>
      </c>
      <c r="RA82">
        <v>5.6878763127579859E-6</v>
      </c>
      <c r="RB82">
        <v>5.2819860240955865E-6</v>
      </c>
      <c r="RC82">
        <v>3.4355986292351844E-6</v>
      </c>
      <c r="RD82">
        <v>9.8918338758353397E-6</v>
      </c>
      <c r="RE82">
        <v>5.967765983355464E-6</v>
      </c>
      <c r="RF82">
        <v>4.1616446454593605E-6</v>
      </c>
      <c r="RG82">
        <v>4.9649800905942236E-6</v>
      </c>
      <c r="RH82">
        <v>-2.5508383626061253E-7</v>
      </c>
      <c r="RI82">
        <v>1.2032954178272147E-5</v>
      </c>
      <c r="RJ82">
        <v>1.2363236496473133E-5</v>
      </c>
      <c r="RK82">
        <v>1.0161169323396201E-5</v>
      </c>
      <c r="RL82">
        <v>1.1130404611779599E-5</v>
      </c>
      <c r="RM82">
        <v>9.1991668554137236E-6</v>
      </c>
      <c r="RN82">
        <v>1.0495570424260671E-5</v>
      </c>
      <c r="RO82">
        <v>1.134454330583521E-5</v>
      </c>
      <c r="RP82">
        <v>7.4957871342372882E-6</v>
      </c>
      <c r="RQ82">
        <v>1.5448039190196511E-6</v>
      </c>
      <c r="RR82">
        <v>1.0798148198858037E-5</v>
      </c>
      <c r="RS82">
        <v>6.8368690235660828E-6</v>
      </c>
      <c r="RT82">
        <v>1.0377571301218776E-5</v>
      </c>
      <c r="RU82">
        <v>9.087590741099004E-6</v>
      </c>
      <c r="RV82">
        <v>5.8677084172147924E-6</v>
      </c>
      <c r="RW82">
        <v>-1.275217257751283E-6</v>
      </c>
      <c r="RX82">
        <v>2.5020012725807841E-6</v>
      </c>
      <c r="RY82">
        <v>8.013117573130652E-6</v>
      </c>
      <c r="RZ82">
        <v>1.5904991900139324E-5</v>
      </c>
      <c r="SA82">
        <v>1.0354415047656442E-5</v>
      </c>
      <c r="SB82">
        <v>1.710603423884291E-5</v>
      </c>
      <c r="SC82">
        <v>1.5091104246489718E-5</v>
      </c>
      <c r="SD82">
        <v>8.8791931635972517E-6</v>
      </c>
      <c r="SE82">
        <v>8.0914916043064175E-6</v>
      </c>
      <c r="SF82">
        <v>1.9691695462737192E-5</v>
      </c>
      <c r="SG82">
        <v>7.0153671378963026E-6</v>
      </c>
      <c r="SH82">
        <v>1.1927873499774902E-5</v>
      </c>
      <c r="SI82">
        <v>3.8535156538268638E-6</v>
      </c>
      <c r="SJ82">
        <v>1.3479938321881765E-5</v>
      </c>
      <c r="SK82">
        <v>1.0548296168707707E-5</v>
      </c>
      <c r="SL82">
        <v>1.3435362417178835E-5</v>
      </c>
      <c r="SM82">
        <v>7.7314220144008056E-6</v>
      </c>
      <c r="SN82">
        <v>5.5513300183071375E-6</v>
      </c>
      <c r="SO82">
        <v>5.0877472232031256E-6</v>
      </c>
      <c r="SP82">
        <v>1.4742448201961931E-6</v>
      </c>
      <c r="SQ82">
        <v>-1.0838158041030706E-6</v>
      </c>
      <c r="SR82">
        <v>1.7009479025303083E-5</v>
      </c>
      <c r="SS82">
        <v>9.6616463086153362E-6</v>
      </c>
      <c r="ST82">
        <v>6.6130612372190912E-6</v>
      </c>
      <c r="SU82">
        <v>1.3435527759951652E-5</v>
      </c>
      <c r="SV82">
        <v>7.1275189646998437E-6</v>
      </c>
      <c r="SW82">
        <v>1.0505239878154897E-5</v>
      </c>
      <c r="SX82">
        <v>6.0831259843389272E-6</v>
      </c>
      <c r="SY82">
        <v>1.4092662729566538E-5</v>
      </c>
      <c r="SZ82">
        <v>1.0084085944478558E-5</v>
      </c>
      <c r="TA82">
        <v>8.2465981064981776E-7</v>
      </c>
      <c r="TB82">
        <v>1.1284845425870225E-5</v>
      </c>
      <c r="TC82">
        <v>7.0081979397905997E-6</v>
      </c>
      <c r="TD82">
        <v>1.0036019444430226E-5</v>
      </c>
      <c r="TE82">
        <v>2.2891174121972349E-6</v>
      </c>
      <c r="TF82">
        <v>9.95955080359939E-6</v>
      </c>
      <c r="TG82">
        <v>5.5331778527755988E-6</v>
      </c>
      <c r="TH82">
        <v>5.0147451825973846E-6</v>
      </c>
      <c r="TI82">
        <v>6.5279167075691642E-6</v>
      </c>
      <c r="TJ82">
        <v>1.7511694794045392E-5</v>
      </c>
      <c r="TK82">
        <v>5.9342072177582335E-6</v>
      </c>
      <c r="TL82">
        <v>9.3685074914245494E-6</v>
      </c>
      <c r="TM82">
        <v>2.9457859899314014E-6</v>
      </c>
      <c r="TN82">
        <v>4.5862283034286267E-6</v>
      </c>
      <c r="TO82">
        <v>1.1953142611351006E-5</v>
      </c>
      <c r="TP82">
        <v>9.6232985308817344E-6</v>
      </c>
      <c r="TQ82">
        <v>1.2909895516849905E-5</v>
      </c>
      <c r="TR82">
        <v>1.4705394094445158E-5</v>
      </c>
      <c r="TS82">
        <v>1.1778164149662795E-5</v>
      </c>
      <c r="TT82">
        <v>9.8957614311829275E-6</v>
      </c>
      <c r="TU82">
        <v>1.4763658255468016E-5</v>
      </c>
      <c r="TV82">
        <v>7.2900100231754799E-6</v>
      </c>
      <c r="TW82">
        <v>1.1772314761371507E-5</v>
      </c>
      <c r="TX82">
        <v>5.4252013967650661E-6</v>
      </c>
      <c r="TY82">
        <v>1.4128395975390968E-5</v>
      </c>
      <c r="TZ82">
        <v>8.0920012142035083E-6</v>
      </c>
      <c r="UA82">
        <v>2.2307129020135611E-6</v>
      </c>
      <c r="UB82">
        <v>1.0742743649027416E-5</v>
      </c>
      <c r="UC82">
        <v>9.9794398422772347E-6</v>
      </c>
      <c r="UD82">
        <v>9.0887011247070931E-6</v>
      </c>
      <c r="UE82">
        <v>7.2190781674038909E-6</v>
      </c>
      <c r="UF82">
        <v>1.2535025707238084E-5</v>
      </c>
      <c r="UG82">
        <v>5.2325376941588068E-6</v>
      </c>
      <c r="UH82">
        <v>1.0708184856303682E-5</v>
      </c>
      <c r="UI82">
        <v>1.9485004728170383E-6</v>
      </c>
      <c r="UJ82">
        <v>1.3125508244260075E-5</v>
      </c>
      <c r="UK82">
        <v>9.398405278794203E-6</v>
      </c>
      <c r="UL82">
        <v>6.1437425251470569E-6</v>
      </c>
      <c r="UM82">
        <v>7.0181107229465749E-6</v>
      </c>
      <c r="UN82">
        <v>1.1639761834244708E-5</v>
      </c>
      <c r="UO82">
        <v>2.1997042610436556E-6</v>
      </c>
      <c r="UP82">
        <v>1.3284747710846454E-6</v>
      </c>
      <c r="UQ82">
        <v>9.6513736691622082E-6</v>
      </c>
      <c r="UR82">
        <v>2.1618254014346302E-5</v>
      </c>
      <c r="US82">
        <v>4.1410491955429579E-6</v>
      </c>
      <c r="UT82">
        <v>4.3667556227554776E-6</v>
      </c>
      <c r="UU82">
        <v>7.0664970498625182E-6</v>
      </c>
      <c r="UV82">
        <v>5.9726681742135916E-6</v>
      </c>
      <c r="UW82">
        <v>1.1920179242799257E-5</v>
      </c>
      <c r="UX82">
        <v>8.7696539336477445E-6</v>
      </c>
      <c r="UY82">
        <v>6.4810587268693015E-6</v>
      </c>
      <c r="UZ82">
        <v>7.9239011717644038E-6</v>
      </c>
      <c r="VA82">
        <v>3.8562225219204668E-6</v>
      </c>
      <c r="VB82">
        <v>3.0259209737937142E-6</v>
      </c>
      <c r="VC82">
        <v>5.1103236045131924E-6</v>
      </c>
      <c r="VD82">
        <v>3.1832938292819955E-6</v>
      </c>
      <c r="VE82">
        <v>3.1010648603438961E-6</v>
      </c>
      <c r="VF82">
        <v>7.6107181316274808E-6</v>
      </c>
      <c r="VG82">
        <v>1.1425681892654677E-5</v>
      </c>
      <c r="VH82">
        <v>6.687352527461433E-6</v>
      </c>
      <c r="VI82">
        <v>1.353083029150702E-5</v>
      </c>
      <c r="VJ82">
        <v>3.1937862989155972E-6</v>
      </c>
      <c r="VK82">
        <v>4.0169536382841088E-6</v>
      </c>
      <c r="VL82">
        <v>1.2498304731891882E-5</v>
      </c>
      <c r="VM82">
        <v>1.0261785174869635E-5</v>
      </c>
      <c r="VN82">
        <v>1.1820147308529687E-5</v>
      </c>
      <c r="VO82">
        <v>5.0646352472077622E-6</v>
      </c>
      <c r="VP82">
        <v>7.5774221296810109E-6</v>
      </c>
      <c r="VQ82">
        <v>1.4886647180175202E-5</v>
      </c>
      <c r="VR82">
        <v>1.4215990200737627E-6</v>
      </c>
      <c r="VS82">
        <v>7.2669558476735247E-6</v>
      </c>
      <c r="VT82">
        <v>7.262174814622853E-6</v>
      </c>
      <c r="VU82">
        <v>7.2057021837510314E-6</v>
      </c>
      <c r="VV82">
        <v>1.4171459975465244E-5</v>
      </c>
      <c r="VW82">
        <v>5.358070060582534E-6</v>
      </c>
      <c r="VX82">
        <v>8.4397221687041247E-6</v>
      </c>
      <c r="VY82">
        <v>8.9187172114605569E-6</v>
      </c>
      <c r="VZ82">
        <v>1.9031292300358672E-6</v>
      </c>
      <c r="WA82">
        <v>3.4362277720773669E-6</v>
      </c>
      <c r="WB82">
        <v>1.1393651123456675E-5</v>
      </c>
      <c r="WC82">
        <v>-1.4469904910076252E-6</v>
      </c>
    </row>
    <row r="83" spans="1:601" x14ac:dyDescent="0.25">
      <c r="A83" t="s">
        <v>72</v>
      </c>
      <c r="B83">
        <v>2.6561870074441066E-6</v>
      </c>
      <c r="C83">
        <v>3.5854369090384095E-6</v>
      </c>
      <c r="D83">
        <v>1.2355238621983026E-5</v>
      </c>
      <c r="E83">
        <v>1.3165650804192929E-5</v>
      </c>
      <c r="F83">
        <v>1.1004418829804445E-5</v>
      </c>
      <c r="G83">
        <v>1.0394488848737273E-5</v>
      </c>
      <c r="H83">
        <v>1.334254360839625E-5</v>
      </c>
      <c r="I83">
        <v>9.2837392197039757E-6</v>
      </c>
      <c r="J83">
        <v>6.1047817397746204E-6</v>
      </c>
      <c r="K83">
        <v>9.9800812597985211E-6</v>
      </c>
      <c r="L83">
        <v>1.4055159861579676E-5</v>
      </c>
      <c r="M83">
        <v>1.6511073901252347E-5</v>
      </c>
      <c r="N83">
        <v>6.9116223823957729E-6</v>
      </c>
      <c r="O83">
        <v>1.4038637155183449E-5</v>
      </c>
      <c r="P83">
        <v>9.4292789755717821E-6</v>
      </c>
      <c r="Q83">
        <v>4.6940978590455031E-6</v>
      </c>
      <c r="R83">
        <v>4.8463211136802186E-6</v>
      </c>
      <c r="S83">
        <v>1.3106346836467822E-5</v>
      </c>
      <c r="T83">
        <v>1.1002774429316186E-5</v>
      </c>
      <c r="U83">
        <v>1.8910173978473213E-5</v>
      </c>
      <c r="V83">
        <v>9.4011898837553939E-6</v>
      </c>
      <c r="W83">
        <v>5.9887890304296807E-6</v>
      </c>
      <c r="X83">
        <v>4.7484760546910282E-6</v>
      </c>
      <c r="Y83">
        <v>1.6024841761569391E-5</v>
      </c>
      <c r="Z83">
        <v>9.881896294635808E-6</v>
      </c>
      <c r="AA83">
        <v>3.1478128842623362E-6</v>
      </c>
      <c r="AB83">
        <v>6.1778200677293356E-6</v>
      </c>
      <c r="AC83">
        <v>1.2915726707912959E-5</v>
      </c>
      <c r="AD83">
        <v>1.1004486024941361E-5</v>
      </c>
      <c r="AE83">
        <v>1.1197390934272045E-5</v>
      </c>
      <c r="AF83">
        <v>1.4926478671651611E-5</v>
      </c>
      <c r="AG83">
        <v>7.8060038024580292E-6</v>
      </c>
      <c r="AH83">
        <v>1.2764968650807687E-5</v>
      </c>
      <c r="AI83">
        <v>7.5494589442512042E-6</v>
      </c>
      <c r="AJ83">
        <v>4.7974458009628945E-6</v>
      </c>
      <c r="AK83">
        <v>6.5817359467200032E-6</v>
      </c>
      <c r="AL83">
        <v>1.2801801595033708E-5</v>
      </c>
      <c r="AM83">
        <v>2.9554265759123113E-6</v>
      </c>
      <c r="AN83">
        <v>1.640321920534134E-6</v>
      </c>
      <c r="AO83">
        <v>1.3557994583647768E-5</v>
      </c>
      <c r="AP83">
        <v>1.2897724800424274E-5</v>
      </c>
      <c r="AQ83">
        <v>1.1454810786502245E-5</v>
      </c>
      <c r="AR83">
        <v>1.0269648152714892E-5</v>
      </c>
      <c r="AS83">
        <v>9.1421276838869888E-7</v>
      </c>
      <c r="AT83">
        <v>1.4083282350214009E-5</v>
      </c>
      <c r="AU83">
        <v>1.0578901193195224E-5</v>
      </c>
      <c r="AV83">
        <v>5.4853213119221391E-6</v>
      </c>
      <c r="AW83">
        <v>9.2056531847226684E-6</v>
      </c>
      <c r="AX83">
        <v>1.667094086383704E-5</v>
      </c>
      <c r="AY83">
        <v>7.709923378781899E-6</v>
      </c>
      <c r="AZ83">
        <v>1.2127455056766792E-5</v>
      </c>
      <c r="BA83">
        <v>1.1868474062336548E-5</v>
      </c>
      <c r="BB83">
        <v>1.2034451273431506E-5</v>
      </c>
      <c r="BC83">
        <v>1.7148559077157541E-5</v>
      </c>
      <c r="BD83">
        <v>9.4886361730824425E-6</v>
      </c>
      <c r="BE83">
        <v>1.0275421401094884E-5</v>
      </c>
      <c r="BF83">
        <v>7.6853887180556688E-6</v>
      </c>
      <c r="BG83">
        <v>8.6161917722555431E-6</v>
      </c>
      <c r="BH83">
        <v>1.661674683722711E-5</v>
      </c>
      <c r="BI83">
        <v>7.1596785860712027E-6</v>
      </c>
      <c r="BJ83">
        <v>8.4920281692808297E-6</v>
      </c>
      <c r="BK83">
        <v>8.1278513174829579E-6</v>
      </c>
      <c r="BL83">
        <v>9.3643065756779593E-6</v>
      </c>
      <c r="BM83">
        <v>1.3593103746059353E-5</v>
      </c>
      <c r="BN83">
        <v>9.2519445896920972E-6</v>
      </c>
      <c r="BO83">
        <v>9.5448558285781704E-6</v>
      </c>
      <c r="BP83">
        <v>2.3537230667674725E-6</v>
      </c>
      <c r="BQ83">
        <v>1.1478554183410434E-5</v>
      </c>
      <c r="BR83">
        <v>6.2526816826760887E-6</v>
      </c>
      <c r="BS83">
        <v>1.1043821145349282E-5</v>
      </c>
      <c r="BT83">
        <v>7.1382142363539565E-6</v>
      </c>
      <c r="BU83">
        <v>1.1456624372470199E-5</v>
      </c>
      <c r="BV83">
        <v>2.0458465388108696E-5</v>
      </c>
      <c r="BW83">
        <v>1.3455598687017571E-5</v>
      </c>
      <c r="BX83">
        <v>1.159061677641575E-5</v>
      </c>
      <c r="BY83">
        <v>1.0636352418993215E-5</v>
      </c>
      <c r="BZ83">
        <v>1.5865825028976741E-5</v>
      </c>
      <c r="CA83">
        <v>7.9800748570267881E-6</v>
      </c>
      <c r="CB83">
        <v>1.0168977967524095E-5</v>
      </c>
      <c r="CC83">
        <v>4.1745517668668725E-6</v>
      </c>
      <c r="CD83">
        <v>4.4636283760602219E-6</v>
      </c>
      <c r="CE83">
        <v>8.7774166270267394E-6</v>
      </c>
      <c r="CF83">
        <v>1.3902050315534918E-5</v>
      </c>
      <c r="CG83">
        <v>6.1842829979173454E-6</v>
      </c>
      <c r="CH83">
        <v>7.3569936171535773E-6</v>
      </c>
      <c r="CI83">
        <v>1.2040070724487009E-5</v>
      </c>
      <c r="CJ83">
        <v>6.9507467493330638E-6</v>
      </c>
      <c r="CK83">
        <v>1.2371830186773764E-5</v>
      </c>
      <c r="CL83">
        <v>1.1487832765730317E-5</v>
      </c>
      <c r="CM83">
        <v>1.1601139048974442E-5</v>
      </c>
      <c r="CN83">
        <v>1.1014542096531852E-5</v>
      </c>
      <c r="CO83">
        <v>6.0800435724959932E-6</v>
      </c>
      <c r="CP83">
        <v>1.0080103946909631E-5</v>
      </c>
      <c r="CQ83">
        <v>9.0072719065458124E-6</v>
      </c>
      <c r="CR83">
        <v>1.4645204487398471E-5</v>
      </c>
      <c r="CS83">
        <v>1.2591559020357703E-5</v>
      </c>
      <c r="CT83">
        <v>9.0910796982390919E-6</v>
      </c>
      <c r="CU83">
        <v>6.2711987546854332E-6</v>
      </c>
      <c r="CV83">
        <v>7.0475673944504709E-6</v>
      </c>
      <c r="CW83">
        <v>9.4162826713214451E-6</v>
      </c>
      <c r="CX83">
        <v>1.3580170939129481E-5</v>
      </c>
      <c r="CY83">
        <v>1.1337723459515626E-5</v>
      </c>
      <c r="CZ83">
        <v>1.0845872092896972E-5</v>
      </c>
      <c r="DA83">
        <v>1.1721376618898738E-5</v>
      </c>
      <c r="DB83">
        <v>1.2260922877593681E-5</v>
      </c>
      <c r="DC83">
        <v>1.050211180215228E-5</v>
      </c>
      <c r="DD83">
        <v>1.1390222359497917E-5</v>
      </c>
      <c r="DE83">
        <v>1.4685682152983646E-6</v>
      </c>
      <c r="DF83">
        <v>1.4379928853739428E-5</v>
      </c>
      <c r="DG83">
        <v>8.7826841024778553E-6</v>
      </c>
      <c r="DH83">
        <v>2.0022378899669878E-5</v>
      </c>
      <c r="DI83">
        <v>1.1870130167857517E-5</v>
      </c>
      <c r="DJ83">
        <v>1.4466012726579146E-5</v>
      </c>
      <c r="DK83">
        <v>2.0280340780896095E-5</v>
      </c>
      <c r="DL83">
        <v>4.443506825449841E-6</v>
      </c>
      <c r="DM83">
        <v>1.2707042151251508E-5</v>
      </c>
      <c r="DN83">
        <v>8.7851598436017029E-6</v>
      </c>
      <c r="DO83">
        <v>1.0120119563807752E-5</v>
      </c>
      <c r="DP83">
        <v>6.3469113725967613E-6</v>
      </c>
      <c r="DQ83">
        <v>1.2097734763203682E-6</v>
      </c>
      <c r="DR83">
        <v>1.5920988575108686E-5</v>
      </c>
      <c r="DS83">
        <v>1.2077403673943981E-5</v>
      </c>
      <c r="DT83">
        <v>1.6285536211822036E-5</v>
      </c>
      <c r="DU83">
        <v>1.4074265233037257E-5</v>
      </c>
      <c r="DV83">
        <v>3.7763626292412111E-6</v>
      </c>
      <c r="DW83">
        <v>6.3903226091485761E-6</v>
      </c>
      <c r="DX83">
        <v>9.4634134602196602E-6</v>
      </c>
      <c r="DY83">
        <v>9.4464741625086486E-6</v>
      </c>
      <c r="DZ83">
        <v>1.3823322174255325E-5</v>
      </c>
      <c r="EA83">
        <v>6.8451398825484373E-6</v>
      </c>
      <c r="EB83">
        <v>1.0122709979606019E-5</v>
      </c>
      <c r="EC83">
        <v>1.2443705318022638E-5</v>
      </c>
      <c r="ED83">
        <v>1.3494444037228395E-5</v>
      </c>
      <c r="EE83">
        <v>6.6442391514858429E-6</v>
      </c>
      <c r="EF83">
        <v>2.0002763461439262E-6</v>
      </c>
      <c r="EG83">
        <v>1.8464104034266781E-5</v>
      </c>
      <c r="EH83">
        <v>1.1823415592603012E-5</v>
      </c>
      <c r="EI83">
        <v>1.2472966529860743E-5</v>
      </c>
      <c r="EJ83">
        <v>1.1446104292981378E-5</v>
      </c>
      <c r="EK83">
        <v>7.3435820468999926E-6</v>
      </c>
      <c r="EL83">
        <v>1.3605188781949069E-5</v>
      </c>
      <c r="EM83">
        <v>1.2067501141586956E-5</v>
      </c>
      <c r="EN83">
        <v>1.4598532160583181E-5</v>
      </c>
      <c r="EO83">
        <v>-3.5457153282833973E-8</v>
      </c>
      <c r="EP83">
        <v>3.0812769605102941E-6</v>
      </c>
      <c r="EQ83">
        <v>5.4736812095591854E-6</v>
      </c>
      <c r="ER83">
        <v>1.6048123409272123E-5</v>
      </c>
      <c r="ES83">
        <v>8.6804289791641568E-6</v>
      </c>
      <c r="ET83">
        <v>5.4209200330120865E-6</v>
      </c>
      <c r="EU83">
        <v>1.4833315335930572E-5</v>
      </c>
      <c r="EV83">
        <v>6.7421434608120732E-6</v>
      </c>
      <c r="EW83">
        <v>1.4280755602733233E-5</v>
      </c>
      <c r="EX83">
        <v>1.8800163938379408E-5</v>
      </c>
      <c r="EY83">
        <v>1.0682052103199078E-5</v>
      </c>
      <c r="EZ83">
        <v>1.7319871449009039E-7</v>
      </c>
      <c r="FA83">
        <v>9.1286611840359034E-6</v>
      </c>
      <c r="FB83">
        <v>1.6214750816356811E-5</v>
      </c>
      <c r="FC83">
        <v>1.084620092670614E-5</v>
      </c>
      <c r="FD83">
        <v>6.8435104746429237E-6</v>
      </c>
      <c r="FE83">
        <v>1.341048212157778E-5</v>
      </c>
      <c r="FF83">
        <v>8.2488211905346871E-7</v>
      </c>
      <c r="FG83">
        <v>1.429243231113977E-5</v>
      </c>
      <c r="FH83">
        <v>1.3050026399750809E-5</v>
      </c>
      <c r="FI83">
        <v>1.4487114223426084E-5</v>
      </c>
      <c r="FJ83">
        <v>9.3481095638309821E-6</v>
      </c>
      <c r="FK83">
        <v>6.450984229876414E-6</v>
      </c>
      <c r="FL83">
        <v>5.0818438491282276E-6</v>
      </c>
      <c r="FM83">
        <v>1.4987324107181549E-5</v>
      </c>
      <c r="FN83">
        <v>7.6150757835035036E-6</v>
      </c>
      <c r="FO83">
        <v>1.1272593495858421E-5</v>
      </c>
      <c r="FP83">
        <v>7.6137150538226121E-6</v>
      </c>
      <c r="FQ83">
        <v>1.0393883726227888E-5</v>
      </c>
      <c r="FR83">
        <v>1.3271171755587556E-5</v>
      </c>
      <c r="FS83">
        <v>1.1395133280036647E-5</v>
      </c>
      <c r="FT83">
        <v>9.5320815334137328E-6</v>
      </c>
      <c r="FU83">
        <v>1.1149072601757076E-5</v>
      </c>
      <c r="FV83">
        <v>1.1955949224147826E-5</v>
      </c>
      <c r="FW83">
        <v>1.3722074497266546E-5</v>
      </c>
      <c r="FX83">
        <v>7.2200771608490437E-6</v>
      </c>
      <c r="FY83">
        <v>1.3532581797856477E-5</v>
      </c>
      <c r="FZ83">
        <v>1.2116159758857011E-5</v>
      </c>
      <c r="GA83">
        <v>7.8433661362287871E-6</v>
      </c>
      <c r="GB83">
        <v>8.1878345987216705E-6</v>
      </c>
      <c r="GC83">
        <v>1.1250988262066129E-5</v>
      </c>
      <c r="GD83">
        <v>8.3076854062363246E-6</v>
      </c>
      <c r="GE83">
        <v>6.0957817811147823E-6</v>
      </c>
      <c r="GF83">
        <v>4.0855032702060504E-6</v>
      </c>
      <c r="GG83">
        <v>2.7529580406322859E-6</v>
      </c>
      <c r="GH83">
        <v>5.9467675425210063E-6</v>
      </c>
      <c r="GI83">
        <v>4.6749920929212845E-6</v>
      </c>
      <c r="GJ83">
        <v>8.9116707943311106E-6</v>
      </c>
      <c r="GK83">
        <v>1.0771210524840539E-5</v>
      </c>
      <c r="GL83">
        <v>1.1331019731332073E-5</v>
      </c>
      <c r="GM83">
        <v>9.6213421752966435E-6</v>
      </c>
      <c r="GN83">
        <v>8.7929989523808979E-6</v>
      </c>
      <c r="GO83">
        <v>1.4297219601297322E-5</v>
      </c>
      <c r="GP83">
        <v>8.0528159859755101E-6</v>
      </c>
      <c r="GQ83">
        <v>1.0559046866798643E-5</v>
      </c>
      <c r="GR83">
        <v>7.7951175490041091E-6</v>
      </c>
      <c r="GS83">
        <v>1.1481924792746009E-5</v>
      </c>
      <c r="GT83">
        <v>6.5015270312964597E-6</v>
      </c>
      <c r="GU83">
        <v>7.049978858391383E-6</v>
      </c>
      <c r="GV83">
        <v>9.2909658456607528E-6</v>
      </c>
      <c r="GW83">
        <v>1.5789979765737051E-5</v>
      </c>
      <c r="GX83">
        <v>6.2186780154236239E-6</v>
      </c>
      <c r="GY83">
        <v>1.8688182856760324E-5</v>
      </c>
      <c r="GZ83">
        <v>1.3005991449545648E-5</v>
      </c>
      <c r="HA83">
        <v>5.1066901727570798E-6</v>
      </c>
      <c r="HB83">
        <v>5.0291459748634713E-6</v>
      </c>
      <c r="HC83">
        <v>1.333636911876676E-5</v>
      </c>
      <c r="HD83">
        <v>8.3774975127770402E-6</v>
      </c>
      <c r="HE83">
        <v>1.4408216002635386E-5</v>
      </c>
      <c r="HF83">
        <v>6.9999056043161289E-6</v>
      </c>
      <c r="HG83">
        <v>1.4874956898378033E-5</v>
      </c>
      <c r="HH83">
        <v>4.3938925145692927E-6</v>
      </c>
      <c r="HI83">
        <v>4.7353340265703291E-6</v>
      </c>
      <c r="HJ83">
        <v>1.5333561854538145E-5</v>
      </c>
      <c r="HK83">
        <v>1.2235090464000527E-5</v>
      </c>
      <c r="HL83">
        <v>5.4363734447577277E-6</v>
      </c>
      <c r="HM83">
        <v>2.1726287713844369E-5</v>
      </c>
      <c r="HN83">
        <v>9.2548665752755742E-6</v>
      </c>
      <c r="HO83">
        <v>1.416967036283924E-6</v>
      </c>
      <c r="HP83">
        <v>5.3143197920884877E-6</v>
      </c>
      <c r="HQ83">
        <v>8.325390540087185E-6</v>
      </c>
      <c r="HR83">
        <v>6.299000462519113E-6</v>
      </c>
      <c r="HS83">
        <v>4.4660445388027658E-6</v>
      </c>
      <c r="HT83">
        <v>6.4149112516118784E-6</v>
      </c>
      <c r="HU83">
        <v>1.4434459276784975E-5</v>
      </c>
      <c r="HV83">
        <v>7.6621009725114228E-6</v>
      </c>
      <c r="HW83">
        <v>1.5489052183616986E-5</v>
      </c>
      <c r="HX83">
        <v>2.1948851648522521E-5</v>
      </c>
      <c r="HY83">
        <v>5.1641732063413552E-6</v>
      </c>
      <c r="HZ83">
        <v>8.879757438323116E-6</v>
      </c>
      <c r="IA83">
        <v>7.5510399447741409E-6</v>
      </c>
      <c r="IB83">
        <v>1.4588683845353216E-5</v>
      </c>
      <c r="IC83">
        <v>4.7493379676646564E-6</v>
      </c>
      <c r="ID83">
        <v>1.2449302257142752E-5</v>
      </c>
      <c r="IE83">
        <v>3.1201573155497016E-6</v>
      </c>
      <c r="IF83">
        <v>9.6821094505178118E-6</v>
      </c>
      <c r="IG83">
        <v>8.660111438995005E-6</v>
      </c>
      <c r="IH83">
        <v>1.081571162407909E-5</v>
      </c>
      <c r="II83">
        <v>7.1968746529377066E-6</v>
      </c>
      <c r="IJ83">
        <v>8.6471891225736608E-6</v>
      </c>
      <c r="IK83">
        <v>6.4327498313674576E-6</v>
      </c>
      <c r="IL83">
        <v>4.98389417859264E-7</v>
      </c>
      <c r="IM83">
        <v>1.2616742385614429E-6</v>
      </c>
      <c r="IN83">
        <v>8.446327785832294E-6</v>
      </c>
      <c r="IO83">
        <v>1.382678624561529E-5</v>
      </c>
      <c r="IP83">
        <v>1.1478442153021825E-5</v>
      </c>
      <c r="IQ83">
        <v>3.265659906833001E-6</v>
      </c>
      <c r="IR83">
        <v>1.0817753303276679E-5</v>
      </c>
      <c r="IS83">
        <v>9.6246789953498336E-6</v>
      </c>
      <c r="IT83">
        <v>7.9105375375933085E-6</v>
      </c>
      <c r="IU83">
        <v>7.735111138265213E-6</v>
      </c>
      <c r="IV83">
        <v>4.9311625611730805E-6</v>
      </c>
      <c r="IW83">
        <v>7.7194234678189638E-6</v>
      </c>
      <c r="IX83">
        <v>1.1637138318419585E-5</v>
      </c>
      <c r="IY83">
        <v>1.460435106726517E-5</v>
      </c>
      <c r="IZ83">
        <v>4.781968024074811E-6</v>
      </c>
      <c r="JA83">
        <v>1.013576971174624E-5</v>
      </c>
      <c r="JB83">
        <v>1.4757712094069213E-5</v>
      </c>
      <c r="JC83">
        <v>1.0086138933438928E-5</v>
      </c>
      <c r="JD83">
        <v>5.5706960509490315E-6</v>
      </c>
      <c r="JE83">
        <v>7.8269851670815962E-6</v>
      </c>
      <c r="JF83">
        <v>1.1298455818853458E-5</v>
      </c>
      <c r="JG83">
        <v>1.2957225910309887E-5</v>
      </c>
      <c r="JH83">
        <v>1.4139342467950857E-5</v>
      </c>
      <c r="JI83">
        <v>7.6268100496337E-6</v>
      </c>
      <c r="JJ83">
        <v>6.6455745387910874E-6</v>
      </c>
      <c r="JK83">
        <v>6.2425808007236575E-6</v>
      </c>
      <c r="JL83">
        <v>1.2615090622808808E-5</v>
      </c>
      <c r="JM83">
        <v>3.7905600376384332E-6</v>
      </c>
      <c r="JN83">
        <v>7.6893683206514614E-6</v>
      </c>
      <c r="JO83">
        <v>1.0936295515945641E-5</v>
      </c>
      <c r="JP83">
        <v>1.0361374105231795E-5</v>
      </c>
      <c r="JQ83">
        <v>1.1024019134238812E-5</v>
      </c>
      <c r="JR83">
        <v>4.7701343829683804E-6</v>
      </c>
      <c r="JS83">
        <v>2.1534584741485884E-6</v>
      </c>
      <c r="JT83">
        <v>4.8194070105363038E-6</v>
      </c>
      <c r="JU83">
        <v>1.1210452830021743E-5</v>
      </c>
      <c r="JV83">
        <v>8.9577984196487166E-6</v>
      </c>
      <c r="JW83">
        <v>1.4365519609809765E-5</v>
      </c>
      <c r="JX83">
        <v>1.1985799862492944E-5</v>
      </c>
      <c r="JY83">
        <v>9.7504373893817237E-6</v>
      </c>
      <c r="JZ83">
        <v>6.4815147617927121E-6</v>
      </c>
      <c r="KA83">
        <v>6.0558646897375972E-6</v>
      </c>
      <c r="KB83">
        <v>1.2604896403492135E-5</v>
      </c>
      <c r="KC83">
        <v>1.5560049506495112E-5</v>
      </c>
      <c r="KD83">
        <v>1.4499034547533013E-5</v>
      </c>
      <c r="KE83">
        <v>-8.1974075806844736E-7</v>
      </c>
      <c r="KF83">
        <v>2.4156374339255728E-6</v>
      </c>
      <c r="KG83">
        <v>1.1998143791301234E-5</v>
      </c>
      <c r="KH83">
        <v>7.8122153528243275E-6</v>
      </c>
      <c r="KI83">
        <v>1.1625089293295409E-5</v>
      </c>
      <c r="KJ83">
        <v>1.2038971308014167E-5</v>
      </c>
      <c r="KK83">
        <v>1.0591582707299009E-5</v>
      </c>
      <c r="KL83">
        <v>1.1864254861136432E-5</v>
      </c>
      <c r="KM83">
        <v>1.2391515204973189E-5</v>
      </c>
      <c r="KN83">
        <v>6.5302908394422455E-6</v>
      </c>
      <c r="KO83">
        <v>1.2101247574893535E-5</v>
      </c>
      <c r="KP83">
        <v>-1.3005058603637189E-6</v>
      </c>
      <c r="KQ83">
        <v>6.2117219071590365E-6</v>
      </c>
      <c r="KR83">
        <v>1.9845329122764314E-5</v>
      </c>
      <c r="KS83">
        <v>1.6704854970078852E-6</v>
      </c>
      <c r="KT83">
        <v>4.2253762791633455E-6</v>
      </c>
      <c r="KU83">
        <v>7.8314781361793497E-6</v>
      </c>
      <c r="KV83">
        <v>1.1435777114969188E-5</v>
      </c>
      <c r="KW83">
        <v>1.2245536224018766E-5</v>
      </c>
      <c r="KX83">
        <v>9.2713770586118096E-6</v>
      </c>
      <c r="KY83">
        <v>1.0792814088684537E-5</v>
      </c>
      <c r="KZ83">
        <v>8.8243637605143866E-6</v>
      </c>
      <c r="LA83">
        <v>4.0201007449671558E-6</v>
      </c>
      <c r="LB83">
        <v>2.1586531920270172E-6</v>
      </c>
      <c r="LC83">
        <v>1.4718942941923611E-5</v>
      </c>
      <c r="LD83">
        <v>1.0999599871379916E-5</v>
      </c>
      <c r="LE83">
        <v>8.8406375670953709E-6</v>
      </c>
      <c r="LF83">
        <v>1.0367189143607908E-5</v>
      </c>
      <c r="LG83">
        <v>8.5110220152258294E-6</v>
      </c>
      <c r="LH83">
        <v>6.890798445266266E-6</v>
      </c>
      <c r="LI83">
        <v>1.1307302823330517E-5</v>
      </c>
      <c r="LJ83">
        <v>1.1653241674163229E-5</v>
      </c>
      <c r="LK83">
        <v>8.8474246520153595E-6</v>
      </c>
      <c r="LL83">
        <v>1.7749407861943758E-5</v>
      </c>
      <c r="LM83">
        <v>1.0667516914497435E-5</v>
      </c>
      <c r="LN83">
        <v>1.1832528142342778E-5</v>
      </c>
      <c r="LO83">
        <v>-1.0176987023190395E-7</v>
      </c>
      <c r="LP83">
        <v>1.2076039408580709E-5</v>
      </c>
      <c r="LQ83">
        <v>5.2283208442705154E-6</v>
      </c>
      <c r="LR83">
        <v>1.266223932690259E-5</v>
      </c>
      <c r="LS83">
        <v>9.8394269624089352E-6</v>
      </c>
      <c r="LT83">
        <v>3.6199248670003841E-6</v>
      </c>
      <c r="LU83">
        <v>1.1675170735134205E-5</v>
      </c>
      <c r="LV83">
        <v>8.3725724150643555E-6</v>
      </c>
      <c r="LW83">
        <v>9.8887402425420299E-6</v>
      </c>
      <c r="LX83">
        <v>1.8418496731855019E-5</v>
      </c>
      <c r="LY83">
        <v>4.1418975028668456E-6</v>
      </c>
      <c r="LZ83">
        <v>8.4505251128101568E-6</v>
      </c>
      <c r="MA83">
        <v>2.1059196951416896E-6</v>
      </c>
      <c r="MB83">
        <v>1.3297540902981988E-5</v>
      </c>
      <c r="MC83">
        <v>1.0933659738908366E-5</v>
      </c>
      <c r="MD83">
        <v>1.1166750695267453E-5</v>
      </c>
      <c r="ME83">
        <v>1.1014073780916374E-5</v>
      </c>
      <c r="MF83">
        <v>1.246043364731965E-5</v>
      </c>
      <c r="MG83">
        <v>8.4481467148759145E-6</v>
      </c>
      <c r="MH83">
        <v>4.5893534772049339E-6</v>
      </c>
      <c r="MI83">
        <v>5.5796145340059677E-6</v>
      </c>
      <c r="MJ83">
        <v>1.1168554256669305E-5</v>
      </c>
      <c r="MK83">
        <v>1.1995980635780516E-5</v>
      </c>
      <c r="ML83">
        <v>2.982615615399086E-6</v>
      </c>
      <c r="MM83">
        <v>6.6909039021126805E-6</v>
      </c>
      <c r="MN83">
        <v>1.7613025526007762E-5</v>
      </c>
      <c r="MO83">
        <v>1.4581200526508582E-5</v>
      </c>
      <c r="MP83">
        <v>5.9705821324993065E-6</v>
      </c>
      <c r="MQ83">
        <v>7.8965469571189604E-6</v>
      </c>
      <c r="MR83">
        <v>1.2523934732225732E-5</v>
      </c>
      <c r="MS83">
        <v>2.2088453597053811E-5</v>
      </c>
      <c r="MT83">
        <v>1.687125228929995E-5</v>
      </c>
      <c r="MU83">
        <v>4.2706570854865761E-6</v>
      </c>
      <c r="MV83">
        <v>4.7467028838258675E-6</v>
      </c>
      <c r="MW83">
        <v>6.2455392924015415E-6</v>
      </c>
      <c r="MX83">
        <v>5.6454492280543469E-6</v>
      </c>
      <c r="MY83">
        <v>9.2909666371563958E-6</v>
      </c>
      <c r="MZ83">
        <v>1.248864394178392E-5</v>
      </c>
      <c r="NA83">
        <v>1.1906539667081636E-5</v>
      </c>
      <c r="NB83">
        <v>1.0511221973748688E-5</v>
      </c>
      <c r="NC83">
        <v>1.141643291575691E-5</v>
      </c>
      <c r="ND83">
        <v>1.1488086960190467E-5</v>
      </c>
      <c r="NE83">
        <v>9.3225083648518589E-6</v>
      </c>
      <c r="NF83">
        <v>1.2895328709728881E-5</v>
      </c>
      <c r="NG83">
        <v>4.7919121514432324E-6</v>
      </c>
      <c r="NH83">
        <v>1.375900550508536E-5</v>
      </c>
      <c r="NI83">
        <v>2.4838673195476561E-6</v>
      </c>
      <c r="NJ83">
        <v>1.5544341527776694E-5</v>
      </c>
      <c r="NK83">
        <v>1.0538421823615674E-5</v>
      </c>
      <c r="NL83">
        <v>9.8325094983926572E-6</v>
      </c>
      <c r="NM83">
        <v>1.3017813779359102E-5</v>
      </c>
      <c r="NN83">
        <v>7.6864887229719656E-6</v>
      </c>
      <c r="NO83">
        <v>9.311928511574027E-6</v>
      </c>
      <c r="NP83">
        <v>8.7512159540172433E-6</v>
      </c>
      <c r="NQ83">
        <v>1.36124450751463E-5</v>
      </c>
      <c r="NR83">
        <v>8.4242208619755718E-6</v>
      </c>
      <c r="NS83">
        <v>1.3810853241371518E-5</v>
      </c>
      <c r="NT83">
        <v>8.3150661530873627E-6</v>
      </c>
      <c r="NU83">
        <v>5.0719296807957161E-6</v>
      </c>
      <c r="NV83">
        <v>1.1256277510331914E-5</v>
      </c>
      <c r="NW83">
        <v>1.5134106186915222E-5</v>
      </c>
      <c r="NX83">
        <v>1.1118876730688798E-5</v>
      </c>
      <c r="NY83">
        <v>5.8356389610685824E-6</v>
      </c>
      <c r="NZ83">
        <v>8.3656276783676883E-6</v>
      </c>
      <c r="OA83">
        <v>3.9845455150833444E-6</v>
      </c>
      <c r="OB83">
        <v>4.4869672836804E-6</v>
      </c>
      <c r="OC83">
        <v>1.2772364866282855E-5</v>
      </c>
      <c r="OD83">
        <v>9.564682658567477E-6</v>
      </c>
      <c r="OE83">
        <v>1.8518549047351628E-5</v>
      </c>
      <c r="OF83">
        <v>9.0746046983045348E-6</v>
      </c>
      <c r="OG83">
        <v>7.0053779659281968E-6</v>
      </c>
      <c r="OH83">
        <v>1.0478074432826072E-5</v>
      </c>
      <c r="OI83">
        <v>4.0605952951717928E-6</v>
      </c>
      <c r="OJ83">
        <v>1.2014257430954833E-5</v>
      </c>
      <c r="OK83">
        <v>1.2196347666309746E-5</v>
      </c>
      <c r="OL83">
        <v>9.9671695356092244E-6</v>
      </c>
      <c r="OM83">
        <v>1.1215031793616451E-5</v>
      </c>
      <c r="ON83">
        <v>6.1652038261216991E-6</v>
      </c>
      <c r="OO83">
        <v>5.2579618119181938E-6</v>
      </c>
      <c r="OP83">
        <v>1.338643170598149E-5</v>
      </c>
      <c r="OQ83">
        <v>9.7739581883100355E-6</v>
      </c>
      <c r="OR83">
        <v>1.3932140351295779E-6</v>
      </c>
      <c r="OS83">
        <v>9.7605338552978266E-6</v>
      </c>
      <c r="OT83">
        <v>3.4968660118536474E-6</v>
      </c>
      <c r="OU83">
        <v>2.1202089318647587E-6</v>
      </c>
      <c r="OV83">
        <v>1.3600761260866319E-5</v>
      </c>
      <c r="OW83">
        <v>6.4018975121369016E-6</v>
      </c>
      <c r="OX83">
        <v>4.8008245449368667E-6</v>
      </c>
      <c r="OY83">
        <v>1.4418036567750907E-5</v>
      </c>
      <c r="OZ83">
        <v>6.6709622517091924E-6</v>
      </c>
      <c r="PA83">
        <v>3.4654137604866385E-6</v>
      </c>
      <c r="PB83">
        <v>8.7314317702189197E-6</v>
      </c>
      <c r="PC83">
        <v>-1.5470405894420558E-6</v>
      </c>
      <c r="PD83">
        <v>1.3700280069584802E-6</v>
      </c>
      <c r="PE83">
        <v>1.5447112148159235E-5</v>
      </c>
      <c r="PF83">
        <v>-1.4182572837947663E-6</v>
      </c>
      <c r="PG83">
        <v>6.8497938698980893E-6</v>
      </c>
      <c r="PH83">
        <v>9.5697173699456096E-6</v>
      </c>
      <c r="PI83">
        <v>1.1433010618417006E-5</v>
      </c>
      <c r="PJ83">
        <v>1.4032207924203595E-5</v>
      </c>
      <c r="PK83">
        <v>5.6268444720939517E-6</v>
      </c>
      <c r="PL83">
        <v>7.9524717644078897E-6</v>
      </c>
      <c r="PM83">
        <v>7.8919540721487257E-6</v>
      </c>
      <c r="PN83">
        <v>6.76461554652885E-6</v>
      </c>
      <c r="PO83">
        <v>6.1102372586114009E-6</v>
      </c>
      <c r="PP83">
        <v>7.3528945467222996E-6</v>
      </c>
      <c r="PQ83">
        <v>8.7357954359729028E-6</v>
      </c>
      <c r="PR83">
        <v>4.7902038210097812E-6</v>
      </c>
      <c r="PS83">
        <v>5.7533925325461214E-6</v>
      </c>
      <c r="PT83">
        <v>1.0121358577271035E-5</v>
      </c>
      <c r="PU83">
        <v>1.0416890034289626E-5</v>
      </c>
      <c r="PV83">
        <v>1.7536200384313983E-5</v>
      </c>
      <c r="PW83">
        <v>8.0466986589940977E-6</v>
      </c>
      <c r="PX83">
        <v>3.8900160186639556E-6</v>
      </c>
      <c r="PY83">
        <v>1.222535589009485E-5</v>
      </c>
      <c r="PZ83">
        <v>7.7442662179188159E-6</v>
      </c>
      <c r="QA83">
        <v>1.060787958298068E-5</v>
      </c>
      <c r="QB83">
        <v>1.118217012193637E-5</v>
      </c>
      <c r="QC83">
        <v>1.0277864176355707E-5</v>
      </c>
      <c r="QD83">
        <v>3.7203943925127806E-6</v>
      </c>
      <c r="QE83">
        <v>6.51811678281617E-6</v>
      </c>
      <c r="QF83">
        <v>2.0576859341181457E-5</v>
      </c>
      <c r="QG83">
        <v>1.2327062609290291E-5</v>
      </c>
      <c r="QH83">
        <v>3.6730654266816051E-6</v>
      </c>
      <c r="QI83">
        <v>1.5309341394008714E-5</v>
      </c>
      <c r="QJ83">
        <v>9.797642115240778E-6</v>
      </c>
      <c r="QK83">
        <v>6.1230763238129988E-6</v>
      </c>
      <c r="QL83">
        <v>2.708029829711278E-6</v>
      </c>
      <c r="QM83">
        <v>1.3585377308778587E-5</v>
      </c>
      <c r="QN83">
        <v>1.2576975856216739E-5</v>
      </c>
      <c r="QO83">
        <v>2.1410329429729362E-5</v>
      </c>
      <c r="QP83">
        <v>8.7149431064024724E-6</v>
      </c>
      <c r="QQ83">
        <v>6.7499149081113889E-6</v>
      </c>
      <c r="QR83">
        <v>7.6821199506210118E-6</v>
      </c>
      <c r="QS83">
        <v>4.5964725157545635E-6</v>
      </c>
      <c r="QT83">
        <v>1.2998360084653245E-5</v>
      </c>
      <c r="QU83">
        <v>1.7502885160688361E-5</v>
      </c>
      <c r="QV83">
        <v>4.912494134499232E-7</v>
      </c>
      <c r="QW83">
        <v>2.3697442290560238E-6</v>
      </c>
      <c r="QX83">
        <v>1.0862865479032299E-5</v>
      </c>
      <c r="QY83">
        <v>6.007824004462456E-6</v>
      </c>
      <c r="QZ83">
        <v>1.1727967076488856E-5</v>
      </c>
      <c r="RA83">
        <v>8.1277493649786424E-6</v>
      </c>
      <c r="RB83">
        <v>9.3739588709499649E-6</v>
      </c>
      <c r="RC83">
        <v>5.3160375489127448E-6</v>
      </c>
      <c r="RD83">
        <v>1.0011451939581236E-5</v>
      </c>
      <c r="RE83">
        <v>5.9511203169415695E-6</v>
      </c>
      <c r="RF83">
        <v>4.5014659613951617E-6</v>
      </c>
      <c r="RG83">
        <v>9.9439158747192855E-6</v>
      </c>
      <c r="RH83">
        <v>3.1990755109083606E-6</v>
      </c>
      <c r="RI83">
        <v>7.0807046595752809E-6</v>
      </c>
      <c r="RJ83">
        <v>7.3395342001274693E-6</v>
      </c>
      <c r="RK83">
        <v>1.6538686959884671E-5</v>
      </c>
      <c r="RL83">
        <v>1.0753981199380303E-5</v>
      </c>
      <c r="RM83">
        <v>1.3656767170816758E-5</v>
      </c>
      <c r="RN83">
        <v>1.2291699561875032E-5</v>
      </c>
      <c r="RO83">
        <v>7.9580167056989434E-6</v>
      </c>
      <c r="RP83">
        <v>8.8482911044108275E-6</v>
      </c>
      <c r="RQ83">
        <v>1.2183960410408327E-6</v>
      </c>
      <c r="RR83">
        <v>8.7463063895258726E-6</v>
      </c>
      <c r="RS83">
        <v>1.107132290435618E-5</v>
      </c>
      <c r="RT83">
        <v>1.2027289314387731E-5</v>
      </c>
      <c r="RU83">
        <v>1.1463936739867959E-5</v>
      </c>
      <c r="RV83">
        <v>5.6565623926486368E-6</v>
      </c>
      <c r="RW83">
        <v>6.3698717776596847E-6</v>
      </c>
      <c r="RX83">
        <v>5.3440963740628812E-6</v>
      </c>
      <c r="RY83">
        <v>7.7163401589779609E-6</v>
      </c>
      <c r="RZ83">
        <v>2.0453581360314363E-5</v>
      </c>
      <c r="SA83">
        <v>1.0193671799355259E-5</v>
      </c>
      <c r="SB83">
        <v>1.4350044506935296E-5</v>
      </c>
      <c r="SC83">
        <v>1.0272679904049306E-5</v>
      </c>
      <c r="SD83">
        <v>9.3025040513390265E-6</v>
      </c>
      <c r="SE83">
        <v>1.1875174366692704E-5</v>
      </c>
      <c r="SF83">
        <v>1.7253533949338631E-5</v>
      </c>
      <c r="SG83">
        <v>1.2943588131533969E-5</v>
      </c>
      <c r="SH83">
        <v>1.2881690382197558E-5</v>
      </c>
      <c r="SI83">
        <v>4.8899624972841258E-6</v>
      </c>
      <c r="SJ83">
        <v>1.5087105589072912E-5</v>
      </c>
      <c r="SK83">
        <v>9.3859513620806968E-6</v>
      </c>
      <c r="SL83">
        <v>1.2317294536857171E-5</v>
      </c>
      <c r="SM83">
        <v>1.5502690951555633E-5</v>
      </c>
      <c r="SN83">
        <v>7.6074522712886466E-6</v>
      </c>
      <c r="SO83">
        <v>8.4117006860223308E-6</v>
      </c>
      <c r="SP83">
        <v>7.5522848902509527E-6</v>
      </c>
      <c r="SQ83">
        <v>1.4057744139874263E-6</v>
      </c>
      <c r="SR83">
        <v>1.1201908928023375E-5</v>
      </c>
      <c r="SS83">
        <v>8.5921717233171305E-6</v>
      </c>
      <c r="ST83">
        <v>7.0043419359130898E-6</v>
      </c>
      <c r="SU83">
        <v>1.1260737985876794E-5</v>
      </c>
      <c r="SV83">
        <v>1.0565462381702853E-5</v>
      </c>
      <c r="SW83">
        <v>1.007111158288879E-5</v>
      </c>
      <c r="SX83">
        <v>5.3836903423297217E-6</v>
      </c>
      <c r="SY83">
        <v>1.7291419165757779E-5</v>
      </c>
      <c r="SZ83">
        <v>1.3392760028219994E-5</v>
      </c>
      <c r="TA83">
        <v>1.4144644902622773E-6</v>
      </c>
      <c r="TB83">
        <v>7.9155922573846938E-6</v>
      </c>
      <c r="TC83">
        <v>7.3274228177767576E-6</v>
      </c>
      <c r="TD83">
        <v>1.8087538509776666E-5</v>
      </c>
      <c r="TE83">
        <v>-4.0205936384812597E-6</v>
      </c>
      <c r="TF83">
        <v>8.3011138462907903E-6</v>
      </c>
      <c r="TG83">
        <v>6.8681518372556509E-6</v>
      </c>
      <c r="TH83">
        <v>5.3892945116254037E-6</v>
      </c>
      <c r="TI83">
        <v>1.1863015486077127E-5</v>
      </c>
      <c r="TJ83">
        <v>1.9932743905580787E-5</v>
      </c>
      <c r="TK83">
        <v>9.2012854813738503E-6</v>
      </c>
      <c r="TL83">
        <v>9.6978144695926524E-6</v>
      </c>
      <c r="TM83">
        <v>6.6848842074974584E-6</v>
      </c>
      <c r="TN83">
        <v>3.1684736877555239E-6</v>
      </c>
      <c r="TO83">
        <v>1.1603190951208974E-5</v>
      </c>
      <c r="TP83">
        <v>1.1398928635676531E-5</v>
      </c>
      <c r="TQ83">
        <v>1.3449644669571662E-5</v>
      </c>
      <c r="TR83">
        <v>1.756248337313304E-5</v>
      </c>
      <c r="TS83">
        <v>1.0564742611429317E-5</v>
      </c>
      <c r="TT83">
        <v>1.092022164022448E-5</v>
      </c>
      <c r="TU83">
        <v>1.4891637173153209E-5</v>
      </c>
      <c r="TV83">
        <v>9.4288934726794327E-6</v>
      </c>
      <c r="TW83">
        <v>1.6600674455965209E-5</v>
      </c>
      <c r="TX83">
        <v>8.3638823759659858E-6</v>
      </c>
      <c r="TY83">
        <v>1.5309723719328334E-5</v>
      </c>
      <c r="TZ83">
        <v>6.073721124409354E-6</v>
      </c>
      <c r="UA83">
        <v>6.526089725831971E-6</v>
      </c>
      <c r="UB83">
        <v>1.1728432270643041E-5</v>
      </c>
      <c r="UC83">
        <v>1.3326928516095334E-5</v>
      </c>
      <c r="UD83">
        <v>9.3713499250334554E-6</v>
      </c>
      <c r="UE83">
        <v>-4.1184708714375985E-7</v>
      </c>
      <c r="UF83">
        <v>2.1705111280830924E-5</v>
      </c>
      <c r="UG83">
        <v>8.3812996076192349E-6</v>
      </c>
      <c r="UH83">
        <v>1.3761746508420749E-5</v>
      </c>
      <c r="UI83">
        <v>3.1535121712861559E-6</v>
      </c>
      <c r="UJ83">
        <v>1.5002711852824138E-5</v>
      </c>
      <c r="UK83">
        <v>1.0905981414764263E-5</v>
      </c>
      <c r="UL83">
        <v>7.6792617878997013E-6</v>
      </c>
      <c r="UM83">
        <v>1.5955087793239366E-5</v>
      </c>
      <c r="UN83">
        <v>1.092996298754237E-5</v>
      </c>
      <c r="UO83">
        <v>2.3887908628054728E-6</v>
      </c>
      <c r="UP83">
        <v>8.2821524611339315E-7</v>
      </c>
      <c r="UQ83">
        <v>9.5753724593168005E-6</v>
      </c>
      <c r="UR83">
        <v>1.8462052326874428E-5</v>
      </c>
      <c r="US83">
        <v>5.1309021557852111E-6</v>
      </c>
      <c r="UT83">
        <v>7.460278816405532E-6</v>
      </c>
      <c r="UU83">
        <v>1.2609033600716323E-5</v>
      </c>
      <c r="UV83">
        <v>1.0010072447679921E-5</v>
      </c>
      <c r="UW83">
        <v>1.3345746060508867E-5</v>
      </c>
      <c r="UX83">
        <v>7.5157177248171668E-6</v>
      </c>
      <c r="UY83">
        <v>5.0680803943020643E-6</v>
      </c>
      <c r="UZ83">
        <v>7.0067796009698189E-6</v>
      </c>
      <c r="VA83">
        <v>4.0881534677371312E-6</v>
      </c>
      <c r="VB83">
        <v>7.6319073768851547E-6</v>
      </c>
      <c r="VC83">
        <v>5.4856609643938476E-6</v>
      </c>
      <c r="VD83">
        <v>1.242796961945768E-5</v>
      </c>
      <c r="VE83">
        <v>3.3103257812825669E-6</v>
      </c>
      <c r="VF83">
        <v>8.8410007853978754E-6</v>
      </c>
      <c r="VG83">
        <v>1.4088706973839774E-5</v>
      </c>
      <c r="VH83">
        <v>6.4775102676544205E-6</v>
      </c>
      <c r="VI83">
        <v>1.1031328616899249E-5</v>
      </c>
      <c r="VJ83">
        <v>1.0553189961848071E-5</v>
      </c>
      <c r="VK83">
        <v>-3.7569260200033711E-6</v>
      </c>
      <c r="VL83">
        <v>7.8524491984741906E-6</v>
      </c>
      <c r="VM83">
        <v>1.2867218531402542E-5</v>
      </c>
      <c r="VN83">
        <v>1.3888156205481009E-5</v>
      </c>
      <c r="VO83">
        <v>9.1569231884183726E-6</v>
      </c>
      <c r="VP83">
        <v>6.5108896444025845E-6</v>
      </c>
      <c r="VQ83">
        <v>1.2339858524239174E-5</v>
      </c>
      <c r="VR83">
        <v>9.2656370389950647E-8</v>
      </c>
      <c r="VS83">
        <v>4.7299098252122857E-6</v>
      </c>
      <c r="VT83">
        <v>1.1268762118709568E-5</v>
      </c>
      <c r="VU83">
        <v>5.6480217499563849E-6</v>
      </c>
      <c r="VV83">
        <v>1.1458448073011186E-5</v>
      </c>
      <c r="VW83">
        <v>7.1949054527840546E-6</v>
      </c>
      <c r="VX83">
        <v>9.3757503302596581E-6</v>
      </c>
      <c r="VY83">
        <v>1.1489310382357441E-5</v>
      </c>
      <c r="VZ83">
        <v>2.0695510837669517E-6</v>
      </c>
      <c r="WA83">
        <v>5.051748064144216E-6</v>
      </c>
      <c r="WB83">
        <v>1.2861054172857505E-5</v>
      </c>
      <c r="WC83">
        <v>-1.4350229235972017E-6</v>
      </c>
    </row>
    <row r="84" spans="1:601" x14ac:dyDescent="0.25">
      <c r="A84" t="s">
        <v>73</v>
      </c>
      <c r="B84">
        <v>2.1931549021736899E-7</v>
      </c>
      <c r="C84">
        <v>-2.1725578500402645E-6</v>
      </c>
      <c r="D84">
        <v>1.0143245311649904E-5</v>
      </c>
      <c r="E84">
        <v>6.2850300289212161E-6</v>
      </c>
      <c r="F84">
        <v>1.5390677918034971E-5</v>
      </c>
      <c r="G84">
        <v>5.6858867949276792E-6</v>
      </c>
      <c r="H84">
        <v>1.4711107465052558E-5</v>
      </c>
      <c r="I84">
        <v>1.3575892736358343E-5</v>
      </c>
      <c r="J84">
        <v>1.3631010866171327E-5</v>
      </c>
      <c r="K84">
        <v>3.439436855168037E-6</v>
      </c>
      <c r="L84">
        <v>8.518921209940714E-6</v>
      </c>
      <c r="M84">
        <v>7.7164784654125439E-6</v>
      </c>
      <c r="N84">
        <v>6.5844251548463642E-6</v>
      </c>
      <c r="O84">
        <v>1.571879023656103E-5</v>
      </c>
      <c r="P84">
        <v>9.6813254543780022E-6</v>
      </c>
      <c r="Q84">
        <v>8.8421289119308951E-6</v>
      </c>
      <c r="R84">
        <v>5.734470923380026E-6</v>
      </c>
      <c r="S84">
        <v>1.7486471512385415E-5</v>
      </c>
      <c r="T84">
        <v>1.3560248440167334E-5</v>
      </c>
      <c r="U84">
        <v>1.2679679650268348E-5</v>
      </c>
      <c r="V84">
        <v>8.3000951289819353E-6</v>
      </c>
      <c r="W84">
        <v>3.418500569289982E-6</v>
      </c>
      <c r="X84">
        <v>7.7130968591784847E-6</v>
      </c>
      <c r="Y84">
        <v>1.1014994998896399E-5</v>
      </c>
      <c r="Z84">
        <v>1.4854867033752237E-5</v>
      </c>
      <c r="AA84">
        <v>4.425029795004838E-6</v>
      </c>
      <c r="AB84">
        <v>5.3308161798415943E-6</v>
      </c>
      <c r="AC84">
        <v>1.2194072123197009E-5</v>
      </c>
      <c r="AD84">
        <v>1.5092767246976148E-5</v>
      </c>
      <c r="AE84">
        <v>9.3125763054774593E-6</v>
      </c>
      <c r="AF84">
        <v>9.0452642375080209E-6</v>
      </c>
      <c r="AG84">
        <v>8.3593623009398771E-6</v>
      </c>
      <c r="AH84">
        <v>1.6362692526539251E-5</v>
      </c>
      <c r="AI84">
        <v>1.1746020779882185E-5</v>
      </c>
      <c r="AJ84">
        <v>7.3877120303945363E-6</v>
      </c>
      <c r="AK84">
        <v>-3.1100415942014615E-6</v>
      </c>
      <c r="AL84">
        <v>1.6459079414052899E-5</v>
      </c>
      <c r="AM84">
        <v>-7.1528504277436409E-7</v>
      </c>
      <c r="AN84">
        <v>3.3238154776987145E-6</v>
      </c>
      <c r="AO84">
        <v>1.1494681561933585E-5</v>
      </c>
      <c r="AP84">
        <v>9.7947121348942158E-6</v>
      </c>
      <c r="AQ84">
        <v>1.5183839761645665E-5</v>
      </c>
      <c r="AR84">
        <v>9.7605008028673932E-6</v>
      </c>
      <c r="AS84">
        <v>1.041530443953464E-6</v>
      </c>
      <c r="AT84">
        <v>6.0040820840491369E-6</v>
      </c>
      <c r="AU84">
        <v>1.3740471965860889E-5</v>
      </c>
      <c r="AV84">
        <v>3.5900435188195688E-6</v>
      </c>
      <c r="AW84">
        <v>1.144561347118742E-5</v>
      </c>
      <c r="AX84">
        <v>7.4101771431624249E-6</v>
      </c>
      <c r="AY84">
        <v>6.3030723629619238E-6</v>
      </c>
      <c r="AZ84">
        <v>1.0060144162754798E-5</v>
      </c>
      <c r="BA84">
        <v>7.7234717818043245E-6</v>
      </c>
      <c r="BB84">
        <v>1.5356895575745189E-5</v>
      </c>
      <c r="BC84">
        <v>1.2595793599462488E-5</v>
      </c>
      <c r="BD84">
        <v>1.1178335469305089E-5</v>
      </c>
      <c r="BE84">
        <v>8.6985632992181635E-6</v>
      </c>
      <c r="BF84">
        <v>1.0675278557730798E-5</v>
      </c>
      <c r="BG84">
        <v>8.0744317277752246E-6</v>
      </c>
      <c r="BH84">
        <v>1.5105033365040074E-5</v>
      </c>
      <c r="BI84">
        <v>6.1355188317184628E-6</v>
      </c>
      <c r="BJ84">
        <v>1.3133701646578176E-5</v>
      </c>
      <c r="BK84">
        <v>6.6458542415752935E-6</v>
      </c>
      <c r="BL84">
        <v>1.1400744594630484E-5</v>
      </c>
      <c r="BM84">
        <v>1.4665532709383705E-5</v>
      </c>
      <c r="BN84">
        <v>1.1330376627523942E-5</v>
      </c>
      <c r="BO84">
        <v>1.173471042568681E-5</v>
      </c>
      <c r="BP84">
        <v>5.1045654455025676E-6</v>
      </c>
      <c r="BQ84">
        <v>6.2722703768940011E-6</v>
      </c>
      <c r="BR84">
        <v>9.2471701200683363E-6</v>
      </c>
      <c r="BS84">
        <v>6.7534724931213754E-6</v>
      </c>
      <c r="BT84">
        <v>8.5583033849073233E-6</v>
      </c>
      <c r="BU84">
        <v>1.3402803918993837E-5</v>
      </c>
      <c r="BV84">
        <v>1.3455598687017571E-5</v>
      </c>
      <c r="BW84">
        <v>2.688783686836646E-5</v>
      </c>
      <c r="BX84">
        <v>8.6669795697158556E-6</v>
      </c>
      <c r="BY84">
        <v>6.1821548620175605E-6</v>
      </c>
      <c r="BZ84">
        <v>1.9960042343740881E-5</v>
      </c>
      <c r="CA84">
        <v>5.2198990984402789E-6</v>
      </c>
      <c r="CB84">
        <v>7.222621512392517E-6</v>
      </c>
      <c r="CC84">
        <v>6.5934547006971344E-6</v>
      </c>
      <c r="CD84">
        <v>5.0561296807274732E-6</v>
      </c>
      <c r="CE84">
        <v>1.359699415635178E-5</v>
      </c>
      <c r="CF84">
        <v>1.1362033560826738E-5</v>
      </c>
      <c r="CG84">
        <v>6.7070564484150064E-6</v>
      </c>
      <c r="CH84">
        <v>5.5178190746895063E-6</v>
      </c>
      <c r="CI84">
        <v>9.9568498315710892E-6</v>
      </c>
      <c r="CJ84">
        <v>7.1987649605685399E-6</v>
      </c>
      <c r="CK84">
        <v>1.4728127987848825E-5</v>
      </c>
      <c r="CL84">
        <v>1.509810793167444E-5</v>
      </c>
      <c r="CM84">
        <v>1.3957170231988908E-5</v>
      </c>
      <c r="CN84">
        <v>1.2811794904875301E-5</v>
      </c>
      <c r="CO84">
        <v>1.9194468683982005E-5</v>
      </c>
      <c r="CP84">
        <v>6.883912823292344E-6</v>
      </c>
      <c r="CQ84">
        <v>5.3480148372325637E-6</v>
      </c>
      <c r="CR84">
        <v>1.500279883101256E-5</v>
      </c>
      <c r="CS84">
        <v>1.2060394092759296E-5</v>
      </c>
      <c r="CT84">
        <v>1.394767913168172E-5</v>
      </c>
      <c r="CU84">
        <v>2.190932365455851E-5</v>
      </c>
      <c r="CV84">
        <v>6.4190506901771194E-6</v>
      </c>
      <c r="CW84">
        <v>1.2296476710596534E-6</v>
      </c>
      <c r="CX84">
        <v>9.3228252680398848E-6</v>
      </c>
      <c r="CY84">
        <v>1.1013041180627552E-5</v>
      </c>
      <c r="CZ84">
        <v>1.9001022445532849E-5</v>
      </c>
      <c r="DA84">
        <v>1.550821587105703E-5</v>
      </c>
      <c r="DB84">
        <v>1.1683346996695961E-5</v>
      </c>
      <c r="DC84">
        <v>1.0982794114614811E-5</v>
      </c>
      <c r="DD84">
        <v>4.2844358611607715E-6</v>
      </c>
      <c r="DE84">
        <v>1.6550511983172857E-6</v>
      </c>
      <c r="DF84">
        <v>1.2757404511385862E-5</v>
      </c>
      <c r="DG84">
        <v>6.3056193599068858E-6</v>
      </c>
      <c r="DH84">
        <v>1.4277701047916711E-5</v>
      </c>
      <c r="DI84">
        <v>1.5649308250889941E-5</v>
      </c>
      <c r="DJ84">
        <v>1.2798711020781996E-5</v>
      </c>
      <c r="DK84">
        <v>1.8891991753534784E-5</v>
      </c>
      <c r="DL84">
        <v>2.5851963871320871E-6</v>
      </c>
      <c r="DM84">
        <v>6.6649921094928993E-6</v>
      </c>
      <c r="DN84">
        <v>9.3943322606858092E-6</v>
      </c>
      <c r="DO84">
        <v>9.1608310679934966E-6</v>
      </c>
      <c r="DP84">
        <v>8.2793198148384573E-6</v>
      </c>
      <c r="DQ84">
        <v>5.4286174609328978E-6</v>
      </c>
      <c r="DR84">
        <v>1.5503947003805944E-5</v>
      </c>
      <c r="DS84">
        <v>1.5544172622470591E-5</v>
      </c>
      <c r="DT84">
        <v>2.6079599594326814E-5</v>
      </c>
      <c r="DU84">
        <v>1.2933799571122263E-5</v>
      </c>
      <c r="DV84">
        <v>2.5715684058256053E-6</v>
      </c>
      <c r="DW84">
        <v>-1.5601265966871536E-6</v>
      </c>
      <c r="DX84">
        <v>5.4862395422217089E-6</v>
      </c>
      <c r="DY84">
        <v>1.4263684117616379E-5</v>
      </c>
      <c r="DZ84">
        <v>5.4646113780735603E-6</v>
      </c>
      <c r="EA84">
        <v>7.686076843961628E-6</v>
      </c>
      <c r="EB84">
        <v>9.6832211886343947E-6</v>
      </c>
      <c r="EC84">
        <v>1.3656319863346028E-5</v>
      </c>
      <c r="ED84">
        <v>1.1859864370211004E-5</v>
      </c>
      <c r="EE84">
        <v>1.0210493005463304E-5</v>
      </c>
      <c r="EF84">
        <v>2.2929590159392316E-6</v>
      </c>
      <c r="EG84">
        <v>1.1006657163256801E-5</v>
      </c>
      <c r="EH84">
        <v>9.6805807033779267E-6</v>
      </c>
      <c r="EI84">
        <v>1.5333327214605289E-5</v>
      </c>
      <c r="EJ84">
        <v>4.5996752508786213E-6</v>
      </c>
      <c r="EK84">
        <v>7.0902238241647762E-6</v>
      </c>
      <c r="EL84">
        <v>8.5313420103572621E-6</v>
      </c>
      <c r="EM84">
        <v>8.5408462171025442E-6</v>
      </c>
      <c r="EN84">
        <v>1.9328185941460934E-5</v>
      </c>
      <c r="EO84">
        <v>1.8709183779606633E-6</v>
      </c>
      <c r="EP84">
        <v>7.7767037652682494E-7</v>
      </c>
      <c r="EQ84">
        <v>8.4629613338656613E-6</v>
      </c>
      <c r="ER84">
        <v>1.9571890585317562E-5</v>
      </c>
      <c r="ES84">
        <v>8.4596242866673964E-6</v>
      </c>
      <c r="ET84">
        <v>1.6961855260112398E-5</v>
      </c>
      <c r="EU84">
        <v>6.1607125118458085E-6</v>
      </c>
      <c r="EV84">
        <v>9.6233200384108126E-6</v>
      </c>
      <c r="EW84">
        <v>2.6237506693200801E-5</v>
      </c>
      <c r="EX84">
        <v>1.5975387452105862E-5</v>
      </c>
      <c r="EY84">
        <v>1.129850851963459E-5</v>
      </c>
      <c r="EZ84">
        <v>1.9260325439574982E-6</v>
      </c>
      <c r="FA84">
        <v>1.6924925617362169E-5</v>
      </c>
      <c r="FB84">
        <v>1.2805520710600613E-5</v>
      </c>
      <c r="FC84">
        <v>2.0160871758977068E-5</v>
      </c>
      <c r="FD84">
        <v>4.8419304357691488E-6</v>
      </c>
      <c r="FE84">
        <v>1.7479027171332404E-5</v>
      </c>
      <c r="FF84">
        <v>3.2370462003370661E-7</v>
      </c>
      <c r="FG84">
        <v>2.4284417447679468E-5</v>
      </c>
      <c r="FH84">
        <v>1.4679655345662697E-5</v>
      </c>
      <c r="FI84">
        <v>7.8394947702607103E-6</v>
      </c>
      <c r="FJ84">
        <v>1.0843181855918485E-5</v>
      </c>
      <c r="FK84">
        <v>5.4771620088083423E-6</v>
      </c>
      <c r="FL84">
        <v>9.3480211591900084E-6</v>
      </c>
      <c r="FM84">
        <v>2.7147083927647383E-5</v>
      </c>
      <c r="FN84">
        <v>8.4436964743636116E-6</v>
      </c>
      <c r="FO84">
        <v>1.8574290356833167E-5</v>
      </c>
      <c r="FP84">
        <v>8.9645000047785401E-6</v>
      </c>
      <c r="FQ84">
        <v>1.6977178998121139E-5</v>
      </c>
      <c r="FR84">
        <v>1.2209166516849039E-5</v>
      </c>
      <c r="FS84">
        <v>3.1238067588511138E-6</v>
      </c>
      <c r="FT84">
        <v>6.5344052130749995E-6</v>
      </c>
      <c r="FU84">
        <v>8.6177255961486769E-6</v>
      </c>
      <c r="FV84">
        <v>1.187341779083632E-5</v>
      </c>
      <c r="FW84">
        <v>1.395127448918857E-5</v>
      </c>
      <c r="FX84">
        <v>5.3847390815105246E-6</v>
      </c>
      <c r="FY84">
        <v>1.1232212176361216E-5</v>
      </c>
      <c r="FZ84">
        <v>8.2386685623476576E-6</v>
      </c>
      <c r="GA84">
        <v>8.90763965137293E-6</v>
      </c>
      <c r="GB84">
        <v>1.1201916641565039E-5</v>
      </c>
      <c r="GC84">
        <v>1.0848629041715186E-5</v>
      </c>
      <c r="GD84">
        <v>9.3473786586847998E-6</v>
      </c>
      <c r="GE84">
        <v>1.2185250729827243E-5</v>
      </c>
      <c r="GF84">
        <v>5.3732385816668628E-6</v>
      </c>
      <c r="GG84">
        <v>4.5062988686232664E-6</v>
      </c>
      <c r="GH84">
        <v>5.3870575215723215E-6</v>
      </c>
      <c r="GI84">
        <v>5.9889877761026353E-6</v>
      </c>
      <c r="GJ84">
        <v>3.0870009395579677E-6</v>
      </c>
      <c r="GK84">
        <v>1.0702117551237418E-5</v>
      </c>
      <c r="GL84">
        <v>1.0279245472729037E-5</v>
      </c>
      <c r="GM84">
        <v>6.5727277627882661E-6</v>
      </c>
      <c r="GN84">
        <v>1.8463865384193605E-5</v>
      </c>
      <c r="GO84">
        <v>2.0863282112510205E-5</v>
      </c>
      <c r="GP84">
        <v>1.370095810013337E-5</v>
      </c>
      <c r="GQ84">
        <v>5.7799737467346588E-6</v>
      </c>
      <c r="GR84">
        <v>7.5941389020213077E-6</v>
      </c>
      <c r="GS84">
        <v>7.440386465984372E-6</v>
      </c>
      <c r="GT84">
        <v>8.8103878347823595E-6</v>
      </c>
      <c r="GU84">
        <v>1.0112280777544153E-5</v>
      </c>
      <c r="GV84">
        <v>9.4754027490722566E-6</v>
      </c>
      <c r="GW84">
        <v>9.7063818548553461E-6</v>
      </c>
      <c r="GX84">
        <v>8.020215610644357E-6</v>
      </c>
      <c r="GY84">
        <v>1.2081869632434606E-5</v>
      </c>
      <c r="GZ84">
        <v>1.5867128683900777E-5</v>
      </c>
      <c r="HA84">
        <v>9.2175614900609655E-6</v>
      </c>
      <c r="HB84">
        <v>9.4742332002734392E-6</v>
      </c>
      <c r="HC84">
        <v>1.3461393671918891E-5</v>
      </c>
      <c r="HD84">
        <v>6.5318211471425976E-6</v>
      </c>
      <c r="HE84">
        <v>1.2696799130930242E-5</v>
      </c>
      <c r="HF84">
        <v>6.0861904888920736E-6</v>
      </c>
      <c r="HG84">
        <v>5.9011011702209603E-6</v>
      </c>
      <c r="HH84">
        <v>2.4586561586079192E-6</v>
      </c>
      <c r="HI84">
        <v>3.1720141935752645E-6</v>
      </c>
      <c r="HJ84">
        <v>1.0043114260271961E-5</v>
      </c>
      <c r="HK84">
        <v>3.6012879271866709E-6</v>
      </c>
      <c r="HL84">
        <v>8.5933705870881218E-6</v>
      </c>
      <c r="HM84">
        <v>2.3149060707097086E-5</v>
      </c>
      <c r="HN84">
        <v>1.7684128188586301E-5</v>
      </c>
      <c r="HO84">
        <v>6.0843617977417744E-7</v>
      </c>
      <c r="HP84">
        <v>-8.5635031779907368E-7</v>
      </c>
      <c r="HQ84">
        <v>7.2309134052449076E-6</v>
      </c>
      <c r="HR84">
        <v>9.2053588025868348E-6</v>
      </c>
      <c r="HS84">
        <v>6.3604038736077513E-6</v>
      </c>
      <c r="HT84">
        <v>7.4981265419510129E-6</v>
      </c>
      <c r="HU84">
        <v>1.3588609184261598E-5</v>
      </c>
      <c r="HV84">
        <v>4.5834681439463806E-7</v>
      </c>
      <c r="HW84">
        <v>1.1225532979467123E-5</v>
      </c>
      <c r="HX84">
        <v>7.3015863706634165E-6</v>
      </c>
      <c r="HY84">
        <v>-1.4373161742368865E-6</v>
      </c>
      <c r="HZ84">
        <v>1.4618239978178657E-5</v>
      </c>
      <c r="IA84">
        <v>8.2722931013967501E-6</v>
      </c>
      <c r="IB84">
        <v>5.326139269768284E-6</v>
      </c>
      <c r="IC84">
        <v>1.1707357089951074E-5</v>
      </c>
      <c r="ID84">
        <v>4.3344326289350428E-6</v>
      </c>
      <c r="IE84">
        <v>5.3173084640090354E-6</v>
      </c>
      <c r="IF84">
        <v>9.9560565913917587E-6</v>
      </c>
      <c r="IG84">
        <v>7.7958111149141877E-6</v>
      </c>
      <c r="IH84">
        <v>1.1619897337733738E-5</v>
      </c>
      <c r="II84">
        <v>8.7550329299803368E-6</v>
      </c>
      <c r="IJ84">
        <v>7.4750190859344333E-6</v>
      </c>
      <c r="IK84">
        <v>5.0606436334385637E-6</v>
      </c>
      <c r="IL84">
        <v>3.464962137869614E-6</v>
      </c>
      <c r="IM84">
        <v>3.9967799636466993E-6</v>
      </c>
      <c r="IN84">
        <v>1.550516575055337E-5</v>
      </c>
      <c r="IO84">
        <v>1.2379748066606372E-5</v>
      </c>
      <c r="IP84">
        <v>2.8662340770660894E-6</v>
      </c>
      <c r="IQ84">
        <v>4.1289580421551881E-6</v>
      </c>
      <c r="IR84">
        <v>1.1215809906528846E-5</v>
      </c>
      <c r="IS84">
        <v>5.3996448649446214E-6</v>
      </c>
      <c r="IT84">
        <v>1.3114013051246229E-5</v>
      </c>
      <c r="IU84">
        <v>6.7551600862334207E-6</v>
      </c>
      <c r="IV84">
        <v>7.2871072012347986E-6</v>
      </c>
      <c r="IW84">
        <v>1.4756972494724878E-5</v>
      </c>
      <c r="IX84">
        <v>1.4561229678370972E-5</v>
      </c>
      <c r="IY84">
        <v>1.2981057242666671E-5</v>
      </c>
      <c r="IZ84">
        <v>4.3494418272532548E-6</v>
      </c>
      <c r="JA84">
        <v>1.1019746790319485E-5</v>
      </c>
      <c r="JB84">
        <v>2.9079740108532238E-6</v>
      </c>
      <c r="JC84">
        <v>1.4897809391436759E-5</v>
      </c>
      <c r="JD84">
        <v>1.3057947588830657E-5</v>
      </c>
      <c r="JE84">
        <v>2.7692832994938824E-6</v>
      </c>
      <c r="JF84">
        <v>8.4856776017340094E-6</v>
      </c>
      <c r="JG84">
        <v>2.1704226666533112E-5</v>
      </c>
      <c r="JH84">
        <v>1.9791739068333466E-6</v>
      </c>
      <c r="JI84">
        <v>1.0049278924046179E-5</v>
      </c>
      <c r="JJ84">
        <v>9.3119688647815443E-6</v>
      </c>
      <c r="JK84">
        <v>8.1192443826452591E-6</v>
      </c>
      <c r="JL84">
        <v>9.1801935235415947E-6</v>
      </c>
      <c r="JM84">
        <v>6.216451362007714E-6</v>
      </c>
      <c r="JN84">
        <v>1.009780808013805E-5</v>
      </c>
      <c r="JO84">
        <v>8.2646429304346542E-6</v>
      </c>
      <c r="JP84">
        <v>6.7660059134789368E-6</v>
      </c>
      <c r="JQ84">
        <v>1.4134798144925809E-5</v>
      </c>
      <c r="JR84">
        <v>1.9565468786748178E-6</v>
      </c>
      <c r="JS84">
        <v>4.8468890325425188E-6</v>
      </c>
      <c r="JT84">
        <v>2.8004242781701478E-6</v>
      </c>
      <c r="JU84">
        <v>6.7251873200798949E-6</v>
      </c>
      <c r="JV84">
        <v>8.4691168146640308E-6</v>
      </c>
      <c r="JW84">
        <v>1.2503610351883277E-5</v>
      </c>
      <c r="JX84">
        <v>1.0805186917404622E-5</v>
      </c>
      <c r="JY84">
        <v>8.9625603771124886E-6</v>
      </c>
      <c r="JZ84">
        <v>8.6725461890774977E-6</v>
      </c>
      <c r="KA84">
        <v>8.8609196333284613E-6</v>
      </c>
      <c r="KB84">
        <v>1.6698208989724613E-5</v>
      </c>
      <c r="KC84">
        <v>1.4226072033850079E-5</v>
      </c>
      <c r="KD84">
        <v>1.4235544001272713E-5</v>
      </c>
      <c r="KE84">
        <v>-3.0872784271406641E-6</v>
      </c>
      <c r="KF84">
        <v>4.814532791526545E-7</v>
      </c>
      <c r="KG84">
        <v>1.2844890319665051E-5</v>
      </c>
      <c r="KH84">
        <v>5.9325641565739603E-6</v>
      </c>
      <c r="KI84">
        <v>1.1219718866961547E-5</v>
      </c>
      <c r="KJ84">
        <v>1.1777759377417978E-5</v>
      </c>
      <c r="KK84">
        <v>1.3997568480281537E-5</v>
      </c>
      <c r="KL84">
        <v>6.5935724576625951E-6</v>
      </c>
      <c r="KM84">
        <v>8.6651595870760124E-6</v>
      </c>
      <c r="KN84">
        <v>8.0732609187294565E-6</v>
      </c>
      <c r="KO84">
        <v>1.0989741745777315E-5</v>
      </c>
      <c r="KP84">
        <v>-9.4371961274415067E-6</v>
      </c>
      <c r="KQ84">
        <v>5.7778783507547163E-6</v>
      </c>
      <c r="KR84">
        <v>1.5119267257896063E-5</v>
      </c>
      <c r="KS84">
        <v>-1.1169758953909684E-6</v>
      </c>
      <c r="KT84">
        <v>3.4522794606389436E-6</v>
      </c>
      <c r="KU84">
        <v>2.687852975173374E-6</v>
      </c>
      <c r="KV84">
        <v>7.2485331258858075E-6</v>
      </c>
      <c r="KW84">
        <v>1.0128320628234507E-5</v>
      </c>
      <c r="KX84">
        <v>-7.9105121289966417E-7</v>
      </c>
      <c r="KY84">
        <v>1.3905101854615957E-5</v>
      </c>
      <c r="KZ84">
        <v>1.7724885752053601E-5</v>
      </c>
      <c r="LA84">
        <v>4.8968509958516051E-6</v>
      </c>
      <c r="LB84">
        <v>3.8471529557039317E-6</v>
      </c>
      <c r="LC84">
        <v>1.3540543704712115E-5</v>
      </c>
      <c r="LD84">
        <v>1.2326721962039958E-5</v>
      </c>
      <c r="LE84">
        <v>5.8299486798619542E-6</v>
      </c>
      <c r="LF84">
        <v>1.0106686091104805E-5</v>
      </c>
      <c r="LG84">
        <v>1.2418725515455925E-5</v>
      </c>
      <c r="LH84">
        <v>9.4785582188142748E-6</v>
      </c>
      <c r="LI84">
        <v>8.3050023348854496E-6</v>
      </c>
      <c r="LJ84">
        <v>1.0053920369591656E-5</v>
      </c>
      <c r="LK84">
        <v>6.5650962182940438E-6</v>
      </c>
      <c r="LL84">
        <v>1.0311134788961564E-5</v>
      </c>
      <c r="LM84">
        <v>8.3359910571105627E-6</v>
      </c>
      <c r="LN84">
        <v>1.140314909774735E-5</v>
      </c>
      <c r="LO84">
        <v>-2.8632713340203628E-6</v>
      </c>
      <c r="LP84">
        <v>1.7706042471740493E-5</v>
      </c>
      <c r="LQ84">
        <v>1.6334989278136625E-6</v>
      </c>
      <c r="LR84">
        <v>1.960511837509518E-6</v>
      </c>
      <c r="LS84">
        <v>1.3410901018097064E-5</v>
      </c>
      <c r="LT84">
        <v>6.8667048827090551E-6</v>
      </c>
      <c r="LU84">
        <v>1.7920449927943889E-5</v>
      </c>
      <c r="LV84">
        <v>6.4677860229012486E-6</v>
      </c>
      <c r="LW84">
        <v>1.3485366453234044E-5</v>
      </c>
      <c r="LX84">
        <v>1.0972535208423476E-5</v>
      </c>
      <c r="LY84">
        <v>5.7981860502089756E-7</v>
      </c>
      <c r="LZ84">
        <v>1.4167230579595524E-5</v>
      </c>
      <c r="MA84">
        <v>1.6949850671304602E-8</v>
      </c>
      <c r="MB84">
        <v>1.2623078644408352E-5</v>
      </c>
      <c r="MC84">
        <v>1.4816142628821463E-5</v>
      </c>
      <c r="MD84">
        <v>9.1505211750124405E-6</v>
      </c>
      <c r="ME84">
        <v>1.3103576773891307E-5</v>
      </c>
      <c r="MF84">
        <v>1.0676897160615371E-5</v>
      </c>
      <c r="MG84">
        <v>1.1641527910072755E-5</v>
      </c>
      <c r="MH84">
        <v>2.7551716655968892E-6</v>
      </c>
      <c r="MI84">
        <v>6.272410846352896E-6</v>
      </c>
      <c r="MJ84">
        <v>9.6018220580869415E-6</v>
      </c>
      <c r="MK84">
        <v>7.8709327693307817E-7</v>
      </c>
      <c r="ML84">
        <v>5.6791318278008848E-6</v>
      </c>
      <c r="MM84">
        <v>9.041319384605262E-6</v>
      </c>
      <c r="MN84">
        <v>8.1825368144358839E-6</v>
      </c>
      <c r="MO84">
        <v>1.2208479128588908E-5</v>
      </c>
      <c r="MP84">
        <v>8.6794611979809279E-6</v>
      </c>
      <c r="MQ84">
        <v>4.7524350457015004E-6</v>
      </c>
      <c r="MR84">
        <v>4.4640642791622228E-6</v>
      </c>
      <c r="MS84">
        <v>7.9301850136079957E-6</v>
      </c>
      <c r="MT84">
        <v>8.2071158984807315E-6</v>
      </c>
      <c r="MU84">
        <v>7.7517643878547089E-7</v>
      </c>
      <c r="MV84">
        <v>6.7858334718717073E-6</v>
      </c>
      <c r="MW84">
        <v>1.5336193229439628E-6</v>
      </c>
      <c r="MX84">
        <v>1.0503544563814526E-5</v>
      </c>
      <c r="MY84">
        <v>1.0295226142005943E-5</v>
      </c>
      <c r="MZ84">
        <v>9.3565643096784992E-6</v>
      </c>
      <c r="NA84">
        <v>1.5665533041588116E-5</v>
      </c>
      <c r="NB84">
        <v>6.485932158311166E-6</v>
      </c>
      <c r="NC84">
        <v>6.6055230838279473E-6</v>
      </c>
      <c r="ND84">
        <v>6.9625859337301663E-7</v>
      </c>
      <c r="NE84">
        <v>1.2834350427508215E-5</v>
      </c>
      <c r="NF84">
        <v>4.649148652676183E-6</v>
      </c>
      <c r="NG84">
        <v>3.2874922325405053E-6</v>
      </c>
      <c r="NH84">
        <v>1.1655872128051634E-5</v>
      </c>
      <c r="NI84">
        <v>4.882400681559552E-6</v>
      </c>
      <c r="NJ84">
        <v>1.8546996801074318E-5</v>
      </c>
      <c r="NK84">
        <v>1.3805981695170641E-5</v>
      </c>
      <c r="NL84">
        <v>5.5472949419222863E-6</v>
      </c>
      <c r="NM84">
        <v>1.2756215388646283E-5</v>
      </c>
      <c r="NN84">
        <v>3.8476831449986487E-6</v>
      </c>
      <c r="NO84">
        <v>5.4911748583411011E-6</v>
      </c>
      <c r="NP84">
        <v>1.698223085653042E-5</v>
      </c>
      <c r="NQ84">
        <v>1.1248191935410543E-5</v>
      </c>
      <c r="NR84">
        <v>1.2328999311958628E-5</v>
      </c>
      <c r="NS84">
        <v>1.1326503328815231E-5</v>
      </c>
      <c r="NT84">
        <v>5.9604271349981852E-6</v>
      </c>
      <c r="NU84">
        <v>6.3586140780672544E-6</v>
      </c>
      <c r="NV84">
        <v>3.7072075321411877E-6</v>
      </c>
      <c r="NW84">
        <v>1.5080201904879181E-5</v>
      </c>
      <c r="NX84">
        <v>1.1087171609658374E-5</v>
      </c>
      <c r="NY84">
        <v>8.3024266734864722E-6</v>
      </c>
      <c r="NZ84">
        <v>7.588723139492493E-6</v>
      </c>
      <c r="OA84">
        <v>6.948371202599196E-6</v>
      </c>
      <c r="OB84">
        <v>5.3917349958695788E-6</v>
      </c>
      <c r="OC84">
        <v>1.4839113638625265E-5</v>
      </c>
      <c r="OD84">
        <v>6.369022255033093E-6</v>
      </c>
      <c r="OE84">
        <v>1.3200153475941429E-5</v>
      </c>
      <c r="OF84">
        <v>5.1793740723376323E-6</v>
      </c>
      <c r="OG84">
        <v>1.2000929521116619E-5</v>
      </c>
      <c r="OH84">
        <v>1.3100127347925748E-5</v>
      </c>
      <c r="OI84">
        <v>4.8127619524599414E-6</v>
      </c>
      <c r="OJ84">
        <v>1.2306268587422423E-5</v>
      </c>
      <c r="OK84">
        <v>1.6081582061432368E-5</v>
      </c>
      <c r="OL84">
        <v>1.2175043248123268E-5</v>
      </c>
      <c r="OM84">
        <v>1.28720957505384E-5</v>
      </c>
      <c r="ON84">
        <v>5.5807828217828755E-6</v>
      </c>
      <c r="OO84">
        <v>7.5680555916123861E-6</v>
      </c>
      <c r="OP84">
        <v>1.3580308261161421E-5</v>
      </c>
      <c r="OQ84">
        <v>4.929754520288751E-6</v>
      </c>
      <c r="OR84">
        <v>3.4235650044087309E-6</v>
      </c>
      <c r="OS84">
        <v>7.4562388750949883E-6</v>
      </c>
      <c r="OT84">
        <v>4.8217739305606615E-6</v>
      </c>
      <c r="OU84">
        <v>4.9199403098424502E-6</v>
      </c>
      <c r="OV84">
        <v>9.2528356651571922E-6</v>
      </c>
      <c r="OW84">
        <v>1.1457627535778005E-5</v>
      </c>
      <c r="OX84">
        <v>9.7745516138455596E-7</v>
      </c>
      <c r="OY84">
        <v>7.1766620055325766E-6</v>
      </c>
      <c r="OZ84">
        <v>8.6586035129502816E-6</v>
      </c>
      <c r="PA84">
        <v>7.5425435992315412E-6</v>
      </c>
      <c r="PB84">
        <v>9.5793285134505117E-6</v>
      </c>
      <c r="PC84">
        <v>-6.1399105159331832E-7</v>
      </c>
      <c r="PD84">
        <v>8.4569188112547998E-7</v>
      </c>
      <c r="PE84">
        <v>1.9134601266925521E-5</v>
      </c>
      <c r="PF84">
        <v>-1.095102875657765E-6</v>
      </c>
      <c r="PG84">
        <v>1.3810623287477882E-5</v>
      </c>
      <c r="PH84">
        <v>1.5860297563194717E-5</v>
      </c>
      <c r="PI84">
        <v>1.6291043339860076E-5</v>
      </c>
      <c r="PJ84">
        <v>1.674550538391306E-5</v>
      </c>
      <c r="PK84">
        <v>6.5371607355893031E-6</v>
      </c>
      <c r="PL84">
        <v>5.7965004310696565E-6</v>
      </c>
      <c r="PM84">
        <v>9.8330556806071677E-6</v>
      </c>
      <c r="PN84">
        <v>6.621448435491564E-6</v>
      </c>
      <c r="PO84">
        <v>1.1240131349175389E-5</v>
      </c>
      <c r="PP84">
        <v>4.7784837796502085E-6</v>
      </c>
      <c r="PQ84">
        <v>1.1429312543542266E-5</v>
      </c>
      <c r="PR84">
        <v>6.8636216801333328E-6</v>
      </c>
      <c r="PS84">
        <v>5.6240694032702638E-6</v>
      </c>
      <c r="PT84">
        <v>1.1452515193076204E-5</v>
      </c>
      <c r="PU84">
        <v>1.824325881271449E-5</v>
      </c>
      <c r="PV84">
        <v>1.1188689227480087E-5</v>
      </c>
      <c r="PW84">
        <v>1.1931192686787419E-5</v>
      </c>
      <c r="PX84">
        <v>5.0157710976294429E-6</v>
      </c>
      <c r="PY84">
        <v>4.8067322904770253E-6</v>
      </c>
      <c r="PZ84">
        <v>1.119104842356601E-5</v>
      </c>
      <c r="QA84">
        <v>1.4654401878666339E-5</v>
      </c>
      <c r="QB84">
        <v>1.2614195791919349E-5</v>
      </c>
      <c r="QC84">
        <v>1.5867837047410523E-5</v>
      </c>
      <c r="QD84">
        <v>7.1639917884456238E-6</v>
      </c>
      <c r="QE84">
        <v>8.2557563421157344E-6</v>
      </c>
      <c r="QF84">
        <v>7.3603442642189895E-6</v>
      </c>
      <c r="QG84">
        <v>4.8608572545561793E-6</v>
      </c>
      <c r="QH84">
        <v>5.9544981835062371E-6</v>
      </c>
      <c r="QI84">
        <v>9.583214170130208E-6</v>
      </c>
      <c r="QJ84">
        <v>1.4272418274473601E-5</v>
      </c>
      <c r="QK84">
        <v>1.9475291758362532E-6</v>
      </c>
      <c r="QL84">
        <v>4.1230794464467537E-6</v>
      </c>
      <c r="QM84">
        <v>8.735269516700741E-6</v>
      </c>
      <c r="QN84">
        <v>1.6537136484587335E-5</v>
      </c>
      <c r="QO84">
        <v>2.1009920651914268E-5</v>
      </c>
      <c r="QP84">
        <v>1.0342449583679754E-5</v>
      </c>
      <c r="QQ84">
        <v>8.7545385220271283E-6</v>
      </c>
      <c r="QR84">
        <v>9.2864494392970621E-6</v>
      </c>
      <c r="QS84">
        <v>7.6470300137220254E-6</v>
      </c>
      <c r="QT84">
        <v>1.4774052703572669E-5</v>
      </c>
      <c r="QU84">
        <v>2.1600895449754815E-5</v>
      </c>
      <c r="QV84">
        <v>2.0231978057281336E-6</v>
      </c>
      <c r="QW84">
        <v>2.6253303943370137E-6</v>
      </c>
      <c r="QX84">
        <v>4.8176675030142759E-6</v>
      </c>
      <c r="QY84">
        <v>8.7476589919245408E-6</v>
      </c>
      <c r="QZ84">
        <v>6.2584829488477926E-6</v>
      </c>
      <c r="RA84">
        <v>5.6668192490577799E-6</v>
      </c>
      <c r="RB84">
        <v>4.1172088783898007E-6</v>
      </c>
      <c r="RC84">
        <v>1.2812675959767641E-6</v>
      </c>
      <c r="RD84">
        <v>9.52125967996367E-6</v>
      </c>
      <c r="RE84">
        <v>9.4018355782454672E-6</v>
      </c>
      <c r="RF84">
        <v>3.7753356041120392E-6</v>
      </c>
      <c r="RG84">
        <v>9.3472913595952761E-6</v>
      </c>
      <c r="RH84">
        <v>3.8947968468965087E-7</v>
      </c>
      <c r="RI84">
        <v>9.7741656030988676E-6</v>
      </c>
      <c r="RJ84">
        <v>1.7475157909346082E-5</v>
      </c>
      <c r="RK84">
        <v>7.6691316475563076E-6</v>
      </c>
      <c r="RL84">
        <v>1.16953361052941E-5</v>
      </c>
      <c r="RM84">
        <v>9.5733875451411298E-6</v>
      </c>
      <c r="RN84">
        <v>1.0506698949044786E-5</v>
      </c>
      <c r="RO84">
        <v>1.1280113969389736E-5</v>
      </c>
      <c r="RP84">
        <v>8.409956768405217E-6</v>
      </c>
      <c r="RQ84">
        <v>4.1272174240391632E-6</v>
      </c>
      <c r="RR84">
        <v>1.3953501156212849E-5</v>
      </c>
      <c r="RS84">
        <v>8.3357079998918685E-6</v>
      </c>
      <c r="RT84">
        <v>1.1698359829800908E-5</v>
      </c>
      <c r="RU84">
        <v>1.1310070268709751E-5</v>
      </c>
      <c r="RV84">
        <v>7.2078702286996001E-6</v>
      </c>
      <c r="RW84">
        <v>-1.4038975277355022E-7</v>
      </c>
      <c r="RX84">
        <v>3.341421456134523E-6</v>
      </c>
      <c r="RY84">
        <v>9.0737293479371233E-6</v>
      </c>
      <c r="RZ84">
        <v>1.5472649951823617E-5</v>
      </c>
      <c r="SA84">
        <v>1.2706766668060791E-5</v>
      </c>
      <c r="SB84">
        <v>1.3856862165219433E-5</v>
      </c>
      <c r="SC84">
        <v>1.3072321991815973E-5</v>
      </c>
      <c r="SD84">
        <v>5.1778982094523026E-6</v>
      </c>
      <c r="SE84">
        <v>6.4482723303464856E-6</v>
      </c>
      <c r="SF84">
        <v>1.9003094437051641E-5</v>
      </c>
      <c r="SG84">
        <v>9.3254347578229089E-6</v>
      </c>
      <c r="SH84">
        <v>1.2331226163423983E-5</v>
      </c>
      <c r="SI84">
        <v>5.8612027040623471E-6</v>
      </c>
      <c r="SJ84">
        <v>1.6061992020627008E-5</v>
      </c>
      <c r="SK84">
        <v>8.0223418290675494E-6</v>
      </c>
      <c r="SL84">
        <v>1.573693030851147E-5</v>
      </c>
      <c r="SM84">
        <v>7.2788879412835554E-6</v>
      </c>
      <c r="SN84">
        <v>6.3044224794659088E-6</v>
      </c>
      <c r="SO84">
        <v>3.6181566489585662E-6</v>
      </c>
      <c r="SP84">
        <v>1.5853051534163568E-6</v>
      </c>
      <c r="SQ84">
        <v>2.7412651022420174E-6</v>
      </c>
      <c r="SR84">
        <v>1.7345195701645889E-5</v>
      </c>
      <c r="SS84">
        <v>1.046439105809306E-5</v>
      </c>
      <c r="ST84">
        <v>1.2582094570615498E-5</v>
      </c>
      <c r="SU84">
        <v>1.2284215206844823E-5</v>
      </c>
      <c r="SV84">
        <v>5.9786570556191004E-6</v>
      </c>
      <c r="SW84">
        <v>9.9565244407767817E-6</v>
      </c>
      <c r="SX84">
        <v>7.6188898711443753E-6</v>
      </c>
      <c r="SY84">
        <v>6.5412835424273486E-6</v>
      </c>
      <c r="SZ84">
        <v>1.51449967091107E-5</v>
      </c>
      <c r="TA84">
        <v>3.5768807748905932E-6</v>
      </c>
      <c r="TB84">
        <v>1.1505278140051546E-5</v>
      </c>
      <c r="TC84">
        <v>8.6625819643285252E-6</v>
      </c>
      <c r="TD84">
        <v>1.5621075609620959E-5</v>
      </c>
      <c r="TE84">
        <v>5.6560873414877568E-6</v>
      </c>
      <c r="TF84">
        <v>5.091443713817201E-6</v>
      </c>
      <c r="TG84">
        <v>8.571900850765913E-6</v>
      </c>
      <c r="TH84">
        <v>4.2965376544772004E-6</v>
      </c>
      <c r="TI84">
        <v>1.5085227075671831E-5</v>
      </c>
      <c r="TJ84">
        <v>1.3877731530989509E-5</v>
      </c>
      <c r="TK84">
        <v>9.0268152208980856E-6</v>
      </c>
      <c r="TL84">
        <v>1.0715789657261931E-5</v>
      </c>
      <c r="TM84">
        <v>5.5327476674428066E-6</v>
      </c>
      <c r="TN84">
        <v>5.863624983724063E-6</v>
      </c>
      <c r="TO84">
        <v>1.3213302442708251E-5</v>
      </c>
      <c r="TP84">
        <v>1.3800146404933559E-5</v>
      </c>
      <c r="TQ84">
        <v>1.9767787665318236E-5</v>
      </c>
      <c r="TR84">
        <v>1.5184255755682184E-5</v>
      </c>
      <c r="TS84">
        <v>1.5975075967342594E-5</v>
      </c>
      <c r="TT84">
        <v>1.29577458863231E-5</v>
      </c>
      <c r="TU84">
        <v>9.5829778677751578E-6</v>
      </c>
      <c r="TV84">
        <v>7.3721143438679557E-6</v>
      </c>
      <c r="TW84">
        <v>4.0391256284492953E-6</v>
      </c>
      <c r="TX84">
        <v>6.8515931879967839E-6</v>
      </c>
      <c r="TY84">
        <v>1.828459707403507E-5</v>
      </c>
      <c r="TZ84">
        <v>1.3519241106706102E-5</v>
      </c>
      <c r="UA84">
        <v>1.5114479932737152E-7</v>
      </c>
      <c r="UB84">
        <v>4.1544863688165883E-6</v>
      </c>
      <c r="UC84">
        <v>1.0788478427632481E-5</v>
      </c>
      <c r="UD84">
        <v>6.4443969385741564E-6</v>
      </c>
      <c r="UE84">
        <v>9.6955170075815975E-6</v>
      </c>
      <c r="UF84">
        <v>9.7847478415157117E-6</v>
      </c>
      <c r="UG84">
        <v>7.9137705576190855E-6</v>
      </c>
      <c r="UH84">
        <v>1.5908338479252192E-5</v>
      </c>
      <c r="UI84">
        <v>3.3589933918362466E-6</v>
      </c>
      <c r="UJ84">
        <v>2.204296114784899E-5</v>
      </c>
      <c r="UK84">
        <v>1.3373406777289729E-5</v>
      </c>
      <c r="UL84">
        <v>1.2938224213438638E-5</v>
      </c>
      <c r="UM84">
        <v>8.677171216361054E-6</v>
      </c>
      <c r="UN84">
        <v>1.7806797752166537E-5</v>
      </c>
      <c r="UO84">
        <v>5.6392539070378091E-6</v>
      </c>
      <c r="UP84">
        <v>1.2507081664602759E-6</v>
      </c>
      <c r="UQ84">
        <v>1.1484678565464854E-5</v>
      </c>
      <c r="UR84">
        <v>2.7385478038279595E-5</v>
      </c>
      <c r="US84">
        <v>9.3713445394784977E-6</v>
      </c>
      <c r="UT84">
        <v>6.4100061728229268E-6</v>
      </c>
      <c r="UU84">
        <v>8.2364484334089334E-6</v>
      </c>
      <c r="UV84">
        <v>8.1037064399799699E-6</v>
      </c>
      <c r="UW84">
        <v>1.3185075431083531E-5</v>
      </c>
      <c r="UX84">
        <v>1.0001904111340569E-5</v>
      </c>
      <c r="UY84">
        <v>1.245126837156551E-5</v>
      </c>
      <c r="UZ84">
        <v>9.8499687000216596E-6</v>
      </c>
      <c r="VA84">
        <v>4.9456069832982837E-6</v>
      </c>
      <c r="VB84">
        <v>1.7848127361111033E-5</v>
      </c>
      <c r="VC84">
        <v>8.5237605559076964E-6</v>
      </c>
      <c r="VD84">
        <v>-5.0005920522449014E-6</v>
      </c>
      <c r="VE84">
        <v>9.1637983718624358E-6</v>
      </c>
      <c r="VF84">
        <v>1.2039552981808469E-5</v>
      </c>
      <c r="VG84">
        <v>1.4583588646590933E-5</v>
      </c>
      <c r="VH84">
        <v>7.2369546531765624E-6</v>
      </c>
      <c r="VI84">
        <v>2.4277400214333331E-5</v>
      </c>
      <c r="VJ84">
        <v>8.0336597640556009E-6</v>
      </c>
      <c r="VK84">
        <v>1.0486910668335584E-5</v>
      </c>
      <c r="VL84">
        <v>1.8610564751686368E-5</v>
      </c>
      <c r="VM84">
        <v>1.3195249503144157E-5</v>
      </c>
      <c r="VN84">
        <v>1.9215883750808429E-5</v>
      </c>
      <c r="VO84">
        <v>1.0387731211473685E-5</v>
      </c>
      <c r="VP84">
        <v>1.4585410638459732E-5</v>
      </c>
      <c r="VQ84">
        <v>2.2094281917285315E-5</v>
      </c>
      <c r="VR84">
        <v>4.3198933922119485E-6</v>
      </c>
      <c r="VS84">
        <v>7.2131664482654365E-6</v>
      </c>
      <c r="VT84">
        <v>6.5183359592835837E-6</v>
      </c>
      <c r="VU84">
        <v>7.2616399442553873E-6</v>
      </c>
      <c r="VV84">
        <v>1.7228329410963298E-5</v>
      </c>
      <c r="VW84">
        <v>7.3060964124789797E-6</v>
      </c>
      <c r="VX84">
        <v>1.6411712108680331E-5</v>
      </c>
      <c r="VY84">
        <v>1.10503722999114E-5</v>
      </c>
      <c r="VZ84">
        <v>2.884659875214946E-6</v>
      </c>
      <c r="WA84">
        <v>5.1252738734365043E-6</v>
      </c>
      <c r="WB84">
        <v>2.0521969275312447E-5</v>
      </c>
      <c r="WC84">
        <v>-1.211164172589154E-5</v>
      </c>
    </row>
    <row r="85" spans="1:601" x14ac:dyDescent="0.25">
      <c r="A85" t="s">
        <v>74</v>
      </c>
      <c r="B85">
        <v>1.2432838761084729E-5</v>
      </c>
      <c r="C85">
        <v>-2.9709627379852513E-7</v>
      </c>
      <c r="D85">
        <v>1.1093114926461953E-5</v>
      </c>
      <c r="E85">
        <v>1.1576283455373801E-5</v>
      </c>
      <c r="F85">
        <v>4.6779708020642632E-6</v>
      </c>
      <c r="G85">
        <v>8.2591496768282505E-6</v>
      </c>
      <c r="H85">
        <v>7.5872580398702816E-6</v>
      </c>
      <c r="I85">
        <v>4.4045065163245748E-6</v>
      </c>
      <c r="J85">
        <v>4.5475281744469412E-6</v>
      </c>
      <c r="K85">
        <v>6.3086744169399556E-6</v>
      </c>
      <c r="L85">
        <v>1.2325470371020604E-5</v>
      </c>
      <c r="M85">
        <v>1.7081326522040337E-5</v>
      </c>
      <c r="N85">
        <v>6.3465111692255254E-6</v>
      </c>
      <c r="O85">
        <v>8.8705023973759506E-6</v>
      </c>
      <c r="P85">
        <v>8.8044557021963564E-6</v>
      </c>
      <c r="Q85">
        <v>3.9416845751972921E-6</v>
      </c>
      <c r="R85">
        <v>1.1349471034818557E-6</v>
      </c>
      <c r="S85">
        <v>8.3310896797905851E-6</v>
      </c>
      <c r="T85">
        <v>7.6910585561143011E-6</v>
      </c>
      <c r="U85">
        <v>1.1378079076452123E-5</v>
      </c>
      <c r="V85">
        <v>1.1194639882033327E-5</v>
      </c>
      <c r="W85">
        <v>7.0319340103555877E-6</v>
      </c>
      <c r="X85">
        <v>4.1883964167722299E-6</v>
      </c>
      <c r="Y85">
        <v>1.0771370703217239E-5</v>
      </c>
      <c r="Z85">
        <v>4.9769350939873777E-6</v>
      </c>
      <c r="AA85">
        <v>1.8904172921318635E-6</v>
      </c>
      <c r="AB85">
        <v>3.122870782820253E-6</v>
      </c>
      <c r="AC85">
        <v>1.0513358951607591E-5</v>
      </c>
      <c r="AD85">
        <v>5.4114656232266848E-6</v>
      </c>
      <c r="AE85">
        <v>6.7080741470719119E-6</v>
      </c>
      <c r="AF85">
        <v>1.6260609233095531E-5</v>
      </c>
      <c r="AG85">
        <v>5.8921498452597708E-6</v>
      </c>
      <c r="AH85">
        <v>1.1224860586887898E-5</v>
      </c>
      <c r="AI85">
        <v>7.7514998381786823E-6</v>
      </c>
      <c r="AJ85">
        <v>6.8645533752285501E-6</v>
      </c>
      <c r="AK85">
        <v>1.5047111269474712E-6</v>
      </c>
      <c r="AL85">
        <v>1.1816140648739708E-5</v>
      </c>
      <c r="AM85">
        <v>1.3060303546992459E-6</v>
      </c>
      <c r="AN85">
        <v>1.5139411969950473E-6</v>
      </c>
      <c r="AO85">
        <v>7.9433970472720001E-6</v>
      </c>
      <c r="AP85">
        <v>1.483550803072867E-5</v>
      </c>
      <c r="AQ85">
        <v>6.3341010376924421E-6</v>
      </c>
      <c r="AR85">
        <v>9.4563214579874793E-6</v>
      </c>
      <c r="AS85">
        <v>-1.1601452613508591E-6</v>
      </c>
      <c r="AT85">
        <v>1.1355216743449666E-5</v>
      </c>
      <c r="AU85">
        <v>6.0823516843205444E-6</v>
      </c>
      <c r="AV85">
        <v>2.7322667464438363E-6</v>
      </c>
      <c r="AW85">
        <v>7.2422000170559976E-6</v>
      </c>
      <c r="AX85">
        <v>1.2022635858803288E-5</v>
      </c>
      <c r="AY85">
        <v>1.6285931170581984E-5</v>
      </c>
      <c r="AZ85">
        <v>9.9545963381951179E-6</v>
      </c>
      <c r="BA85">
        <v>1.528337918735745E-5</v>
      </c>
      <c r="BB85">
        <v>7.8767255464890815E-6</v>
      </c>
      <c r="BC85">
        <v>1.5194739988974585E-5</v>
      </c>
      <c r="BD85">
        <v>7.0633699780074261E-6</v>
      </c>
      <c r="BE85">
        <v>1.0686959116564028E-5</v>
      </c>
      <c r="BF85">
        <v>7.7045914514018751E-6</v>
      </c>
      <c r="BG85">
        <v>4.6739122995661442E-6</v>
      </c>
      <c r="BH85">
        <v>1.9208997833334978E-5</v>
      </c>
      <c r="BI85">
        <v>5.3014608590441096E-6</v>
      </c>
      <c r="BJ85">
        <v>5.4156859523984032E-6</v>
      </c>
      <c r="BK85">
        <v>9.1853821576532595E-6</v>
      </c>
      <c r="BL85">
        <v>4.340382840855845E-6</v>
      </c>
      <c r="BM85">
        <v>1.1615620888841344E-5</v>
      </c>
      <c r="BN85">
        <v>8.1557545446717651E-6</v>
      </c>
      <c r="BO85">
        <v>1.1222651828263581E-5</v>
      </c>
      <c r="BP85">
        <v>-3.0909555862059448E-6</v>
      </c>
      <c r="BQ85">
        <v>1.7808048201337561E-5</v>
      </c>
      <c r="BR85">
        <v>3.2197591507280315E-6</v>
      </c>
      <c r="BS85">
        <v>1.012381809011566E-5</v>
      </c>
      <c r="BT85">
        <v>6.7975150032024028E-6</v>
      </c>
      <c r="BU85">
        <v>6.5904191460813256E-6</v>
      </c>
      <c r="BV85">
        <v>1.159061677641575E-5</v>
      </c>
      <c r="BW85">
        <v>8.6669795697158556E-6</v>
      </c>
      <c r="BX85">
        <v>2.4169823762274155E-5</v>
      </c>
      <c r="BY85">
        <v>1.4518367002932604E-5</v>
      </c>
      <c r="BZ85">
        <v>1.2451147930144308E-5</v>
      </c>
      <c r="CA85">
        <v>7.1607927684045261E-6</v>
      </c>
      <c r="CB85">
        <v>6.6403610116412057E-6</v>
      </c>
      <c r="CC85">
        <v>1.18107142588039E-5</v>
      </c>
      <c r="CD85">
        <v>3.6349942732636642E-6</v>
      </c>
      <c r="CE85">
        <v>6.0714263129883906E-6</v>
      </c>
      <c r="CF85">
        <v>8.4573914683923182E-6</v>
      </c>
      <c r="CG85">
        <v>4.3819719876654425E-6</v>
      </c>
      <c r="CH85">
        <v>6.7762794295296146E-6</v>
      </c>
      <c r="CI85">
        <v>1.2216107957752478E-5</v>
      </c>
      <c r="CJ85">
        <v>3.1399650297653189E-6</v>
      </c>
      <c r="CK85">
        <v>1.1983676096783925E-5</v>
      </c>
      <c r="CL85">
        <v>1.3912032863700393E-5</v>
      </c>
      <c r="CM85">
        <v>9.9317717856593414E-6</v>
      </c>
      <c r="CN85">
        <v>7.1989693584463153E-6</v>
      </c>
      <c r="CO85">
        <v>3.3239291708144965E-6</v>
      </c>
      <c r="CP85">
        <v>1.0795654860869152E-5</v>
      </c>
      <c r="CQ85">
        <v>9.3590095893689358E-6</v>
      </c>
      <c r="CR85">
        <v>6.0104014033133194E-6</v>
      </c>
      <c r="CS85">
        <v>1.2056669266425209E-5</v>
      </c>
      <c r="CT85">
        <v>7.5157734103263E-6</v>
      </c>
      <c r="CU85">
        <v>1.1063350541880385E-5</v>
      </c>
      <c r="CV85">
        <v>6.3560572157871972E-6</v>
      </c>
      <c r="CW85">
        <v>1.1629080546557322E-5</v>
      </c>
      <c r="CX85">
        <v>1.3694154380924387E-5</v>
      </c>
      <c r="CY85">
        <v>8.8068721500382295E-6</v>
      </c>
      <c r="CZ85">
        <v>7.4714159185999844E-6</v>
      </c>
      <c r="DA85">
        <v>1.1935087037482988E-5</v>
      </c>
      <c r="DB85">
        <v>1.9146591606619433E-5</v>
      </c>
      <c r="DC85">
        <v>1.048167413756736E-5</v>
      </c>
      <c r="DD85">
        <v>1.1941195781929032E-5</v>
      </c>
      <c r="DE85">
        <v>1.1190184078821431E-6</v>
      </c>
      <c r="DF85">
        <v>1.2653981308425414E-5</v>
      </c>
      <c r="DG85">
        <v>8.6208132708821473E-6</v>
      </c>
      <c r="DH85">
        <v>2.0247547703148518E-5</v>
      </c>
      <c r="DI85">
        <v>6.2954936826685774E-6</v>
      </c>
      <c r="DJ85">
        <v>1.6167835624947377E-5</v>
      </c>
      <c r="DK85">
        <v>1.228771699679061E-5</v>
      </c>
      <c r="DL85">
        <v>5.0704620454528309E-6</v>
      </c>
      <c r="DM85">
        <v>1.4771220953093344E-5</v>
      </c>
      <c r="DN85">
        <v>8.2678745479889289E-6</v>
      </c>
      <c r="DO85">
        <v>7.3766349829800687E-6</v>
      </c>
      <c r="DP85">
        <v>6.2719653878301314E-6</v>
      </c>
      <c r="DQ85">
        <v>5.1175959320355703E-6</v>
      </c>
      <c r="DR85">
        <v>8.1533261136842185E-6</v>
      </c>
      <c r="DS85">
        <v>6.6680965660394685E-6</v>
      </c>
      <c r="DT85">
        <v>2.4841995297878141E-6</v>
      </c>
      <c r="DU85">
        <v>1.615033745954286E-5</v>
      </c>
      <c r="DV85">
        <v>-4.069460500137376E-7</v>
      </c>
      <c r="DW85">
        <v>5.9435165691015247E-6</v>
      </c>
      <c r="DX85">
        <v>7.1516355148819232E-6</v>
      </c>
      <c r="DY85">
        <v>8.430727553899609E-6</v>
      </c>
      <c r="DZ85">
        <v>1.6039902786286954E-5</v>
      </c>
      <c r="EA85">
        <v>4.3022235065592319E-6</v>
      </c>
      <c r="EB85">
        <v>7.3224417960752944E-6</v>
      </c>
      <c r="EC85">
        <v>9.7056530459995073E-6</v>
      </c>
      <c r="ED85">
        <v>1.2644200351393475E-5</v>
      </c>
      <c r="EE85">
        <v>7.6347797941825495E-6</v>
      </c>
      <c r="EF85">
        <v>5.8312716162626225E-6</v>
      </c>
      <c r="EG85">
        <v>2.0721371082570115E-5</v>
      </c>
      <c r="EH85">
        <v>9.6292253231935806E-6</v>
      </c>
      <c r="EI85">
        <v>1.1038093457838533E-5</v>
      </c>
      <c r="EJ85">
        <v>1.4172434280283908E-5</v>
      </c>
      <c r="EK85">
        <v>-6.9438083388823976E-8</v>
      </c>
      <c r="EL85">
        <v>1.6070108437066936E-5</v>
      </c>
      <c r="EM85">
        <v>1.2448156694372911E-5</v>
      </c>
      <c r="EN85">
        <v>9.5094783151766474E-6</v>
      </c>
      <c r="EO85">
        <v>-1.6722135771335403E-6</v>
      </c>
      <c r="EP85">
        <v>5.1244484572267019E-6</v>
      </c>
      <c r="EQ85">
        <v>5.3801290611549204E-6</v>
      </c>
      <c r="ER85">
        <v>9.736907360758631E-6</v>
      </c>
      <c r="ES85">
        <v>9.2184044776648122E-6</v>
      </c>
      <c r="ET85">
        <v>3.1181781025346261E-6</v>
      </c>
      <c r="EU85">
        <v>8.1677353553208978E-6</v>
      </c>
      <c r="EV85">
        <v>2.5382931316610237E-6</v>
      </c>
      <c r="EW85">
        <v>1.1777555876907654E-5</v>
      </c>
      <c r="EX85">
        <v>7.7994123697413737E-6</v>
      </c>
      <c r="EY85">
        <v>6.6684748652501309E-6</v>
      </c>
      <c r="EZ85">
        <v>-3.5134725306068019E-7</v>
      </c>
      <c r="FA85">
        <v>6.7661146738281158E-6</v>
      </c>
      <c r="FB85">
        <v>1.8542330253278927E-5</v>
      </c>
      <c r="FC85">
        <v>5.1609175697584957E-6</v>
      </c>
      <c r="FD85">
        <v>8.1205211284986983E-6</v>
      </c>
      <c r="FE85">
        <v>1.9716003159918757E-5</v>
      </c>
      <c r="FF85">
        <v>1.6767528704222047E-6</v>
      </c>
      <c r="FG85">
        <v>1.3314903413899941E-5</v>
      </c>
      <c r="FH85">
        <v>6.5916718067723157E-6</v>
      </c>
      <c r="FI85">
        <v>1.750880759358504E-5</v>
      </c>
      <c r="FJ85">
        <v>1.8803758744263409E-6</v>
      </c>
      <c r="FK85">
        <v>9.3712532662905036E-6</v>
      </c>
      <c r="FL85">
        <v>3.797958014692362E-6</v>
      </c>
      <c r="FM85">
        <v>8.1463315739580649E-6</v>
      </c>
      <c r="FN85">
        <v>7.3852291098397473E-6</v>
      </c>
      <c r="FO85">
        <v>9.8680636536820561E-6</v>
      </c>
      <c r="FP85">
        <v>3.5789737554031717E-6</v>
      </c>
      <c r="FQ85">
        <v>9.8019398698141814E-6</v>
      </c>
      <c r="FR85">
        <v>1.2538027585475378E-5</v>
      </c>
      <c r="FS85">
        <v>4.7041564007099932E-6</v>
      </c>
      <c r="FT85">
        <v>5.4627378498939253E-6</v>
      </c>
      <c r="FU85">
        <v>9.2248173899419951E-6</v>
      </c>
      <c r="FV85">
        <v>9.3658293658905491E-6</v>
      </c>
      <c r="FW85">
        <v>1.1288047413962939E-5</v>
      </c>
      <c r="FX85">
        <v>6.2567300598997104E-6</v>
      </c>
      <c r="FY85">
        <v>1.390427375470058E-5</v>
      </c>
      <c r="FZ85">
        <v>7.0999361627736325E-6</v>
      </c>
      <c r="GA85">
        <v>7.6776251886714806E-6</v>
      </c>
      <c r="GB85">
        <v>7.3540514236882491E-6</v>
      </c>
      <c r="GC85">
        <v>3.8830371137954065E-6</v>
      </c>
      <c r="GD85">
        <v>7.4870832145102172E-6</v>
      </c>
      <c r="GE85">
        <v>2.6260080341834183E-6</v>
      </c>
      <c r="GF85">
        <v>7.1159502941029429E-6</v>
      </c>
      <c r="GG85">
        <v>3.0314573618585966E-6</v>
      </c>
      <c r="GH85">
        <v>5.7502485113549745E-6</v>
      </c>
      <c r="GI85">
        <v>3.8269339493947114E-6</v>
      </c>
      <c r="GJ85">
        <v>1.026915551539163E-5</v>
      </c>
      <c r="GK85">
        <v>9.5981907861495844E-6</v>
      </c>
      <c r="GL85">
        <v>1.1544380552863378E-5</v>
      </c>
      <c r="GM85">
        <v>1.3638598659427999E-5</v>
      </c>
      <c r="GN85">
        <v>5.6103558091567678E-6</v>
      </c>
      <c r="GO85">
        <v>9.5664436803908477E-6</v>
      </c>
      <c r="GP85">
        <v>4.7195172413114664E-6</v>
      </c>
      <c r="GQ85">
        <v>8.1675640160335453E-6</v>
      </c>
      <c r="GR85">
        <v>3.8683765152888684E-6</v>
      </c>
      <c r="GS85">
        <v>1.6856091112907294E-5</v>
      </c>
      <c r="GT85">
        <v>7.7826997410429588E-6</v>
      </c>
      <c r="GU85">
        <v>1.3532690170359772E-5</v>
      </c>
      <c r="GV85">
        <v>8.3150481402137773E-6</v>
      </c>
      <c r="GW85">
        <v>1.7589093677815658E-5</v>
      </c>
      <c r="GX85">
        <v>9.1824652652474406E-6</v>
      </c>
      <c r="GY85">
        <v>1.6059240081729975E-5</v>
      </c>
      <c r="GZ85">
        <v>1.1193325017820718E-5</v>
      </c>
      <c r="HA85">
        <v>1.9126562489032141E-6</v>
      </c>
      <c r="HB85">
        <v>4.2088834872433979E-6</v>
      </c>
      <c r="HC85">
        <v>1.1418338764889048E-5</v>
      </c>
      <c r="HD85">
        <v>1.0895709422866309E-5</v>
      </c>
      <c r="HE85">
        <v>9.5685569624622518E-6</v>
      </c>
      <c r="HF85">
        <v>6.0594241923147884E-6</v>
      </c>
      <c r="HG85">
        <v>1.1880190264380948E-5</v>
      </c>
      <c r="HH85">
        <v>8.3178079509128436E-6</v>
      </c>
      <c r="HI85">
        <v>7.3883051182758788E-6</v>
      </c>
      <c r="HJ85">
        <v>1.6657557821523812E-5</v>
      </c>
      <c r="HK85">
        <v>1.8042877864018862E-5</v>
      </c>
      <c r="HL85">
        <v>4.0314425260280566E-6</v>
      </c>
      <c r="HM85">
        <v>1.2206602357412084E-5</v>
      </c>
      <c r="HN85">
        <v>1.0352873826145631E-5</v>
      </c>
      <c r="HO85">
        <v>2.8785810633171438E-6</v>
      </c>
      <c r="HP85">
        <v>4.3608957495947219E-6</v>
      </c>
      <c r="HQ85">
        <v>1.4994971714125648E-5</v>
      </c>
      <c r="HR85">
        <v>6.4806266115998699E-6</v>
      </c>
      <c r="HS85">
        <v>3.6699934636416001E-6</v>
      </c>
      <c r="HT85">
        <v>6.8807582423964294E-6</v>
      </c>
      <c r="HU85">
        <v>1.2869072023889247E-5</v>
      </c>
      <c r="HV85">
        <v>8.9774514084076447E-6</v>
      </c>
      <c r="HW85">
        <v>1.1387007826419322E-5</v>
      </c>
      <c r="HX85">
        <v>2.6402882526203442E-5</v>
      </c>
      <c r="HY85">
        <v>3.3827626709257345E-6</v>
      </c>
      <c r="HZ85">
        <v>8.9827546044554884E-6</v>
      </c>
      <c r="IA85">
        <v>8.5255684831289323E-6</v>
      </c>
      <c r="IB85">
        <v>2.1281942157004149E-5</v>
      </c>
      <c r="IC85">
        <v>1.5266613002586326E-6</v>
      </c>
      <c r="ID85">
        <v>5.2897122681391713E-6</v>
      </c>
      <c r="IE85">
        <v>2.5642155264184209E-6</v>
      </c>
      <c r="IF85">
        <v>1.127439738391365E-5</v>
      </c>
      <c r="IG85">
        <v>8.5050829978425099E-6</v>
      </c>
      <c r="IH85">
        <v>7.9761709514546739E-6</v>
      </c>
      <c r="II85">
        <v>2.3813777159052478E-6</v>
      </c>
      <c r="IJ85">
        <v>7.1127780296561377E-6</v>
      </c>
      <c r="IK85">
        <v>8.0397494620932841E-6</v>
      </c>
      <c r="IL85">
        <v>2.2306107763134721E-6</v>
      </c>
      <c r="IM85">
        <v>3.3819561341297077E-6</v>
      </c>
      <c r="IN85">
        <v>2.527879243643951E-6</v>
      </c>
      <c r="IO85">
        <v>1.1722024969883975E-5</v>
      </c>
      <c r="IP85">
        <v>7.0574364882145227E-6</v>
      </c>
      <c r="IQ85">
        <v>1.0177618270094386E-6</v>
      </c>
      <c r="IR85">
        <v>9.3856766680067265E-6</v>
      </c>
      <c r="IS85">
        <v>1.0088751263409583E-5</v>
      </c>
      <c r="IT85">
        <v>7.5392419790769111E-6</v>
      </c>
      <c r="IU85">
        <v>3.5955744868500864E-6</v>
      </c>
      <c r="IV85">
        <v>1.478340542782211E-6</v>
      </c>
      <c r="IW85">
        <v>5.6492846738882454E-6</v>
      </c>
      <c r="IX85">
        <v>1.1345484725466726E-5</v>
      </c>
      <c r="IY85">
        <v>8.9873803560468079E-6</v>
      </c>
      <c r="IZ85">
        <v>6.5709729089446025E-6</v>
      </c>
      <c r="JA85">
        <v>1.1010691168821532E-5</v>
      </c>
      <c r="JB85">
        <v>7.6815705037947131E-6</v>
      </c>
      <c r="JC85">
        <v>7.6298081843635578E-6</v>
      </c>
      <c r="JD85">
        <v>5.2155809884932999E-6</v>
      </c>
      <c r="JE85">
        <v>6.6715203479238493E-6</v>
      </c>
      <c r="JF85">
        <v>7.8950378395876761E-6</v>
      </c>
      <c r="JG85">
        <v>5.019165972372564E-6</v>
      </c>
      <c r="JH85">
        <v>8.6255704818685942E-6</v>
      </c>
      <c r="JI85">
        <v>4.6123628018684351E-6</v>
      </c>
      <c r="JJ85">
        <v>6.033524709607595E-6</v>
      </c>
      <c r="JK85">
        <v>-1.2323902848306129E-8</v>
      </c>
      <c r="JL85">
        <v>1.0968245132906011E-5</v>
      </c>
      <c r="JM85">
        <v>8.4286692184115801E-7</v>
      </c>
      <c r="JN85">
        <v>7.3480785201242326E-6</v>
      </c>
      <c r="JO85">
        <v>6.53264319685837E-6</v>
      </c>
      <c r="JP85">
        <v>8.0720465077698913E-6</v>
      </c>
      <c r="JQ85">
        <v>9.0850785700266532E-6</v>
      </c>
      <c r="JR85">
        <v>4.4008534835091994E-6</v>
      </c>
      <c r="JS85">
        <v>5.6923058230229618E-7</v>
      </c>
      <c r="JT85">
        <v>5.8164703270587813E-6</v>
      </c>
      <c r="JU85">
        <v>7.6603805062997842E-6</v>
      </c>
      <c r="JV85">
        <v>6.1414057863814653E-6</v>
      </c>
      <c r="JW85">
        <v>1.0490158553686E-5</v>
      </c>
      <c r="JX85">
        <v>9.0441211566615772E-6</v>
      </c>
      <c r="JY85">
        <v>8.9529925484666509E-6</v>
      </c>
      <c r="JZ85">
        <v>3.4896273221089642E-6</v>
      </c>
      <c r="KA85">
        <v>2.9316627669674959E-6</v>
      </c>
      <c r="KB85">
        <v>5.2549084931675521E-6</v>
      </c>
      <c r="KC85">
        <v>1.5190140320932152E-5</v>
      </c>
      <c r="KD85">
        <v>4.9186494022194553E-6</v>
      </c>
      <c r="KE85">
        <v>8.2558011794437637E-7</v>
      </c>
      <c r="KF85">
        <v>4.3516129261594909E-6</v>
      </c>
      <c r="KG85">
        <v>1.1332520360280977E-5</v>
      </c>
      <c r="KH85">
        <v>4.3563414308389597E-6</v>
      </c>
      <c r="KI85">
        <v>9.3763043239451008E-6</v>
      </c>
      <c r="KJ85">
        <v>8.0613749842118043E-6</v>
      </c>
      <c r="KK85">
        <v>1.1792516867362668E-5</v>
      </c>
      <c r="KL85">
        <v>4.0567597906138641E-6</v>
      </c>
      <c r="KM85">
        <v>1.2231204448061828E-5</v>
      </c>
      <c r="KN85">
        <v>6.5186392472877179E-6</v>
      </c>
      <c r="KO85">
        <v>9.408350977840814E-6</v>
      </c>
      <c r="KP85">
        <v>5.8576240951599337E-6</v>
      </c>
      <c r="KQ85">
        <v>2.4551692513391035E-6</v>
      </c>
      <c r="KR85">
        <v>1.5822359375455977E-5</v>
      </c>
      <c r="KS85">
        <v>-2.1082881869496448E-7</v>
      </c>
      <c r="KT85">
        <v>5.0939229296682481E-6</v>
      </c>
      <c r="KU85">
        <v>4.8737611506899182E-6</v>
      </c>
      <c r="KV85">
        <v>1.0360763337766192E-5</v>
      </c>
      <c r="KW85">
        <v>7.3899261945462135E-6</v>
      </c>
      <c r="KX85">
        <v>1.2913494347818179E-5</v>
      </c>
      <c r="KY85">
        <v>8.1766101382549365E-6</v>
      </c>
      <c r="KZ85">
        <v>4.1252408584500368E-6</v>
      </c>
      <c r="LA85">
        <v>2.4656612688166605E-6</v>
      </c>
      <c r="LB85">
        <v>1.0843521506040198E-6</v>
      </c>
      <c r="LC85">
        <v>1.1195974758316629E-5</v>
      </c>
      <c r="LD85">
        <v>1.0299821902831678E-5</v>
      </c>
      <c r="LE85">
        <v>6.7319255558272229E-6</v>
      </c>
      <c r="LF85">
        <v>1.1988048069012435E-5</v>
      </c>
      <c r="LG85">
        <v>7.2097616355490085E-6</v>
      </c>
      <c r="LH85">
        <v>5.7623593790285732E-6</v>
      </c>
      <c r="LI85">
        <v>8.5888923232845135E-6</v>
      </c>
      <c r="LJ85">
        <v>6.5315784572008293E-6</v>
      </c>
      <c r="LK85">
        <v>2.7833045186802087E-6</v>
      </c>
      <c r="LL85">
        <v>1.4468519664075844E-5</v>
      </c>
      <c r="LM85">
        <v>1.2138073976476662E-5</v>
      </c>
      <c r="LN85">
        <v>9.5229392209613717E-6</v>
      </c>
      <c r="LO85">
        <v>-1.4677302296816225E-6</v>
      </c>
      <c r="LP85">
        <v>8.3823274834106696E-6</v>
      </c>
      <c r="LQ85">
        <v>8.4416872123714974E-6</v>
      </c>
      <c r="LR85">
        <v>1.2873547024408301E-5</v>
      </c>
      <c r="LS85">
        <v>2.509549920624548E-6</v>
      </c>
      <c r="LT85">
        <v>1.7035821532875724E-7</v>
      </c>
      <c r="LU85">
        <v>4.7844407101535188E-6</v>
      </c>
      <c r="LV85">
        <v>3.8718665823469721E-6</v>
      </c>
      <c r="LW85">
        <v>5.5848051901968359E-6</v>
      </c>
      <c r="LX85">
        <v>1.4399578942660482E-5</v>
      </c>
      <c r="LY85">
        <v>3.1812421462161132E-6</v>
      </c>
      <c r="LZ85">
        <v>6.8331414767235524E-6</v>
      </c>
      <c r="MA85">
        <v>-1.0295477138781307E-6</v>
      </c>
      <c r="MB85">
        <v>8.0029132915768295E-6</v>
      </c>
      <c r="MC85">
        <v>9.5128643100138942E-6</v>
      </c>
      <c r="MD85">
        <v>7.42808626572275E-6</v>
      </c>
      <c r="ME85">
        <v>3.6918031453235596E-6</v>
      </c>
      <c r="MF85">
        <v>4.9496321425653275E-6</v>
      </c>
      <c r="MG85">
        <v>4.0491893652054084E-6</v>
      </c>
      <c r="MH85">
        <v>8.9793085550576043E-7</v>
      </c>
      <c r="MI85">
        <v>4.2456690206808571E-7</v>
      </c>
      <c r="MJ85">
        <v>9.9978762553543067E-6</v>
      </c>
      <c r="MK85">
        <v>6.7839394374803195E-6</v>
      </c>
      <c r="ML85">
        <v>2.3511658817091371E-6</v>
      </c>
      <c r="MM85">
        <v>5.2822640904899656E-6</v>
      </c>
      <c r="MN85">
        <v>2.068258403295133E-5</v>
      </c>
      <c r="MO85">
        <v>5.1612818939121659E-6</v>
      </c>
      <c r="MP85">
        <v>1.346638232733314E-6</v>
      </c>
      <c r="MQ85">
        <v>9.0537323696359661E-6</v>
      </c>
      <c r="MR85">
        <v>6.1877329153549425E-6</v>
      </c>
      <c r="MS85">
        <v>2.312357598206294E-5</v>
      </c>
      <c r="MT85">
        <v>1.4445678642814755E-5</v>
      </c>
      <c r="MU85">
        <v>6.4095316552869785E-6</v>
      </c>
      <c r="MV85">
        <v>6.4215706599820975E-6</v>
      </c>
      <c r="MW85">
        <v>5.9766706994802562E-6</v>
      </c>
      <c r="MX85">
        <v>1.2952023415366834E-5</v>
      </c>
      <c r="MY85">
        <v>7.6135585546288182E-6</v>
      </c>
      <c r="MZ85">
        <v>7.8139399894064563E-6</v>
      </c>
      <c r="NA85">
        <v>7.2651602617163155E-6</v>
      </c>
      <c r="NB85">
        <v>1.2308177095045654E-5</v>
      </c>
      <c r="NC85">
        <v>4.9764694978886802E-6</v>
      </c>
      <c r="ND85">
        <v>1.7350337396638516E-5</v>
      </c>
      <c r="NE85">
        <v>6.5018224193101304E-6</v>
      </c>
      <c r="NF85">
        <v>1.9025003557569409E-5</v>
      </c>
      <c r="NG85">
        <v>4.3976856744597997E-6</v>
      </c>
      <c r="NH85">
        <v>9.6170035118048263E-6</v>
      </c>
      <c r="NI85">
        <v>2.8102686151202187E-6</v>
      </c>
      <c r="NJ85">
        <v>1.3689559789737341E-5</v>
      </c>
      <c r="NK85">
        <v>5.0296710106837284E-6</v>
      </c>
      <c r="NL85">
        <v>8.7489485870486472E-6</v>
      </c>
      <c r="NM85">
        <v>1.3120768597986212E-5</v>
      </c>
      <c r="NN85">
        <v>5.0971722987576483E-6</v>
      </c>
      <c r="NO85">
        <v>9.9719528445836422E-6</v>
      </c>
      <c r="NP85">
        <v>5.5074971531335732E-6</v>
      </c>
      <c r="NQ85">
        <v>9.8594428942288784E-6</v>
      </c>
      <c r="NR85">
        <v>7.1013188976804465E-6</v>
      </c>
      <c r="NS85">
        <v>1.1310177359043591E-5</v>
      </c>
      <c r="NT85">
        <v>3.2329960187402898E-6</v>
      </c>
      <c r="NU85">
        <v>3.3768739368637234E-6</v>
      </c>
      <c r="NV85">
        <v>7.8513044552062867E-6</v>
      </c>
      <c r="NW85">
        <v>1.2409538239327265E-5</v>
      </c>
      <c r="NX85">
        <v>1.1827721010924692E-5</v>
      </c>
      <c r="NY85">
        <v>4.070308479594583E-6</v>
      </c>
      <c r="NZ85">
        <v>8.7660850385985253E-6</v>
      </c>
      <c r="OA85">
        <v>3.6591371298272746E-7</v>
      </c>
      <c r="OB85">
        <v>3.7506997005586167E-6</v>
      </c>
      <c r="OC85">
        <v>8.0459713524554911E-6</v>
      </c>
      <c r="OD85">
        <v>7.525868889702355E-6</v>
      </c>
      <c r="OE85">
        <v>1.8483294679596882E-5</v>
      </c>
      <c r="OF85">
        <v>5.4734206976467232E-6</v>
      </c>
      <c r="OG85">
        <v>3.7624349642298885E-6</v>
      </c>
      <c r="OH85">
        <v>1.0400769166222178E-5</v>
      </c>
      <c r="OI85">
        <v>1.2613650467878973E-6</v>
      </c>
      <c r="OJ85">
        <v>8.3743633945647023E-6</v>
      </c>
      <c r="OK85">
        <v>5.6416314593855603E-6</v>
      </c>
      <c r="OL85">
        <v>1.3672896030357808E-5</v>
      </c>
      <c r="OM85">
        <v>7.5027198383632572E-6</v>
      </c>
      <c r="ON85">
        <v>2.6193039183665167E-6</v>
      </c>
      <c r="OO85">
        <v>4.9354817505674364E-6</v>
      </c>
      <c r="OP85">
        <v>8.8650337741961616E-6</v>
      </c>
      <c r="OQ85">
        <v>1.2387735810858422E-5</v>
      </c>
      <c r="OR85">
        <v>-5.4199087053992673E-7</v>
      </c>
      <c r="OS85">
        <v>1.4919377117869985E-5</v>
      </c>
      <c r="OT85">
        <v>3.7479358702231039E-6</v>
      </c>
      <c r="OU85">
        <v>1.9763097880521564E-6</v>
      </c>
      <c r="OV85">
        <v>1.2435289829193674E-5</v>
      </c>
      <c r="OW85">
        <v>3.5510712832013705E-6</v>
      </c>
      <c r="OX85">
        <v>5.4541313912886697E-6</v>
      </c>
      <c r="OY85">
        <v>1.6855284476026212E-5</v>
      </c>
      <c r="OZ85">
        <v>4.6587917847914752E-6</v>
      </c>
      <c r="PA85">
        <v>-2.479009924621238E-6</v>
      </c>
      <c r="PB85">
        <v>4.8552647564330307E-6</v>
      </c>
      <c r="PC85">
        <v>-4.0374021777369597E-7</v>
      </c>
      <c r="PD85">
        <v>-5.9461477857634972E-7</v>
      </c>
      <c r="PE85">
        <v>1.0255743365579135E-5</v>
      </c>
      <c r="PF85">
        <v>-1.2396584902088474E-6</v>
      </c>
      <c r="PG85">
        <v>1.4303437204471886E-6</v>
      </c>
      <c r="PH85">
        <v>8.0646717613375583E-6</v>
      </c>
      <c r="PI85">
        <v>7.8749555321054997E-6</v>
      </c>
      <c r="PJ85">
        <v>1.1843354245048864E-5</v>
      </c>
      <c r="PK85">
        <v>4.1696201732274183E-6</v>
      </c>
      <c r="PL85">
        <v>5.1033315084872772E-6</v>
      </c>
      <c r="PM85">
        <v>5.339610662464858E-6</v>
      </c>
      <c r="PN85">
        <v>7.5933808356060453E-6</v>
      </c>
      <c r="PO85">
        <v>6.4020834025118957E-6</v>
      </c>
      <c r="PP85">
        <v>3.3578716356445482E-6</v>
      </c>
      <c r="PQ85">
        <v>8.6077175510919382E-6</v>
      </c>
      <c r="PR85">
        <v>4.551546324234559E-6</v>
      </c>
      <c r="PS85">
        <v>3.5126383274005071E-6</v>
      </c>
      <c r="PT85">
        <v>5.0294930863618631E-6</v>
      </c>
      <c r="PU85">
        <v>5.8129631561626327E-6</v>
      </c>
      <c r="PV85">
        <v>1.7630477188944611E-5</v>
      </c>
      <c r="PW85">
        <v>3.0011154241382752E-6</v>
      </c>
      <c r="PX85">
        <v>3.0115802722558676E-6</v>
      </c>
      <c r="PY85">
        <v>1.1632268396844531E-5</v>
      </c>
      <c r="PZ85">
        <v>7.8493603618325193E-6</v>
      </c>
      <c r="QA85">
        <v>2.7648556178242552E-6</v>
      </c>
      <c r="QB85">
        <v>1.0230416513380066E-5</v>
      </c>
      <c r="QC85">
        <v>1.0695393123411135E-5</v>
      </c>
      <c r="QD85">
        <v>-1.652851926953983E-7</v>
      </c>
      <c r="QE85">
        <v>5.1866008809263341E-6</v>
      </c>
      <c r="QF85">
        <v>1.09929133694456E-5</v>
      </c>
      <c r="QG85">
        <v>1.2569507150758171E-5</v>
      </c>
      <c r="QH85">
        <v>-5.4420840874598183E-7</v>
      </c>
      <c r="QI85">
        <v>1.000887609091677E-5</v>
      </c>
      <c r="QJ85">
        <v>1.0553846160930254E-5</v>
      </c>
      <c r="QK85">
        <v>7.3628580728937398E-6</v>
      </c>
      <c r="QL85">
        <v>-6.447282267328577E-6</v>
      </c>
      <c r="QM85">
        <v>1.1209648714058769E-5</v>
      </c>
      <c r="QN85">
        <v>1.7472944392864276E-5</v>
      </c>
      <c r="QO85">
        <v>4.2643446830184801E-6</v>
      </c>
      <c r="QP85">
        <v>6.5868010607906182E-6</v>
      </c>
      <c r="QQ85">
        <v>5.7693945160946765E-6</v>
      </c>
      <c r="QR85">
        <v>-8.7557772105298466E-7</v>
      </c>
      <c r="QS85">
        <v>1.1977594464226889E-5</v>
      </c>
      <c r="QT85">
        <v>1.0326755346398524E-5</v>
      </c>
      <c r="QU85">
        <v>6.5015884464420686E-6</v>
      </c>
      <c r="QV85">
        <v>-9.3618035744437607E-7</v>
      </c>
      <c r="QW85">
        <v>3.535085615451734E-6</v>
      </c>
      <c r="QX85">
        <v>1.2437642088498552E-5</v>
      </c>
      <c r="QY85">
        <v>1.5854409059853443E-6</v>
      </c>
      <c r="QZ85">
        <v>1.4340694549562688E-5</v>
      </c>
      <c r="RA85">
        <v>7.2740431548663053E-6</v>
      </c>
      <c r="RB85">
        <v>7.9558498659608336E-6</v>
      </c>
      <c r="RC85">
        <v>4.3067199444674954E-6</v>
      </c>
      <c r="RD85">
        <v>6.4120163091269799E-6</v>
      </c>
      <c r="RE85">
        <v>4.3640298983416769E-6</v>
      </c>
      <c r="RF85">
        <v>1.3811912552989611E-6</v>
      </c>
      <c r="RG85">
        <v>9.1572500003473609E-6</v>
      </c>
      <c r="RH85">
        <v>6.7893378797780229E-6</v>
      </c>
      <c r="RI85">
        <v>5.7644550254124054E-6</v>
      </c>
      <c r="RJ85">
        <v>6.6515475695592974E-6</v>
      </c>
      <c r="RK85">
        <v>9.5469056958720493E-6</v>
      </c>
      <c r="RL85">
        <v>8.8679338907351756E-6</v>
      </c>
      <c r="RM85">
        <v>1.6973727000855009E-5</v>
      </c>
      <c r="RN85">
        <v>7.2407796789918099E-6</v>
      </c>
      <c r="RO85">
        <v>8.9608746711920429E-6</v>
      </c>
      <c r="RP85">
        <v>8.0917886441376802E-6</v>
      </c>
      <c r="RQ85">
        <v>-6.8212833663557899E-7</v>
      </c>
      <c r="RR85">
        <v>-1.097366463020216E-6</v>
      </c>
      <c r="RS85">
        <v>1.0697872093323849E-5</v>
      </c>
      <c r="RT85">
        <v>1.0421383074390413E-5</v>
      </c>
      <c r="RU85">
        <v>8.7208654279619354E-6</v>
      </c>
      <c r="RV85">
        <v>7.8474578505226075E-6</v>
      </c>
      <c r="RW85">
        <v>6.5361716119568701E-6</v>
      </c>
      <c r="RX85">
        <v>6.0178286630355819E-6</v>
      </c>
      <c r="RY85">
        <v>6.8228049217150869E-6</v>
      </c>
      <c r="RZ85">
        <v>1.9388936201444223E-5</v>
      </c>
      <c r="SA85">
        <v>1.039831710468213E-5</v>
      </c>
      <c r="SB85">
        <v>1.3087336445675614E-5</v>
      </c>
      <c r="SC85">
        <v>2.9500156517575997E-6</v>
      </c>
      <c r="SD85">
        <v>9.5953462131102694E-6</v>
      </c>
      <c r="SE85">
        <v>9.8073231266146862E-6</v>
      </c>
      <c r="SF85">
        <v>1.1508244950178378E-5</v>
      </c>
      <c r="SG85">
        <v>1.5511802793113305E-5</v>
      </c>
      <c r="SH85">
        <v>1.2637267958381267E-5</v>
      </c>
      <c r="SI85">
        <v>2.3638917621311001E-7</v>
      </c>
      <c r="SJ85">
        <v>1.2273701977518021E-5</v>
      </c>
      <c r="SK85">
        <v>7.1699959463476023E-6</v>
      </c>
      <c r="SL85">
        <v>9.6549441059314295E-6</v>
      </c>
      <c r="SM85">
        <v>1.9207249194249817E-5</v>
      </c>
      <c r="SN85">
        <v>8.1485637794514112E-6</v>
      </c>
      <c r="SO85">
        <v>6.4254269786166092E-6</v>
      </c>
      <c r="SP85">
        <v>-1.1537568838413064E-6</v>
      </c>
      <c r="SQ85">
        <v>1.6684333142845837E-7</v>
      </c>
      <c r="SR85">
        <v>5.4597547211656637E-6</v>
      </c>
      <c r="SS85">
        <v>3.9920743289806129E-6</v>
      </c>
      <c r="ST85">
        <v>5.7224520020743111E-6</v>
      </c>
      <c r="SU85">
        <v>1.3721238351806648E-5</v>
      </c>
      <c r="SV85">
        <v>8.0598507372081804E-6</v>
      </c>
      <c r="SW85">
        <v>-7.5416083976847853E-7</v>
      </c>
      <c r="SX85">
        <v>6.0536280410496831E-6</v>
      </c>
      <c r="SY85">
        <v>1.4439088447115727E-5</v>
      </c>
      <c r="SZ85">
        <v>1.0410248836165552E-5</v>
      </c>
      <c r="TA85">
        <v>-1.1366770717209324E-6</v>
      </c>
      <c r="TB85">
        <v>4.5790635324236276E-6</v>
      </c>
      <c r="TC85">
        <v>5.5112193652554724E-6</v>
      </c>
      <c r="TD85">
        <v>1.8196125822153941E-5</v>
      </c>
      <c r="TE85">
        <v>-2.5047239080200059E-6</v>
      </c>
      <c r="TF85">
        <v>2.487991751230858E-6</v>
      </c>
      <c r="TG85">
        <v>4.675840280284037E-6</v>
      </c>
      <c r="TH85">
        <v>6.5395812485259056E-6</v>
      </c>
      <c r="TI85">
        <v>1.0094661351186758E-5</v>
      </c>
      <c r="TJ85">
        <v>1.524829428421189E-5</v>
      </c>
      <c r="TK85">
        <v>7.3307451811084628E-6</v>
      </c>
      <c r="TL85">
        <v>1.0221292927709711E-5</v>
      </c>
      <c r="TM85">
        <v>6.9166611170166752E-6</v>
      </c>
      <c r="TN85">
        <v>3.2273038719232153E-6</v>
      </c>
      <c r="TO85">
        <v>2.1358643400062244E-6</v>
      </c>
      <c r="TP85">
        <v>5.224583594128624E-6</v>
      </c>
      <c r="TQ85">
        <v>1.2049127876497585E-5</v>
      </c>
      <c r="TR85">
        <v>1.5610140766623196E-5</v>
      </c>
      <c r="TS85">
        <v>6.1990773812981857E-6</v>
      </c>
      <c r="TT85">
        <v>9.4212697619057525E-6</v>
      </c>
      <c r="TU85">
        <v>1.2246064996406824E-5</v>
      </c>
      <c r="TV85">
        <v>1.0636510817301946E-5</v>
      </c>
      <c r="TW85">
        <v>1.9597915520168441E-5</v>
      </c>
      <c r="TX85">
        <v>8.156224629703218E-6</v>
      </c>
      <c r="TY85">
        <v>9.3904180437088161E-6</v>
      </c>
      <c r="TZ85">
        <v>-6.0578736612734431E-7</v>
      </c>
      <c r="UA85">
        <v>6.717342243502676E-6</v>
      </c>
      <c r="UB85">
        <v>6.9856646730260953E-6</v>
      </c>
      <c r="UC85">
        <v>1.2080972899050926E-5</v>
      </c>
      <c r="UD85">
        <v>9.0332326655340928E-6</v>
      </c>
      <c r="UE85">
        <v>-2.1208578395420227E-6</v>
      </c>
      <c r="UF85">
        <v>2.3118880906162801E-5</v>
      </c>
      <c r="UG85">
        <v>8.8827553803572948E-6</v>
      </c>
      <c r="UH85">
        <v>6.251474275773913E-6</v>
      </c>
      <c r="UI85">
        <v>2.6702135483735787E-6</v>
      </c>
      <c r="UJ85">
        <v>3.9507540754437113E-6</v>
      </c>
      <c r="UK85">
        <v>6.4421782496187179E-6</v>
      </c>
      <c r="UL85">
        <v>5.5677753701031204E-7</v>
      </c>
      <c r="UM85">
        <v>9.1191132782594089E-7</v>
      </c>
      <c r="UN85">
        <v>1.6685417952949966E-5</v>
      </c>
      <c r="UO85">
        <v>-2.1542003969516235E-6</v>
      </c>
      <c r="UP85">
        <v>1.1533748267245903E-6</v>
      </c>
      <c r="UQ85">
        <v>2.6223585078307814E-6</v>
      </c>
      <c r="UR85">
        <v>1.8298270509263298E-5</v>
      </c>
      <c r="US85">
        <v>6.1968266020860461E-6</v>
      </c>
      <c r="UT85">
        <v>7.2513360742739183E-6</v>
      </c>
      <c r="UU85">
        <v>1.4090877125211253E-5</v>
      </c>
      <c r="UV85">
        <v>1.0055745060802355E-5</v>
      </c>
      <c r="UW85">
        <v>9.255315579615283E-6</v>
      </c>
      <c r="UX85">
        <v>1.1593750561040799E-5</v>
      </c>
      <c r="UY85">
        <v>1.82874225437357E-6</v>
      </c>
      <c r="UZ85">
        <v>6.2357472584847277E-6</v>
      </c>
      <c r="VA85">
        <v>5.4476805166623463E-6</v>
      </c>
      <c r="VB85">
        <v>4.6743006037002371E-6</v>
      </c>
      <c r="VC85">
        <v>7.3289040633238752E-6</v>
      </c>
      <c r="VD85">
        <v>9.3524727473800181E-6</v>
      </c>
      <c r="VE85">
        <v>1.7870126435431701E-6</v>
      </c>
      <c r="VF85">
        <v>1.0464019252286839E-5</v>
      </c>
      <c r="VG85">
        <v>1.2865189491241066E-5</v>
      </c>
      <c r="VH85">
        <v>3.7871855583764535E-6</v>
      </c>
      <c r="VI85">
        <v>7.3019045896866768E-6</v>
      </c>
      <c r="VJ85">
        <v>1.3230308078271107E-5</v>
      </c>
      <c r="VK85">
        <v>3.2956589540669906E-6</v>
      </c>
      <c r="VL85">
        <v>4.0845584627208319E-6</v>
      </c>
      <c r="VM85">
        <v>1.080834534986668E-5</v>
      </c>
      <c r="VN85">
        <v>8.1265322467822039E-6</v>
      </c>
      <c r="VO85">
        <v>1.6761328363549599E-5</v>
      </c>
      <c r="VP85">
        <v>5.0737624291488612E-7</v>
      </c>
      <c r="VQ85">
        <v>1.004169973096006E-5</v>
      </c>
      <c r="VR85">
        <v>-3.2587817872099021E-6</v>
      </c>
      <c r="VS85">
        <v>3.8416564289470564E-6</v>
      </c>
      <c r="VT85">
        <v>1.6307337544711903E-5</v>
      </c>
      <c r="VU85">
        <v>7.3445685760957099E-6</v>
      </c>
      <c r="VV85">
        <v>6.7501938434870067E-6</v>
      </c>
      <c r="VW85">
        <v>4.1129817728066826E-6</v>
      </c>
      <c r="VX85">
        <v>2.7954204091523225E-6</v>
      </c>
      <c r="VY85">
        <v>9.5883734796492224E-6</v>
      </c>
      <c r="VZ85">
        <v>4.2459347404061782E-6</v>
      </c>
      <c r="WA85">
        <v>4.5388272607902265E-6</v>
      </c>
      <c r="WB85">
        <v>7.2975690826407877E-6</v>
      </c>
      <c r="WC85">
        <v>-4.1344471294207381E-6</v>
      </c>
    </row>
    <row r="86" spans="1:601" x14ac:dyDescent="0.25">
      <c r="A86" t="s">
        <v>75</v>
      </c>
      <c r="B86">
        <v>9.2679496373034294E-6</v>
      </c>
      <c r="C86">
        <v>-3.0694832653386033E-6</v>
      </c>
      <c r="D86">
        <v>1.3636037203232373E-5</v>
      </c>
      <c r="E86">
        <v>1.449697532116557E-5</v>
      </c>
      <c r="F86">
        <v>-2.3951765633630084E-6</v>
      </c>
      <c r="G86">
        <v>1.6968763839280622E-5</v>
      </c>
      <c r="H86">
        <v>4.8575704893835279E-6</v>
      </c>
      <c r="I86">
        <v>4.2682729772073824E-6</v>
      </c>
      <c r="J86">
        <v>4.4358584460763028E-6</v>
      </c>
      <c r="K86">
        <v>3.8056140466905698E-6</v>
      </c>
      <c r="L86">
        <v>1.1708218896898592E-5</v>
      </c>
      <c r="M86">
        <v>9.8147913960445185E-6</v>
      </c>
      <c r="N86">
        <v>6.8693452454430992E-6</v>
      </c>
      <c r="O86">
        <v>6.9911883933934331E-6</v>
      </c>
      <c r="P86">
        <v>1.2155432339713566E-5</v>
      </c>
      <c r="Q86">
        <v>2.0259017338631145E-6</v>
      </c>
      <c r="R86">
        <v>4.3574714729649334E-7</v>
      </c>
      <c r="S86">
        <v>7.0145044020483893E-6</v>
      </c>
      <c r="T86">
        <v>7.0890406763959066E-6</v>
      </c>
      <c r="U86">
        <v>9.5865296276801196E-6</v>
      </c>
      <c r="V86">
        <v>1.2412926356543115E-5</v>
      </c>
      <c r="W86">
        <v>4.0955531546729274E-6</v>
      </c>
      <c r="X86">
        <v>4.7966375798196738E-6</v>
      </c>
      <c r="Y86">
        <v>8.8957698344024551E-6</v>
      </c>
      <c r="Z86">
        <v>7.3785777595078516E-6</v>
      </c>
      <c r="AA86">
        <v>-7.2939192775911167E-7</v>
      </c>
      <c r="AB86">
        <v>6.2404507635378659E-6</v>
      </c>
      <c r="AC86">
        <v>8.2578592046809281E-6</v>
      </c>
      <c r="AD86">
        <v>6.2975399021243245E-6</v>
      </c>
      <c r="AE86">
        <v>5.8518694566319196E-6</v>
      </c>
      <c r="AF86">
        <v>2.0872101204606073E-5</v>
      </c>
      <c r="AG86">
        <v>6.1149124900188692E-6</v>
      </c>
      <c r="AH86">
        <v>6.6475027093145811E-6</v>
      </c>
      <c r="AI86">
        <v>7.3425655450493351E-6</v>
      </c>
      <c r="AJ86">
        <v>9.6759471175142613E-6</v>
      </c>
      <c r="AK86">
        <v>1.9771137383250838E-6</v>
      </c>
      <c r="AL86">
        <v>8.1223257060897516E-6</v>
      </c>
      <c r="AM86">
        <v>-1.3210356588440572E-6</v>
      </c>
      <c r="AN86">
        <v>8.8387509694118906E-9</v>
      </c>
      <c r="AO86">
        <v>1.2935761333141659E-5</v>
      </c>
      <c r="AP86">
        <v>1.3936377507111957E-5</v>
      </c>
      <c r="AQ86">
        <v>3.3879874545189123E-6</v>
      </c>
      <c r="AR86">
        <v>9.9226899783211387E-6</v>
      </c>
      <c r="AS86">
        <v>2.4361648033314025E-6</v>
      </c>
      <c r="AT86">
        <v>1.3782770389940946E-5</v>
      </c>
      <c r="AU86">
        <v>6.3473720843227269E-7</v>
      </c>
      <c r="AV86">
        <v>1.129994137766377E-5</v>
      </c>
      <c r="AW86">
        <v>1.1104040146819188E-6</v>
      </c>
      <c r="AX86">
        <v>1.1994625547888331E-5</v>
      </c>
      <c r="AY86">
        <v>1.7734759045094949E-5</v>
      </c>
      <c r="AZ86">
        <v>8.0142878692188119E-6</v>
      </c>
      <c r="BA86">
        <v>1.6313728701285163E-5</v>
      </c>
      <c r="BB86">
        <v>1.575741747583883E-6</v>
      </c>
      <c r="BC86">
        <v>9.6578581877370935E-6</v>
      </c>
      <c r="BD86">
        <v>9.6054267822142107E-6</v>
      </c>
      <c r="BE86">
        <v>1.2223177639826859E-5</v>
      </c>
      <c r="BF86">
        <v>1.0148422541681196E-5</v>
      </c>
      <c r="BG86">
        <v>3.3933319348133212E-6</v>
      </c>
      <c r="BH86">
        <v>1.5929733234467445E-5</v>
      </c>
      <c r="BI86">
        <v>8.2580718550262807E-6</v>
      </c>
      <c r="BJ86">
        <v>4.0908505550687786E-6</v>
      </c>
      <c r="BK86">
        <v>6.4322709834124683E-6</v>
      </c>
      <c r="BL86">
        <v>1.2110471044930326E-6</v>
      </c>
      <c r="BM86">
        <v>5.0890070270481132E-6</v>
      </c>
      <c r="BN86">
        <v>8.5317163478106496E-6</v>
      </c>
      <c r="BO86">
        <v>6.4259289143097399E-6</v>
      </c>
      <c r="BP86">
        <v>3.1496358436499961E-7</v>
      </c>
      <c r="BQ86">
        <v>1.7889793116564947E-5</v>
      </c>
      <c r="BR86">
        <v>8.5445328265918181E-6</v>
      </c>
      <c r="BS86">
        <v>1.3705944428840993E-5</v>
      </c>
      <c r="BT86">
        <v>1.2356589003831186E-6</v>
      </c>
      <c r="BU86">
        <v>2.1010184230230303E-6</v>
      </c>
      <c r="BV86">
        <v>1.0636352418993215E-5</v>
      </c>
      <c r="BW86">
        <v>6.1821548620175605E-6</v>
      </c>
      <c r="BX86">
        <v>1.4518367002932604E-5</v>
      </c>
      <c r="BY86">
        <v>3.1612305567461025E-5</v>
      </c>
      <c r="BZ86">
        <v>1.190419891643211E-5</v>
      </c>
      <c r="CA86">
        <v>5.4816468103214519E-6</v>
      </c>
      <c r="CB86">
        <v>1.1342118473001457E-5</v>
      </c>
      <c r="CC86">
        <v>1.2275622524960557E-6</v>
      </c>
      <c r="CD86">
        <v>5.0103369001696884E-6</v>
      </c>
      <c r="CE86">
        <v>7.1422280641025631E-6</v>
      </c>
      <c r="CF86">
        <v>9.1626911137046812E-6</v>
      </c>
      <c r="CG86">
        <v>6.238014762506282E-6</v>
      </c>
      <c r="CH86">
        <v>7.4155776717371522E-6</v>
      </c>
      <c r="CI86">
        <v>1.1673335730425575E-5</v>
      </c>
      <c r="CJ86">
        <v>3.9587903912974226E-6</v>
      </c>
      <c r="CK86">
        <v>1.1977025792881915E-5</v>
      </c>
      <c r="CL86">
        <v>1.0773756373754458E-5</v>
      </c>
      <c r="CM86">
        <v>7.0774489516944683E-6</v>
      </c>
      <c r="CN86">
        <v>2.437190191574159E-6</v>
      </c>
      <c r="CO86">
        <v>4.4251522226465514E-6</v>
      </c>
      <c r="CP86">
        <v>1.150586368496313E-5</v>
      </c>
      <c r="CQ86">
        <v>1.2887274962902901E-5</v>
      </c>
      <c r="CR86">
        <v>1.064451737078908E-5</v>
      </c>
      <c r="CS86">
        <v>1.30451368520857E-5</v>
      </c>
      <c r="CT86">
        <v>4.5057941589575067E-6</v>
      </c>
      <c r="CU86">
        <v>1.0488230783903198E-5</v>
      </c>
      <c r="CV86">
        <v>7.1619106568447736E-6</v>
      </c>
      <c r="CW86">
        <v>2.7318941853782244E-6</v>
      </c>
      <c r="CX86">
        <v>1.501124899598315E-5</v>
      </c>
      <c r="CY86">
        <v>8.5456135897432647E-6</v>
      </c>
      <c r="CZ86">
        <v>5.6548479441694014E-6</v>
      </c>
      <c r="DA86">
        <v>7.5953828761313641E-6</v>
      </c>
      <c r="DB86">
        <v>5.795952619385878E-6</v>
      </c>
      <c r="DC86">
        <v>1.1715899565954401E-5</v>
      </c>
      <c r="DD86">
        <v>1.1739171993061244E-5</v>
      </c>
      <c r="DE86">
        <v>-2.7687756059635288E-6</v>
      </c>
      <c r="DF86">
        <v>6.8497294691731411E-6</v>
      </c>
      <c r="DG86">
        <v>1.1248715130241775E-5</v>
      </c>
      <c r="DH86">
        <v>1.8289724436227742E-5</v>
      </c>
      <c r="DI86">
        <v>3.4721686678116612E-6</v>
      </c>
      <c r="DJ86">
        <v>8.8411366406211156E-6</v>
      </c>
      <c r="DK86">
        <v>-1.352778141656498E-6</v>
      </c>
      <c r="DL86">
        <v>5.0801806017568488E-6</v>
      </c>
      <c r="DM86">
        <v>1.7307226870242491E-5</v>
      </c>
      <c r="DN86">
        <v>8.3095440957502673E-6</v>
      </c>
      <c r="DO86">
        <v>7.7811972433684724E-6</v>
      </c>
      <c r="DP86">
        <v>1.1215445831453097E-5</v>
      </c>
      <c r="DQ86">
        <v>-6.1795485807779764E-7</v>
      </c>
      <c r="DR86">
        <v>8.5582634967648957E-6</v>
      </c>
      <c r="DS86">
        <v>4.6359106861370109E-6</v>
      </c>
      <c r="DT86">
        <v>3.4073198794753767E-6</v>
      </c>
      <c r="DU86">
        <v>1.4683705695042853E-5</v>
      </c>
      <c r="DV86">
        <v>4.1254158290776527E-6</v>
      </c>
      <c r="DW86">
        <v>1.1886870787383009E-5</v>
      </c>
      <c r="DX86">
        <v>9.3561574935500261E-6</v>
      </c>
      <c r="DY86">
        <v>4.2346123147930478E-6</v>
      </c>
      <c r="DZ86">
        <v>2.1944974491531359E-5</v>
      </c>
      <c r="EA86">
        <v>4.0610922931369956E-6</v>
      </c>
      <c r="EB86">
        <v>4.5791954508020084E-6</v>
      </c>
      <c r="EC86">
        <v>6.5627612250321165E-6</v>
      </c>
      <c r="ED86">
        <v>1.2840290427643422E-5</v>
      </c>
      <c r="EE86">
        <v>6.3283198681828174E-6</v>
      </c>
      <c r="EF86">
        <v>6.7681661482426142E-6</v>
      </c>
      <c r="EG86">
        <v>1.9146980995736086E-5</v>
      </c>
      <c r="EH86">
        <v>1.1194472789599751E-5</v>
      </c>
      <c r="EI86">
        <v>8.2842703887004795E-6</v>
      </c>
      <c r="EJ86">
        <v>1.2005964872557121E-5</v>
      </c>
      <c r="EK86">
        <v>3.2053111592504896E-6</v>
      </c>
      <c r="EL86">
        <v>1.1693194924715767E-5</v>
      </c>
      <c r="EM86">
        <v>9.362165848420588E-6</v>
      </c>
      <c r="EN86">
        <v>7.8486572994239876E-6</v>
      </c>
      <c r="EO86">
        <v>9.9166461102069643E-7</v>
      </c>
      <c r="EP86">
        <v>8.81998154028345E-6</v>
      </c>
      <c r="EQ86">
        <v>1.2090903308694542E-5</v>
      </c>
      <c r="ER86">
        <v>3.7080743535594616E-6</v>
      </c>
      <c r="ES86">
        <v>6.6824797006884366E-6</v>
      </c>
      <c r="ET86">
        <v>6.1877232912242917E-6</v>
      </c>
      <c r="EU86">
        <v>7.8235412596419658E-6</v>
      </c>
      <c r="EV86">
        <v>7.2854084316574919E-6</v>
      </c>
      <c r="EW86">
        <v>6.3580930246944292E-6</v>
      </c>
      <c r="EX86">
        <v>1.2687552642460405E-5</v>
      </c>
      <c r="EY86">
        <v>5.8929459725366414E-6</v>
      </c>
      <c r="EZ86">
        <v>8.2813131574149301E-7</v>
      </c>
      <c r="FA86">
        <v>5.2775620701928668E-6</v>
      </c>
      <c r="FB86">
        <v>2.1276448206567832E-5</v>
      </c>
      <c r="FC86">
        <v>1.8786306892645948E-6</v>
      </c>
      <c r="FD86">
        <v>8.274322888902277E-6</v>
      </c>
      <c r="FE86">
        <v>6.7779928284647026E-6</v>
      </c>
      <c r="FF86">
        <v>-1.1574385831366669E-6</v>
      </c>
      <c r="FG86">
        <v>7.1509384059573275E-6</v>
      </c>
      <c r="FH86">
        <v>1.8925993143793828E-6</v>
      </c>
      <c r="FI86">
        <v>1.9326632318446099E-5</v>
      </c>
      <c r="FJ86">
        <v>5.5327997778235694E-6</v>
      </c>
      <c r="FK86">
        <v>5.8049123858898907E-6</v>
      </c>
      <c r="FL86">
        <v>2.3083465033174254E-6</v>
      </c>
      <c r="FM86">
        <v>1.0261233806715056E-5</v>
      </c>
      <c r="FN86">
        <v>7.5852626273136877E-6</v>
      </c>
      <c r="FO86">
        <v>3.2624830680191278E-6</v>
      </c>
      <c r="FP86">
        <v>-8.5567002806813992E-7</v>
      </c>
      <c r="FQ86">
        <v>9.9152002833499455E-6</v>
      </c>
      <c r="FR86">
        <v>1.1678949078257398E-5</v>
      </c>
      <c r="FS86">
        <v>3.9719019944137403E-6</v>
      </c>
      <c r="FT86">
        <v>3.7175821083156376E-6</v>
      </c>
      <c r="FU86">
        <v>1.1661983732360063E-5</v>
      </c>
      <c r="FV86">
        <v>6.3719163137654071E-6</v>
      </c>
      <c r="FW86">
        <v>7.3826196736990613E-6</v>
      </c>
      <c r="FX86">
        <v>2.2091242493912372E-6</v>
      </c>
      <c r="FY86">
        <v>1.3303708235932497E-5</v>
      </c>
      <c r="FZ86">
        <v>1.0218356603419314E-5</v>
      </c>
      <c r="GA86">
        <v>7.1689869759028602E-6</v>
      </c>
      <c r="GB86">
        <v>3.0639958531532489E-6</v>
      </c>
      <c r="GC86">
        <v>6.939339379941121E-6</v>
      </c>
      <c r="GD86">
        <v>6.0888171473556163E-6</v>
      </c>
      <c r="GE86">
        <v>2.8360509122488355E-6</v>
      </c>
      <c r="GF86">
        <v>8.1725636652853969E-6</v>
      </c>
      <c r="GG86">
        <v>-1.3524075790949166E-6</v>
      </c>
      <c r="GH86">
        <v>7.9575065626739692E-6</v>
      </c>
      <c r="GI86">
        <v>2.8893554252005044E-6</v>
      </c>
      <c r="GJ86">
        <v>1.5451278406771275E-5</v>
      </c>
      <c r="GK86">
        <v>9.8886484950433968E-6</v>
      </c>
      <c r="GL86">
        <v>9.1844141536349593E-6</v>
      </c>
      <c r="GM86">
        <v>1.9019906586567562E-5</v>
      </c>
      <c r="GN86">
        <v>6.0246496563997898E-6</v>
      </c>
      <c r="GO86">
        <v>2.857824241687818E-6</v>
      </c>
      <c r="GP86">
        <v>3.6409150691238038E-8</v>
      </c>
      <c r="GQ86">
        <v>9.8773148383542352E-6</v>
      </c>
      <c r="GR86">
        <v>-3.1007146440663356E-7</v>
      </c>
      <c r="GS86">
        <v>2.0743053649784408E-5</v>
      </c>
      <c r="GT86">
        <v>6.509838896501255E-6</v>
      </c>
      <c r="GU86">
        <v>4.4391136296335287E-6</v>
      </c>
      <c r="GV86">
        <v>9.0638853395254679E-6</v>
      </c>
      <c r="GW86">
        <v>1.8234071825779792E-5</v>
      </c>
      <c r="GX86">
        <v>-2.1247328473801179E-6</v>
      </c>
      <c r="GY86">
        <v>1.6403021734580236E-5</v>
      </c>
      <c r="GZ86">
        <v>8.1797086853689683E-6</v>
      </c>
      <c r="HA86">
        <v>-1.6845520796096328E-6</v>
      </c>
      <c r="HB86">
        <v>4.1619603156678739E-6</v>
      </c>
      <c r="HC86">
        <v>1.0325351061777918E-5</v>
      </c>
      <c r="HD86">
        <v>9.436026453663481E-6</v>
      </c>
      <c r="HE86">
        <v>1.02332427052779E-5</v>
      </c>
      <c r="HF86">
        <v>7.212062849983452E-6</v>
      </c>
      <c r="HG86">
        <v>1.3226197797916714E-5</v>
      </c>
      <c r="HH86">
        <v>1.9345025543087758E-5</v>
      </c>
      <c r="HI86">
        <v>9.9117162385712197E-6</v>
      </c>
      <c r="HJ86">
        <v>1.2929961706333727E-5</v>
      </c>
      <c r="HK86">
        <v>1.7610186946450242E-5</v>
      </c>
      <c r="HL86">
        <v>2.9290271024280761E-6</v>
      </c>
      <c r="HM86">
        <v>-2.3204066986886226E-5</v>
      </c>
      <c r="HN86">
        <v>-1.9207234060212363E-7</v>
      </c>
      <c r="HO86">
        <v>7.3379658795403277E-6</v>
      </c>
      <c r="HP86">
        <v>9.4988064338869887E-6</v>
      </c>
      <c r="HQ86">
        <v>9.2338084031559393E-6</v>
      </c>
      <c r="HR86">
        <v>9.6584484681780241E-6</v>
      </c>
      <c r="HS86">
        <v>1.5137275274598826E-6</v>
      </c>
      <c r="HT86">
        <v>8.1147910071621881E-6</v>
      </c>
      <c r="HU86">
        <v>1.3401509175706419E-5</v>
      </c>
      <c r="HV86">
        <v>7.3770486789171067E-6</v>
      </c>
      <c r="HW86">
        <v>1.0253119659063995E-5</v>
      </c>
      <c r="HX86">
        <v>2.4935120407650719E-5</v>
      </c>
      <c r="HY86">
        <v>7.51893952126799E-6</v>
      </c>
      <c r="HZ86">
        <v>5.8694603363658111E-6</v>
      </c>
      <c r="IA86">
        <v>3.8827288584069735E-6</v>
      </c>
      <c r="IB86">
        <v>1.9853062778382347E-5</v>
      </c>
      <c r="IC86">
        <v>2.4755753195296747E-6</v>
      </c>
      <c r="ID86">
        <v>7.037192276320306E-6</v>
      </c>
      <c r="IE86">
        <v>2.9545259653922244E-6</v>
      </c>
      <c r="IF86">
        <v>1.3851557349836459E-5</v>
      </c>
      <c r="IG86">
        <v>9.9853126854406724E-6</v>
      </c>
      <c r="IH86">
        <v>6.4544766554474353E-6</v>
      </c>
      <c r="II86">
        <v>5.0576116447671086E-6</v>
      </c>
      <c r="IJ86">
        <v>8.5507774366686675E-6</v>
      </c>
      <c r="IK86">
        <v>8.9153410803338495E-6</v>
      </c>
      <c r="IL86">
        <v>7.2164176734819777E-7</v>
      </c>
      <c r="IM86">
        <v>7.3742557039831408E-6</v>
      </c>
      <c r="IN86">
        <v>9.4077321223131705E-7</v>
      </c>
      <c r="IO86">
        <v>8.7446911842857784E-6</v>
      </c>
      <c r="IP86">
        <v>9.3483048684915673E-6</v>
      </c>
      <c r="IQ86">
        <v>7.3861249181339238E-6</v>
      </c>
      <c r="IR86">
        <v>1.0503071050698951E-5</v>
      </c>
      <c r="IS86">
        <v>8.2681299074295413E-6</v>
      </c>
      <c r="IT86">
        <v>-4.0264045456444271E-7</v>
      </c>
      <c r="IU86">
        <v>2.5082895309080419E-6</v>
      </c>
      <c r="IV86">
        <v>3.6804682429799768E-6</v>
      </c>
      <c r="IW86">
        <v>2.9794201675177847E-6</v>
      </c>
      <c r="IX86">
        <v>8.9121890075081279E-6</v>
      </c>
      <c r="IY86">
        <v>7.0017574625895981E-6</v>
      </c>
      <c r="IZ86">
        <v>4.864396267257424E-6</v>
      </c>
      <c r="JA86">
        <v>6.3693675878361213E-6</v>
      </c>
      <c r="JB86">
        <v>5.8676153829244463E-6</v>
      </c>
      <c r="JC86">
        <v>1.2159652974024259E-6</v>
      </c>
      <c r="JD86">
        <v>-2.4142182067100265E-6</v>
      </c>
      <c r="JE86">
        <v>9.1557316327529943E-6</v>
      </c>
      <c r="JF86">
        <v>7.2938550743673286E-6</v>
      </c>
      <c r="JG86">
        <v>6.2635381399680509E-6</v>
      </c>
      <c r="JH86">
        <v>1.161971255250562E-5</v>
      </c>
      <c r="JI86">
        <v>2.7561921961547013E-6</v>
      </c>
      <c r="JJ86">
        <v>2.2324665326493274E-6</v>
      </c>
      <c r="JK86">
        <v>-3.4032696057549455E-6</v>
      </c>
      <c r="JL86">
        <v>1.1244646125316525E-5</v>
      </c>
      <c r="JM86">
        <v>4.237066058212872E-6</v>
      </c>
      <c r="JN86">
        <v>4.4449792214032001E-6</v>
      </c>
      <c r="JO86">
        <v>7.5756093265425916E-7</v>
      </c>
      <c r="JP86">
        <v>6.0891326909641027E-6</v>
      </c>
      <c r="JQ86">
        <v>4.2488990118689745E-6</v>
      </c>
      <c r="JR86">
        <v>-4.836811624846406E-6</v>
      </c>
      <c r="JS86">
        <v>7.7540371962307305E-7</v>
      </c>
      <c r="JT86">
        <v>6.0407414010199681E-6</v>
      </c>
      <c r="JU86">
        <v>1.0144892416965651E-5</v>
      </c>
      <c r="JV86">
        <v>5.4796018821477664E-6</v>
      </c>
      <c r="JW86">
        <v>5.4125164366264471E-6</v>
      </c>
      <c r="JX86">
        <v>8.5814564987343923E-6</v>
      </c>
      <c r="JY86">
        <v>5.525958259225484E-6</v>
      </c>
      <c r="JZ86">
        <v>7.9376929832824219E-6</v>
      </c>
      <c r="KA86">
        <v>4.7019637472005612E-6</v>
      </c>
      <c r="KB86">
        <v>1.5964098374566175E-6</v>
      </c>
      <c r="KC86">
        <v>1.9618226159726144E-5</v>
      </c>
      <c r="KD86">
        <v>1.0792107776114852E-5</v>
      </c>
      <c r="KE86">
        <v>8.1784390692007498E-6</v>
      </c>
      <c r="KF86">
        <v>4.5528944075436128E-6</v>
      </c>
      <c r="KG86">
        <v>6.0445229275589987E-6</v>
      </c>
      <c r="KH86">
        <v>3.6185594840568867E-6</v>
      </c>
      <c r="KI86">
        <v>5.5522481308462883E-6</v>
      </c>
      <c r="KJ86">
        <v>4.7619781818334913E-6</v>
      </c>
      <c r="KK86">
        <v>1.1523548935982317E-5</v>
      </c>
      <c r="KL86">
        <v>1.474948756327322E-6</v>
      </c>
      <c r="KM86">
        <v>1.65413946728271E-5</v>
      </c>
      <c r="KN86">
        <v>5.1028138628664234E-6</v>
      </c>
      <c r="KO86">
        <v>1.168373593981909E-5</v>
      </c>
      <c r="KP86">
        <v>2.7939299913529841E-6</v>
      </c>
      <c r="KQ86">
        <v>-1.6610047942817698E-7</v>
      </c>
      <c r="KR86">
        <v>9.159496484464787E-6</v>
      </c>
      <c r="KS86">
        <v>2.7218168829212715E-6</v>
      </c>
      <c r="KT86">
        <v>4.8361684277093353E-6</v>
      </c>
      <c r="KU86">
        <v>6.748697890324257E-6</v>
      </c>
      <c r="KV86">
        <v>1.1698993501804039E-5</v>
      </c>
      <c r="KW86">
        <v>8.7012655125000394E-6</v>
      </c>
      <c r="KX86">
        <v>1.0144831769567645E-5</v>
      </c>
      <c r="KY86">
        <v>1.4918642679094162E-5</v>
      </c>
      <c r="KZ86">
        <v>-6.4931594709972226E-7</v>
      </c>
      <c r="LA86">
        <v>3.872238323968168E-7</v>
      </c>
      <c r="LB86">
        <v>-1.7995297331434826E-8</v>
      </c>
      <c r="LC86">
        <v>1.3123299377481018E-5</v>
      </c>
      <c r="LD86">
        <v>8.1900049121838489E-6</v>
      </c>
      <c r="LE86">
        <v>8.4406055216766202E-6</v>
      </c>
      <c r="LF86">
        <v>8.7540021519763929E-6</v>
      </c>
      <c r="LG86">
        <v>3.5829889997429917E-6</v>
      </c>
      <c r="LH86">
        <v>2.6316296745126279E-6</v>
      </c>
      <c r="LI86">
        <v>3.3467369162339731E-6</v>
      </c>
      <c r="LJ86">
        <v>4.0440109657930926E-6</v>
      </c>
      <c r="LK86">
        <v>8.0357952585657398E-6</v>
      </c>
      <c r="LL86">
        <v>1.808223266740934E-5</v>
      </c>
      <c r="LM86">
        <v>1.2722539092302418E-5</v>
      </c>
      <c r="LN86">
        <v>1.014219834220865E-5</v>
      </c>
      <c r="LO86">
        <v>6.5023049771960682E-7</v>
      </c>
      <c r="LP86">
        <v>5.5447618619264121E-6</v>
      </c>
      <c r="LQ86">
        <v>2.6692074619586254E-6</v>
      </c>
      <c r="LR86">
        <v>1.6938181935139652E-5</v>
      </c>
      <c r="LS86">
        <v>1.4030063792158804E-6</v>
      </c>
      <c r="LT86">
        <v>1.2607205735875849E-6</v>
      </c>
      <c r="LU86">
        <v>3.1102957015233335E-6</v>
      </c>
      <c r="LV86">
        <v>3.3538030144006661E-7</v>
      </c>
      <c r="LW86">
        <v>1.0660098694525902E-6</v>
      </c>
      <c r="LX86">
        <v>1.6869249391092146E-5</v>
      </c>
      <c r="LY86">
        <v>3.2047182566205708E-6</v>
      </c>
      <c r="LZ86">
        <v>2.7395142137359472E-8</v>
      </c>
      <c r="MA86">
        <v>-3.929178515381487E-8</v>
      </c>
      <c r="MB86">
        <v>5.9697987496957279E-6</v>
      </c>
      <c r="MC86">
        <v>3.5235327476446079E-6</v>
      </c>
      <c r="MD86">
        <v>2.8904184436571485E-6</v>
      </c>
      <c r="ME86">
        <v>6.136320288892494E-6</v>
      </c>
      <c r="MF86">
        <v>2.6397102583162436E-6</v>
      </c>
      <c r="MG86">
        <v>4.1907076365798954E-6</v>
      </c>
      <c r="MH86">
        <v>3.5680052409896902E-6</v>
      </c>
      <c r="MI86">
        <v>9.6067413763801704E-7</v>
      </c>
      <c r="MJ86">
        <v>-2.342796679128102E-6</v>
      </c>
      <c r="MK86">
        <v>7.7198778962038188E-6</v>
      </c>
      <c r="ML86">
        <v>2.1695134094202554E-6</v>
      </c>
      <c r="MM86">
        <v>4.0099720523634372E-7</v>
      </c>
      <c r="MN86">
        <v>2.403417699621122E-5</v>
      </c>
      <c r="MO86">
        <v>2.4258637297177325E-6</v>
      </c>
      <c r="MP86">
        <v>2.3753357733632162E-6</v>
      </c>
      <c r="MQ86">
        <v>2.7204465112327054E-6</v>
      </c>
      <c r="MR86">
        <v>2.9229663766583604E-6</v>
      </c>
      <c r="MS86">
        <v>1.9705097845956318E-5</v>
      </c>
      <c r="MT86">
        <v>8.7723843230799354E-6</v>
      </c>
      <c r="MU86">
        <v>5.1352828738866358E-6</v>
      </c>
      <c r="MV86">
        <v>4.3778428895668292E-6</v>
      </c>
      <c r="MW86">
        <v>9.5856210260316562E-6</v>
      </c>
      <c r="MX86">
        <v>1.1318976917266696E-5</v>
      </c>
      <c r="MY86">
        <v>6.3049836256688341E-6</v>
      </c>
      <c r="MZ86">
        <v>1.8039132049909848E-6</v>
      </c>
      <c r="NA86">
        <v>3.1708968134142582E-6</v>
      </c>
      <c r="NB86">
        <v>2.8782247967579382E-6</v>
      </c>
      <c r="NC86">
        <v>2.7485595362983534E-6</v>
      </c>
      <c r="ND86">
        <v>1.4753073103534947E-5</v>
      </c>
      <c r="NE86">
        <v>6.4841229330072137E-6</v>
      </c>
      <c r="NF86">
        <v>2.103610822819264E-5</v>
      </c>
      <c r="NG86">
        <v>7.7558147858020954E-6</v>
      </c>
      <c r="NH86">
        <v>9.2661133719688384E-6</v>
      </c>
      <c r="NI86">
        <v>5.3037409234978521E-6</v>
      </c>
      <c r="NJ86">
        <v>7.5573750911223668E-6</v>
      </c>
      <c r="NK86">
        <v>-7.9263099978162962E-6</v>
      </c>
      <c r="NL86">
        <v>7.5309126883462675E-6</v>
      </c>
      <c r="NM86">
        <v>2.0716199588339741E-5</v>
      </c>
      <c r="NN86">
        <v>1.065633073602362E-5</v>
      </c>
      <c r="NO86">
        <v>3.9059882085503732E-6</v>
      </c>
      <c r="NP86">
        <v>4.0223449908636521E-6</v>
      </c>
      <c r="NQ86">
        <v>6.6219519155264755E-6</v>
      </c>
      <c r="NR86">
        <v>5.5346745851066713E-6</v>
      </c>
      <c r="NS86">
        <v>6.7125025433334905E-6</v>
      </c>
      <c r="NT86">
        <v>2.3070808816201148E-6</v>
      </c>
      <c r="NU86">
        <v>2.8199529085844709E-6</v>
      </c>
      <c r="NV86">
        <v>1.1532699482754708E-5</v>
      </c>
      <c r="NW86">
        <v>1.2705511642246482E-5</v>
      </c>
      <c r="NX86">
        <v>7.3004295611480804E-6</v>
      </c>
      <c r="NY86">
        <v>3.7004691562878996E-6</v>
      </c>
      <c r="NZ86">
        <v>4.9520524963676166E-6</v>
      </c>
      <c r="OA86">
        <v>-1.658894107352187E-6</v>
      </c>
      <c r="OB86">
        <v>5.2044847605263231E-6</v>
      </c>
      <c r="OC86">
        <v>8.7193285193660439E-6</v>
      </c>
      <c r="OD86">
        <v>2.7870976624053664E-6</v>
      </c>
      <c r="OE86">
        <v>1.3320572568667547E-5</v>
      </c>
      <c r="OF86">
        <v>6.9977211674034945E-6</v>
      </c>
      <c r="OG86">
        <v>-1.8594233095653299E-7</v>
      </c>
      <c r="OH86">
        <v>1.0423263341796198E-5</v>
      </c>
      <c r="OI86">
        <v>-7.3629352167690463E-7</v>
      </c>
      <c r="OJ86">
        <v>7.1693077324995095E-6</v>
      </c>
      <c r="OK86">
        <v>9.4093874391178679E-6</v>
      </c>
      <c r="OL86">
        <v>8.0649503692206857E-6</v>
      </c>
      <c r="OM86">
        <v>6.3365886649145635E-6</v>
      </c>
      <c r="ON86">
        <v>-8.8872311704910619E-8</v>
      </c>
      <c r="OO86">
        <v>5.9557256943372282E-6</v>
      </c>
      <c r="OP86">
        <v>6.9970877749424074E-6</v>
      </c>
      <c r="OQ86">
        <v>1.8244449470643691E-5</v>
      </c>
      <c r="OR86">
        <v>4.4141373219624657E-6</v>
      </c>
      <c r="OS86">
        <v>2.5520023006275734E-5</v>
      </c>
      <c r="OT86">
        <v>4.1109605317182308E-6</v>
      </c>
      <c r="OU86">
        <v>5.4494655822880073E-7</v>
      </c>
      <c r="OV86">
        <v>1.198439834424864E-5</v>
      </c>
      <c r="OW86">
        <v>1.7502802975451891E-6</v>
      </c>
      <c r="OX86">
        <v>9.6183815620218737E-6</v>
      </c>
      <c r="OY86">
        <v>8.6902124123885221E-6</v>
      </c>
      <c r="OZ86">
        <v>9.7648992824626867E-7</v>
      </c>
      <c r="PA86">
        <v>2.9699293456263074E-6</v>
      </c>
      <c r="PB86">
        <v>6.02591001650246E-6</v>
      </c>
      <c r="PC86">
        <v>-2.0019916727919109E-6</v>
      </c>
      <c r="PD86">
        <v>1.4597617922588826E-6</v>
      </c>
      <c r="PE86">
        <v>7.933019212804516E-6</v>
      </c>
      <c r="PF86">
        <v>-2.0264575181662423E-6</v>
      </c>
      <c r="PG86">
        <v>2.2641746628109198E-6</v>
      </c>
      <c r="PH86">
        <v>1.0633835700840223E-5</v>
      </c>
      <c r="PI86">
        <v>2.0310734865741381E-6</v>
      </c>
      <c r="PJ86">
        <v>5.7951107664034529E-6</v>
      </c>
      <c r="PK86">
        <v>8.7654951620739072E-6</v>
      </c>
      <c r="PL86">
        <v>5.915285234541567E-6</v>
      </c>
      <c r="PM86">
        <v>5.3473434237204652E-6</v>
      </c>
      <c r="PN86">
        <v>7.9209185774573866E-6</v>
      </c>
      <c r="PO86">
        <v>1.5520970530668607E-6</v>
      </c>
      <c r="PP86">
        <v>2.2263608230880388E-6</v>
      </c>
      <c r="PQ86">
        <v>8.9450429781747079E-6</v>
      </c>
      <c r="PR86">
        <v>7.6134058208613336E-7</v>
      </c>
      <c r="PS86">
        <v>1.3452226984663982E-6</v>
      </c>
      <c r="PT86">
        <v>3.8977689536397315E-6</v>
      </c>
      <c r="PU86">
        <v>4.8489511512981253E-7</v>
      </c>
      <c r="PV86">
        <v>1.7001886354261067E-5</v>
      </c>
      <c r="PW86">
        <v>4.6066081027634732E-6</v>
      </c>
      <c r="PX86">
        <v>1.7400013070379533E-6</v>
      </c>
      <c r="PY86">
        <v>1.527776477846562E-5</v>
      </c>
      <c r="PZ86">
        <v>7.6426440590396676E-6</v>
      </c>
      <c r="QA86">
        <v>8.6679035271546481E-6</v>
      </c>
      <c r="QB86">
        <v>1.2565760807804867E-5</v>
      </c>
      <c r="QC86">
        <v>9.8138200353848967E-6</v>
      </c>
      <c r="QD86">
        <v>1.8312553296026781E-6</v>
      </c>
      <c r="QE86">
        <v>3.9550372428867398E-6</v>
      </c>
      <c r="QF86">
        <v>1.0263648280722479E-5</v>
      </c>
      <c r="QG86">
        <v>1.7526512313212335E-5</v>
      </c>
      <c r="QH86">
        <v>1.6058976194091513E-6</v>
      </c>
      <c r="QI86">
        <v>6.1796167730836511E-6</v>
      </c>
      <c r="QJ86">
        <v>1.0457491177204032E-5</v>
      </c>
      <c r="QK86">
        <v>8.0286983804258047E-6</v>
      </c>
      <c r="QL86">
        <v>2.1961861909419506E-7</v>
      </c>
      <c r="QM86">
        <v>9.1280222812345607E-6</v>
      </c>
      <c r="QN86">
        <v>2.3606306732801202E-6</v>
      </c>
      <c r="QO86">
        <v>3.4180478490111694E-6</v>
      </c>
      <c r="QP86">
        <v>-3.632681970166907E-6</v>
      </c>
      <c r="QQ86">
        <v>5.2959662998835397E-6</v>
      </c>
      <c r="QR86">
        <v>-6.6430295446803498E-6</v>
      </c>
      <c r="QS86">
        <v>8.0721884938691067E-6</v>
      </c>
      <c r="QT86">
        <v>8.2040043819839146E-6</v>
      </c>
      <c r="QU86">
        <v>2.3612740358554644E-6</v>
      </c>
      <c r="QV86">
        <v>4.2429697154726881E-7</v>
      </c>
      <c r="QW86">
        <v>1.164889552224046E-6</v>
      </c>
      <c r="QX86">
        <v>1.6115950591335753E-5</v>
      </c>
      <c r="QY86">
        <v>1.5841499184391705E-6</v>
      </c>
      <c r="QZ86">
        <v>1.8598402064832512E-5</v>
      </c>
      <c r="RA86">
        <v>5.4288747643251321E-6</v>
      </c>
      <c r="RB86">
        <v>1.2493589772971395E-5</v>
      </c>
      <c r="RC86">
        <v>5.0957916402157941E-6</v>
      </c>
      <c r="RD86">
        <v>7.8511482154974347E-6</v>
      </c>
      <c r="RE86">
        <v>4.3175617441887182E-6</v>
      </c>
      <c r="RF86">
        <v>3.1709621200862826E-6</v>
      </c>
      <c r="RG86">
        <v>1.1474456523268293E-5</v>
      </c>
      <c r="RH86">
        <v>9.7265554523141094E-6</v>
      </c>
      <c r="RI86">
        <v>5.2532324262227193E-6</v>
      </c>
      <c r="RJ86">
        <v>-1.9449554687524349E-6</v>
      </c>
      <c r="RK86">
        <v>1.3052705615021163E-5</v>
      </c>
      <c r="RL86">
        <v>7.0781684247405728E-6</v>
      </c>
      <c r="RM86">
        <v>1.9616249879260634E-5</v>
      </c>
      <c r="RN86">
        <v>9.0712048976937758E-6</v>
      </c>
      <c r="RO86">
        <v>6.9391499583088828E-6</v>
      </c>
      <c r="RP86">
        <v>7.6793973030464671E-6</v>
      </c>
      <c r="RQ86">
        <v>4.2348905584930762E-6</v>
      </c>
      <c r="RR86">
        <v>-4.3956455191182597E-6</v>
      </c>
      <c r="RS86">
        <v>1.3859909484495606E-5</v>
      </c>
      <c r="RT86">
        <v>9.850119667161233E-6</v>
      </c>
      <c r="RU86">
        <v>1.0058815928291837E-5</v>
      </c>
      <c r="RV86">
        <v>1.4402196056436081E-5</v>
      </c>
      <c r="RW86">
        <v>1.1577899615583216E-5</v>
      </c>
      <c r="RX86">
        <v>4.6704536515745443E-6</v>
      </c>
      <c r="RY86">
        <v>4.6155067602493191E-6</v>
      </c>
      <c r="RZ86">
        <v>2.3411068019020067E-5</v>
      </c>
      <c r="SA86">
        <v>1.0494727399208626E-5</v>
      </c>
      <c r="SB86">
        <v>8.4305929242006439E-6</v>
      </c>
      <c r="SC86">
        <v>1.461754731565308E-6</v>
      </c>
      <c r="SD86">
        <v>8.3511469056364764E-6</v>
      </c>
      <c r="SE86">
        <v>8.0897703975475375E-6</v>
      </c>
      <c r="SF86">
        <v>1.0173500520037228E-5</v>
      </c>
      <c r="SG86">
        <v>2.2604024925847569E-5</v>
      </c>
      <c r="SH86">
        <v>4.9653366517181025E-6</v>
      </c>
      <c r="SI86">
        <v>-1.2940722629530361E-6</v>
      </c>
      <c r="SJ86">
        <v>1.051847009676805E-5</v>
      </c>
      <c r="SK86">
        <v>6.4905671513346899E-6</v>
      </c>
      <c r="SL86">
        <v>3.6140990162703789E-6</v>
      </c>
      <c r="SM86">
        <v>1.4933409236162733E-5</v>
      </c>
      <c r="SN86">
        <v>5.3673422770778764E-6</v>
      </c>
      <c r="SO86">
        <v>9.3560736041769863E-6</v>
      </c>
      <c r="SP86">
        <v>1.0340063160258325E-5</v>
      </c>
      <c r="SQ86">
        <v>2.7852008450330178E-6</v>
      </c>
      <c r="SR86">
        <v>7.1600395021194117E-6</v>
      </c>
      <c r="SS86">
        <v>6.2990920411287175E-6</v>
      </c>
      <c r="ST86">
        <v>8.0715450473090791E-6</v>
      </c>
      <c r="SU86">
        <v>1.3525742606511225E-5</v>
      </c>
      <c r="SV86">
        <v>7.9700100571875656E-6</v>
      </c>
      <c r="SW86">
        <v>1.1899240690787926E-5</v>
      </c>
      <c r="SX86">
        <v>4.9164284956745675E-6</v>
      </c>
      <c r="SY86">
        <v>7.6363680454745082E-6</v>
      </c>
      <c r="SZ86">
        <v>1.3083876956499202E-5</v>
      </c>
      <c r="TA86">
        <v>3.0271534229030259E-6</v>
      </c>
      <c r="TB86">
        <v>2.5965274921753534E-6</v>
      </c>
      <c r="TC86">
        <v>2.0718022921866218E-6</v>
      </c>
      <c r="TD86">
        <v>2.2441442578995409E-5</v>
      </c>
      <c r="TE86">
        <v>2.2585410459114072E-6</v>
      </c>
      <c r="TF86">
        <v>7.7357549872450797E-6</v>
      </c>
      <c r="TG86">
        <v>6.7538714028720603E-6</v>
      </c>
      <c r="TH86">
        <v>5.5238581380070695E-6</v>
      </c>
      <c r="TI86">
        <v>3.1512497148790556E-6</v>
      </c>
      <c r="TJ86">
        <v>1.2046358672997047E-5</v>
      </c>
      <c r="TK86">
        <v>8.8388522312929423E-6</v>
      </c>
      <c r="TL86">
        <v>6.369750132937964E-6</v>
      </c>
      <c r="TM86">
        <v>5.0666630884362686E-6</v>
      </c>
      <c r="TN86">
        <v>1.5196331047026452E-7</v>
      </c>
      <c r="TO86">
        <v>-5.2160948866265465E-7</v>
      </c>
      <c r="TP86">
        <v>4.878568728336119E-6</v>
      </c>
      <c r="TQ86">
        <v>7.429583010653042E-6</v>
      </c>
      <c r="TR86">
        <v>1.2588285316411473E-5</v>
      </c>
      <c r="TS86">
        <v>6.5163890537528784E-6</v>
      </c>
      <c r="TT86">
        <v>1.0603780336549839E-5</v>
      </c>
      <c r="TU86">
        <v>9.8483781670798885E-6</v>
      </c>
      <c r="TV86">
        <v>1.0769398439791519E-5</v>
      </c>
      <c r="TW86">
        <v>1.6571612743857482E-5</v>
      </c>
      <c r="TX86">
        <v>1.0478456139092726E-5</v>
      </c>
      <c r="TY86">
        <v>4.8256955539774596E-6</v>
      </c>
      <c r="TZ86">
        <v>4.357161838963889E-6</v>
      </c>
      <c r="UA86">
        <v>6.5699204950352441E-6</v>
      </c>
      <c r="UB86">
        <v>9.1320924677655936E-7</v>
      </c>
      <c r="UC86">
        <v>1.7748465010234112E-5</v>
      </c>
      <c r="UD86">
        <v>1.2265523626396554E-5</v>
      </c>
      <c r="UE86">
        <v>-1.0740285766540535E-7</v>
      </c>
      <c r="UF86">
        <v>1.7690136191587249E-5</v>
      </c>
      <c r="UG86">
        <v>8.1734569013894522E-6</v>
      </c>
      <c r="UH86">
        <v>1.4737549140586188E-5</v>
      </c>
      <c r="UI86">
        <v>6.1770877706556535E-6</v>
      </c>
      <c r="UJ86">
        <v>4.6878118785106918E-6</v>
      </c>
      <c r="UK86">
        <v>5.2800033116674146E-6</v>
      </c>
      <c r="UL86">
        <v>1.3383915382371687E-5</v>
      </c>
      <c r="UM86">
        <v>5.3738107053317238E-6</v>
      </c>
      <c r="UN86">
        <v>4.8452480357284692E-6</v>
      </c>
      <c r="UO86">
        <v>6.0436438721114491E-6</v>
      </c>
      <c r="UP86">
        <v>1.2135261418062088E-5</v>
      </c>
      <c r="UQ86">
        <v>1.1679751627121785E-6</v>
      </c>
      <c r="UR86">
        <v>6.6965007742514432E-6</v>
      </c>
      <c r="US86">
        <v>8.871346881777734E-6</v>
      </c>
      <c r="UT86">
        <v>8.6500666302884925E-6</v>
      </c>
      <c r="UU86">
        <v>1.369949661932935E-5</v>
      </c>
      <c r="UV86">
        <v>1.334705398292794E-5</v>
      </c>
      <c r="UW86">
        <v>6.1792616939709786E-6</v>
      </c>
      <c r="UX86">
        <v>1.1474825287231101E-5</v>
      </c>
      <c r="UY86">
        <v>-1.1410427818136095E-6</v>
      </c>
      <c r="UZ86">
        <v>1.5534683607548493E-6</v>
      </c>
      <c r="VA86">
        <v>6.825675472893572E-6</v>
      </c>
      <c r="VB86">
        <v>1.7285558549087198E-5</v>
      </c>
      <c r="VC86">
        <v>-2.2396025619920061E-7</v>
      </c>
      <c r="VD86">
        <v>1.1170207801901102E-5</v>
      </c>
      <c r="VE86">
        <v>1.1666349579971169E-6</v>
      </c>
      <c r="VF86">
        <v>1.6164842922245397E-5</v>
      </c>
      <c r="VG86">
        <v>5.5028856564744087E-6</v>
      </c>
      <c r="VH86">
        <v>2.84383571882655E-6</v>
      </c>
      <c r="VI86">
        <v>5.8415386684689843E-6</v>
      </c>
      <c r="VJ86">
        <v>1.247096437214256E-5</v>
      </c>
      <c r="VK86">
        <v>2.3643257250345072E-8</v>
      </c>
      <c r="VL86">
        <v>1.4987945882321779E-6</v>
      </c>
      <c r="VM86">
        <v>6.9092483607551425E-6</v>
      </c>
      <c r="VN86">
        <v>6.1935327137321571E-6</v>
      </c>
      <c r="VO86">
        <v>1.9712673889894584E-5</v>
      </c>
      <c r="VP86">
        <v>6.1918933088745461E-6</v>
      </c>
      <c r="VQ86">
        <v>7.18158209395942E-6</v>
      </c>
      <c r="VR86">
        <v>-2.5173345014168078E-7</v>
      </c>
      <c r="VS86">
        <v>3.3292140530247849E-6</v>
      </c>
      <c r="VT86">
        <v>1.5027342723126433E-5</v>
      </c>
      <c r="VU86">
        <v>3.2986793067529165E-6</v>
      </c>
      <c r="VV86">
        <v>4.0046196288844948E-8</v>
      </c>
      <c r="VW86">
        <v>2.7399934366566415E-6</v>
      </c>
      <c r="VX86">
        <v>9.128141648839442E-6</v>
      </c>
      <c r="VY86">
        <v>1.0424042924210243E-5</v>
      </c>
      <c r="VZ86">
        <v>7.5057008542801162E-6</v>
      </c>
      <c r="WA86">
        <v>4.9527270928230116E-6</v>
      </c>
      <c r="WB86">
        <v>1.1568738568934271E-5</v>
      </c>
      <c r="WC86">
        <v>-1.4360622468187669E-5</v>
      </c>
    </row>
    <row r="87" spans="1:601" x14ac:dyDescent="0.25">
      <c r="A87" t="s">
        <v>76</v>
      </c>
      <c r="B87">
        <v>5.1716289541900314E-6</v>
      </c>
      <c r="C87">
        <v>5.9549724745618112E-6</v>
      </c>
      <c r="D87">
        <v>1.5522288493591044E-5</v>
      </c>
      <c r="E87">
        <v>1.8838432655420827E-5</v>
      </c>
      <c r="F87">
        <v>1.5612334764604501E-5</v>
      </c>
      <c r="G87">
        <v>1.2620201868512294E-5</v>
      </c>
      <c r="H87">
        <v>9.9240014138019743E-6</v>
      </c>
      <c r="I87">
        <v>1.1714786102722327E-5</v>
      </c>
      <c r="J87">
        <v>1.7321225561205451E-5</v>
      </c>
      <c r="K87">
        <v>1.5236412327410137E-5</v>
      </c>
      <c r="L87">
        <v>1.7189284293126456E-5</v>
      </c>
      <c r="M87">
        <v>2.0630087326108693E-5</v>
      </c>
      <c r="N87">
        <v>1.1113617126455774E-5</v>
      </c>
      <c r="O87">
        <v>1.6168933395532288E-5</v>
      </c>
      <c r="P87">
        <v>1.43860600993787E-5</v>
      </c>
      <c r="Q87">
        <v>7.419570666542673E-6</v>
      </c>
      <c r="R87">
        <v>3.7799522869743532E-6</v>
      </c>
      <c r="S87">
        <v>1.9526546097637823E-5</v>
      </c>
      <c r="T87">
        <v>1.6604999270153805E-5</v>
      </c>
      <c r="U87">
        <v>2.2691987559487332E-5</v>
      </c>
      <c r="V87">
        <v>1.3047692206467322E-5</v>
      </c>
      <c r="W87">
        <v>6.5690928085218516E-6</v>
      </c>
      <c r="X87">
        <v>4.0266690653997774E-6</v>
      </c>
      <c r="Y87">
        <v>2.4169922859173508E-5</v>
      </c>
      <c r="Z87">
        <v>1.0994439280537284E-5</v>
      </c>
      <c r="AA87">
        <v>7.8461986246665434E-6</v>
      </c>
      <c r="AB87">
        <v>5.8839577148702387E-6</v>
      </c>
      <c r="AC87">
        <v>1.5881710758651549E-5</v>
      </c>
      <c r="AD87">
        <v>1.5131440408578112E-5</v>
      </c>
      <c r="AE87">
        <v>1.3264169956025253E-5</v>
      </c>
      <c r="AF87">
        <v>1.4699100078846561E-5</v>
      </c>
      <c r="AG87">
        <v>1.2361416093488196E-5</v>
      </c>
      <c r="AH87">
        <v>1.3225258345099097E-5</v>
      </c>
      <c r="AI87">
        <v>9.315755783931854E-6</v>
      </c>
      <c r="AJ87">
        <v>1.1285478782539278E-5</v>
      </c>
      <c r="AK87">
        <v>1.0707319437556197E-5</v>
      </c>
      <c r="AL87">
        <v>2.8585868229399822E-5</v>
      </c>
      <c r="AM87">
        <v>2.8995338727923417E-6</v>
      </c>
      <c r="AN87">
        <v>-1.3478917032356777E-6</v>
      </c>
      <c r="AO87">
        <v>1.4937562364389625E-5</v>
      </c>
      <c r="AP87">
        <v>1.5893385071234812E-5</v>
      </c>
      <c r="AQ87">
        <v>1.2512700282753197E-5</v>
      </c>
      <c r="AR87">
        <v>1.0282443036187261E-5</v>
      </c>
      <c r="AS87">
        <v>1.0304884902615173E-6</v>
      </c>
      <c r="AT87">
        <v>1.8843097228901009E-5</v>
      </c>
      <c r="AU87">
        <v>1.4234346316964932E-5</v>
      </c>
      <c r="AV87">
        <v>5.7203225500725144E-6</v>
      </c>
      <c r="AW87">
        <v>1.6962036364304879E-5</v>
      </c>
      <c r="AX87">
        <v>1.6380993969284805E-5</v>
      </c>
      <c r="AY87">
        <v>1.6129326892527544E-5</v>
      </c>
      <c r="AZ87">
        <v>1.6064728637973604E-5</v>
      </c>
      <c r="BA87">
        <v>1.4279791846323441E-5</v>
      </c>
      <c r="BB87">
        <v>1.4520110658458167E-5</v>
      </c>
      <c r="BC87">
        <v>2.443740694429395E-5</v>
      </c>
      <c r="BD87">
        <v>1.1466399831508453E-5</v>
      </c>
      <c r="BE87">
        <v>1.5826451688875725E-5</v>
      </c>
      <c r="BF87">
        <v>8.5235649492474935E-6</v>
      </c>
      <c r="BG87">
        <v>9.276268026538139E-6</v>
      </c>
      <c r="BH87">
        <v>3.0026302154738699E-5</v>
      </c>
      <c r="BI87">
        <v>9.7903887556996859E-6</v>
      </c>
      <c r="BJ87">
        <v>1.2194202527426123E-5</v>
      </c>
      <c r="BK87">
        <v>1.0401531652829348E-5</v>
      </c>
      <c r="BL87">
        <v>6.9656278090372197E-6</v>
      </c>
      <c r="BM87">
        <v>1.3257216209571634E-5</v>
      </c>
      <c r="BN87">
        <v>9.2364732223855152E-6</v>
      </c>
      <c r="BO87">
        <v>1.0208016667731104E-5</v>
      </c>
      <c r="BP87">
        <v>9.3734253564361762E-6</v>
      </c>
      <c r="BQ87">
        <v>1.1226567256438262E-5</v>
      </c>
      <c r="BR87">
        <v>7.9729248645510406E-6</v>
      </c>
      <c r="BS87">
        <v>1.8363728611344154E-5</v>
      </c>
      <c r="BT87">
        <v>9.4946307140927636E-6</v>
      </c>
      <c r="BU87">
        <v>1.4979961787355186E-5</v>
      </c>
      <c r="BV87">
        <v>1.5865825028976741E-5</v>
      </c>
      <c r="BW87">
        <v>1.9960042343740881E-5</v>
      </c>
      <c r="BX87">
        <v>1.2451147930144308E-5</v>
      </c>
      <c r="BY87">
        <v>1.190419891643211E-5</v>
      </c>
      <c r="BZ87">
        <v>3.198601988234033E-5</v>
      </c>
      <c r="CA87">
        <v>6.1641851404701474E-6</v>
      </c>
      <c r="CB87">
        <v>1.3232528914387288E-5</v>
      </c>
      <c r="CC87">
        <v>6.441487619186909E-6</v>
      </c>
      <c r="CD87">
        <v>8.6217731238409421E-6</v>
      </c>
      <c r="CE87">
        <v>1.2980120659465547E-5</v>
      </c>
      <c r="CF87">
        <v>1.0479260634710843E-5</v>
      </c>
      <c r="CG87">
        <v>1.0831284201906671E-5</v>
      </c>
      <c r="CH87">
        <v>9.6777957197391812E-6</v>
      </c>
      <c r="CI87">
        <v>1.8858344907453711E-5</v>
      </c>
      <c r="CJ87">
        <v>8.2308260233253158E-6</v>
      </c>
      <c r="CK87">
        <v>2.0700985799553945E-5</v>
      </c>
      <c r="CL87">
        <v>1.9037787038706309E-5</v>
      </c>
      <c r="CM87">
        <v>1.0955388845682672E-5</v>
      </c>
      <c r="CN87">
        <v>1.7479308170996317E-5</v>
      </c>
      <c r="CO87">
        <v>1.5810212887490615E-5</v>
      </c>
      <c r="CP87">
        <v>1.0318259210254405E-5</v>
      </c>
      <c r="CQ87">
        <v>9.7556384934005111E-6</v>
      </c>
      <c r="CR87">
        <v>2.2115870956891448E-5</v>
      </c>
      <c r="CS87">
        <v>1.5918999218503555E-5</v>
      </c>
      <c r="CT87">
        <v>1.503782163168257E-5</v>
      </c>
      <c r="CU87">
        <v>1.6972547072497075E-5</v>
      </c>
      <c r="CV87">
        <v>6.610186641873036E-6</v>
      </c>
      <c r="CW87">
        <v>1.6455291360474132E-5</v>
      </c>
      <c r="CX87">
        <v>1.8847987291990378E-5</v>
      </c>
      <c r="CY87">
        <v>1.2761699757378431E-5</v>
      </c>
      <c r="CZ87">
        <v>1.3162300127194832E-5</v>
      </c>
      <c r="DA87">
        <v>1.8382315950276129E-5</v>
      </c>
      <c r="DB87">
        <v>1.4674014060061631E-5</v>
      </c>
      <c r="DC87">
        <v>1.5202103310788196E-5</v>
      </c>
      <c r="DD87">
        <v>1.1958951256311251E-5</v>
      </c>
      <c r="DE87">
        <v>1.3749928459188338E-6</v>
      </c>
      <c r="DF87">
        <v>2.0560443708185116E-5</v>
      </c>
      <c r="DG87">
        <v>9.311652163640292E-6</v>
      </c>
      <c r="DH87">
        <v>2.2985816374975688E-5</v>
      </c>
      <c r="DI87">
        <v>1.5349497640724887E-5</v>
      </c>
      <c r="DJ87">
        <v>1.8333673116601617E-5</v>
      </c>
      <c r="DK87">
        <v>2.2403649720295071E-5</v>
      </c>
      <c r="DL87">
        <v>4.5322871343085859E-6</v>
      </c>
      <c r="DM87">
        <v>1.3537246710393552E-5</v>
      </c>
      <c r="DN87">
        <v>1.4660745926473691E-5</v>
      </c>
      <c r="DO87">
        <v>1.1752761307439369E-5</v>
      </c>
      <c r="DP87">
        <v>8.2802703320580291E-6</v>
      </c>
      <c r="DQ87">
        <v>5.4282093804224913E-6</v>
      </c>
      <c r="DR87">
        <v>2.0897269991534321E-5</v>
      </c>
      <c r="DS87">
        <v>1.2588966078130944E-5</v>
      </c>
      <c r="DT87">
        <v>1.9286751828416341E-5</v>
      </c>
      <c r="DU87">
        <v>1.8088145892883519E-5</v>
      </c>
      <c r="DV87">
        <v>1.1970738033922255E-6</v>
      </c>
      <c r="DW87">
        <v>4.0027112219456866E-6</v>
      </c>
      <c r="DX87">
        <v>8.3661510074719137E-6</v>
      </c>
      <c r="DY87">
        <v>1.4070599845085198E-5</v>
      </c>
      <c r="DZ87">
        <v>1.7522166997722087E-5</v>
      </c>
      <c r="EA87">
        <v>8.9518846976599467E-6</v>
      </c>
      <c r="EB87">
        <v>9.584036247659698E-6</v>
      </c>
      <c r="EC87">
        <v>1.5501580543752431E-5</v>
      </c>
      <c r="ED87">
        <v>1.7864494127468536E-5</v>
      </c>
      <c r="EE87">
        <v>1.2026465226801117E-5</v>
      </c>
      <c r="EF87">
        <v>3.2102864585978649E-6</v>
      </c>
      <c r="EG87">
        <v>2.2919440077156525E-5</v>
      </c>
      <c r="EH87">
        <v>1.5179743010157633E-5</v>
      </c>
      <c r="EI87">
        <v>1.654127516505949E-5</v>
      </c>
      <c r="EJ87">
        <v>1.1161429755643763E-5</v>
      </c>
      <c r="EK87">
        <v>4.1907026618525918E-6</v>
      </c>
      <c r="EL87">
        <v>1.6961843735768297E-5</v>
      </c>
      <c r="EM87">
        <v>1.5522533826859366E-5</v>
      </c>
      <c r="EN87">
        <v>1.4282919340854988E-5</v>
      </c>
      <c r="EO87">
        <v>-8.3581575762658255E-8</v>
      </c>
      <c r="EP87">
        <v>3.4383221906982885E-6</v>
      </c>
      <c r="EQ87">
        <v>1.0288841983231996E-5</v>
      </c>
      <c r="ER87">
        <v>2.3436798398722075E-5</v>
      </c>
      <c r="ES87">
        <v>1.0051343519582057E-5</v>
      </c>
      <c r="ET87">
        <v>7.0291314089541976E-6</v>
      </c>
      <c r="EU87">
        <v>1.4388315497554773E-5</v>
      </c>
      <c r="EV87">
        <v>1.2179182608190428E-5</v>
      </c>
      <c r="EW87">
        <v>2.3395247514809198E-5</v>
      </c>
      <c r="EX87">
        <v>1.2575184131343572E-5</v>
      </c>
      <c r="EY87">
        <v>1.5931024495819192E-5</v>
      </c>
      <c r="EZ87">
        <v>8.5905945965401771E-7</v>
      </c>
      <c r="FA87">
        <v>1.1138456784590332E-5</v>
      </c>
      <c r="FB87">
        <v>2.2130398949654613E-5</v>
      </c>
      <c r="FC87">
        <v>1.4146578799488389E-5</v>
      </c>
      <c r="FD87">
        <v>7.4004895071663512E-6</v>
      </c>
      <c r="FE87">
        <v>1.6126221662406303E-5</v>
      </c>
      <c r="FF87">
        <v>2.7703531470540172E-6</v>
      </c>
      <c r="FG87">
        <v>2.2964053176876211E-5</v>
      </c>
      <c r="FH87">
        <v>1.9469035624325412E-5</v>
      </c>
      <c r="FI87">
        <v>1.7690437419554403E-5</v>
      </c>
      <c r="FJ87">
        <v>8.8422358714540495E-6</v>
      </c>
      <c r="FK87">
        <v>6.9457238481120425E-6</v>
      </c>
      <c r="FL87">
        <v>7.4017833160602825E-6</v>
      </c>
      <c r="FM87">
        <v>2.4133395208356154E-5</v>
      </c>
      <c r="FN87">
        <v>9.0838208375998521E-6</v>
      </c>
      <c r="FO87">
        <v>1.6065452118403066E-5</v>
      </c>
      <c r="FP87">
        <v>1.1181011371044384E-5</v>
      </c>
      <c r="FQ87">
        <v>1.6775949196979542E-5</v>
      </c>
      <c r="FR87">
        <v>1.37679506150372E-5</v>
      </c>
      <c r="FS87">
        <v>1.3395038214153279E-5</v>
      </c>
      <c r="FT87">
        <v>1.0856268547658656E-5</v>
      </c>
      <c r="FU87">
        <v>1.4545067668035323E-5</v>
      </c>
      <c r="FV87">
        <v>1.6638507187429688E-5</v>
      </c>
      <c r="FW87">
        <v>1.9680279898464416E-5</v>
      </c>
      <c r="FX87">
        <v>5.887121724755796E-6</v>
      </c>
      <c r="FY87">
        <v>2.3296404356489134E-5</v>
      </c>
      <c r="FZ87">
        <v>1.5157854099697044E-5</v>
      </c>
      <c r="GA87">
        <v>1.1873666282501437E-5</v>
      </c>
      <c r="GB87">
        <v>6.9625119660675147E-6</v>
      </c>
      <c r="GC87">
        <v>1.7167455476817622E-5</v>
      </c>
      <c r="GD87">
        <v>1.0613517846860931E-5</v>
      </c>
      <c r="GE87">
        <v>7.3363520922953748E-6</v>
      </c>
      <c r="GF87">
        <v>8.4710842686701642E-6</v>
      </c>
      <c r="GG87">
        <v>4.4756071265985853E-6</v>
      </c>
      <c r="GH87">
        <v>8.693744891045521E-6</v>
      </c>
      <c r="GI87">
        <v>7.4591489347755479E-7</v>
      </c>
      <c r="GJ87">
        <v>9.0538017925980927E-6</v>
      </c>
      <c r="GK87">
        <v>1.6058529624528703E-5</v>
      </c>
      <c r="GL87">
        <v>1.0530310473124234E-5</v>
      </c>
      <c r="GM87">
        <v>1.649045344124824E-5</v>
      </c>
      <c r="GN87">
        <v>1.860822336981748E-5</v>
      </c>
      <c r="GO87">
        <v>1.5947977903996364E-5</v>
      </c>
      <c r="GP87">
        <v>9.5804548108210097E-6</v>
      </c>
      <c r="GQ87">
        <v>1.1187226329540623E-5</v>
      </c>
      <c r="GR87">
        <v>1.1658474910900452E-5</v>
      </c>
      <c r="GS87">
        <v>1.4922068792535293E-5</v>
      </c>
      <c r="GT87">
        <v>1.2491701925727882E-5</v>
      </c>
      <c r="GU87">
        <v>9.6635762742799709E-6</v>
      </c>
      <c r="GV87">
        <v>1.0976995806234194E-5</v>
      </c>
      <c r="GW87">
        <v>1.9376339386666837E-5</v>
      </c>
      <c r="GX87">
        <v>7.2083357700159683E-6</v>
      </c>
      <c r="GY87">
        <v>2.0981880199702578E-5</v>
      </c>
      <c r="GZ87">
        <v>2.4528926102005934E-5</v>
      </c>
      <c r="HA87">
        <v>6.1380610037237505E-6</v>
      </c>
      <c r="HB87">
        <v>1.2462065762621276E-5</v>
      </c>
      <c r="HC87">
        <v>1.9747414335311126E-5</v>
      </c>
      <c r="HD87">
        <v>7.7615834651656822E-6</v>
      </c>
      <c r="HE87">
        <v>1.8104898894849629E-5</v>
      </c>
      <c r="HF87">
        <v>8.359043299506161E-6</v>
      </c>
      <c r="HG87">
        <v>1.811117636147886E-5</v>
      </c>
      <c r="HH87">
        <v>1.2124304393334492E-5</v>
      </c>
      <c r="HI87">
        <v>4.359070519014501E-6</v>
      </c>
      <c r="HJ87">
        <v>1.1427653577279436E-5</v>
      </c>
      <c r="HK87">
        <v>1.280453841747144E-5</v>
      </c>
      <c r="HL87">
        <v>8.7908187142237663E-6</v>
      </c>
      <c r="HM87">
        <v>2.5464759403438332E-5</v>
      </c>
      <c r="HN87">
        <v>1.2518293719958934E-5</v>
      </c>
      <c r="HO87">
        <v>1.8668138102732325E-6</v>
      </c>
      <c r="HP87">
        <v>1.7239988810601965E-6</v>
      </c>
      <c r="HQ87">
        <v>6.7882341765945603E-6</v>
      </c>
      <c r="HR87">
        <v>7.1928935354689981E-6</v>
      </c>
      <c r="HS87">
        <v>8.9264399689519692E-6</v>
      </c>
      <c r="HT87">
        <v>1.0208856605235227E-5</v>
      </c>
      <c r="HU87">
        <v>2.0004796994673268E-5</v>
      </c>
      <c r="HV87">
        <v>7.3400001032141512E-6</v>
      </c>
      <c r="HW87">
        <v>2.0027859454415395E-5</v>
      </c>
      <c r="HX87">
        <v>2.1091189758123174E-5</v>
      </c>
      <c r="HY87">
        <v>5.2627595605192859E-6</v>
      </c>
      <c r="HZ87">
        <v>1.0905463465060334E-5</v>
      </c>
      <c r="IA87">
        <v>1.3301613814456154E-5</v>
      </c>
      <c r="IB87">
        <v>1.8432780062122856E-5</v>
      </c>
      <c r="IC87">
        <v>1.3381408634870219E-5</v>
      </c>
      <c r="ID87">
        <v>1.0381921914516442E-5</v>
      </c>
      <c r="IE87">
        <v>1.6998280578243924E-6</v>
      </c>
      <c r="IF87">
        <v>1.5455610016598033E-5</v>
      </c>
      <c r="IG87">
        <v>1.2292172955824394E-5</v>
      </c>
      <c r="IH87">
        <v>1.4290750098423018E-5</v>
      </c>
      <c r="II87">
        <v>6.6120075151715036E-6</v>
      </c>
      <c r="IJ87">
        <v>1.394591244373736E-5</v>
      </c>
      <c r="IK87">
        <v>1.0882302879216807E-5</v>
      </c>
      <c r="IL87">
        <v>4.5006529483450219E-6</v>
      </c>
      <c r="IM87">
        <v>7.7790363899516781E-6</v>
      </c>
      <c r="IN87">
        <v>8.9647632667555217E-6</v>
      </c>
      <c r="IO87">
        <v>1.7175094534309462E-5</v>
      </c>
      <c r="IP87">
        <v>1.4762954106629957E-5</v>
      </c>
      <c r="IQ87">
        <v>1.3016661719873035E-6</v>
      </c>
      <c r="IR87">
        <v>1.7186375192917602E-5</v>
      </c>
      <c r="IS87">
        <v>1.5474228794753289E-5</v>
      </c>
      <c r="IT87">
        <v>1.5156336890212831E-5</v>
      </c>
      <c r="IU87">
        <v>9.3718569123405127E-6</v>
      </c>
      <c r="IV87">
        <v>6.5019145629447488E-6</v>
      </c>
      <c r="IW87">
        <v>1.2858513818224518E-5</v>
      </c>
      <c r="IX87">
        <v>1.539806328682297E-5</v>
      </c>
      <c r="IY87">
        <v>1.9639099298026141E-5</v>
      </c>
      <c r="IZ87">
        <v>4.1416223366070406E-6</v>
      </c>
      <c r="JA87">
        <v>1.2641424939130026E-5</v>
      </c>
      <c r="JB87">
        <v>1.1903072667862116E-5</v>
      </c>
      <c r="JC87">
        <v>1.2313699999722948E-5</v>
      </c>
      <c r="JD87">
        <v>8.9096183854320015E-6</v>
      </c>
      <c r="JE87">
        <v>6.7298717759462852E-6</v>
      </c>
      <c r="JF87">
        <v>1.4806251004625264E-5</v>
      </c>
      <c r="JG87">
        <v>1.8174581916401319E-5</v>
      </c>
      <c r="JH87">
        <v>1.9075207769410752E-5</v>
      </c>
      <c r="JI87">
        <v>9.5188648971754608E-6</v>
      </c>
      <c r="JJ87">
        <v>9.9775413888620614E-6</v>
      </c>
      <c r="JK87">
        <v>5.5215754474640328E-6</v>
      </c>
      <c r="JL87">
        <v>1.5046679190184947E-5</v>
      </c>
      <c r="JM87">
        <v>5.7114861726382246E-6</v>
      </c>
      <c r="JN87">
        <v>1.0121721597600612E-5</v>
      </c>
      <c r="JO87">
        <v>7.7809061608391545E-6</v>
      </c>
      <c r="JP87">
        <v>1.3202459573137956E-5</v>
      </c>
      <c r="JQ87">
        <v>1.5541389736789136E-5</v>
      </c>
      <c r="JR87">
        <v>6.1165772262738146E-6</v>
      </c>
      <c r="JS87">
        <v>1.3977117684559882E-6</v>
      </c>
      <c r="JT87">
        <v>9.4401330353812658E-6</v>
      </c>
      <c r="JU87">
        <v>1.2188175560099408E-5</v>
      </c>
      <c r="JV87">
        <v>1.2348254720966412E-5</v>
      </c>
      <c r="JW87">
        <v>1.8555310955854711E-5</v>
      </c>
      <c r="JX87">
        <v>1.4995162286797441E-5</v>
      </c>
      <c r="JY87">
        <v>7.3277960190282617E-6</v>
      </c>
      <c r="JZ87">
        <v>8.0476859766166518E-6</v>
      </c>
      <c r="KA87">
        <v>1.8365482314330423E-5</v>
      </c>
      <c r="KB87">
        <v>1.5191421448124496E-5</v>
      </c>
      <c r="KC87">
        <v>2.0458479617539836E-5</v>
      </c>
      <c r="KD87">
        <v>2.2660224665071875E-5</v>
      </c>
      <c r="KE87">
        <v>3.3831038838896044E-7</v>
      </c>
      <c r="KF87">
        <v>7.3025462442312523E-6</v>
      </c>
      <c r="KG87">
        <v>1.577182126129862E-5</v>
      </c>
      <c r="KH87">
        <v>9.6738533824920562E-6</v>
      </c>
      <c r="KI87">
        <v>1.5095879013926475E-5</v>
      </c>
      <c r="KJ87">
        <v>1.4448998035843166E-5</v>
      </c>
      <c r="KK87">
        <v>1.549935879520346E-5</v>
      </c>
      <c r="KL87">
        <v>1.6750473746377953E-5</v>
      </c>
      <c r="KM87">
        <v>1.2524092967177944E-5</v>
      </c>
      <c r="KN87">
        <v>1.2943986272139452E-5</v>
      </c>
      <c r="KO87">
        <v>1.4406955174685483E-5</v>
      </c>
      <c r="KP87">
        <v>-2.6281973733127506E-6</v>
      </c>
      <c r="KQ87">
        <v>4.9555500295648968E-6</v>
      </c>
      <c r="KR87">
        <v>2.3411518517667212E-5</v>
      </c>
      <c r="KS87">
        <v>3.4104973366408615E-7</v>
      </c>
      <c r="KT87">
        <v>2.3676830113123304E-6</v>
      </c>
      <c r="KU87">
        <v>6.8080878259477438E-6</v>
      </c>
      <c r="KV87">
        <v>9.1842003630627861E-6</v>
      </c>
      <c r="KW87">
        <v>1.2613499217535697E-5</v>
      </c>
      <c r="KX87">
        <v>8.4486898189356337E-6</v>
      </c>
      <c r="KY87">
        <v>2.2936956036780898E-5</v>
      </c>
      <c r="KZ87">
        <v>1.1562262154230445E-5</v>
      </c>
      <c r="LA87">
        <v>6.154699477428222E-6</v>
      </c>
      <c r="LB87">
        <v>1.1397932782533069E-6</v>
      </c>
      <c r="LC87">
        <v>1.6144836185083526E-5</v>
      </c>
      <c r="LD87">
        <v>1.3472710887273458E-5</v>
      </c>
      <c r="LE87">
        <v>1.1209493921878687E-5</v>
      </c>
      <c r="LF87">
        <v>1.2667932579987364E-5</v>
      </c>
      <c r="LG87">
        <v>7.7672100327569594E-6</v>
      </c>
      <c r="LH87">
        <v>6.9504632513062638E-6</v>
      </c>
      <c r="LI87">
        <v>1.0152173122336896E-5</v>
      </c>
      <c r="LJ87">
        <v>1.3018296935759812E-5</v>
      </c>
      <c r="LK87">
        <v>1.4070618657228064E-5</v>
      </c>
      <c r="LL87">
        <v>1.7359786986931891E-5</v>
      </c>
      <c r="LM87">
        <v>1.5456610820027478E-5</v>
      </c>
      <c r="LN87">
        <v>1.3836623919371108E-5</v>
      </c>
      <c r="LO87">
        <v>1.1954926795201086E-6</v>
      </c>
      <c r="LP87">
        <v>2.0691598476338913E-5</v>
      </c>
      <c r="LQ87">
        <v>2.7040265975664936E-6</v>
      </c>
      <c r="LR87">
        <v>1.3494773002434684E-5</v>
      </c>
      <c r="LS87">
        <v>1.0930995352144365E-5</v>
      </c>
      <c r="LT87">
        <v>3.1024301972525008E-6</v>
      </c>
      <c r="LU87">
        <v>1.9658700659205606E-5</v>
      </c>
      <c r="LV87">
        <v>1.3020582741841112E-5</v>
      </c>
      <c r="LW87">
        <v>1.3960807136093472E-5</v>
      </c>
      <c r="LX87">
        <v>1.8423460272300511E-5</v>
      </c>
      <c r="LY87">
        <v>4.9075634978186898E-6</v>
      </c>
      <c r="LZ87">
        <v>1.4303266989972853E-5</v>
      </c>
      <c r="MA87">
        <v>8.2318666789614321E-7</v>
      </c>
      <c r="MB87">
        <v>1.2546784386298581E-5</v>
      </c>
      <c r="MC87">
        <v>1.2842078854160203E-5</v>
      </c>
      <c r="MD87">
        <v>1.0017678317863302E-5</v>
      </c>
      <c r="ME87">
        <v>1.5617066105226856E-5</v>
      </c>
      <c r="MF87">
        <v>1.9142128138469213E-5</v>
      </c>
      <c r="MG87">
        <v>8.2966754787896472E-6</v>
      </c>
      <c r="MH87">
        <v>2.8079632577568998E-6</v>
      </c>
      <c r="MI87">
        <v>4.557200442162421E-6</v>
      </c>
      <c r="MJ87">
        <v>8.3281503728008105E-6</v>
      </c>
      <c r="MK87">
        <v>8.3526437004488927E-6</v>
      </c>
      <c r="ML87">
        <v>5.5844236365039787E-6</v>
      </c>
      <c r="MM87">
        <v>6.4512155553950908E-6</v>
      </c>
      <c r="MN87">
        <v>1.8467232178651123E-5</v>
      </c>
      <c r="MO87">
        <v>2.0396791831432148E-5</v>
      </c>
      <c r="MP87">
        <v>6.7002943883321737E-6</v>
      </c>
      <c r="MQ87">
        <v>1.7011944201505143E-5</v>
      </c>
      <c r="MR87">
        <v>1.4253027283419522E-5</v>
      </c>
      <c r="MS87">
        <v>2.2978138614171742E-5</v>
      </c>
      <c r="MT87">
        <v>1.9843034787608954E-5</v>
      </c>
      <c r="MU87">
        <v>1.8282069253541887E-6</v>
      </c>
      <c r="MV87">
        <v>3.5166360308720725E-6</v>
      </c>
      <c r="MW87">
        <v>1.4862866794594568E-6</v>
      </c>
      <c r="MX87">
        <v>1.2815175379710275E-5</v>
      </c>
      <c r="MY87">
        <v>1.0502050700047991E-5</v>
      </c>
      <c r="MZ87">
        <v>3.124054358555691E-6</v>
      </c>
      <c r="NA87">
        <v>1.8863079670889134E-5</v>
      </c>
      <c r="NB87">
        <v>1.5827619506024743E-5</v>
      </c>
      <c r="NC87">
        <v>1.0181415836429631E-5</v>
      </c>
      <c r="ND87">
        <v>1.0019533714618345E-5</v>
      </c>
      <c r="NE87">
        <v>1.5618539382019811E-5</v>
      </c>
      <c r="NF87">
        <v>1.5433688466622493E-5</v>
      </c>
      <c r="NG87">
        <v>4.2000656193739241E-6</v>
      </c>
      <c r="NH87">
        <v>1.8145500820971777E-5</v>
      </c>
      <c r="NI87">
        <v>3.6899577845406704E-6</v>
      </c>
      <c r="NJ87">
        <v>1.681198846346386E-5</v>
      </c>
      <c r="NK87">
        <v>1.437810469083727E-5</v>
      </c>
      <c r="NL87">
        <v>1.1874706217988088E-5</v>
      </c>
      <c r="NM87">
        <v>1.5847104439202657E-5</v>
      </c>
      <c r="NN87">
        <v>1.048986245843014E-5</v>
      </c>
      <c r="NO87">
        <v>1.2305083204620736E-5</v>
      </c>
      <c r="NP87">
        <v>9.2931306936435166E-6</v>
      </c>
      <c r="NQ87">
        <v>2.1166882593284543E-5</v>
      </c>
      <c r="NR87">
        <v>1.1711871600575267E-5</v>
      </c>
      <c r="NS87">
        <v>2.0252606155156385E-5</v>
      </c>
      <c r="NT87">
        <v>6.0043842797746471E-6</v>
      </c>
      <c r="NU87">
        <v>6.7461089575231384E-6</v>
      </c>
      <c r="NV87">
        <v>1.204543355600677E-5</v>
      </c>
      <c r="NW87">
        <v>2.5509375965764125E-5</v>
      </c>
      <c r="NX87">
        <v>1.8411991629895039E-5</v>
      </c>
      <c r="NY87">
        <v>7.8596793846595414E-6</v>
      </c>
      <c r="NZ87">
        <v>1.1661468916004266E-5</v>
      </c>
      <c r="OA87">
        <v>3.6325720470507395E-6</v>
      </c>
      <c r="OB87">
        <v>7.5904241177274932E-6</v>
      </c>
      <c r="OC87">
        <v>1.6602019766954327E-5</v>
      </c>
      <c r="OD87">
        <v>8.4417184908463417E-6</v>
      </c>
      <c r="OE87">
        <v>2.4269034746057029E-5</v>
      </c>
      <c r="OF87">
        <v>8.4985358655414057E-6</v>
      </c>
      <c r="OG87">
        <v>1.1173202454066621E-5</v>
      </c>
      <c r="OH87">
        <v>1.5547431616046765E-5</v>
      </c>
      <c r="OI87">
        <v>3.4912329402905016E-6</v>
      </c>
      <c r="OJ87">
        <v>1.6219221088535532E-5</v>
      </c>
      <c r="OK87">
        <v>1.6314864350321761E-5</v>
      </c>
      <c r="OL87">
        <v>1.256857663294921E-5</v>
      </c>
      <c r="OM87">
        <v>1.3088686517476873E-5</v>
      </c>
      <c r="ON87">
        <v>4.9604652366432486E-6</v>
      </c>
      <c r="OO87">
        <v>7.2356624344837472E-6</v>
      </c>
      <c r="OP87">
        <v>1.5798856709185957E-5</v>
      </c>
      <c r="OQ87">
        <v>1.1809498216246313E-5</v>
      </c>
      <c r="OR87">
        <v>2.597927008890132E-6</v>
      </c>
      <c r="OS87">
        <v>1.1370931074595789E-5</v>
      </c>
      <c r="OT87">
        <v>4.9378028972922723E-6</v>
      </c>
      <c r="OU87">
        <v>3.3887389638458521E-7</v>
      </c>
      <c r="OV87">
        <v>1.8579119185554133E-5</v>
      </c>
      <c r="OW87">
        <v>8.6139639128269002E-6</v>
      </c>
      <c r="OX87">
        <v>6.415462261467857E-6</v>
      </c>
      <c r="OY87">
        <v>1.6913068891740229E-5</v>
      </c>
      <c r="OZ87">
        <v>2.1719528609234114E-6</v>
      </c>
      <c r="PA87">
        <v>6.3095556826202692E-6</v>
      </c>
      <c r="PB87">
        <v>9.2982043313252648E-6</v>
      </c>
      <c r="PC87">
        <v>-2.6597768087923914E-6</v>
      </c>
      <c r="PD87">
        <v>-2.9071228962027119E-7</v>
      </c>
      <c r="PE87">
        <v>2.3440861414225242E-5</v>
      </c>
      <c r="PF87">
        <v>-3.7691738770506228E-6</v>
      </c>
      <c r="PG87">
        <v>9.4923303670147302E-6</v>
      </c>
      <c r="PH87">
        <v>1.6189115785827727E-5</v>
      </c>
      <c r="PI87">
        <v>1.3492023764129272E-5</v>
      </c>
      <c r="PJ87">
        <v>2.4190670016179542E-5</v>
      </c>
      <c r="PK87">
        <v>8.7078527745475137E-6</v>
      </c>
      <c r="PL87">
        <v>9.7031687797289744E-6</v>
      </c>
      <c r="PM87">
        <v>9.7546986883030687E-6</v>
      </c>
      <c r="PN87">
        <v>7.6188051576658854E-6</v>
      </c>
      <c r="PO87">
        <v>7.0986644766475666E-6</v>
      </c>
      <c r="PP87">
        <v>1.1601301792595474E-5</v>
      </c>
      <c r="PQ87">
        <v>1.0966664583826825E-5</v>
      </c>
      <c r="PR87">
        <v>6.7676898977139697E-6</v>
      </c>
      <c r="PS87">
        <v>8.1524980352610581E-6</v>
      </c>
      <c r="PT87">
        <v>5.0582443110534432E-6</v>
      </c>
      <c r="PU87">
        <v>1.1658277587497938E-5</v>
      </c>
      <c r="PV87">
        <v>1.9406228563000317E-5</v>
      </c>
      <c r="PW87">
        <v>6.1455805966646977E-6</v>
      </c>
      <c r="PX87">
        <v>6.7255145820960738E-6</v>
      </c>
      <c r="PY87">
        <v>1.2761323890935097E-5</v>
      </c>
      <c r="PZ87">
        <v>1.4774066361287801E-5</v>
      </c>
      <c r="QA87">
        <v>9.2368916476162176E-6</v>
      </c>
      <c r="QB87">
        <v>1.216326265709864E-5</v>
      </c>
      <c r="QC87">
        <v>1.8564426437973601E-5</v>
      </c>
      <c r="QD87">
        <v>6.1381764460704268E-6</v>
      </c>
      <c r="QE87">
        <v>1.057326028040449E-5</v>
      </c>
      <c r="QF87">
        <v>2.0296515948361915E-5</v>
      </c>
      <c r="QG87">
        <v>1.4996816863239812E-5</v>
      </c>
      <c r="QH87">
        <v>5.3120943294297646E-6</v>
      </c>
      <c r="QI87">
        <v>1.8055885899674839E-5</v>
      </c>
      <c r="QJ87">
        <v>1.9212464313353457E-5</v>
      </c>
      <c r="QK87">
        <v>7.6135976499582616E-6</v>
      </c>
      <c r="QL87">
        <v>6.5929889991916334E-6</v>
      </c>
      <c r="QM87">
        <v>1.356345072115701E-5</v>
      </c>
      <c r="QN87">
        <v>1.4407183452570683E-5</v>
      </c>
      <c r="QO87">
        <v>2.3516696036948909E-5</v>
      </c>
      <c r="QP87">
        <v>1.5038329069927392E-5</v>
      </c>
      <c r="QQ87">
        <v>9.3325094327759316E-6</v>
      </c>
      <c r="QR87">
        <v>1.0844041637244562E-6</v>
      </c>
      <c r="QS87">
        <v>1.1900623589027739E-5</v>
      </c>
      <c r="QT87">
        <v>1.4192542092349005E-5</v>
      </c>
      <c r="QU87">
        <v>1.7590848211281122E-5</v>
      </c>
      <c r="QV87">
        <v>1.0584316371684518E-6</v>
      </c>
      <c r="QW87">
        <v>5.895547070508213E-7</v>
      </c>
      <c r="QX87">
        <v>1.5649595385706278E-5</v>
      </c>
      <c r="QY87">
        <v>8.6511455156774367E-6</v>
      </c>
      <c r="QZ87">
        <v>8.1577403618524082E-6</v>
      </c>
      <c r="RA87">
        <v>9.2443117914396057E-6</v>
      </c>
      <c r="RB87">
        <v>9.6886097680316601E-6</v>
      </c>
      <c r="RC87">
        <v>7.8446472108370458E-6</v>
      </c>
      <c r="RD87">
        <v>1.3528039340487651E-5</v>
      </c>
      <c r="RE87">
        <v>7.8438460949705353E-6</v>
      </c>
      <c r="RF87">
        <v>3.4705728072952232E-6</v>
      </c>
      <c r="RG87">
        <v>1.5074870710592038E-5</v>
      </c>
      <c r="RH87">
        <v>4.4355693238947888E-6</v>
      </c>
      <c r="RI87">
        <v>1.4493919774915456E-5</v>
      </c>
      <c r="RJ87">
        <v>1.5613896795803533E-5</v>
      </c>
      <c r="RK87">
        <v>1.1537777864155254E-5</v>
      </c>
      <c r="RL87">
        <v>1.211912158212084E-5</v>
      </c>
      <c r="RM87">
        <v>1.8868505440692612E-5</v>
      </c>
      <c r="RN87">
        <v>1.7332866016197565E-5</v>
      </c>
      <c r="RO87">
        <v>1.4442270979589392E-5</v>
      </c>
      <c r="RP87">
        <v>1.8512295516501608E-5</v>
      </c>
      <c r="RQ87">
        <v>2.4027455563015941E-6</v>
      </c>
      <c r="RR87">
        <v>1.2506575865062333E-5</v>
      </c>
      <c r="RS87">
        <v>1.5475669923351307E-5</v>
      </c>
      <c r="RT87">
        <v>1.8541663030411706E-5</v>
      </c>
      <c r="RU87">
        <v>1.5209545420225319E-5</v>
      </c>
      <c r="RV87">
        <v>1.1872615357854346E-5</v>
      </c>
      <c r="RW87">
        <v>1.2235690336971541E-6</v>
      </c>
      <c r="RX87">
        <v>8.7560554263740029E-6</v>
      </c>
      <c r="RY87">
        <v>9.2491130833351178E-6</v>
      </c>
      <c r="RZ87">
        <v>2.6513020153893266E-5</v>
      </c>
      <c r="SA87">
        <v>1.5417081878515156E-5</v>
      </c>
      <c r="SB87">
        <v>1.4914138666063419E-5</v>
      </c>
      <c r="SC87">
        <v>1.3073606018443933E-5</v>
      </c>
      <c r="SD87">
        <v>1.8438628550027559E-5</v>
      </c>
      <c r="SE87">
        <v>1.4310554334440636E-5</v>
      </c>
      <c r="SF87">
        <v>2.7895849289127736E-5</v>
      </c>
      <c r="SG87">
        <v>1.4232951522824681E-5</v>
      </c>
      <c r="SH87">
        <v>1.6241675743202994E-5</v>
      </c>
      <c r="SI87">
        <v>9.3410177407571098E-6</v>
      </c>
      <c r="SJ87">
        <v>2.0860915577529706E-5</v>
      </c>
      <c r="SK87">
        <v>1.737022463987943E-5</v>
      </c>
      <c r="SL87">
        <v>1.5331113358330612E-5</v>
      </c>
      <c r="SM87">
        <v>1.6566084787564102E-5</v>
      </c>
      <c r="SN87">
        <v>6.6883736406626079E-6</v>
      </c>
      <c r="SO87">
        <v>8.8893144226993966E-6</v>
      </c>
      <c r="SP87">
        <v>-1.1762842899681465E-7</v>
      </c>
      <c r="SQ87">
        <v>1.9589167993049357E-6</v>
      </c>
      <c r="SR87">
        <v>1.2960112333878478E-5</v>
      </c>
      <c r="SS87">
        <v>1.4334060775632657E-5</v>
      </c>
      <c r="ST87">
        <v>1.1458472967143705E-5</v>
      </c>
      <c r="SU87">
        <v>1.6243895998612981E-5</v>
      </c>
      <c r="SV87">
        <v>1.2516852580834084E-5</v>
      </c>
      <c r="SW87">
        <v>1.9977585365975529E-5</v>
      </c>
      <c r="SX87">
        <v>5.5851186449797363E-6</v>
      </c>
      <c r="SY87">
        <v>2.7178082714366043E-5</v>
      </c>
      <c r="SZ87">
        <v>1.3010944467178401E-5</v>
      </c>
      <c r="TA87">
        <v>5.7168237863236483E-7</v>
      </c>
      <c r="TB87">
        <v>1.0939246850650213E-5</v>
      </c>
      <c r="TC87">
        <v>1.2407494446065237E-5</v>
      </c>
      <c r="TD87">
        <v>1.9741831504943112E-5</v>
      </c>
      <c r="TE87">
        <v>2.4080824316566294E-6</v>
      </c>
      <c r="TF87">
        <v>1.4754479682696677E-5</v>
      </c>
      <c r="TG87">
        <v>9.6650788426903735E-6</v>
      </c>
      <c r="TH87">
        <v>5.3888304280796218E-6</v>
      </c>
      <c r="TI87">
        <v>1.8003006743539141E-5</v>
      </c>
      <c r="TJ87">
        <v>2.5560510858860974E-5</v>
      </c>
      <c r="TK87">
        <v>1.2414828197753696E-5</v>
      </c>
      <c r="TL87">
        <v>1.4026234133699486E-5</v>
      </c>
      <c r="TM87">
        <v>4.1356029638004196E-6</v>
      </c>
      <c r="TN87">
        <v>8.9831662259639392E-6</v>
      </c>
      <c r="TO87">
        <v>1.0246229631115882E-5</v>
      </c>
      <c r="TP87">
        <v>1.45861707217649E-5</v>
      </c>
      <c r="TQ87">
        <v>1.7882518762183966E-5</v>
      </c>
      <c r="TR87">
        <v>1.9484724884619955E-5</v>
      </c>
      <c r="TS87">
        <v>1.6259276109645132E-5</v>
      </c>
      <c r="TT87">
        <v>1.4023823128218376E-5</v>
      </c>
      <c r="TU87">
        <v>2.3033578070280501E-5</v>
      </c>
      <c r="TV87">
        <v>1.1254694197586088E-5</v>
      </c>
      <c r="TW87">
        <v>2.3583506354654262E-5</v>
      </c>
      <c r="TX87">
        <v>9.4171618928739149E-6</v>
      </c>
      <c r="TY87">
        <v>2.3916546039435526E-5</v>
      </c>
      <c r="TZ87">
        <v>7.8581861924846599E-6</v>
      </c>
      <c r="UA87">
        <v>3.0327005324455122E-6</v>
      </c>
      <c r="UB87">
        <v>1.5261272113084186E-5</v>
      </c>
      <c r="UC87">
        <v>2.1234472973693468E-5</v>
      </c>
      <c r="UD87">
        <v>1.4010543314588254E-5</v>
      </c>
      <c r="UE87">
        <v>6.3612922218623279E-6</v>
      </c>
      <c r="UF87">
        <v>2.3493134829512938E-5</v>
      </c>
      <c r="UG87">
        <v>8.0639359835765031E-6</v>
      </c>
      <c r="UH87">
        <v>1.4329216492587683E-5</v>
      </c>
      <c r="UI87">
        <v>1.9498585628793498E-6</v>
      </c>
      <c r="UJ87">
        <v>1.6194385400828463E-5</v>
      </c>
      <c r="UK87">
        <v>1.2199213290998431E-5</v>
      </c>
      <c r="UL87">
        <v>1.1574580890677549E-5</v>
      </c>
      <c r="UM87">
        <v>1.2164877931601421E-5</v>
      </c>
      <c r="UN87">
        <v>1.7209940657382469E-5</v>
      </c>
      <c r="UO87">
        <v>5.6145240667290049E-6</v>
      </c>
      <c r="UP87">
        <v>5.1910389216367451E-6</v>
      </c>
      <c r="UQ87">
        <v>1.0565755052447962E-5</v>
      </c>
      <c r="UR87">
        <v>2.6627656210960093E-5</v>
      </c>
      <c r="US87">
        <v>8.5041848106389623E-6</v>
      </c>
      <c r="UT87">
        <v>1.1016941696477891E-5</v>
      </c>
      <c r="UU87">
        <v>1.2510240812929787E-5</v>
      </c>
      <c r="UV87">
        <v>7.358931381526521E-6</v>
      </c>
      <c r="UW87">
        <v>1.8525730460791978E-5</v>
      </c>
      <c r="UX87">
        <v>1.4546123309061335E-5</v>
      </c>
      <c r="UY87">
        <v>9.9712535918714195E-6</v>
      </c>
      <c r="UZ87">
        <v>8.7712668512010495E-6</v>
      </c>
      <c r="VA87">
        <v>1.2928547378603053E-6</v>
      </c>
      <c r="VB87">
        <v>1.1108300637682266E-5</v>
      </c>
      <c r="VC87">
        <v>6.5352491892203431E-6</v>
      </c>
      <c r="VD87">
        <v>8.8197101978236659E-6</v>
      </c>
      <c r="VE87">
        <v>4.3908688814476652E-6</v>
      </c>
      <c r="VF87">
        <v>1.5240933417332769E-5</v>
      </c>
      <c r="VG87">
        <v>1.5440345453523288E-5</v>
      </c>
      <c r="VH87">
        <v>8.2854172260930008E-6</v>
      </c>
      <c r="VI87">
        <v>1.2010413354902997E-5</v>
      </c>
      <c r="VJ87">
        <v>9.9506453069630264E-6</v>
      </c>
      <c r="VK87">
        <v>5.6948945901213065E-6</v>
      </c>
      <c r="VL87">
        <v>1.7656178686554128E-5</v>
      </c>
      <c r="VM87">
        <v>1.3696430559302589E-5</v>
      </c>
      <c r="VN87">
        <v>1.4300517804356745E-5</v>
      </c>
      <c r="VO87">
        <v>1.9300932094914742E-5</v>
      </c>
      <c r="VP87">
        <v>9.4901502855400354E-6</v>
      </c>
      <c r="VQ87">
        <v>1.6262980743476666E-5</v>
      </c>
      <c r="VR87">
        <v>-7.1880739857707545E-7</v>
      </c>
      <c r="VS87">
        <v>7.5534022474454171E-6</v>
      </c>
      <c r="VT87">
        <v>1.2979595921471937E-5</v>
      </c>
      <c r="VU87">
        <v>9.1630015083431468E-6</v>
      </c>
      <c r="VV87">
        <v>1.5957432642004633E-5</v>
      </c>
      <c r="VW87">
        <v>6.4478102247514776E-6</v>
      </c>
      <c r="VX87">
        <v>1.2162413158723696E-5</v>
      </c>
      <c r="VY87">
        <v>8.7876998667052344E-6</v>
      </c>
      <c r="VZ87">
        <v>3.4433865241345878E-6</v>
      </c>
      <c r="WA87">
        <v>5.2060171096311631E-6</v>
      </c>
      <c r="WB87">
        <v>1.8526084676739821E-5</v>
      </c>
      <c r="WC87">
        <v>-7.1532752766924421E-6</v>
      </c>
    </row>
    <row r="88" spans="1:601" x14ac:dyDescent="0.25">
      <c r="A88" t="s">
        <v>77</v>
      </c>
      <c r="B88">
        <v>9.9153470036386062E-6</v>
      </c>
      <c r="C88">
        <v>1.0261816007379369E-5</v>
      </c>
      <c r="D88">
        <v>5.4952594736248719E-6</v>
      </c>
      <c r="E88">
        <v>7.5566233417301073E-6</v>
      </c>
      <c r="F88">
        <v>4.1089456369042057E-6</v>
      </c>
      <c r="G88">
        <v>4.2428196003802367E-6</v>
      </c>
      <c r="H88">
        <v>6.8099079203484521E-6</v>
      </c>
      <c r="I88">
        <v>5.0170352317067262E-6</v>
      </c>
      <c r="J88">
        <v>3.7660254943621578E-7</v>
      </c>
      <c r="K88">
        <v>1.0820785787838616E-5</v>
      </c>
      <c r="L88">
        <v>8.8807066118136267E-6</v>
      </c>
      <c r="M88">
        <v>1.0811762293050894E-5</v>
      </c>
      <c r="N88">
        <v>8.9479714254017339E-6</v>
      </c>
      <c r="O88">
        <v>6.6986595661639559E-6</v>
      </c>
      <c r="P88">
        <v>7.0878094639707314E-6</v>
      </c>
      <c r="Q88">
        <v>4.2612742800448462E-6</v>
      </c>
      <c r="R88">
        <v>4.2292314906434221E-6</v>
      </c>
      <c r="S88">
        <v>7.1078377577778909E-6</v>
      </c>
      <c r="T88">
        <v>5.7589768228556111E-6</v>
      </c>
      <c r="U88">
        <v>1.1887337452541433E-5</v>
      </c>
      <c r="V88">
        <v>7.2843671649179313E-6</v>
      </c>
      <c r="W88">
        <v>7.3258032182052901E-6</v>
      </c>
      <c r="X88">
        <v>1.9844755592777309E-6</v>
      </c>
      <c r="Y88">
        <v>1.1332563727208027E-5</v>
      </c>
      <c r="Z88">
        <v>1.3090597496511516E-6</v>
      </c>
      <c r="AA88">
        <v>4.9283077358201986E-6</v>
      </c>
      <c r="AB88">
        <v>-2.0874196317836079E-7</v>
      </c>
      <c r="AC88">
        <v>8.4179773964175537E-6</v>
      </c>
      <c r="AD88">
        <v>2.8489939870906881E-6</v>
      </c>
      <c r="AE88">
        <v>5.7691933398090497E-6</v>
      </c>
      <c r="AF88">
        <v>5.9497578464437766E-6</v>
      </c>
      <c r="AG88">
        <v>5.3100548914639785E-6</v>
      </c>
      <c r="AH88">
        <v>8.4864203090920365E-6</v>
      </c>
      <c r="AI88">
        <v>5.4420732967724657E-6</v>
      </c>
      <c r="AJ88">
        <v>3.3720333796424742E-6</v>
      </c>
      <c r="AK88">
        <v>7.653935699673623E-6</v>
      </c>
      <c r="AL88">
        <v>1.1370991612926375E-5</v>
      </c>
      <c r="AM88">
        <v>3.7377232391396951E-6</v>
      </c>
      <c r="AN88">
        <v>1.4472246429191323E-6</v>
      </c>
      <c r="AO88">
        <v>4.3728126759369474E-6</v>
      </c>
      <c r="AP88">
        <v>9.3285335915309974E-6</v>
      </c>
      <c r="AQ88">
        <v>4.7804255752405422E-6</v>
      </c>
      <c r="AR88">
        <v>8.0170434700111935E-6</v>
      </c>
      <c r="AS88">
        <v>1.3150008961631413E-6</v>
      </c>
      <c r="AT88">
        <v>7.6908529869202164E-6</v>
      </c>
      <c r="AU88">
        <v>5.2073842898653403E-6</v>
      </c>
      <c r="AV88">
        <v>3.4172170394373156E-6</v>
      </c>
      <c r="AW88">
        <v>4.1018056524954592E-6</v>
      </c>
      <c r="AX88">
        <v>8.285315715387867E-6</v>
      </c>
      <c r="AY88">
        <v>6.0697916893649676E-6</v>
      </c>
      <c r="AZ88">
        <v>6.6274340495403812E-6</v>
      </c>
      <c r="BA88">
        <v>8.4683803317229545E-6</v>
      </c>
      <c r="BB88">
        <v>2.6353557974820399E-6</v>
      </c>
      <c r="BC88">
        <v>1.1592930799444721E-5</v>
      </c>
      <c r="BD88">
        <v>4.7731351913995492E-6</v>
      </c>
      <c r="BE88">
        <v>6.6157746808185107E-6</v>
      </c>
      <c r="BF88">
        <v>2.9263411395507587E-6</v>
      </c>
      <c r="BG88">
        <v>6.6852903233586345E-6</v>
      </c>
      <c r="BH88">
        <v>1.8341299250043144E-5</v>
      </c>
      <c r="BI88">
        <v>2.1812437935133633E-6</v>
      </c>
      <c r="BJ88">
        <v>3.3245888972565855E-6</v>
      </c>
      <c r="BK88">
        <v>6.0539453131965524E-6</v>
      </c>
      <c r="BL88">
        <v>6.7855301856368877E-6</v>
      </c>
      <c r="BM88">
        <v>6.785569597114781E-6</v>
      </c>
      <c r="BN88">
        <v>8.6086345986293501E-6</v>
      </c>
      <c r="BO88">
        <v>9.1572971898579709E-6</v>
      </c>
      <c r="BP88">
        <v>9.4614574257348445E-7</v>
      </c>
      <c r="BQ88">
        <v>6.8382166861296788E-6</v>
      </c>
      <c r="BR88">
        <v>3.1597556180738019E-6</v>
      </c>
      <c r="BS88">
        <v>7.4796897243006494E-6</v>
      </c>
      <c r="BT88">
        <v>4.4697460367976233E-6</v>
      </c>
      <c r="BU88">
        <v>6.5904114489679923E-6</v>
      </c>
      <c r="BV88">
        <v>7.9800748570267881E-6</v>
      </c>
      <c r="BW88">
        <v>5.2198990984402789E-6</v>
      </c>
      <c r="BX88">
        <v>7.1607927684045261E-6</v>
      </c>
      <c r="BY88">
        <v>5.4816468103214519E-6</v>
      </c>
      <c r="BZ88">
        <v>6.1641851404701474E-6</v>
      </c>
      <c r="CA88">
        <v>1.2075220600636171E-5</v>
      </c>
      <c r="CB88">
        <v>6.1775222285291511E-6</v>
      </c>
      <c r="CC88">
        <v>3.4409637071218566E-6</v>
      </c>
      <c r="CD88">
        <v>4.3241394390507045E-6</v>
      </c>
      <c r="CE88">
        <v>4.3941463856746474E-6</v>
      </c>
      <c r="CF88">
        <v>9.3590255776321462E-6</v>
      </c>
      <c r="CG88">
        <v>6.4395810806940166E-6</v>
      </c>
      <c r="CH88">
        <v>4.1860581034239711E-6</v>
      </c>
      <c r="CI88">
        <v>1.0583987351427602E-5</v>
      </c>
      <c r="CJ88">
        <v>4.2389863882392561E-6</v>
      </c>
      <c r="CK88">
        <v>9.2313186713051543E-6</v>
      </c>
      <c r="CL88">
        <v>9.5186374799913215E-6</v>
      </c>
      <c r="CM88">
        <v>6.7436125165293246E-6</v>
      </c>
      <c r="CN88">
        <v>5.9479822397947762E-6</v>
      </c>
      <c r="CO88">
        <v>3.9646511431379561E-6</v>
      </c>
      <c r="CP88">
        <v>9.1997706666102852E-6</v>
      </c>
      <c r="CQ88">
        <v>5.6850654830467573E-6</v>
      </c>
      <c r="CR88">
        <v>8.4722020542335414E-6</v>
      </c>
      <c r="CS88">
        <v>8.3103519815966926E-6</v>
      </c>
      <c r="CT88">
        <v>4.8871088343119468E-6</v>
      </c>
      <c r="CU88">
        <v>1.785430277950776E-6</v>
      </c>
      <c r="CV88">
        <v>6.2676648913359603E-6</v>
      </c>
      <c r="CW88">
        <v>3.7644300338305941E-6</v>
      </c>
      <c r="CX88">
        <v>7.239307606152234E-6</v>
      </c>
      <c r="CY88">
        <v>8.7163897551127421E-6</v>
      </c>
      <c r="CZ88">
        <v>4.6855431728504327E-6</v>
      </c>
      <c r="DA88">
        <v>7.9864255727750838E-6</v>
      </c>
      <c r="DB88">
        <v>8.9371618075703511E-6</v>
      </c>
      <c r="DC88">
        <v>8.4012719388378824E-6</v>
      </c>
      <c r="DD88">
        <v>4.8273540238057057E-6</v>
      </c>
      <c r="DE88">
        <v>5.5190556890934666E-7</v>
      </c>
      <c r="DF88">
        <v>7.676279173576069E-6</v>
      </c>
      <c r="DG88">
        <v>7.0232033294955156E-6</v>
      </c>
      <c r="DH88">
        <v>1.294745816840049E-5</v>
      </c>
      <c r="DI88">
        <v>7.4361502738590976E-6</v>
      </c>
      <c r="DJ88">
        <v>9.3124128302188269E-6</v>
      </c>
      <c r="DK88">
        <v>6.1828888142701188E-6</v>
      </c>
      <c r="DL88">
        <v>3.6832888068028833E-6</v>
      </c>
      <c r="DM88">
        <v>6.8202383384577572E-6</v>
      </c>
      <c r="DN88">
        <v>6.4913428744744175E-6</v>
      </c>
      <c r="DO88">
        <v>8.7914464546570498E-6</v>
      </c>
      <c r="DP88">
        <v>4.7427741746791784E-6</v>
      </c>
      <c r="DQ88">
        <v>1.6292572722351611E-6</v>
      </c>
      <c r="DR88">
        <v>5.5340343838286724E-6</v>
      </c>
      <c r="DS88">
        <v>2.8998197814902688E-6</v>
      </c>
      <c r="DT88">
        <v>7.4486413295231153E-6</v>
      </c>
      <c r="DU88">
        <v>1.0670912442243162E-5</v>
      </c>
      <c r="DV88">
        <v>-6.8130614436697013E-7</v>
      </c>
      <c r="DW88">
        <v>6.7211228710100631E-6</v>
      </c>
      <c r="DX88">
        <v>8.3572086720111481E-6</v>
      </c>
      <c r="DY88">
        <v>2.71067043536509E-6</v>
      </c>
      <c r="DZ88">
        <v>8.6947178442078042E-6</v>
      </c>
      <c r="EA88">
        <v>4.2440487963031208E-6</v>
      </c>
      <c r="EB88">
        <v>5.3176569593515832E-6</v>
      </c>
      <c r="EC88">
        <v>5.3212396843798252E-6</v>
      </c>
      <c r="ED88">
        <v>8.1586339916992124E-6</v>
      </c>
      <c r="EE88">
        <v>2.9288357836078068E-6</v>
      </c>
      <c r="EF88">
        <v>8.4231907768757373E-7</v>
      </c>
      <c r="EG88">
        <v>1.2175296773327783E-5</v>
      </c>
      <c r="EH88">
        <v>9.1229404842932168E-6</v>
      </c>
      <c r="EI88">
        <v>8.8805482974245694E-6</v>
      </c>
      <c r="EJ88">
        <v>9.5777585013199601E-6</v>
      </c>
      <c r="EK88">
        <v>1.6129068897143738E-6</v>
      </c>
      <c r="EL88">
        <v>8.4621391424581497E-6</v>
      </c>
      <c r="EM88">
        <v>7.8361483593729461E-6</v>
      </c>
      <c r="EN88">
        <v>3.8749573421503321E-6</v>
      </c>
      <c r="EO88">
        <v>2.0925052248330101E-6</v>
      </c>
      <c r="EP88">
        <v>1.9794209084145363E-6</v>
      </c>
      <c r="EQ88">
        <v>3.7718789155097784E-6</v>
      </c>
      <c r="ER88">
        <v>2.6348039880979973E-6</v>
      </c>
      <c r="ES88">
        <v>8.447454128343707E-6</v>
      </c>
      <c r="ET88">
        <v>1.1322083494332525E-6</v>
      </c>
      <c r="EU88">
        <v>9.1770353919200452E-6</v>
      </c>
      <c r="EV88">
        <v>3.2759006814424596E-6</v>
      </c>
      <c r="EW88">
        <v>4.0745761396292208E-6</v>
      </c>
      <c r="EX88">
        <v>4.8569347156990146E-6</v>
      </c>
      <c r="EY88">
        <v>8.3623961285691088E-6</v>
      </c>
      <c r="EZ88">
        <v>1.6760798354742518E-6</v>
      </c>
      <c r="FA88">
        <v>4.5167751849989715E-6</v>
      </c>
      <c r="FB88">
        <v>7.6037281598137207E-6</v>
      </c>
      <c r="FC88">
        <v>3.1166061057251931E-6</v>
      </c>
      <c r="FD88">
        <v>6.4713260757594938E-6</v>
      </c>
      <c r="FE88">
        <v>7.1160957746092908E-6</v>
      </c>
      <c r="FF88">
        <v>1.909692090494716E-6</v>
      </c>
      <c r="FG88">
        <v>6.9733077812321446E-6</v>
      </c>
      <c r="FH88">
        <v>6.2345947708851984E-6</v>
      </c>
      <c r="FI88">
        <v>1.1824119482718454E-5</v>
      </c>
      <c r="FJ88">
        <v>3.2029267904627153E-6</v>
      </c>
      <c r="FK88">
        <v>4.9191548812577381E-6</v>
      </c>
      <c r="FL88">
        <v>2.8650675554637756E-6</v>
      </c>
      <c r="FM88">
        <v>6.5191148888095778E-6</v>
      </c>
      <c r="FN88">
        <v>5.436231652601721E-6</v>
      </c>
      <c r="FO88">
        <v>6.2227524460245881E-6</v>
      </c>
      <c r="FP88">
        <v>3.6796184734559581E-6</v>
      </c>
      <c r="FQ88">
        <v>5.7464474511341192E-6</v>
      </c>
      <c r="FR88">
        <v>1.0139184378798058E-5</v>
      </c>
      <c r="FS88">
        <v>7.2881179178442964E-6</v>
      </c>
      <c r="FT88">
        <v>3.2590366819171711E-6</v>
      </c>
      <c r="FU88">
        <v>7.7065613794044682E-6</v>
      </c>
      <c r="FV88">
        <v>5.9282654650506772E-6</v>
      </c>
      <c r="FW88">
        <v>6.6348176722711693E-6</v>
      </c>
      <c r="FX88">
        <v>3.08861880696241E-6</v>
      </c>
      <c r="FY88">
        <v>1.1021073297620662E-5</v>
      </c>
      <c r="FZ88">
        <v>1.2051453001931436E-5</v>
      </c>
      <c r="GA88">
        <v>5.0331522947154357E-6</v>
      </c>
      <c r="GB88">
        <v>3.2864475419981381E-6</v>
      </c>
      <c r="GC88">
        <v>7.6218366967516373E-6</v>
      </c>
      <c r="GD88">
        <v>6.7874423522854636E-6</v>
      </c>
      <c r="GE88">
        <v>4.4449119171674909E-6</v>
      </c>
      <c r="GF88">
        <v>1.3896032756766869E-6</v>
      </c>
      <c r="GG88">
        <v>2.0940338208322476E-6</v>
      </c>
      <c r="GH88">
        <v>5.2195122025694465E-6</v>
      </c>
      <c r="GI88">
        <v>-9.0348298393239048E-7</v>
      </c>
      <c r="GJ88">
        <v>6.1961940750156623E-6</v>
      </c>
      <c r="GK88">
        <v>6.637796915223721E-6</v>
      </c>
      <c r="GL88">
        <v>8.1364406546715752E-6</v>
      </c>
      <c r="GM88">
        <v>1.0117156330083666E-5</v>
      </c>
      <c r="GN88">
        <v>3.5582018956233543E-6</v>
      </c>
      <c r="GO88">
        <v>5.5698168899199601E-6</v>
      </c>
      <c r="GP88">
        <v>3.4679152909606472E-6</v>
      </c>
      <c r="GQ88">
        <v>6.845442563356252E-6</v>
      </c>
      <c r="GR88">
        <v>4.7515421278640289E-6</v>
      </c>
      <c r="GS88">
        <v>7.6658567180063397E-6</v>
      </c>
      <c r="GT88">
        <v>4.3605053040259766E-6</v>
      </c>
      <c r="GU88">
        <v>5.4358514714832676E-6</v>
      </c>
      <c r="GV88">
        <v>8.412948617551598E-6</v>
      </c>
      <c r="GW88">
        <v>1.0957049963280668E-5</v>
      </c>
      <c r="GX88">
        <v>2.1443424335927418E-6</v>
      </c>
      <c r="GY88">
        <v>1.1087670774334131E-5</v>
      </c>
      <c r="GZ88">
        <v>6.5819919905679616E-6</v>
      </c>
      <c r="HA88">
        <v>4.8271707454777624E-6</v>
      </c>
      <c r="HB88">
        <v>3.2209187097839387E-6</v>
      </c>
      <c r="HC88">
        <v>8.050518588077243E-6</v>
      </c>
      <c r="HD88">
        <v>7.6789018394854565E-6</v>
      </c>
      <c r="HE88">
        <v>8.5692642702578449E-6</v>
      </c>
      <c r="HF88">
        <v>5.6613828588484331E-6</v>
      </c>
      <c r="HG88">
        <v>1.0920739772833858E-5</v>
      </c>
      <c r="HH88">
        <v>3.446805520208392E-6</v>
      </c>
      <c r="HI88">
        <v>7.3705807475655562E-6</v>
      </c>
      <c r="HJ88">
        <v>1.1590607255276158E-5</v>
      </c>
      <c r="HK88">
        <v>6.4057809913524571E-6</v>
      </c>
      <c r="HL88">
        <v>3.3590882960083882E-6</v>
      </c>
      <c r="HM88">
        <v>2.042850148562743E-5</v>
      </c>
      <c r="HN88">
        <v>4.5575554205524186E-6</v>
      </c>
      <c r="HO88">
        <v>7.3268268301846972E-7</v>
      </c>
      <c r="HP88">
        <v>2.7013638162058041E-6</v>
      </c>
      <c r="HQ88">
        <v>6.5544451440195848E-6</v>
      </c>
      <c r="HR88">
        <v>4.2055256955291952E-6</v>
      </c>
      <c r="HS88">
        <v>5.4881603744827739E-6</v>
      </c>
      <c r="HT88">
        <v>4.3328195745013439E-6</v>
      </c>
      <c r="HU88">
        <v>6.5765582507209417E-6</v>
      </c>
      <c r="HV88">
        <v>9.0931550655424047E-6</v>
      </c>
      <c r="HW88">
        <v>9.3578358708166714E-6</v>
      </c>
      <c r="HX88">
        <v>1.3098508635061475E-5</v>
      </c>
      <c r="HY88">
        <v>4.3258197651036258E-6</v>
      </c>
      <c r="HZ88">
        <v>3.5506924405503459E-6</v>
      </c>
      <c r="IA88">
        <v>9.7880479701542145E-6</v>
      </c>
      <c r="IB88">
        <v>1.1060885556701698E-5</v>
      </c>
      <c r="IC88">
        <v>-1.0640679938275416E-6</v>
      </c>
      <c r="ID88">
        <v>5.7083221478166143E-6</v>
      </c>
      <c r="IE88">
        <v>7.2147848283032562E-7</v>
      </c>
      <c r="IF88">
        <v>4.8002040767538595E-6</v>
      </c>
      <c r="IG88">
        <v>7.8993759160834704E-6</v>
      </c>
      <c r="IH88">
        <v>5.9732332037258853E-6</v>
      </c>
      <c r="II88">
        <v>3.4087990187057194E-6</v>
      </c>
      <c r="IJ88">
        <v>9.6579392347673662E-6</v>
      </c>
      <c r="IK88">
        <v>4.9303559537870351E-6</v>
      </c>
      <c r="IL88">
        <v>1.770164065695932E-6</v>
      </c>
      <c r="IM88">
        <v>5.4613445795719782E-6</v>
      </c>
      <c r="IN88">
        <v>5.5722850575832884E-6</v>
      </c>
      <c r="IO88">
        <v>7.4347127890082228E-6</v>
      </c>
      <c r="IP88">
        <v>9.9222189185340736E-6</v>
      </c>
      <c r="IQ88">
        <v>1.9479972908826604E-6</v>
      </c>
      <c r="IR88">
        <v>5.7937027007113723E-6</v>
      </c>
      <c r="IS88">
        <v>8.9841519791772822E-6</v>
      </c>
      <c r="IT88">
        <v>-3.0910729780874853E-6</v>
      </c>
      <c r="IU88">
        <v>5.4251610750323419E-6</v>
      </c>
      <c r="IV88">
        <v>3.2490759401628149E-6</v>
      </c>
      <c r="IW88">
        <v>2.5567403230093418E-6</v>
      </c>
      <c r="IX88">
        <v>3.8103156650239555E-6</v>
      </c>
      <c r="IY88">
        <v>7.6502244844898988E-6</v>
      </c>
      <c r="IZ88">
        <v>5.0005719177993506E-6</v>
      </c>
      <c r="JA88">
        <v>4.3513293989399705E-6</v>
      </c>
      <c r="JB88">
        <v>4.7475825469912107E-6</v>
      </c>
      <c r="JC88">
        <v>4.1459787808636478E-6</v>
      </c>
      <c r="JD88">
        <v>2.0645202023945879E-6</v>
      </c>
      <c r="JE88">
        <v>1.6556956781639094E-6</v>
      </c>
      <c r="JF88">
        <v>4.8884921108843187E-6</v>
      </c>
      <c r="JG88">
        <v>3.1693290391007053E-6</v>
      </c>
      <c r="JH88">
        <v>1.2138656685041382E-5</v>
      </c>
      <c r="JI88">
        <v>1.1427167176388329E-6</v>
      </c>
      <c r="JJ88">
        <v>-1.4471246536992035E-6</v>
      </c>
      <c r="JK88">
        <v>1.8079951628925791E-6</v>
      </c>
      <c r="JL88">
        <v>5.6356084421732663E-6</v>
      </c>
      <c r="JM88">
        <v>5.4205632358297306E-6</v>
      </c>
      <c r="JN88">
        <v>2.0898119842360301E-6</v>
      </c>
      <c r="JO88">
        <v>8.4398751965031313E-6</v>
      </c>
      <c r="JP88">
        <v>5.0593255304362415E-6</v>
      </c>
      <c r="JQ88">
        <v>5.6032532471685423E-6</v>
      </c>
      <c r="JR88">
        <v>2.2942555369046293E-6</v>
      </c>
      <c r="JS88">
        <v>-3.1148786497737078E-6</v>
      </c>
      <c r="JT88">
        <v>4.5086271306152774E-6</v>
      </c>
      <c r="JU88">
        <v>5.2079850686769678E-6</v>
      </c>
      <c r="JV88">
        <v>3.7246044547545485E-6</v>
      </c>
      <c r="JW88">
        <v>6.1659843782668651E-6</v>
      </c>
      <c r="JX88">
        <v>6.6129824873157524E-6</v>
      </c>
      <c r="JY88">
        <v>2.1220482046524294E-6</v>
      </c>
      <c r="JZ88">
        <v>2.707629249406565E-6</v>
      </c>
      <c r="KA88">
        <v>3.1048079810557652E-6</v>
      </c>
      <c r="KB88">
        <v>4.8749664041177185E-6</v>
      </c>
      <c r="KC88">
        <v>9.8717024094810677E-6</v>
      </c>
      <c r="KD88">
        <v>5.2005637129579886E-6</v>
      </c>
      <c r="KE88">
        <v>1.4246430881307073E-6</v>
      </c>
      <c r="KF88">
        <v>5.4107674929559133E-6</v>
      </c>
      <c r="KG88">
        <v>5.4021648126828004E-6</v>
      </c>
      <c r="KH88">
        <v>4.7143458500711177E-6</v>
      </c>
      <c r="KI88">
        <v>7.643236089919466E-6</v>
      </c>
      <c r="KJ88">
        <v>2.8821344043075413E-6</v>
      </c>
      <c r="KK88">
        <v>5.2973649496812967E-6</v>
      </c>
      <c r="KL88">
        <v>5.9842088046622828E-6</v>
      </c>
      <c r="KM88">
        <v>9.9050098244864062E-6</v>
      </c>
      <c r="KN88">
        <v>2.1195095862847031E-6</v>
      </c>
      <c r="KO88">
        <v>6.3501911298309479E-6</v>
      </c>
      <c r="KP88">
        <v>2.5718314260473889E-6</v>
      </c>
      <c r="KQ88">
        <v>3.1998390790200626E-6</v>
      </c>
      <c r="KR88">
        <v>1.1032915425058009E-5</v>
      </c>
      <c r="KS88">
        <v>9.1338526603317196E-7</v>
      </c>
      <c r="KT88">
        <v>3.9273260928755422E-6</v>
      </c>
      <c r="KU88">
        <v>2.2917647805261167E-6</v>
      </c>
      <c r="KV88">
        <v>5.4868315234123727E-6</v>
      </c>
      <c r="KW88">
        <v>7.1847743764072107E-6</v>
      </c>
      <c r="KX88">
        <v>6.0869679714554931E-6</v>
      </c>
      <c r="KY88">
        <v>3.3137310123719055E-6</v>
      </c>
      <c r="KZ88">
        <v>1.3693317315886015E-6</v>
      </c>
      <c r="LA88">
        <v>5.5556917032526467E-7</v>
      </c>
      <c r="LB88">
        <v>-7.2273052527282482E-7</v>
      </c>
      <c r="LC88">
        <v>5.6069598641647648E-6</v>
      </c>
      <c r="LD88">
        <v>3.5801121590654507E-6</v>
      </c>
      <c r="LE88">
        <v>8.4967399105578953E-6</v>
      </c>
      <c r="LF88">
        <v>9.3821895434591389E-6</v>
      </c>
      <c r="LG88">
        <v>4.0945937963151205E-6</v>
      </c>
      <c r="LH88">
        <v>3.6349422422788482E-6</v>
      </c>
      <c r="LI88">
        <v>2.9687770984354507E-6</v>
      </c>
      <c r="LJ88">
        <v>5.5932546997988135E-6</v>
      </c>
      <c r="LK88">
        <v>2.7746679946446671E-6</v>
      </c>
      <c r="LL88">
        <v>1.0079087038829741E-5</v>
      </c>
      <c r="LM88">
        <v>5.9822484298868828E-6</v>
      </c>
      <c r="LN88">
        <v>5.9685542158654122E-6</v>
      </c>
      <c r="LO88">
        <v>-2.7001248133664575E-7</v>
      </c>
      <c r="LP88">
        <v>4.28636571834585E-6</v>
      </c>
      <c r="LQ88">
        <v>5.1013529386137907E-6</v>
      </c>
      <c r="LR88">
        <v>9.7405354024981829E-6</v>
      </c>
      <c r="LS88">
        <v>3.6851545625848377E-6</v>
      </c>
      <c r="LT88">
        <v>-5.1536576451785718E-7</v>
      </c>
      <c r="LU88">
        <v>7.177833414750281E-6</v>
      </c>
      <c r="LV88">
        <v>7.9410974946435491E-6</v>
      </c>
      <c r="LW88">
        <v>4.7243200782886875E-6</v>
      </c>
      <c r="LX88">
        <v>1.0628053797220119E-5</v>
      </c>
      <c r="LY88">
        <v>3.2243788316608182E-6</v>
      </c>
      <c r="LZ88">
        <v>5.3417138833524933E-6</v>
      </c>
      <c r="MA88">
        <v>1.9582051083758769E-6</v>
      </c>
      <c r="MB88">
        <v>3.73891679891447E-6</v>
      </c>
      <c r="MC88">
        <v>6.4853184601228452E-6</v>
      </c>
      <c r="MD88">
        <v>5.2807219300154362E-6</v>
      </c>
      <c r="ME88">
        <v>3.2972283973296071E-6</v>
      </c>
      <c r="MF88">
        <v>6.3572509035341767E-6</v>
      </c>
      <c r="MG88">
        <v>2.2414233773154963E-6</v>
      </c>
      <c r="MH88">
        <v>-1.6696890341104068E-6</v>
      </c>
      <c r="MI88">
        <v>5.1572511359425103E-7</v>
      </c>
      <c r="MJ88">
        <v>6.2136248789002384E-6</v>
      </c>
      <c r="MK88">
        <v>7.5888458380489946E-6</v>
      </c>
      <c r="ML88">
        <v>2.1055987587349211E-6</v>
      </c>
      <c r="MM88">
        <v>3.633041928572794E-6</v>
      </c>
      <c r="MN88">
        <v>1.2238373619204753E-5</v>
      </c>
      <c r="MO88">
        <v>1.3983267114878857E-6</v>
      </c>
      <c r="MP88">
        <v>2.5753636511809185E-6</v>
      </c>
      <c r="MQ88">
        <v>1.0469779928025457E-5</v>
      </c>
      <c r="MR88">
        <v>8.3675607796744172E-6</v>
      </c>
      <c r="MS88">
        <v>1.4329623010711305E-5</v>
      </c>
      <c r="MT88">
        <v>1.0051264682123698E-5</v>
      </c>
      <c r="MU88">
        <v>5.3995253447220229E-6</v>
      </c>
      <c r="MV88">
        <v>4.0987288076316776E-6</v>
      </c>
      <c r="MW88">
        <v>2.4273355697347831E-6</v>
      </c>
      <c r="MX88">
        <v>7.6089717428586683E-6</v>
      </c>
      <c r="MY88">
        <v>5.8837176712767845E-6</v>
      </c>
      <c r="MZ88">
        <v>5.4312832715650921E-6</v>
      </c>
      <c r="NA88">
        <v>6.0248197809685962E-6</v>
      </c>
      <c r="NB88">
        <v>6.1558009009939634E-6</v>
      </c>
      <c r="NC88">
        <v>9.1758135005166864E-6</v>
      </c>
      <c r="ND88">
        <v>5.6764560534442844E-6</v>
      </c>
      <c r="NE88">
        <v>4.4469249336464575E-6</v>
      </c>
      <c r="NF88">
        <v>9.0547469107429106E-6</v>
      </c>
      <c r="NG88">
        <v>-6.4557107100497356E-7</v>
      </c>
      <c r="NH88">
        <v>9.4029551266653915E-6</v>
      </c>
      <c r="NI88">
        <v>1.092662489360423E-6</v>
      </c>
      <c r="NJ88">
        <v>6.2807035806415865E-6</v>
      </c>
      <c r="NK88">
        <v>2.2518272179626658E-6</v>
      </c>
      <c r="NL88">
        <v>3.5984820382023873E-6</v>
      </c>
      <c r="NM88">
        <v>7.5720242797543338E-6</v>
      </c>
      <c r="NN88">
        <v>5.3428236741616808E-6</v>
      </c>
      <c r="NO88">
        <v>9.7445774691878501E-6</v>
      </c>
      <c r="NP88">
        <v>4.7927719664174816E-6</v>
      </c>
      <c r="NQ88">
        <v>4.5408440821512736E-6</v>
      </c>
      <c r="NR88">
        <v>3.9297824427248939E-6</v>
      </c>
      <c r="NS88">
        <v>9.7638060893384837E-6</v>
      </c>
      <c r="NT88">
        <v>1.6048125460693513E-6</v>
      </c>
      <c r="NU88">
        <v>4.9758857208324284E-6</v>
      </c>
      <c r="NV88">
        <v>7.8322489169061729E-6</v>
      </c>
      <c r="NW88">
        <v>1.1810980159984731E-5</v>
      </c>
      <c r="NX88">
        <v>5.7236044884101875E-6</v>
      </c>
      <c r="NY88">
        <v>4.9704771883580899E-6</v>
      </c>
      <c r="NZ88">
        <v>6.9826479133170151E-6</v>
      </c>
      <c r="OA88">
        <v>7.8931127912327447E-7</v>
      </c>
      <c r="OB88">
        <v>3.3391273666452433E-6</v>
      </c>
      <c r="OC88">
        <v>5.6466066035977323E-6</v>
      </c>
      <c r="OD88">
        <v>1.0230464407045543E-5</v>
      </c>
      <c r="OE88">
        <v>9.6795792470877376E-6</v>
      </c>
      <c r="OF88">
        <v>8.9408135941826432E-6</v>
      </c>
      <c r="OG88">
        <v>4.158551447447147E-6</v>
      </c>
      <c r="OH88">
        <v>5.2749076791051487E-6</v>
      </c>
      <c r="OI88">
        <v>2.5813430625069771E-6</v>
      </c>
      <c r="OJ88">
        <v>5.9624750141723893E-6</v>
      </c>
      <c r="OK88">
        <v>4.8333008512935026E-6</v>
      </c>
      <c r="OL88">
        <v>4.5158580410286144E-6</v>
      </c>
      <c r="OM88">
        <v>3.7380177538263666E-6</v>
      </c>
      <c r="ON88">
        <v>3.2424051541042455E-6</v>
      </c>
      <c r="OO88">
        <v>3.9459472739845704E-6</v>
      </c>
      <c r="OP88">
        <v>7.6722017407426657E-6</v>
      </c>
      <c r="OQ88">
        <v>3.9643202584239492E-6</v>
      </c>
      <c r="OR88">
        <v>-1.5583792411354681E-6</v>
      </c>
      <c r="OS88">
        <v>-2.3791862655406366E-6</v>
      </c>
      <c r="OT88">
        <v>3.6540148675573836E-6</v>
      </c>
      <c r="OU88">
        <v>1.0623368292796016E-6</v>
      </c>
      <c r="OV88">
        <v>9.0526427181224171E-6</v>
      </c>
      <c r="OW88">
        <v>3.2037802240014844E-6</v>
      </c>
      <c r="OX88">
        <v>5.2770879538045048E-6</v>
      </c>
      <c r="OY88">
        <v>1.0558287738824671E-5</v>
      </c>
      <c r="OZ88">
        <v>2.5605082647365911E-6</v>
      </c>
      <c r="PA88">
        <v>4.1311085395367143E-7</v>
      </c>
      <c r="PB88">
        <v>4.9954396866147941E-6</v>
      </c>
      <c r="PC88">
        <v>1.8278875638391927E-7</v>
      </c>
      <c r="PD88">
        <v>1.7300146059946156E-6</v>
      </c>
      <c r="PE88">
        <v>7.0517830932852074E-6</v>
      </c>
      <c r="PF88">
        <v>4.2829542778920439E-7</v>
      </c>
      <c r="PG88">
        <v>3.6087001067575511E-6</v>
      </c>
      <c r="PH88">
        <v>4.5366862912237518E-6</v>
      </c>
      <c r="PI88">
        <v>7.151205017082679E-6</v>
      </c>
      <c r="PJ88">
        <v>4.8546328384939176E-6</v>
      </c>
      <c r="PK88">
        <v>2.350174500965907E-6</v>
      </c>
      <c r="PL88">
        <v>6.8821649419046504E-6</v>
      </c>
      <c r="PM88">
        <v>2.6077312922604648E-6</v>
      </c>
      <c r="PN88">
        <v>6.6552011084473363E-6</v>
      </c>
      <c r="PO88">
        <v>3.4515813220283679E-6</v>
      </c>
      <c r="PP88">
        <v>4.6054757467818606E-6</v>
      </c>
      <c r="PQ88">
        <v>4.3733817533762034E-6</v>
      </c>
      <c r="PR88">
        <v>2.814338195887727E-6</v>
      </c>
      <c r="PS88">
        <v>6.3287899532765704E-6</v>
      </c>
      <c r="PT88">
        <v>5.4846075621400943E-6</v>
      </c>
      <c r="PU88">
        <v>3.4547343903225986E-6</v>
      </c>
      <c r="PV88">
        <v>1.1831856228452088E-5</v>
      </c>
      <c r="PW88">
        <v>6.7610962714153181E-6</v>
      </c>
      <c r="PX88">
        <v>3.4639603625483715E-6</v>
      </c>
      <c r="PY88">
        <v>8.389961830735023E-6</v>
      </c>
      <c r="PZ88">
        <v>4.4893062748615122E-6</v>
      </c>
      <c r="QA88">
        <v>3.9219398239287537E-6</v>
      </c>
      <c r="QB88">
        <v>8.0345365210145983E-6</v>
      </c>
      <c r="QC88">
        <v>3.9512306273257568E-6</v>
      </c>
      <c r="QD88">
        <v>4.4143849657474421E-7</v>
      </c>
      <c r="QE88">
        <v>3.295393193135834E-6</v>
      </c>
      <c r="QF88">
        <v>1.7366055101348088E-5</v>
      </c>
      <c r="QG88">
        <v>8.4792302860937132E-6</v>
      </c>
      <c r="QH88">
        <v>3.1151229071209074E-6</v>
      </c>
      <c r="QI88">
        <v>8.9445769095484071E-6</v>
      </c>
      <c r="QJ88">
        <v>1.1491052932119897E-5</v>
      </c>
      <c r="QK88">
        <v>7.9375016580712614E-6</v>
      </c>
      <c r="QL88">
        <v>1.5317151406111696E-6</v>
      </c>
      <c r="QM88">
        <v>1.1863027851050974E-5</v>
      </c>
      <c r="QN88">
        <v>6.0069029951301881E-6</v>
      </c>
      <c r="QO88">
        <v>3.5280113968123565E-6</v>
      </c>
      <c r="QP88">
        <v>9.3731018783232762E-7</v>
      </c>
      <c r="QQ88">
        <v>3.6533078012344749E-6</v>
      </c>
      <c r="QR88">
        <v>5.5970142231751211E-6</v>
      </c>
      <c r="QS88">
        <v>9.7173368762043582E-6</v>
      </c>
      <c r="QT88">
        <v>6.1376262507774437E-6</v>
      </c>
      <c r="QU88">
        <v>6.1428470153154519E-6</v>
      </c>
      <c r="QV88">
        <v>1.5583405760654188E-7</v>
      </c>
      <c r="QW88">
        <v>1.4465405458542079E-7</v>
      </c>
      <c r="QX88">
        <v>7.5289161731058259E-6</v>
      </c>
      <c r="QY88">
        <v>3.1637148562829412E-6</v>
      </c>
      <c r="QZ88">
        <v>5.6692374995493293E-6</v>
      </c>
      <c r="RA88">
        <v>8.0009324948934066E-6</v>
      </c>
      <c r="RB88">
        <v>5.0380233667663447E-6</v>
      </c>
      <c r="RC88">
        <v>3.3484252358924248E-6</v>
      </c>
      <c r="RD88">
        <v>7.4584446108946178E-6</v>
      </c>
      <c r="RE88">
        <v>2.2259699170933926E-6</v>
      </c>
      <c r="RF88">
        <v>2.5045328847831203E-6</v>
      </c>
      <c r="RG88">
        <v>6.1958837288043007E-6</v>
      </c>
      <c r="RH88">
        <v>2.8532912369488758E-6</v>
      </c>
      <c r="RI88">
        <v>4.9061659771834532E-6</v>
      </c>
      <c r="RJ88">
        <v>7.3669028520184572E-7</v>
      </c>
      <c r="RK88">
        <v>1.1907499854058613E-5</v>
      </c>
      <c r="RL88">
        <v>6.8538143811936121E-6</v>
      </c>
      <c r="RM88">
        <v>1.0106309476468726E-5</v>
      </c>
      <c r="RN88">
        <v>4.8173034657890864E-6</v>
      </c>
      <c r="RO88">
        <v>4.8676586289928254E-6</v>
      </c>
      <c r="RP88">
        <v>7.201987095893287E-6</v>
      </c>
      <c r="RQ88">
        <v>-2.844336935313018E-7</v>
      </c>
      <c r="RR88">
        <v>9.6920333038182591E-8</v>
      </c>
      <c r="RS88">
        <v>3.2121768951572323E-6</v>
      </c>
      <c r="RT88">
        <v>5.8818727863285104E-6</v>
      </c>
      <c r="RU88">
        <v>7.3207073377009518E-6</v>
      </c>
      <c r="RV88">
        <v>1.0266637147518607E-6</v>
      </c>
      <c r="RW88">
        <v>-2.0400963544214182E-6</v>
      </c>
      <c r="RX88">
        <v>1.239367133598896E-6</v>
      </c>
      <c r="RY88">
        <v>2.5401869956738878E-6</v>
      </c>
      <c r="RZ88">
        <v>1.0917743593442721E-5</v>
      </c>
      <c r="SA88">
        <v>7.141141203708664E-6</v>
      </c>
      <c r="SB88">
        <v>1.1517399521195457E-5</v>
      </c>
      <c r="SC88">
        <v>5.8567940321528242E-6</v>
      </c>
      <c r="SD88">
        <v>5.1906972290961121E-6</v>
      </c>
      <c r="SE88">
        <v>4.7239712500849308E-6</v>
      </c>
      <c r="SF88">
        <v>6.819440924301161E-6</v>
      </c>
      <c r="SG88">
        <v>5.5654832681204703E-6</v>
      </c>
      <c r="SH88">
        <v>7.3549732511397151E-6</v>
      </c>
      <c r="SI88">
        <v>3.4638989476761821E-7</v>
      </c>
      <c r="SJ88">
        <v>7.4534744804306439E-6</v>
      </c>
      <c r="SK88">
        <v>4.6034731247661561E-6</v>
      </c>
      <c r="SL88">
        <v>6.2980172642305823E-6</v>
      </c>
      <c r="SM88">
        <v>1.0015928150995546E-5</v>
      </c>
      <c r="SN88">
        <v>6.6356055340649983E-6</v>
      </c>
      <c r="SO88">
        <v>8.9226926486423251E-6</v>
      </c>
      <c r="SP88">
        <v>6.1772393217603676E-6</v>
      </c>
      <c r="SQ88">
        <v>-7.8051507575682556E-7</v>
      </c>
      <c r="SR88">
        <v>6.0791440742239533E-6</v>
      </c>
      <c r="SS88">
        <v>3.7377531209668379E-6</v>
      </c>
      <c r="ST88">
        <v>4.4461191764987734E-6</v>
      </c>
      <c r="SU88">
        <v>7.9491367936295359E-6</v>
      </c>
      <c r="SV88">
        <v>6.4582411466957379E-6</v>
      </c>
      <c r="SW88">
        <v>1.7679162293722747E-6</v>
      </c>
      <c r="SX88">
        <v>3.4990967063181856E-6</v>
      </c>
      <c r="SY88">
        <v>1.3559018751593669E-5</v>
      </c>
      <c r="SZ88">
        <v>-1.4889123785194287E-7</v>
      </c>
      <c r="TA88">
        <v>-3.2440153052106128E-7</v>
      </c>
      <c r="TB88">
        <v>4.3128210998761717E-6</v>
      </c>
      <c r="TC88">
        <v>4.4896375356175265E-6</v>
      </c>
      <c r="TD88">
        <v>9.3918156702905745E-6</v>
      </c>
      <c r="TE88">
        <v>-5.1417585601103702E-6</v>
      </c>
      <c r="TF88">
        <v>1.2144609671806176E-5</v>
      </c>
      <c r="TG88">
        <v>4.150598280100366E-6</v>
      </c>
      <c r="TH88">
        <v>6.5997208583931636E-6</v>
      </c>
      <c r="TI88">
        <v>8.6215558842371102E-6</v>
      </c>
      <c r="TJ88">
        <v>9.2519809729196928E-6</v>
      </c>
      <c r="TK88">
        <v>6.4280514592017816E-6</v>
      </c>
      <c r="TL88">
        <v>3.669179986140505E-6</v>
      </c>
      <c r="TM88">
        <v>1.9529687254936171E-6</v>
      </c>
      <c r="TN88">
        <v>2.5694207527519448E-6</v>
      </c>
      <c r="TO88">
        <v>2.6135590249363177E-6</v>
      </c>
      <c r="TP88">
        <v>4.5494390153652048E-6</v>
      </c>
      <c r="TQ88">
        <v>5.7522422850299466E-6</v>
      </c>
      <c r="TR88">
        <v>7.9611947365125554E-6</v>
      </c>
      <c r="TS88">
        <v>3.134637836274911E-6</v>
      </c>
      <c r="TT88">
        <v>6.3163454677256149E-6</v>
      </c>
      <c r="TU88">
        <v>1.0446758599425481E-5</v>
      </c>
      <c r="TV88">
        <v>6.7590147000865976E-6</v>
      </c>
      <c r="TW88">
        <v>1.4744600595573407E-5</v>
      </c>
      <c r="TX88">
        <v>7.692256514513432E-6</v>
      </c>
      <c r="TY88">
        <v>6.7781376271952459E-6</v>
      </c>
      <c r="TZ88">
        <v>-3.0644235956407757E-6</v>
      </c>
      <c r="UA88">
        <v>3.2253417703369387E-6</v>
      </c>
      <c r="UB88">
        <v>6.590214550900012E-6</v>
      </c>
      <c r="UC88">
        <v>6.2284811147348278E-6</v>
      </c>
      <c r="UD88">
        <v>6.0701084293743764E-6</v>
      </c>
      <c r="UE88">
        <v>-3.4359645379522553E-7</v>
      </c>
      <c r="UF88">
        <v>1.4079780979648378E-5</v>
      </c>
      <c r="UG88">
        <v>3.8478447170918482E-6</v>
      </c>
      <c r="UH88">
        <v>5.5014301816324876E-6</v>
      </c>
      <c r="UI88">
        <v>9.9798782111214228E-7</v>
      </c>
      <c r="UJ88">
        <v>2.9775399814716715E-6</v>
      </c>
      <c r="UK88">
        <v>2.0326211970689493E-6</v>
      </c>
      <c r="UL88">
        <v>4.2590766876497262E-6</v>
      </c>
      <c r="UM88">
        <v>1.0598379118033559E-5</v>
      </c>
      <c r="UN88">
        <v>5.9210646958829805E-6</v>
      </c>
      <c r="UO88">
        <v>8.3720757029804659E-7</v>
      </c>
      <c r="UP88">
        <v>1.6282599748059699E-6</v>
      </c>
      <c r="UQ88">
        <v>2.3916675327190762E-6</v>
      </c>
      <c r="UR88">
        <v>1.4693248742178493E-5</v>
      </c>
      <c r="US88">
        <v>3.3241476218583319E-6</v>
      </c>
      <c r="UT88">
        <v>5.7701239288664008E-6</v>
      </c>
      <c r="UU88">
        <v>6.9180762003030023E-6</v>
      </c>
      <c r="UV88">
        <v>7.6687592492456565E-6</v>
      </c>
      <c r="UW88">
        <v>7.1857496705849148E-6</v>
      </c>
      <c r="UX88">
        <v>6.4311828374122067E-6</v>
      </c>
      <c r="UY88">
        <v>3.0410885638394017E-6</v>
      </c>
      <c r="UZ88">
        <v>6.1462242080832873E-6</v>
      </c>
      <c r="VA88">
        <v>4.9634289173428437E-6</v>
      </c>
      <c r="VB88">
        <v>-1.6392554861201734E-6</v>
      </c>
      <c r="VC88">
        <v>1.1771041893584927E-6</v>
      </c>
      <c r="VD88">
        <v>1.0468128318896582E-5</v>
      </c>
      <c r="VE88">
        <v>1.7416748548733751E-6</v>
      </c>
      <c r="VF88">
        <v>5.9830948423045618E-6</v>
      </c>
      <c r="VG88">
        <v>4.4002284333349659E-6</v>
      </c>
      <c r="VH88">
        <v>3.5246946452871974E-6</v>
      </c>
      <c r="VI88">
        <v>3.0872872232537266E-6</v>
      </c>
      <c r="VJ88">
        <v>7.552000057511228E-6</v>
      </c>
      <c r="VK88">
        <v>-1.2524604592513914E-6</v>
      </c>
      <c r="VL88">
        <v>2.963216047444933E-6</v>
      </c>
      <c r="VM88">
        <v>8.821122232319153E-6</v>
      </c>
      <c r="VN88">
        <v>2.8411475856203431E-6</v>
      </c>
      <c r="VO88">
        <v>4.4699205509123582E-6</v>
      </c>
      <c r="VP88">
        <v>3.518575124194284E-6</v>
      </c>
      <c r="VQ88">
        <v>4.0263309564388655E-6</v>
      </c>
      <c r="VR88">
        <v>-7.0947018858535324E-7</v>
      </c>
      <c r="VS88">
        <v>4.9850536085469878E-6</v>
      </c>
      <c r="VT88">
        <v>7.0328506580481381E-6</v>
      </c>
      <c r="VU88">
        <v>5.5192561313424351E-6</v>
      </c>
      <c r="VV88">
        <v>7.0083594353087545E-6</v>
      </c>
      <c r="VW88">
        <v>2.6388073572137148E-6</v>
      </c>
      <c r="VX88">
        <v>9.516773279742705E-6</v>
      </c>
      <c r="VY88">
        <v>3.0434101969777192E-6</v>
      </c>
      <c r="VZ88">
        <v>8.6278438799979635E-6</v>
      </c>
      <c r="WA88">
        <v>6.6582985600482336E-6</v>
      </c>
      <c r="WB88">
        <v>5.0325999247361445E-6</v>
      </c>
      <c r="WC88">
        <v>-3.4420597780626716E-6</v>
      </c>
    </row>
    <row r="89" spans="1:601" x14ac:dyDescent="0.25">
      <c r="A89" t="s">
        <v>78</v>
      </c>
      <c r="B89">
        <v>3.7747518285251007E-6</v>
      </c>
      <c r="C89">
        <v>6.9679453706076189E-6</v>
      </c>
      <c r="D89">
        <v>1.0080444275835669E-5</v>
      </c>
      <c r="E89">
        <v>1.5501546771408629E-5</v>
      </c>
      <c r="F89">
        <v>5.3563030222666663E-6</v>
      </c>
      <c r="G89">
        <v>6.3013273209024172E-6</v>
      </c>
      <c r="H89">
        <v>5.3977743037352245E-6</v>
      </c>
      <c r="I89">
        <v>7.6181379032425131E-6</v>
      </c>
      <c r="J89">
        <v>6.0758452304688644E-6</v>
      </c>
      <c r="K89">
        <v>1.1162822786787298E-5</v>
      </c>
      <c r="L89">
        <v>1.0595856470705961E-5</v>
      </c>
      <c r="M89">
        <v>1.7372939386520688E-5</v>
      </c>
      <c r="N89">
        <v>7.1488952091504654E-6</v>
      </c>
      <c r="O89">
        <v>9.0317623773759326E-6</v>
      </c>
      <c r="P89">
        <v>9.6613910584561026E-6</v>
      </c>
      <c r="Q89">
        <v>5.3069676644618911E-6</v>
      </c>
      <c r="R89">
        <v>-2.9596534473994459E-6</v>
      </c>
      <c r="S89">
        <v>1.1409393419496017E-5</v>
      </c>
      <c r="T89">
        <v>8.955912650127858E-6</v>
      </c>
      <c r="U89">
        <v>1.6066412998642414E-5</v>
      </c>
      <c r="V89">
        <v>1.2232121031457559E-5</v>
      </c>
      <c r="W89">
        <v>4.6841502747021096E-6</v>
      </c>
      <c r="X89">
        <v>-1.3302923948125506E-6</v>
      </c>
      <c r="Y89">
        <v>1.4898431032042348E-5</v>
      </c>
      <c r="Z89">
        <v>5.5951889292909704E-6</v>
      </c>
      <c r="AA89">
        <v>4.2187729441786319E-6</v>
      </c>
      <c r="AB89">
        <v>1.4292696195952461E-6</v>
      </c>
      <c r="AC89">
        <v>1.101629956739935E-5</v>
      </c>
      <c r="AD89">
        <v>7.0616297446637704E-6</v>
      </c>
      <c r="AE89">
        <v>9.4506462871244838E-6</v>
      </c>
      <c r="AF89">
        <v>1.4232602239312558E-5</v>
      </c>
      <c r="AG89">
        <v>7.457508609344509E-6</v>
      </c>
      <c r="AH89">
        <v>5.66040851530056E-6</v>
      </c>
      <c r="AI89">
        <v>1.8462870669421978E-6</v>
      </c>
      <c r="AJ89">
        <v>6.8106524157963454E-6</v>
      </c>
      <c r="AK89">
        <v>9.6097896360470391E-6</v>
      </c>
      <c r="AL89">
        <v>1.908070433462952E-5</v>
      </c>
      <c r="AM89">
        <v>4.2154444392424033E-6</v>
      </c>
      <c r="AN89">
        <v>-1.070945432578126E-7</v>
      </c>
      <c r="AO89">
        <v>5.0193500204945683E-6</v>
      </c>
      <c r="AP89">
        <v>1.3324499212284552E-5</v>
      </c>
      <c r="AQ89">
        <v>4.420675582217588E-6</v>
      </c>
      <c r="AR89">
        <v>4.4210822492422499E-6</v>
      </c>
      <c r="AS89">
        <v>1.9235487776135158E-6</v>
      </c>
      <c r="AT89">
        <v>1.4816971946844035E-5</v>
      </c>
      <c r="AU89">
        <v>4.4785256511858377E-6</v>
      </c>
      <c r="AV89">
        <v>3.111558977033242E-6</v>
      </c>
      <c r="AW89">
        <v>2.0623853339109577E-6</v>
      </c>
      <c r="AX89">
        <v>1.1022047098822464E-5</v>
      </c>
      <c r="AY89">
        <v>1.158210836783923E-5</v>
      </c>
      <c r="AZ89">
        <v>1.1647833480795355E-5</v>
      </c>
      <c r="BA89">
        <v>9.7524968883807853E-6</v>
      </c>
      <c r="BB89">
        <v>5.8995269102299851E-6</v>
      </c>
      <c r="BC89">
        <v>1.5978423009863525E-5</v>
      </c>
      <c r="BD89">
        <v>7.7089982136011261E-6</v>
      </c>
      <c r="BE89">
        <v>1.363485173976804E-5</v>
      </c>
      <c r="BF89">
        <v>6.5436721491707849E-6</v>
      </c>
      <c r="BG89">
        <v>3.0564498997704772E-6</v>
      </c>
      <c r="BH89">
        <v>2.6037637627581416E-5</v>
      </c>
      <c r="BI89">
        <v>1.2254862904306038E-6</v>
      </c>
      <c r="BJ89">
        <v>5.8616334321889265E-6</v>
      </c>
      <c r="BK89">
        <v>6.8795956923724008E-6</v>
      </c>
      <c r="BL89">
        <v>7.4723996294707081E-6</v>
      </c>
      <c r="BM89">
        <v>9.0991447248633009E-6</v>
      </c>
      <c r="BN89">
        <v>6.2601054288292709E-6</v>
      </c>
      <c r="BO89">
        <v>3.9691298949483771E-6</v>
      </c>
      <c r="BP89">
        <v>2.0823449807607775E-6</v>
      </c>
      <c r="BQ89">
        <v>7.02124383898629E-6</v>
      </c>
      <c r="BR89">
        <v>4.6814741745760744E-6</v>
      </c>
      <c r="BS89">
        <v>1.7909035109527038E-5</v>
      </c>
      <c r="BT89">
        <v>1.9733386393353661E-6</v>
      </c>
      <c r="BU89">
        <v>6.5651047519065514E-6</v>
      </c>
      <c r="BV89">
        <v>1.0168977967524095E-5</v>
      </c>
      <c r="BW89">
        <v>7.222621512392517E-6</v>
      </c>
      <c r="BX89">
        <v>6.6403610116412057E-6</v>
      </c>
      <c r="BY89">
        <v>1.1342118473001457E-5</v>
      </c>
      <c r="BZ89">
        <v>1.3232528914387288E-5</v>
      </c>
      <c r="CA89">
        <v>6.1775222285291511E-6</v>
      </c>
      <c r="CB89">
        <v>2.0154362394455448E-5</v>
      </c>
      <c r="CC89">
        <v>1.8774428739979501E-6</v>
      </c>
      <c r="CD89">
        <v>4.5968028352180839E-6</v>
      </c>
      <c r="CE89">
        <v>5.5514279395872477E-6</v>
      </c>
      <c r="CF89">
        <v>8.7285035993491609E-6</v>
      </c>
      <c r="CG89">
        <v>8.2522825104678849E-6</v>
      </c>
      <c r="CH89">
        <v>6.1106260842510612E-6</v>
      </c>
      <c r="CI89">
        <v>1.5478432989861986E-5</v>
      </c>
      <c r="CJ89">
        <v>4.2390667557269758E-6</v>
      </c>
      <c r="CK89">
        <v>1.4560586522508636E-5</v>
      </c>
      <c r="CL89">
        <v>1.3212502950411956E-5</v>
      </c>
      <c r="CM89">
        <v>3.5407752148343682E-6</v>
      </c>
      <c r="CN89">
        <v>8.7548928198863642E-6</v>
      </c>
      <c r="CO89">
        <v>8.7738863377573922E-6</v>
      </c>
      <c r="CP89">
        <v>8.691430858066134E-6</v>
      </c>
      <c r="CQ89">
        <v>6.2834565612397996E-6</v>
      </c>
      <c r="CR89">
        <v>1.4607026060145257E-5</v>
      </c>
      <c r="CS89">
        <v>9.7625766760599242E-6</v>
      </c>
      <c r="CT89">
        <v>5.7237437406122047E-6</v>
      </c>
      <c r="CU89">
        <v>1.0047038416136919E-5</v>
      </c>
      <c r="CV89">
        <v>4.0682451996514111E-6</v>
      </c>
      <c r="CW89">
        <v>1.7326631322693718E-5</v>
      </c>
      <c r="CX89">
        <v>1.3453910324120594E-5</v>
      </c>
      <c r="CY89">
        <v>8.5868983867595791E-6</v>
      </c>
      <c r="CZ89">
        <v>2.7601588967045737E-6</v>
      </c>
      <c r="DA89">
        <v>1.0331247283925316E-5</v>
      </c>
      <c r="DB89">
        <v>7.641882768999198E-6</v>
      </c>
      <c r="DC89">
        <v>1.273273360065069E-5</v>
      </c>
      <c r="DD89">
        <v>1.3673838109856506E-5</v>
      </c>
      <c r="DE89">
        <v>-1.7624042746760246E-7</v>
      </c>
      <c r="DF89">
        <v>1.1808037802653258E-5</v>
      </c>
      <c r="DG89">
        <v>6.3960539370090562E-6</v>
      </c>
      <c r="DH89">
        <v>1.7311616523123251E-5</v>
      </c>
      <c r="DI89">
        <v>7.978569491275581E-6</v>
      </c>
      <c r="DJ89">
        <v>1.4206469114184592E-5</v>
      </c>
      <c r="DK89">
        <v>9.6866552823098253E-6</v>
      </c>
      <c r="DL89">
        <v>2.8090192053811782E-6</v>
      </c>
      <c r="DM89">
        <v>1.2826637503350813E-5</v>
      </c>
      <c r="DN89">
        <v>8.2167655371448033E-6</v>
      </c>
      <c r="DO89">
        <v>8.1136831896350306E-6</v>
      </c>
      <c r="DP89">
        <v>7.0084428725855041E-6</v>
      </c>
      <c r="DQ89">
        <v>2.5169973577500733E-6</v>
      </c>
      <c r="DR89">
        <v>1.5470374446684379E-5</v>
      </c>
      <c r="DS89">
        <v>1.2347713801902194E-6</v>
      </c>
      <c r="DT89">
        <v>7.592744897307012E-6</v>
      </c>
      <c r="DU89">
        <v>2.6795986381615855E-5</v>
      </c>
      <c r="DV89">
        <v>4.9334447978095727E-6</v>
      </c>
      <c r="DW89">
        <v>8.2809693019277411E-6</v>
      </c>
      <c r="DX89">
        <v>9.589407952124458E-6</v>
      </c>
      <c r="DY89">
        <v>5.4124885059940257E-6</v>
      </c>
      <c r="DZ89">
        <v>1.4777684610892098E-5</v>
      </c>
      <c r="EA89">
        <v>4.394938134559376E-6</v>
      </c>
      <c r="EB89">
        <v>6.0472459435159174E-6</v>
      </c>
      <c r="EC89">
        <v>7.8874056534493647E-6</v>
      </c>
      <c r="ED89">
        <v>1.4980088293169056E-5</v>
      </c>
      <c r="EE89">
        <v>8.2560026128179568E-6</v>
      </c>
      <c r="EF89">
        <v>4.4827535702476553E-7</v>
      </c>
      <c r="EG89">
        <v>1.9138427382909958E-5</v>
      </c>
      <c r="EH89">
        <v>1.0114960686888251E-5</v>
      </c>
      <c r="EI89">
        <v>8.9368133436237224E-6</v>
      </c>
      <c r="EJ89">
        <v>6.3420628593165598E-6</v>
      </c>
      <c r="EK89">
        <v>-2.3124350586380758E-6</v>
      </c>
      <c r="EL89">
        <v>1.3352487112052204E-5</v>
      </c>
      <c r="EM89">
        <v>1.1638370809028542E-5</v>
      </c>
      <c r="EN89">
        <v>7.5283369970110138E-6</v>
      </c>
      <c r="EO89">
        <v>1.2254595444745336E-6</v>
      </c>
      <c r="EP89">
        <v>4.163237902820746E-6</v>
      </c>
      <c r="EQ89">
        <v>7.312409137225155E-6</v>
      </c>
      <c r="ER89">
        <v>8.069558276436275E-6</v>
      </c>
      <c r="ES89">
        <v>6.0177631775266766E-6</v>
      </c>
      <c r="ET89">
        <v>-3.5369545334705991E-6</v>
      </c>
      <c r="EU89">
        <v>1.4346369575181234E-5</v>
      </c>
      <c r="EV89">
        <v>6.1183398075791668E-6</v>
      </c>
      <c r="EW89">
        <v>1.140718142742461E-5</v>
      </c>
      <c r="EX89">
        <v>1.4207927118165828E-5</v>
      </c>
      <c r="EY89">
        <v>7.8569799127534226E-6</v>
      </c>
      <c r="EZ89">
        <v>-2.6150642459994074E-6</v>
      </c>
      <c r="FA89">
        <v>5.1053683431956039E-6</v>
      </c>
      <c r="FB89">
        <v>2.0038771301702283E-5</v>
      </c>
      <c r="FC89">
        <v>2.6123338236797494E-6</v>
      </c>
      <c r="FD89">
        <v>4.5650895686407398E-6</v>
      </c>
      <c r="FE89">
        <v>7.3947669598929777E-6</v>
      </c>
      <c r="FF89">
        <v>2.0209063729430727E-6</v>
      </c>
      <c r="FG89">
        <v>1.1855684302078089E-5</v>
      </c>
      <c r="FH89">
        <v>9.2699881664442051E-6</v>
      </c>
      <c r="FI89">
        <v>1.7723655413300939E-5</v>
      </c>
      <c r="FJ89">
        <v>4.6484080570493076E-6</v>
      </c>
      <c r="FK89">
        <v>5.1790104505457394E-6</v>
      </c>
      <c r="FL89">
        <v>2.261183661231312E-6</v>
      </c>
      <c r="FM89">
        <v>1.6980111325346406E-5</v>
      </c>
      <c r="FN89">
        <v>5.3468891944540672E-6</v>
      </c>
      <c r="FO89">
        <v>6.2814922899940527E-6</v>
      </c>
      <c r="FP89">
        <v>3.6902948455174142E-6</v>
      </c>
      <c r="FQ89">
        <v>6.301332079435863E-6</v>
      </c>
      <c r="FR89">
        <v>1.0391176439162603E-5</v>
      </c>
      <c r="FS89">
        <v>5.7514201649230436E-6</v>
      </c>
      <c r="FT89">
        <v>5.0781437975297218E-6</v>
      </c>
      <c r="FU89">
        <v>1.0201024239265484E-5</v>
      </c>
      <c r="FV89">
        <v>6.767344310192841E-6</v>
      </c>
      <c r="FW89">
        <v>1.0641805561763497E-5</v>
      </c>
      <c r="FX89">
        <v>2.7397437286101301E-6</v>
      </c>
      <c r="FY89">
        <v>2.041559033337284E-5</v>
      </c>
      <c r="FZ89">
        <v>1.3438598070105397E-5</v>
      </c>
      <c r="GA89">
        <v>4.630668591742496E-6</v>
      </c>
      <c r="GB89">
        <v>1.5286317122908693E-6</v>
      </c>
      <c r="GC89">
        <v>1.2537624329441085E-5</v>
      </c>
      <c r="GD89">
        <v>6.4392246016647141E-6</v>
      </c>
      <c r="GE89">
        <v>2.3767554649896954E-6</v>
      </c>
      <c r="GF89">
        <v>3.4905878123057479E-6</v>
      </c>
      <c r="GG89">
        <v>3.9368322245527428E-7</v>
      </c>
      <c r="GH89">
        <v>5.0581830637858172E-6</v>
      </c>
      <c r="GI89">
        <v>-1.3263705184909639E-6</v>
      </c>
      <c r="GJ89">
        <v>1.2073760538903051E-5</v>
      </c>
      <c r="GK89">
        <v>7.3521597895559944E-6</v>
      </c>
      <c r="GL89">
        <v>8.1564027103269025E-6</v>
      </c>
      <c r="GM89">
        <v>1.6033825013016515E-5</v>
      </c>
      <c r="GN89">
        <v>7.914299814770862E-6</v>
      </c>
      <c r="GO89">
        <v>5.3482809322293435E-6</v>
      </c>
      <c r="GP89">
        <v>4.108930715187547E-6</v>
      </c>
      <c r="GQ89">
        <v>1.0655338355708351E-5</v>
      </c>
      <c r="GR89">
        <v>9.5914680092808032E-6</v>
      </c>
      <c r="GS89">
        <v>1.6398819328593389E-5</v>
      </c>
      <c r="GT89">
        <v>7.2043422065949413E-6</v>
      </c>
      <c r="GU89">
        <v>3.8663713774521189E-6</v>
      </c>
      <c r="GV89">
        <v>7.7376102443570885E-6</v>
      </c>
      <c r="GW89">
        <v>1.5620038289641131E-5</v>
      </c>
      <c r="GX89">
        <v>-1.6991663267880799E-6</v>
      </c>
      <c r="GY89">
        <v>1.7526079032477578E-5</v>
      </c>
      <c r="GZ89">
        <v>1.1587300939400247E-5</v>
      </c>
      <c r="HA89">
        <v>1.5009131334800449E-6</v>
      </c>
      <c r="HB89">
        <v>5.4962158530352169E-6</v>
      </c>
      <c r="HC89">
        <v>9.4325425380521398E-6</v>
      </c>
      <c r="HD89">
        <v>4.6049836929153179E-6</v>
      </c>
      <c r="HE89">
        <v>1.1337261486155177E-5</v>
      </c>
      <c r="HF89">
        <v>4.0995594086276292E-6</v>
      </c>
      <c r="HG89">
        <v>1.7951997847420914E-5</v>
      </c>
      <c r="HH89">
        <v>1.0981970256290559E-5</v>
      </c>
      <c r="HI89">
        <v>6.2862753553642834E-6</v>
      </c>
      <c r="HJ89">
        <v>1.0850887362125246E-5</v>
      </c>
      <c r="HK89">
        <v>1.1378460762316583E-5</v>
      </c>
      <c r="HL89">
        <v>4.1840718516195139E-6</v>
      </c>
      <c r="HM89">
        <v>1.2395241765071585E-5</v>
      </c>
      <c r="HN89">
        <v>3.1564283726109564E-6</v>
      </c>
      <c r="HO89">
        <v>-2.0682886509737185E-6</v>
      </c>
      <c r="HP89">
        <v>1.4207216749188534E-6</v>
      </c>
      <c r="HQ89">
        <v>1.0408752061548163E-5</v>
      </c>
      <c r="HR89">
        <v>3.7948850219806338E-6</v>
      </c>
      <c r="HS89">
        <v>4.1889157389971873E-6</v>
      </c>
      <c r="HT89">
        <v>8.0131691558427883E-6</v>
      </c>
      <c r="HU89">
        <v>1.3483911444093245E-5</v>
      </c>
      <c r="HV89">
        <v>5.0929226850924452E-6</v>
      </c>
      <c r="HW89">
        <v>1.3056195452043341E-5</v>
      </c>
      <c r="HX89">
        <v>2.0935173127222284E-5</v>
      </c>
      <c r="HY89">
        <v>7.7463109001918521E-6</v>
      </c>
      <c r="HZ89">
        <v>4.9245169976017015E-6</v>
      </c>
      <c r="IA89">
        <v>1.3494822046663191E-5</v>
      </c>
      <c r="IB89">
        <v>1.7144486632657043E-5</v>
      </c>
      <c r="IC89">
        <v>8.7241164506713763E-6</v>
      </c>
      <c r="ID89">
        <v>9.405468486488817E-6</v>
      </c>
      <c r="IE89">
        <v>-7.6602270747868452E-7</v>
      </c>
      <c r="IF89">
        <v>1.1433351418638667E-5</v>
      </c>
      <c r="IG89">
        <v>8.6427705112926015E-6</v>
      </c>
      <c r="IH89">
        <v>5.1312257723127686E-6</v>
      </c>
      <c r="II89">
        <v>1.9850831763137218E-6</v>
      </c>
      <c r="IJ89">
        <v>1.5596759712594288E-5</v>
      </c>
      <c r="IK89">
        <v>8.2440604021276179E-6</v>
      </c>
      <c r="IL89">
        <v>3.0110977973209679E-7</v>
      </c>
      <c r="IM89">
        <v>5.6693376788500973E-6</v>
      </c>
      <c r="IN89">
        <v>7.5080723789441238E-6</v>
      </c>
      <c r="IO89">
        <v>1.1528704824240701E-5</v>
      </c>
      <c r="IP89">
        <v>1.0971022855151821E-5</v>
      </c>
      <c r="IQ89">
        <v>3.206113383200151E-6</v>
      </c>
      <c r="IR89">
        <v>1.0818613001941217E-5</v>
      </c>
      <c r="IS89">
        <v>9.0549239539299298E-6</v>
      </c>
      <c r="IT89">
        <v>5.1889714593993393E-6</v>
      </c>
      <c r="IU89">
        <v>4.7290288023859006E-6</v>
      </c>
      <c r="IV89">
        <v>2.7686266230634357E-6</v>
      </c>
      <c r="IW89">
        <v>5.4516096926052512E-6</v>
      </c>
      <c r="IX89">
        <v>1.3143589326754344E-5</v>
      </c>
      <c r="IY89">
        <v>1.2938356773439661E-5</v>
      </c>
      <c r="IZ89">
        <v>4.3974736215496301E-6</v>
      </c>
      <c r="JA89">
        <v>1.0904260327562507E-5</v>
      </c>
      <c r="JB89">
        <v>1.2384928925615115E-5</v>
      </c>
      <c r="JC89">
        <v>7.2668401881649971E-6</v>
      </c>
      <c r="JD89">
        <v>4.7126234366046048E-6</v>
      </c>
      <c r="JE89">
        <v>4.2664588814060523E-6</v>
      </c>
      <c r="JF89">
        <v>5.2353733562644304E-6</v>
      </c>
      <c r="JG89">
        <v>5.4180781328892556E-6</v>
      </c>
      <c r="JH89">
        <v>2.3506035451201136E-5</v>
      </c>
      <c r="JI89">
        <v>2.1297705882688109E-6</v>
      </c>
      <c r="JJ89">
        <v>6.7470612197407602E-6</v>
      </c>
      <c r="JK89">
        <v>2.8276315610449722E-6</v>
      </c>
      <c r="JL89">
        <v>1.0104654100836114E-5</v>
      </c>
      <c r="JM89">
        <v>4.0189361872947546E-6</v>
      </c>
      <c r="JN89">
        <v>6.1258352869065753E-6</v>
      </c>
      <c r="JO89">
        <v>3.0025507133663639E-6</v>
      </c>
      <c r="JP89">
        <v>6.8375445109466822E-6</v>
      </c>
      <c r="JQ89">
        <v>8.8110599121250514E-6</v>
      </c>
      <c r="JR89">
        <v>8.553717587086036E-6</v>
      </c>
      <c r="JS89">
        <v>-2.865829255480629E-6</v>
      </c>
      <c r="JT89">
        <v>6.7862943310788753E-6</v>
      </c>
      <c r="JU89">
        <v>1.0326071076889306E-5</v>
      </c>
      <c r="JV89">
        <v>7.6995092783805284E-6</v>
      </c>
      <c r="JW89">
        <v>7.5881296134133241E-6</v>
      </c>
      <c r="JX89">
        <v>9.6710807189726651E-6</v>
      </c>
      <c r="JY89">
        <v>1.0747557020623252E-7</v>
      </c>
      <c r="JZ89">
        <v>4.5878496710664106E-6</v>
      </c>
      <c r="KA89">
        <v>8.2649449898206046E-6</v>
      </c>
      <c r="KB89">
        <v>5.9221161816979913E-6</v>
      </c>
      <c r="KC89">
        <v>1.7295852553407994E-5</v>
      </c>
      <c r="KD89">
        <v>1.6205190926041007E-5</v>
      </c>
      <c r="KE89">
        <v>7.8999685492934223E-6</v>
      </c>
      <c r="KF89">
        <v>6.7748250223168626E-6</v>
      </c>
      <c r="KG89">
        <v>8.6854244116809455E-6</v>
      </c>
      <c r="KH89">
        <v>7.3412524269208107E-6</v>
      </c>
      <c r="KI89">
        <v>1.3125995568683827E-5</v>
      </c>
      <c r="KJ89">
        <v>8.2406020765120905E-6</v>
      </c>
      <c r="KK89">
        <v>1.2588509130512479E-5</v>
      </c>
      <c r="KL89">
        <v>1.1265467771199689E-5</v>
      </c>
      <c r="KM89">
        <v>1.3839496890759E-5</v>
      </c>
      <c r="KN89">
        <v>5.5704914794232094E-6</v>
      </c>
      <c r="KO89">
        <v>8.7386598297474368E-6</v>
      </c>
      <c r="KP89">
        <v>-9.1301331423771069E-7</v>
      </c>
      <c r="KQ89">
        <v>3.3585019754498374E-6</v>
      </c>
      <c r="KR89">
        <v>1.9128177439182902E-5</v>
      </c>
      <c r="KS89">
        <v>1.8719908233693615E-6</v>
      </c>
      <c r="KT89">
        <v>3.3149685588210766E-6</v>
      </c>
      <c r="KU89">
        <v>1.003859901999914E-5</v>
      </c>
      <c r="KV89">
        <v>8.599045016263556E-6</v>
      </c>
      <c r="KW89">
        <v>6.0151149294270703E-6</v>
      </c>
      <c r="KX89">
        <v>6.6161492471449109E-6</v>
      </c>
      <c r="KY89">
        <v>1.3815796422616382E-5</v>
      </c>
      <c r="KZ89">
        <v>6.9567841643625392E-6</v>
      </c>
      <c r="LA89">
        <v>9.2808358028129488E-7</v>
      </c>
      <c r="LB89">
        <v>-2.9774015532130441E-6</v>
      </c>
      <c r="LC89">
        <v>1.3261807489069991E-5</v>
      </c>
      <c r="LD89">
        <v>1.000668601178976E-5</v>
      </c>
      <c r="LE89">
        <v>1.2252347491821785E-5</v>
      </c>
      <c r="LF89">
        <v>6.2292970296880372E-6</v>
      </c>
      <c r="LG89">
        <v>3.1079072660060092E-7</v>
      </c>
      <c r="LH89">
        <v>4.5413083687811642E-6</v>
      </c>
      <c r="LI89">
        <v>7.1493436825884771E-6</v>
      </c>
      <c r="LJ89">
        <v>7.4103209747070829E-6</v>
      </c>
      <c r="LK89">
        <v>1.1649859681258223E-5</v>
      </c>
      <c r="LL89">
        <v>1.3869606470565891E-5</v>
      </c>
      <c r="LM89">
        <v>1.1558661326618794E-5</v>
      </c>
      <c r="LN89">
        <v>8.3389438291477195E-6</v>
      </c>
      <c r="LO89">
        <v>1.2428013283087714E-6</v>
      </c>
      <c r="LP89">
        <v>8.3301381952344323E-6</v>
      </c>
      <c r="LQ89">
        <v>1.0146576273480663E-6</v>
      </c>
      <c r="LR89">
        <v>1.6796448512179836E-5</v>
      </c>
      <c r="LS89">
        <v>7.7682644177547451E-6</v>
      </c>
      <c r="LT89">
        <v>-2.7299261841099344E-7</v>
      </c>
      <c r="LU89">
        <v>1.1344020668949047E-5</v>
      </c>
      <c r="LV89">
        <v>7.3542510955130413E-6</v>
      </c>
      <c r="LW89">
        <v>5.6219529481937297E-6</v>
      </c>
      <c r="LX89">
        <v>1.397382945610283E-5</v>
      </c>
      <c r="LY89">
        <v>3.659823690553427E-6</v>
      </c>
      <c r="LZ89">
        <v>1.3673966207884354E-5</v>
      </c>
      <c r="MA89">
        <v>2.1423773261317392E-6</v>
      </c>
      <c r="MB89">
        <v>1.0289079673296388E-5</v>
      </c>
      <c r="MC89">
        <v>8.5501495767136074E-6</v>
      </c>
      <c r="MD89">
        <v>9.3015636466019224E-6</v>
      </c>
      <c r="ME89">
        <v>1.2969152525960099E-5</v>
      </c>
      <c r="MF89">
        <v>1.2773929385096344E-5</v>
      </c>
      <c r="MG89">
        <v>2.1751240484433185E-6</v>
      </c>
      <c r="MH89">
        <v>-3.9479763937944643E-7</v>
      </c>
      <c r="MI89">
        <v>2.925057123121646E-6</v>
      </c>
      <c r="MJ89">
        <v>5.1656245826802096E-6</v>
      </c>
      <c r="MK89">
        <v>8.8709348492600372E-6</v>
      </c>
      <c r="ML89">
        <v>-1.3485761393592038E-6</v>
      </c>
      <c r="MM89">
        <v>-3.2041453002163588E-7</v>
      </c>
      <c r="MN89">
        <v>2.2967076048201271E-5</v>
      </c>
      <c r="MO89">
        <v>6.4968983940796053E-6</v>
      </c>
      <c r="MP89">
        <v>2.5569573367359463E-6</v>
      </c>
      <c r="MQ89">
        <v>1.0086316306344437E-5</v>
      </c>
      <c r="MR89">
        <v>1.034057928260897E-5</v>
      </c>
      <c r="MS89">
        <v>2.4125772498574745E-5</v>
      </c>
      <c r="MT89">
        <v>1.9356871389465266E-5</v>
      </c>
      <c r="MU89">
        <v>1.2559223167669241E-6</v>
      </c>
      <c r="MV89">
        <v>2.7788008364856676E-6</v>
      </c>
      <c r="MW89">
        <v>1.7613430498075273E-6</v>
      </c>
      <c r="MX89">
        <v>2.8254051105256989E-6</v>
      </c>
      <c r="MY89">
        <v>6.9516639031696835E-6</v>
      </c>
      <c r="MZ89">
        <v>3.0937600806198756E-6</v>
      </c>
      <c r="NA89">
        <v>7.6146418635848151E-6</v>
      </c>
      <c r="NB89">
        <v>1.0488166763713807E-5</v>
      </c>
      <c r="NC89">
        <v>1.389038130164498E-5</v>
      </c>
      <c r="ND89">
        <v>1.7653433572891205E-5</v>
      </c>
      <c r="NE89">
        <v>6.1796435387882737E-6</v>
      </c>
      <c r="NF89">
        <v>1.854371689928991E-5</v>
      </c>
      <c r="NG89">
        <v>4.2055010491210292E-7</v>
      </c>
      <c r="NH89">
        <v>1.0470969349326888E-5</v>
      </c>
      <c r="NI89">
        <v>1.048035605915825E-6</v>
      </c>
      <c r="NJ89">
        <v>1.0027816334836218E-5</v>
      </c>
      <c r="NK89">
        <v>6.6758908728071197E-6</v>
      </c>
      <c r="NL89">
        <v>1.0527828342714353E-5</v>
      </c>
      <c r="NM89">
        <v>1.7387917588516032E-5</v>
      </c>
      <c r="NN89">
        <v>7.6572534295707468E-6</v>
      </c>
      <c r="NO89">
        <v>8.6799355068393423E-6</v>
      </c>
      <c r="NP89">
        <v>-9.219614492450849E-7</v>
      </c>
      <c r="NQ89">
        <v>1.2197900124011992E-5</v>
      </c>
      <c r="NR89">
        <v>4.1379002144672115E-6</v>
      </c>
      <c r="NS89">
        <v>1.0350217007432968E-5</v>
      </c>
      <c r="NT89">
        <v>2.901445657221515E-6</v>
      </c>
      <c r="NU89">
        <v>3.1482426699635642E-6</v>
      </c>
      <c r="NV89">
        <v>1.111799216741499E-5</v>
      </c>
      <c r="NW89">
        <v>1.6748552865595247E-5</v>
      </c>
      <c r="NX89">
        <v>1.0718723446270192E-5</v>
      </c>
      <c r="NY89">
        <v>3.3397696685592034E-6</v>
      </c>
      <c r="NZ89">
        <v>3.7742510184347922E-6</v>
      </c>
      <c r="OA89">
        <v>-1.132262836666026E-6</v>
      </c>
      <c r="OB89">
        <v>6.753983760667077E-6</v>
      </c>
      <c r="OC89">
        <v>8.9512430373377418E-6</v>
      </c>
      <c r="OD89">
        <v>7.2097432271265874E-6</v>
      </c>
      <c r="OE89">
        <v>1.5700791923448264E-5</v>
      </c>
      <c r="OF89">
        <v>8.8022211361516026E-6</v>
      </c>
      <c r="OG89">
        <v>3.5493451954112326E-6</v>
      </c>
      <c r="OH89">
        <v>1.0348990606549558E-5</v>
      </c>
      <c r="OI89">
        <v>4.070743630549643E-6</v>
      </c>
      <c r="OJ89">
        <v>8.6908343378578913E-6</v>
      </c>
      <c r="OK89">
        <v>7.5594027141681169E-6</v>
      </c>
      <c r="OL89">
        <v>2.4989606861751914E-6</v>
      </c>
      <c r="OM89">
        <v>6.1541863634589437E-6</v>
      </c>
      <c r="ON89">
        <v>2.9873673781025854E-6</v>
      </c>
      <c r="OO89">
        <v>1.2132597442872991E-6</v>
      </c>
      <c r="OP89">
        <v>7.531393067243339E-6</v>
      </c>
      <c r="OQ89">
        <v>9.1999779151202766E-6</v>
      </c>
      <c r="OR89">
        <v>-3.2197724589837681E-6</v>
      </c>
      <c r="OS89">
        <v>1.3072283167343429E-5</v>
      </c>
      <c r="OT89">
        <v>2.6135351910751169E-6</v>
      </c>
      <c r="OU89">
        <v>-1.9998371222897387E-6</v>
      </c>
      <c r="OV89">
        <v>1.3674068288183139E-5</v>
      </c>
      <c r="OW89">
        <v>4.3349582533841349E-7</v>
      </c>
      <c r="OX89">
        <v>4.5713224928381421E-6</v>
      </c>
      <c r="OY89">
        <v>1.6221658121598745E-5</v>
      </c>
      <c r="OZ89">
        <v>-2.8135921844271956E-6</v>
      </c>
      <c r="PA89">
        <v>-2.4014508139749307E-6</v>
      </c>
      <c r="PB89">
        <v>4.9787160014236793E-6</v>
      </c>
      <c r="PC89">
        <v>-2.4838676770923334E-6</v>
      </c>
      <c r="PD89">
        <v>-3.2999899375699805E-8</v>
      </c>
      <c r="PE89">
        <v>1.5746315163362016E-5</v>
      </c>
      <c r="PF89">
        <v>-2.305734607008409E-6</v>
      </c>
      <c r="PG89">
        <v>1.2772724312898116E-6</v>
      </c>
      <c r="PH89">
        <v>8.0099322659590842E-6</v>
      </c>
      <c r="PI89">
        <v>6.8338377886080858E-6</v>
      </c>
      <c r="PJ89">
        <v>1.2245351622968969E-5</v>
      </c>
      <c r="PK89">
        <v>3.331565301372627E-6</v>
      </c>
      <c r="PL89">
        <v>5.4634112569497334E-6</v>
      </c>
      <c r="PM89">
        <v>3.6384150594093378E-6</v>
      </c>
      <c r="PN89">
        <v>5.9152504722837728E-6</v>
      </c>
      <c r="PO89">
        <v>4.1882989057982023E-6</v>
      </c>
      <c r="PP89">
        <v>1.0356116080864221E-5</v>
      </c>
      <c r="PQ89">
        <v>5.7505074092440094E-6</v>
      </c>
      <c r="PR89">
        <v>3.2651730236906518E-6</v>
      </c>
      <c r="PS89">
        <v>2.9415547434837094E-6</v>
      </c>
      <c r="PT89">
        <v>2.1044342246511983E-6</v>
      </c>
      <c r="PU89">
        <v>3.4036715680065348E-6</v>
      </c>
      <c r="PV89">
        <v>1.6895499409004077E-5</v>
      </c>
      <c r="PW89">
        <v>5.8801677598564863E-6</v>
      </c>
      <c r="PX89">
        <v>2.0324955732820386E-6</v>
      </c>
      <c r="PY89">
        <v>1.0325661457994106E-5</v>
      </c>
      <c r="PZ89">
        <v>7.0602916823124773E-6</v>
      </c>
      <c r="QA89">
        <v>6.3680291038513512E-6</v>
      </c>
      <c r="QB89">
        <v>1.1244372930982861E-5</v>
      </c>
      <c r="QC89">
        <v>1.2236461605375009E-5</v>
      </c>
      <c r="QD89">
        <v>-3.7307049587839842E-6</v>
      </c>
      <c r="QE89">
        <v>4.8946716609447297E-6</v>
      </c>
      <c r="QF89">
        <v>2.4421891552661889E-5</v>
      </c>
      <c r="QG89">
        <v>1.4954067329043741E-5</v>
      </c>
      <c r="QH89">
        <v>-2.1908526872702455E-6</v>
      </c>
      <c r="QI89">
        <v>9.9137740886403093E-6</v>
      </c>
      <c r="QJ89">
        <v>1.9822737283745419E-5</v>
      </c>
      <c r="QK89">
        <v>4.012844173949817E-6</v>
      </c>
      <c r="QL89">
        <v>3.949194537084507E-6</v>
      </c>
      <c r="QM89">
        <v>8.1851244527784664E-6</v>
      </c>
      <c r="QN89">
        <v>7.175732213368752E-6</v>
      </c>
      <c r="QO89">
        <v>4.2545114429282823E-6</v>
      </c>
      <c r="QP89">
        <v>4.0826136621137026E-6</v>
      </c>
      <c r="QQ89">
        <v>3.7222543965957226E-6</v>
      </c>
      <c r="QR89">
        <v>6.0281759245448112E-6</v>
      </c>
      <c r="QS89">
        <v>3.6530712915776569E-6</v>
      </c>
      <c r="QT89">
        <v>7.0704703107745629E-6</v>
      </c>
      <c r="QU89">
        <v>1.2431254310215327E-5</v>
      </c>
      <c r="QV89">
        <v>-5.4278340323827921E-7</v>
      </c>
      <c r="QW89">
        <v>-2.0518575485412277E-6</v>
      </c>
      <c r="QX89">
        <v>1.4043770744028505E-5</v>
      </c>
      <c r="QY89">
        <v>4.6987788767999233E-6</v>
      </c>
      <c r="QZ89">
        <v>8.9841240252152509E-6</v>
      </c>
      <c r="RA89">
        <v>3.3521169223547609E-6</v>
      </c>
      <c r="RB89">
        <v>7.8596149993695156E-6</v>
      </c>
      <c r="RC89">
        <v>6.4158156166304961E-6</v>
      </c>
      <c r="RD89">
        <v>1.0160781758924167E-5</v>
      </c>
      <c r="RE89">
        <v>2.2166402812639778E-6</v>
      </c>
      <c r="RF89">
        <v>3.2867717719639966E-6</v>
      </c>
      <c r="RG89">
        <v>1.1628859083637106E-5</v>
      </c>
      <c r="RH89">
        <v>2.6575835729597572E-6</v>
      </c>
      <c r="RI89">
        <v>4.6063155612317832E-6</v>
      </c>
      <c r="RJ89">
        <v>6.5714455627193387E-6</v>
      </c>
      <c r="RK89">
        <v>1.2344178025291336E-5</v>
      </c>
      <c r="RL89">
        <v>6.3151500799083861E-6</v>
      </c>
      <c r="RM89">
        <v>1.8382634117111614E-5</v>
      </c>
      <c r="RN89">
        <v>1.0603732118882799E-5</v>
      </c>
      <c r="RO89">
        <v>7.2759332871282436E-6</v>
      </c>
      <c r="RP89">
        <v>1.1473268763386841E-5</v>
      </c>
      <c r="RQ89">
        <v>-2.5720425923064133E-6</v>
      </c>
      <c r="RR89">
        <v>4.87179344350516E-6</v>
      </c>
      <c r="RS89">
        <v>8.5483546068692185E-6</v>
      </c>
      <c r="RT89">
        <v>1.3539332631749224E-5</v>
      </c>
      <c r="RU89">
        <v>1.071169168283084E-5</v>
      </c>
      <c r="RV89">
        <v>5.8011709438933586E-6</v>
      </c>
      <c r="RW89">
        <v>5.2282870131696969E-6</v>
      </c>
      <c r="RX89">
        <v>4.8026273557787449E-6</v>
      </c>
      <c r="RY89">
        <v>2.0823228036989951E-6</v>
      </c>
      <c r="RZ89">
        <v>2.4974251085531214E-5</v>
      </c>
      <c r="SA89">
        <v>1.0707962376065799E-5</v>
      </c>
      <c r="SB89">
        <v>5.4678201355776708E-6</v>
      </c>
      <c r="SC89">
        <v>4.5306652027790427E-6</v>
      </c>
      <c r="SD89">
        <v>5.2441821685723294E-6</v>
      </c>
      <c r="SE89">
        <v>1.032721382023588E-5</v>
      </c>
      <c r="SF89">
        <v>1.4599685636718706E-5</v>
      </c>
      <c r="SG89">
        <v>1.5383775514641655E-5</v>
      </c>
      <c r="SH89">
        <v>7.9213238545460154E-6</v>
      </c>
      <c r="SI89">
        <v>5.49735999972884E-6</v>
      </c>
      <c r="SJ89">
        <v>1.887654358546329E-5</v>
      </c>
      <c r="SK89">
        <v>1.0788912771840581E-5</v>
      </c>
      <c r="SL89">
        <v>9.5643376504786406E-6</v>
      </c>
      <c r="SM89">
        <v>1.4239430115680846E-5</v>
      </c>
      <c r="SN89">
        <v>4.0318748347222255E-6</v>
      </c>
      <c r="SO89">
        <v>9.1007802583063578E-6</v>
      </c>
      <c r="SP89">
        <v>9.4910395020344181E-6</v>
      </c>
      <c r="SQ89">
        <v>-1.6023647293858264E-6</v>
      </c>
      <c r="SR89">
        <v>3.7335176740644625E-6</v>
      </c>
      <c r="SS89">
        <v>9.4054425478562428E-6</v>
      </c>
      <c r="ST89">
        <v>2.1345903584482158E-6</v>
      </c>
      <c r="SU89">
        <v>9.5251569471197185E-6</v>
      </c>
      <c r="SV89">
        <v>8.8751318345261032E-6</v>
      </c>
      <c r="SW89">
        <v>1.2817708175701784E-5</v>
      </c>
      <c r="SX89">
        <v>5.1946989921447886E-6</v>
      </c>
      <c r="SY89">
        <v>2.538704923277883E-5</v>
      </c>
      <c r="SZ89">
        <v>-1.8218301708713445E-6</v>
      </c>
      <c r="TA89">
        <v>-2.8217140518048739E-6</v>
      </c>
      <c r="TB89">
        <v>7.7117632492608781E-6</v>
      </c>
      <c r="TC89">
        <v>8.8808048588850023E-6</v>
      </c>
      <c r="TD89">
        <v>1.3991473540641089E-5</v>
      </c>
      <c r="TE89">
        <v>5.3474231264774421E-6</v>
      </c>
      <c r="TF89">
        <v>2.0998414297979564E-5</v>
      </c>
      <c r="TG89">
        <v>4.5776541524622445E-6</v>
      </c>
      <c r="TH89">
        <v>5.9326120377273693E-6</v>
      </c>
      <c r="TI89">
        <v>1.2693876433301127E-5</v>
      </c>
      <c r="TJ89">
        <v>1.6529388962359524E-5</v>
      </c>
      <c r="TK89">
        <v>9.5770550425847394E-6</v>
      </c>
      <c r="TL89">
        <v>5.3387222819911319E-6</v>
      </c>
      <c r="TM89">
        <v>-1.7316930821567845E-6</v>
      </c>
      <c r="TN89">
        <v>1.8151428015795136E-6</v>
      </c>
      <c r="TO89">
        <v>6.6787764591815604E-6</v>
      </c>
      <c r="TP89">
        <v>6.9315783287340243E-6</v>
      </c>
      <c r="TQ89">
        <v>6.6871675237695982E-6</v>
      </c>
      <c r="TR89">
        <v>1.0626200723296794E-5</v>
      </c>
      <c r="TS89">
        <v>7.3210492734053139E-6</v>
      </c>
      <c r="TT89">
        <v>8.1974785964604172E-6</v>
      </c>
      <c r="TU89">
        <v>1.6124239570252996E-5</v>
      </c>
      <c r="TV89">
        <v>8.317715367098451E-6</v>
      </c>
      <c r="TW89">
        <v>1.9897528954864409E-5</v>
      </c>
      <c r="TX89">
        <v>6.8527296345830308E-6</v>
      </c>
      <c r="TY89">
        <v>1.2251447314579271E-5</v>
      </c>
      <c r="TZ89">
        <v>-4.1850430741007562E-6</v>
      </c>
      <c r="UA89">
        <v>6.7655481276418905E-6</v>
      </c>
      <c r="UB89">
        <v>9.8307246583780249E-6</v>
      </c>
      <c r="UC89">
        <v>2.3323813849155284E-5</v>
      </c>
      <c r="UD89">
        <v>1.1718776974933821E-5</v>
      </c>
      <c r="UE89">
        <v>8.7606626746839331E-6</v>
      </c>
      <c r="UF89">
        <v>2.3457480433065559E-5</v>
      </c>
      <c r="UG89">
        <v>4.0710673692682684E-6</v>
      </c>
      <c r="UH89">
        <v>8.0964418400995249E-6</v>
      </c>
      <c r="UI89">
        <v>-3.4923263500081023E-7</v>
      </c>
      <c r="UJ89">
        <v>4.7359373811322826E-6</v>
      </c>
      <c r="UK89">
        <v>7.2326699362651505E-6</v>
      </c>
      <c r="UL89">
        <v>5.2208000901091548E-6</v>
      </c>
      <c r="UM89">
        <v>6.9077926462104504E-6</v>
      </c>
      <c r="UN89">
        <v>4.7240209456157803E-6</v>
      </c>
      <c r="UO89">
        <v>-1.418407598398564E-6</v>
      </c>
      <c r="UP89">
        <v>1.0384742376470643E-5</v>
      </c>
      <c r="UQ89">
        <v>6.9645167450995408E-6</v>
      </c>
      <c r="UR89">
        <v>2.0272062215130134E-5</v>
      </c>
      <c r="US89">
        <v>1.6421630119298991E-6</v>
      </c>
      <c r="UT89">
        <v>8.5406222504808573E-6</v>
      </c>
      <c r="UU89">
        <v>9.5191248246010608E-6</v>
      </c>
      <c r="UV89">
        <v>1.0752348460527204E-5</v>
      </c>
      <c r="UW89">
        <v>1.3153452391551357E-5</v>
      </c>
      <c r="UX89">
        <v>6.9843883262600169E-6</v>
      </c>
      <c r="UY89">
        <v>4.1293916779709488E-6</v>
      </c>
      <c r="UZ89">
        <v>2.4850025813917945E-6</v>
      </c>
      <c r="VA89">
        <v>2.0673086973371303E-6</v>
      </c>
      <c r="VB89">
        <v>-2.0244275456580259E-6</v>
      </c>
      <c r="VC89">
        <v>1.6025557608547013E-6</v>
      </c>
      <c r="VD89">
        <v>1.3205267443974596E-5</v>
      </c>
      <c r="VE89">
        <v>-2.7728557099685164E-6</v>
      </c>
      <c r="VF89">
        <v>1.225866996292611E-5</v>
      </c>
      <c r="VG89">
        <v>7.1348516037307014E-6</v>
      </c>
      <c r="VH89">
        <v>3.15536934411636E-6</v>
      </c>
      <c r="VI89">
        <v>4.8422967685607599E-6</v>
      </c>
      <c r="VJ89">
        <v>1.202023144474111E-5</v>
      </c>
      <c r="VK89">
        <v>1.7196427964623936E-6</v>
      </c>
      <c r="VL89">
        <v>6.1339361392440342E-6</v>
      </c>
      <c r="VM89">
        <v>1.1176097126544499E-5</v>
      </c>
      <c r="VN89">
        <v>3.6625218492595873E-6</v>
      </c>
      <c r="VO89">
        <v>1.3581238766609219E-5</v>
      </c>
      <c r="VP89">
        <v>1.3522885906549145E-6</v>
      </c>
      <c r="VQ89">
        <v>6.8411787122421571E-6</v>
      </c>
      <c r="VR89">
        <v>-1.8863176654034976E-6</v>
      </c>
      <c r="VS89">
        <v>4.795645695097057E-6</v>
      </c>
      <c r="VT89">
        <v>9.5001638390219381E-6</v>
      </c>
      <c r="VU89">
        <v>4.7963188850534113E-6</v>
      </c>
      <c r="VV89">
        <v>5.3431201894992776E-6</v>
      </c>
      <c r="VW89">
        <v>5.2424359027448113E-6</v>
      </c>
      <c r="VX89">
        <v>3.1834162235879624E-6</v>
      </c>
      <c r="VY89">
        <v>4.3129605773746804E-6</v>
      </c>
      <c r="VZ89">
        <v>1.0557989925211945E-5</v>
      </c>
      <c r="WA89">
        <v>4.3987793928866664E-6</v>
      </c>
      <c r="WB89">
        <v>9.8531525614795224E-6</v>
      </c>
      <c r="WC89">
        <v>-3.0772336100749037E-6</v>
      </c>
    </row>
    <row r="90" spans="1:601" x14ac:dyDescent="0.25">
      <c r="A90" t="s">
        <v>79</v>
      </c>
      <c r="B90">
        <v>1.8622440230044421E-6</v>
      </c>
      <c r="C90">
        <v>-4.1662294196697753E-6</v>
      </c>
      <c r="D90">
        <v>3.1922737787865979E-6</v>
      </c>
      <c r="E90">
        <v>-6.8191668499607922E-6</v>
      </c>
      <c r="F90">
        <v>1.1952427064808872E-5</v>
      </c>
      <c r="G90">
        <v>8.921059127901651E-6</v>
      </c>
      <c r="H90">
        <v>1.266973098747641E-6</v>
      </c>
      <c r="I90">
        <v>8.7018463698825247E-6</v>
      </c>
      <c r="J90">
        <v>1.0903833596157151E-6</v>
      </c>
      <c r="K90">
        <v>-5.8314687951936228E-6</v>
      </c>
      <c r="L90">
        <v>6.2273126562095863E-6</v>
      </c>
      <c r="M90">
        <v>2.9033191307629628E-6</v>
      </c>
      <c r="N90">
        <v>4.0943743833200167E-6</v>
      </c>
      <c r="O90">
        <v>3.1261367022797834E-6</v>
      </c>
      <c r="P90">
        <v>6.4449226038209933E-7</v>
      </c>
      <c r="Q90">
        <v>5.5454730000996797E-6</v>
      </c>
      <c r="R90">
        <v>-4.581824221842866E-6</v>
      </c>
      <c r="S90">
        <v>9.1112574715395819E-6</v>
      </c>
      <c r="T90">
        <v>8.6617014011522185E-6</v>
      </c>
      <c r="U90">
        <v>1.0444151728351418E-6</v>
      </c>
      <c r="V90">
        <v>-5.1002889769426133E-7</v>
      </c>
      <c r="W90">
        <v>8.0311697472593309E-6</v>
      </c>
      <c r="X90">
        <v>1.435004355808317E-6</v>
      </c>
      <c r="Y90">
        <v>-2.5168807305817538E-6</v>
      </c>
      <c r="Z90">
        <v>8.5572774448020073E-6</v>
      </c>
      <c r="AA90">
        <v>1.5085983192851354E-6</v>
      </c>
      <c r="AB90">
        <v>-4.5082373679819094E-6</v>
      </c>
      <c r="AC90">
        <v>9.0009295815656589E-6</v>
      </c>
      <c r="AD90">
        <v>1.0539902354165171E-5</v>
      </c>
      <c r="AE90">
        <v>2.4207961470963986E-6</v>
      </c>
      <c r="AF90">
        <v>6.8485766630780521E-6</v>
      </c>
      <c r="AG90">
        <v>6.1418294286381722E-6</v>
      </c>
      <c r="AH90">
        <v>7.4422307911464834E-6</v>
      </c>
      <c r="AI90">
        <v>3.8241855853149678E-6</v>
      </c>
      <c r="AJ90">
        <v>2.2890281788708604E-6</v>
      </c>
      <c r="AK90">
        <v>-3.8027781965971167E-6</v>
      </c>
      <c r="AL90">
        <v>3.0641203176472131E-6</v>
      </c>
      <c r="AM90">
        <v>3.2886995523847512E-6</v>
      </c>
      <c r="AN90">
        <v>2.7319862025671978E-6</v>
      </c>
      <c r="AO90">
        <v>3.2004851395740114E-6</v>
      </c>
      <c r="AP90">
        <v>-1.857523982927507E-6</v>
      </c>
      <c r="AQ90">
        <v>5.8891189162923802E-6</v>
      </c>
      <c r="AR90">
        <v>2.1979337933597068E-6</v>
      </c>
      <c r="AS90">
        <v>-3.6457351487641975E-6</v>
      </c>
      <c r="AT90">
        <v>-1.7656090274432226E-6</v>
      </c>
      <c r="AU90">
        <v>1.3583146559855647E-5</v>
      </c>
      <c r="AV90">
        <v>-1.1080636585723099E-5</v>
      </c>
      <c r="AW90">
        <v>6.1608618689451252E-6</v>
      </c>
      <c r="AX90">
        <v>2.6473024605303215E-6</v>
      </c>
      <c r="AY90">
        <v>-2.780319512153168E-6</v>
      </c>
      <c r="AZ90">
        <v>5.144163041867808E-6</v>
      </c>
      <c r="BA90">
        <v>6.0095506332805246E-7</v>
      </c>
      <c r="BB90">
        <v>3.6931914945644229E-6</v>
      </c>
      <c r="BC90">
        <v>2.6293822914291086E-6</v>
      </c>
      <c r="BD90">
        <v>4.7808803181089558E-6</v>
      </c>
      <c r="BE90">
        <v>7.5279516012573437E-6</v>
      </c>
      <c r="BF90">
        <v>4.4624910317581159E-6</v>
      </c>
      <c r="BG90">
        <v>4.8860941112059281E-6</v>
      </c>
      <c r="BH90">
        <v>5.9397473526131289E-6</v>
      </c>
      <c r="BI90">
        <v>2.5768828194250016E-6</v>
      </c>
      <c r="BJ90">
        <v>9.1271162641751443E-6</v>
      </c>
      <c r="BK90">
        <v>3.4794303819318473E-6</v>
      </c>
      <c r="BL90">
        <v>1.2545475908374025E-5</v>
      </c>
      <c r="BM90">
        <v>1.1474779393660331E-5</v>
      </c>
      <c r="BN90">
        <v>6.8978727457257643E-7</v>
      </c>
      <c r="BO90">
        <v>1.2434263789366029E-5</v>
      </c>
      <c r="BP90">
        <v>1.3704452832114686E-6</v>
      </c>
      <c r="BQ90">
        <v>3.9103483793425519E-6</v>
      </c>
      <c r="BR90">
        <v>-2.4601758529052383E-6</v>
      </c>
      <c r="BS90">
        <v>4.217235259338544E-6</v>
      </c>
      <c r="BT90">
        <v>9.1877144315700782E-6</v>
      </c>
      <c r="BU90">
        <v>9.5760550453162355E-6</v>
      </c>
      <c r="BV90">
        <v>4.1745517668668725E-6</v>
      </c>
      <c r="BW90">
        <v>6.5934547006971344E-6</v>
      </c>
      <c r="BX90">
        <v>1.18107142588039E-5</v>
      </c>
      <c r="BY90">
        <v>1.2275622524960557E-6</v>
      </c>
      <c r="BZ90">
        <v>6.441487619186909E-6</v>
      </c>
      <c r="CA90">
        <v>3.4409637071218566E-6</v>
      </c>
      <c r="CB90">
        <v>1.8774428739979501E-6</v>
      </c>
      <c r="CC90">
        <v>4.4971829759049441E-5</v>
      </c>
      <c r="CD90">
        <v>5.9382785537807712E-6</v>
      </c>
      <c r="CE90">
        <v>7.4295544601459086E-6</v>
      </c>
      <c r="CF90">
        <v>5.714380383532569E-6</v>
      </c>
      <c r="CG90">
        <v>6.8792644093148611E-6</v>
      </c>
      <c r="CH90">
        <v>6.6086304212115573E-6</v>
      </c>
      <c r="CI90">
        <v>3.8923014622727044E-6</v>
      </c>
      <c r="CJ90">
        <v>6.6190892033800948E-6</v>
      </c>
      <c r="CK90">
        <v>6.9673769202134147E-6</v>
      </c>
      <c r="CL90">
        <v>6.4650438208705551E-6</v>
      </c>
      <c r="CM90">
        <v>1.2324406529598959E-5</v>
      </c>
      <c r="CN90">
        <v>1.1039708570080594E-5</v>
      </c>
      <c r="CO90">
        <v>1.1590893953316534E-5</v>
      </c>
      <c r="CP90">
        <v>2.7492138097646E-6</v>
      </c>
      <c r="CQ90">
        <v>1.4335752448996245E-7</v>
      </c>
      <c r="CR90">
        <v>-9.3637156015193622E-7</v>
      </c>
      <c r="CS90">
        <v>2.124493900881805E-6</v>
      </c>
      <c r="CT90">
        <v>5.5816693006126203E-6</v>
      </c>
      <c r="CU90">
        <v>1.2663117350124502E-5</v>
      </c>
      <c r="CV90">
        <v>5.7478057504926227E-6</v>
      </c>
      <c r="CW90">
        <v>2.0287490396069413E-6</v>
      </c>
      <c r="CX90">
        <v>1.4544335322420758E-7</v>
      </c>
      <c r="CY90">
        <v>1.8280755952416206E-6</v>
      </c>
      <c r="CZ90">
        <v>7.6991644160235954E-6</v>
      </c>
      <c r="DA90">
        <v>8.477192430770549E-6</v>
      </c>
      <c r="DB90">
        <v>1.8559367398430936E-5</v>
      </c>
      <c r="DC90">
        <v>-4.751360132103752E-6</v>
      </c>
      <c r="DD90">
        <v>-2.1465004046574753E-6</v>
      </c>
      <c r="DE90">
        <v>2.722117230954096E-6</v>
      </c>
      <c r="DF90">
        <v>8.6543817240420296E-6</v>
      </c>
      <c r="DG90">
        <v>3.0431023915510534E-6</v>
      </c>
      <c r="DH90">
        <v>-1.1561810255377691E-6</v>
      </c>
      <c r="DI90">
        <v>6.2413642507746555E-6</v>
      </c>
      <c r="DJ90">
        <v>1.2609173577641132E-5</v>
      </c>
      <c r="DK90">
        <v>2.2773942636013662E-5</v>
      </c>
      <c r="DL90">
        <v>3.0722851743671494E-6</v>
      </c>
      <c r="DM90">
        <v>1.2720693906942369E-7</v>
      </c>
      <c r="DN90">
        <v>5.4305846442662571E-6</v>
      </c>
      <c r="DO90">
        <v>-2.2252815575894028E-6</v>
      </c>
      <c r="DP90">
        <v>3.4925724007755024E-6</v>
      </c>
      <c r="DQ90">
        <v>1.0354277584242228E-5</v>
      </c>
      <c r="DR90">
        <v>2.4079699824218049E-6</v>
      </c>
      <c r="DS90">
        <v>1.0071423323586231E-5</v>
      </c>
      <c r="DT90">
        <v>9.9938205240620615E-6</v>
      </c>
      <c r="DU90">
        <v>1.9901193786685944E-6</v>
      </c>
      <c r="DV90">
        <v>-4.5407930984352187E-7</v>
      </c>
      <c r="DW90">
        <v>-5.3765401300103759E-6</v>
      </c>
      <c r="DX90">
        <v>3.1727082463325796E-6</v>
      </c>
      <c r="DY90">
        <v>1.1542255432780542E-5</v>
      </c>
      <c r="DZ90">
        <v>2.5911479634695613E-6</v>
      </c>
      <c r="EA90">
        <v>8.6827907245893409E-6</v>
      </c>
      <c r="EB90">
        <v>7.516760713273971E-6</v>
      </c>
      <c r="EC90">
        <v>7.6434886567684657E-6</v>
      </c>
      <c r="ED90">
        <v>4.1043397776845072E-6</v>
      </c>
      <c r="EE90">
        <v>1.194329114611094E-5</v>
      </c>
      <c r="EF90">
        <v>6.6028935864768907E-6</v>
      </c>
      <c r="EG90">
        <v>-9.0725864894430579E-7</v>
      </c>
      <c r="EH90">
        <v>3.8804010662203086E-6</v>
      </c>
      <c r="EI90">
        <v>6.7292621211160073E-6</v>
      </c>
      <c r="EJ90">
        <v>3.3627054987278912E-6</v>
      </c>
      <c r="EK90">
        <v>-5.1929121862847384E-6</v>
      </c>
      <c r="EL90">
        <v>2.7991864274177459E-6</v>
      </c>
      <c r="EM90">
        <v>4.3653161067779465E-6</v>
      </c>
      <c r="EN90">
        <v>7.5327249560554055E-6</v>
      </c>
      <c r="EO90">
        <v>-1.9831415301324287E-6</v>
      </c>
      <c r="EP90">
        <v>2.177624758697712E-6</v>
      </c>
      <c r="EQ90">
        <v>4.1276100952542127E-7</v>
      </c>
      <c r="ER90">
        <v>8.8519994267388189E-6</v>
      </c>
      <c r="ES90">
        <v>3.5186791836075622E-6</v>
      </c>
      <c r="ET90">
        <v>9.4532125843843635E-6</v>
      </c>
      <c r="EU90">
        <v>-9.660075012517264E-6</v>
      </c>
      <c r="EV90">
        <v>-2.296888848696551E-6</v>
      </c>
      <c r="EW90">
        <v>1.2104759161935714E-5</v>
      </c>
      <c r="EX90">
        <v>7.1309034913742427E-6</v>
      </c>
      <c r="EY90">
        <v>1.6228515167879505E-6</v>
      </c>
      <c r="EZ90">
        <v>-3.6046532907077966E-6</v>
      </c>
      <c r="FA90">
        <v>9.7106093210807198E-6</v>
      </c>
      <c r="FB90">
        <v>3.3749474986587805E-6</v>
      </c>
      <c r="FC90">
        <v>9.6145219697248853E-6</v>
      </c>
      <c r="FD90">
        <v>2.8234769096769078E-6</v>
      </c>
      <c r="FE90">
        <v>2.3216200947661823E-5</v>
      </c>
      <c r="FF90">
        <v>7.1294675410268154E-7</v>
      </c>
      <c r="FG90">
        <v>1.3611331095792646E-5</v>
      </c>
      <c r="FH90">
        <v>7.6772322549543481E-6</v>
      </c>
      <c r="FI90">
        <v>-1.5138694266797419E-6</v>
      </c>
      <c r="FJ90">
        <v>9.7402167743811941E-6</v>
      </c>
      <c r="FK90">
        <v>9.0987440071637E-6</v>
      </c>
      <c r="FL90">
        <v>6.2242741797522155E-6</v>
      </c>
      <c r="FM90">
        <v>1.2379640885081173E-5</v>
      </c>
      <c r="FN90">
        <v>3.5539440944613128E-6</v>
      </c>
      <c r="FO90">
        <v>1.0434112317641621E-5</v>
      </c>
      <c r="FP90">
        <v>3.3007592352606658E-6</v>
      </c>
      <c r="FQ90">
        <v>1.1186538870544459E-5</v>
      </c>
      <c r="FR90">
        <v>4.5405005646892069E-6</v>
      </c>
      <c r="FS90">
        <v>-3.5284695547889867E-6</v>
      </c>
      <c r="FT90">
        <v>1.3061739437394409E-5</v>
      </c>
      <c r="FU90">
        <v>2.973784014544191E-7</v>
      </c>
      <c r="FV90">
        <v>7.0597368208720794E-6</v>
      </c>
      <c r="FW90">
        <v>9.83941105761917E-6</v>
      </c>
      <c r="FX90">
        <v>5.851541736961011E-6</v>
      </c>
      <c r="FY90">
        <v>5.1728289134798814E-6</v>
      </c>
      <c r="FZ90">
        <v>3.8784019692720016E-6</v>
      </c>
      <c r="GA90">
        <v>7.8377452456046173E-6</v>
      </c>
      <c r="GB90">
        <v>1.0500369499818918E-5</v>
      </c>
      <c r="GC90">
        <v>3.9007285887505459E-7</v>
      </c>
      <c r="GD90">
        <v>3.5866762178395993E-6</v>
      </c>
      <c r="GE90">
        <v>1.0386340289497491E-5</v>
      </c>
      <c r="GF90">
        <v>9.4409477088915551E-6</v>
      </c>
      <c r="GG90">
        <v>5.5777608569837386E-6</v>
      </c>
      <c r="GH90">
        <v>-1.582732099959049E-6</v>
      </c>
      <c r="GI90">
        <v>-2.8957543064437626E-6</v>
      </c>
      <c r="GJ90">
        <v>4.5492441159362929E-6</v>
      </c>
      <c r="GK90">
        <v>4.577703873940676E-6</v>
      </c>
      <c r="GL90">
        <v>9.2467744339129643E-6</v>
      </c>
      <c r="GM90">
        <v>4.5761904353212326E-6</v>
      </c>
      <c r="GN90">
        <v>6.8567086201611059E-6</v>
      </c>
      <c r="GO90">
        <v>1.0027132359337067E-5</v>
      </c>
      <c r="GP90">
        <v>9.4712852526401542E-6</v>
      </c>
      <c r="GQ90">
        <v>1.1336820085189377E-6</v>
      </c>
      <c r="GR90">
        <v>1.7923041665868886E-6</v>
      </c>
      <c r="GS90">
        <v>1.1147940020138977E-5</v>
      </c>
      <c r="GT90">
        <v>8.4675747095877829E-6</v>
      </c>
      <c r="GU90">
        <v>2.1538523697213212E-5</v>
      </c>
      <c r="GV90">
        <v>9.548366595053485E-6</v>
      </c>
      <c r="GW90">
        <v>7.009328498713182E-7</v>
      </c>
      <c r="GX90">
        <v>8.3631634414455729E-6</v>
      </c>
      <c r="GY90">
        <v>-1.1135528808508797E-6</v>
      </c>
      <c r="GZ90">
        <v>8.836853430743035E-6</v>
      </c>
      <c r="HA90">
        <v>2.634374854252383E-6</v>
      </c>
      <c r="HB90">
        <v>3.9850002764032204E-6</v>
      </c>
      <c r="HC90">
        <v>7.8814546977114011E-6</v>
      </c>
      <c r="HD90">
        <v>7.0831701897609553E-6</v>
      </c>
      <c r="HE90">
        <v>3.7893442914590268E-6</v>
      </c>
      <c r="HF90">
        <v>-2.6081477495243574E-6</v>
      </c>
      <c r="HG90">
        <v>1.2444986912023665E-6</v>
      </c>
      <c r="HH90">
        <v>-1.8662573887350742E-5</v>
      </c>
      <c r="HI90">
        <v>4.7753872955744334E-6</v>
      </c>
      <c r="HJ90">
        <v>-8.8199672975746887E-6</v>
      </c>
      <c r="HK90">
        <v>-2.3217871723528892E-6</v>
      </c>
      <c r="HL90">
        <v>1.629101308222234E-6</v>
      </c>
      <c r="HM90">
        <v>2.0327220529668244E-5</v>
      </c>
      <c r="HN90">
        <v>2.0099823779939616E-5</v>
      </c>
      <c r="HO90">
        <v>-3.5680918535385636E-6</v>
      </c>
      <c r="HP90">
        <v>-7.7256205746548637E-6</v>
      </c>
      <c r="HQ90">
        <v>1.108755208378623E-5</v>
      </c>
      <c r="HR90">
        <v>4.7679466747575958E-6</v>
      </c>
      <c r="HS90">
        <v>1.4986017474188737E-6</v>
      </c>
      <c r="HT90">
        <v>4.638160195458972E-6</v>
      </c>
      <c r="HU90">
        <v>5.0228026192260357E-6</v>
      </c>
      <c r="HV90">
        <v>4.77030132614397E-6</v>
      </c>
      <c r="HW90">
        <v>1.2601055196444102E-7</v>
      </c>
      <c r="HX90">
        <v>-7.1722341230099576E-6</v>
      </c>
      <c r="HY90">
        <v>4.7083029487408603E-6</v>
      </c>
      <c r="HZ90">
        <v>8.1833537827565331E-6</v>
      </c>
      <c r="IA90">
        <v>-2.3825694965577599E-6</v>
      </c>
      <c r="IB90">
        <v>-8.1098352031821355E-6</v>
      </c>
      <c r="IC90">
        <v>1.8036338563087117E-6</v>
      </c>
      <c r="ID90">
        <v>-1.1935405102420961E-6</v>
      </c>
      <c r="IE90">
        <v>1.3919459477709729E-6</v>
      </c>
      <c r="IF90">
        <v>3.5129342340339221E-6</v>
      </c>
      <c r="IG90">
        <v>-2.7254877890303391E-6</v>
      </c>
      <c r="IH90">
        <v>1.0148524568209554E-5</v>
      </c>
      <c r="II90">
        <v>4.2250187401108893E-6</v>
      </c>
      <c r="IJ90">
        <v>-1.8426276226456267E-6</v>
      </c>
      <c r="IK90">
        <v>4.3659872664243698E-6</v>
      </c>
      <c r="IL90">
        <v>3.8061303213951875E-6</v>
      </c>
      <c r="IM90">
        <v>8.1089939124647642E-6</v>
      </c>
      <c r="IN90">
        <v>8.4809486595306505E-7</v>
      </c>
      <c r="IO90">
        <v>8.9958107748302209E-6</v>
      </c>
      <c r="IP90">
        <v>-3.6519906488073612E-6</v>
      </c>
      <c r="IQ90">
        <v>-4.7529168139879773E-6</v>
      </c>
      <c r="IR90">
        <v>5.0743646144499717E-6</v>
      </c>
      <c r="IS90">
        <v>9.0803863291659824E-8</v>
      </c>
      <c r="IT90">
        <v>2.7887938433093221E-6</v>
      </c>
      <c r="IU90">
        <v>8.5219289398461069E-6</v>
      </c>
      <c r="IV90">
        <v>5.4756265939327859E-7</v>
      </c>
      <c r="IW90">
        <v>8.8172136063028393E-6</v>
      </c>
      <c r="IX90">
        <v>1.2683614689003941E-5</v>
      </c>
      <c r="IY90">
        <v>1.3730027791917668E-5</v>
      </c>
      <c r="IZ90">
        <v>6.7944511004587437E-6</v>
      </c>
      <c r="JA90">
        <v>1.2439060685328205E-5</v>
      </c>
      <c r="JB90">
        <v>1.4954758449445262E-6</v>
      </c>
      <c r="JC90">
        <v>4.4428209810666935E-6</v>
      </c>
      <c r="JD90">
        <v>-6.6976177213501722E-7</v>
      </c>
      <c r="JE90">
        <v>-6.3955067598559315E-6</v>
      </c>
      <c r="JF90">
        <v>7.6988612576756609E-6</v>
      </c>
      <c r="JG90">
        <v>6.2221319972919062E-6</v>
      </c>
      <c r="JH90">
        <v>-1.1466668797302929E-5</v>
      </c>
      <c r="JI90">
        <v>7.6266833152797639E-6</v>
      </c>
      <c r="JJ90">
        <v>3.6272566803342603E-6</v>
      </c>
      <c r="JK90">
        <v>5.389407729324406E-6</v>
      </c>
      <c r="JL90">
        <v>4.0750824549546564E-6</v>
      </c>
      <c r="JM90">
        <v>3.3505659775656857E-6</v>
      </c>
      <c r="JN90">
        <v>7.5908613127139504E-6</v>
      </c>
      <c r="JO90">
        <v>6.8381782076862647E-6</v>
      </c>
      <c r="JP90">
        <v>3.0227224233632276E-6</v>
      </c>
      <c r="JQ90">
        <v>1.0840216267475871E-5</v>
      </c>
      <c r="JR90">
        <v>6.0406002956383809E-6</v>
      </c>
      <c r="JS90">
        <v>-5.4654081130756022E-6</v>
      </c>
      <c r="JT90">
        <v>8.841846135872111E-6</v>
      </c>
      <c r="JU90">
        <v>2.7023525172363105E-6</v>
      </c>
      <c r="JV90">
        <v>4.0645460912215722E-6</v>
      </c>
      <c r="JW90">
        <v>1.055311787633072E-5</v>
      </c>
      <c r="JX90">
        <v>3.10344382308653E-6</v>
      </c>
      <c r="JY90">
        <v>1.0809645428673929E-5</v>
      </c>
      <c r="JZ90">
        <v>-3.0686691289873141E-7</v>
      </c>
      <c r="KA90">
        <v>7.7398166283296014E-6</v>
      </c>
      <c r="KB90">
        <v>1.0081178788371956E-5</v>
      </c>
      <c r="KC90">
        <v>9.4767752411550577E-8</v>
      </c>
      <c r="KD90">
        <v>-2.4324921997780355E-6</v>
      </c>
      <c r="KE90">
        <v>-9.5273941130133871E-6</v>
      </c>
      <c r="KF90">
        <v>5.1963619434204439E-6</v>
      </c>
      <c r="KG90">
        <v>1.3650463735414906E-5</v>
      </c>
      <c r="KH90">
        <v>3.9843243669602912E-6</v>
      </c>
      <c r="KI90">
        <v>8.1817498188287159E-6</v>
      </c>
      <c r="KJ90">
        <v>5.9345526961397048E-6</v>
      </c>
      <c r="KK90">
        <v>9.3572798660448663E-6</v>
      </c>
      <c r="KL90">
        <v>-5.7418215173900003E-7</v>
      </c>
      <c r="KM90">
        <v>-2.7267404846831719E-6</v>
      </c>
      <c r="KN90">
        <v>-2.2754239180180338E-6</v>
      </c>
      <c r="KO90">
        <v>3.0581245503668562E-6</v>
      </c>
      <c r="KP90">
        <v>4.4178900373623309E-6</v>
      </c>
      <c r="KQ90">
        <v>6.4409357756522606E-6</v>
      </c>
      <c r="KR90">
        <v>2.5785296699129875E-6</v>
      </c>
      <c r="KS90">
        <v>-4.9963790281164148E-7</v>
      </c>
      <c r="KT90">
        <v>4.7968446549144195E-6</v>
      </c>
      <c r="KU90">
        <v>9.8527451459593172E-7</v>
      </c>
      <c r="KV90">
        <v>3.1606063412979996E-6</v>
      </c>
      <c r="KW90">
        <v>1.9976724585807417E-6</v>
      </c>
      <c r="KX90">
        <v>3.2525820210478907E-6</v>
      </c>
      <c r="KY90">
        <v>2.0816322922202086E-6</v>
      </c>
      <c r="KZ90">
        <v>4.4753263863338495E-6</v>
      </c>
      <c r="LA90">
        <v>-4.9729151828615995E-7</v>
      </c>
      <c r="LB90">
        <v>-8.5856934426776447E-7</v>
      </c>
      <c r="LC90">
        <v>5.6013708317589991E-6</v>
      </c>
      <c r="LD90">
        <v>1.1244808113150086E-5</v>
      </c>
      <c r="LE90">
        <v>2.6338371652396962E-8</v>
      </c>
      <c r="LF90">
        <v>7.785006778028682E-6</v>
      </c>
      <c r="LG90">
        <v>3.9676029718437818E-6</v>
      </c>
      <c r="LH90">
        <v>7.4003740308683023E-6</v>
      </c>
      <c r="LI90">
        <v>-2.0383370421166105E-6</v>
      </c>
      <c r="LJ90">
        <v>1.0481964649584377E-5</v>
      </c>
      <c r="LK90">
        <v>4.8230809058774238E-6</v>
      </c>
      <c r="LL90">
        <v>-2.4805626595720613E-6</v>
      </c>
      <c r="LM90">
        <v>7.2235427261650265E-7</v>
      </c>
      <c r="LN90">
        <v>4.4957669908612692E-6</v>
      </c>
      <c r="LO90">
        <v>-3.2438160968619425E-6</v>
      </c>
      <c r="LP90">
        <v>3.2900566455306071E-6</v>
      </c>
      <c r="LQ90">
        <v>7.3774095968847136E-6</v>
      </c>
      <c r="LR90">
        <v>3.2236655272304825E-6</v>
      </c>
      <c r="LS90">
        <v>3.0118387569858368E-6</v>
      </c>
      <c r="LT90">
        <v>-1.0651395105193082E-6</v>
      </c>
      <c r="LU90">
        <v>1.2284385981597432E-5</v>
      </c>
      <c r="LV90">
        <v>1.5545603329936718E-5</v>
      </c>
      <c r="LW90">
        <v>7.1633793447157237E-6</v>
      </c>
      <c r="LX90">
        <v>2.3942968841793112E-6</v>
      </c>
      <c r="LY90">
        <v>3.6098385096632734E-6</v>
      </c>
      <c r="LZ90">
        <v>3.6206174354157152E-6</v>
      </c>
      <c r="MA90">
        <v>1.216775445121575E-6</v>
      </c>
      <c r="MB90">
        <v>3.916980464335471E-6</v>
      </c>
      <c r="MC90">
        <v>1.5639941037247096E-5</v>
      </c>
      <c r="MD90">
        <v>1.0265908515550269E-5</v>
      </c>
      <c r="ME90">
        <v>6.5553118305096094E-6</v>
      </c>
      <c r="MF90">
        <v>7.9351699888108806E-6</v>
      </c>
      <c r="MG90">
        <v>7.1072998424213953E-6</v>
      </c>
      <c r="MH90">
        <v>-4.2240770878096986E-6</v>
      </c>
      <c r="MI90">
        <v>7.3810409261797046E-6</v>
      </c>
      <c r="MJ90">
        <v>1.3635149247065096E-5</v>
      </c>
      <c r="MK90">
        <v>1.8422573560181552E-5</v>
      </c>
      <c r="ML90">
        <v>-9.8506298087086196E-7</v>
      </c>
      <c r="MM90">
        <v>9.0113233317714052E-6</v>
      </c>
      <c r="MN90">
        <v>4.6620997540558249E-6</v>
      </c>
      <c r="MO90">
        <v>6.8684240033585517E-6</v>
      </c>
      <c r="MP90">
        <v>-3.1062615046581161E-7</v>
      </c>
      <c r="MQ90">
        <v>6.5034892860827348E-6</v>
      </c>
      <c r="MR90">
        <v>-4.649484151014917E-6</v>
      </c>
      <c r="MS90">
        <v>2.0778130002932682E-6</v>
      </c>
      <c r="MT90">
        <v>-1.7494036221624537E-6</v>
      </c>
      <c r="MU90">
        <v>7.5507714106374211E-6</v>
      </c>
      <c r="MV90">
        <v>5.5252729188746298E-6</v>
      </c>
      <c r="MW90">
        <v>-4.4671162051649539E-6</v>
      </c>
      <c r="MX90">
        <v>9.7587474167168494E-6</v>
      </c>
      <c r="MY90">
        <v>4.0664128216039645E-6</v>
      </c>
      <c r="MZ90">
        <v>1.871818253265982E-5</v>
      </c>
      <c r="NA90">
        <v>6.0391963035206631E-6</v>
      </c>
      <c r="NB90">
        <v>4.0205300321671623E-6</v>
      </c>
      <c r="NC90">
        <v>1.129067818941385E-5</v>
      </c>
      <c r="ND90">
        <v>1.5957158898306195E-5</v>
      </c>
      <c r="NE90">
        <v>6.2147189230446396E-6</v>
      </c>
      <c r="NF90">
        <v>-8.665117252200265E-7</v>
      </c>
      <c r="NG90">
        <v>-7.9652635277953742E-6</v>
      </c>
      <c r="NH90">
        <v>2.0841505663159386E-6</v>
      </c>
      <c r="NI90">
        <v>-2.888828150688936E-6</v>
      </c>
      <c r="NJ90">
        <v>1.4026490412386003E-5</v>
      </c>
      <c r="NK90">
        <v>7.0066079548313796E-6</v>
      </c>
      <c r="NL90">
        <v>2.481300156039387E-6</v>
      </c>
      <c r="NM90">
        <v>3.8960218884691193E-6</v>
      </c>
      <c r="NN90">
        <v>8.8398247491442837E-7</v>
      </c>
      <c r="NO90">
        <v>-1.4291218317904697E-7</v>
      </c>
      <c r="NP90">
        <v>1.3432580426863588E-5</v>
      </c>
      <c r="NQ90">
        <v>1.1395999029352287E-5</v>
      </c>
      <c r="NR90">
        <v>4.9501533537528252E-6</v>
      </c>
      <c r="NS90">
        <v>7.5074390824776016E-6</v>
      </c>
      <c r="NT90">
        <v>2.5861984872832881E-6</v>
      </c>
      <c r="NU90">
        <v>6.5977092564578188E-6</v>
      </c>
      <c r="NV90">
        <v>4.7012377692469492E-6</v>
      </c>
      <c r="NW90">
        <v>4.2845501330520373E-6</v>
      </c>
      <c r="NX90">
        <v>1.2052843524502672E-5</v>
      </c>
      <c r="NY90">
        <v>8.2303407570424653E-6</v>
      </c>
      <c r="NZ90">
        <v>6.9937829618334459E-6</v>
      </c>
      <c r="OA90">
        <v>-3.3249665610449072E-6</v>
      </c>
      <c r="OB90">
        <v>2.7527486080120436E-6</v>
      </c>
      <c r="OC90">
        <v>1.2526334992478315E-5</v>
      </c>
      <c r="OD90">
        <v>6.6973870047523674E-7</v>
      </c>
      <c r="OE90">
        <v>4.2187449686914055E-6</v>
      </c>
      <c r="OF90">
        <v>5.8300872201866548E-6</v>
      </c>
      <c r="OG90">
        <v>6.1607652915318562E-6</v>
      </c>
      <c r="OH90">
        <v>1.2990826496892101E-5</v>
      </c>
      <c r="OI90">
        <v>5.0452308807752408E-6</v>
      </c>
      <c r="OJ90">
        <v>7.921363670664498E-6</v>
      </c>
      <c r="OK90">
        <v>-5.0725075019124003E-6</v>
      </c>
      <c r="OL90">
        <v>1.2414725187968896E-5</v>
      </c>
      <c r="OM90">
        <v>6.0607859370238488E-6</v>
      </c>
      <c r="ON90">
        <v>7.1835419911646847E-6</v>
      </c>
      <c r="OO90">
        <v>5.8441257273167475E-6</v>
      </c>
      <c r="OP90">
        <v>-4.5348236981387814E-7</v>
      </c>
      <c r="OQ90">
        <v>-2.1713221999176557E-8</v>
      </c>
      <c r="OR90">
        <v>-5.6590119555602604E-6</v>
      </c>
      <c r="OS90">
        <v>1.4052568626399085E-5</v>
      </c>
      <c r="OT90">
        <v>3.4585669714165547E-6</v>
      </c>
      <c r="OU90">
        <v>4.8811277460942496E-6</v>
      </c>
      <c r="OV90">
        <v>3.6994649741398664E-6</v>
      </c>
      <c r="OW90">
        <v>-7.0734201118592735E-7</v>
      </c>
      <c r="OX90">
        <v>2.7271934793899114E-6</v>
      </c>
      <c r="OY90">
        <v>6.6002927973581528E-6</v>
      </c>
      <c r="OZ90">
        <v>9.5203521586470347E-6</v>
      </c>
      <c r="PA90">
        <v>2.3249107704105089E-6</v>
      </c>
      <c r="PB90">
        <v>6.0076561260062684E-6</v>
      </c>
      <c r="PC90">
        <v>-4.1634868533735869E-6</v>
      </c>
      <c r="PD90">
        <v>-1.5867997143910897E-6</v>
      </c>
      <c r="PE90">
        <v>1.9775891712579204E-6</v>
      </c>
      <c r="PF90">
        <v>-3.1782658206485882E-6</v>
      </c>
      <c r="PG90">
        <v>3.5555240961656088E-6</v>
      </c>
      <c r="PH90">
        <v>8.2099658115207117E-6</v>
      </c>
      <c r="PI90">
        <v>5.6826505744609226E-6</v>
      </c>
      <c r="PJ90">
        <v>1.7587537853232387E-5</v>
      </c>
      <c r="PK90">
        <v>3.0399614542805672E-6</v>
      </c>
      <c r="PL90">
        <v>2.0358874793822993E-6</v>
      </c>
      <c r="PM90">
        <v>-2.1504799079366889E-6</v>
      </c>
      <c r="PN90">
        <v>1.0710743354348603E-5</v>
      </c>
      <c r="PO90">
        <v>-2.2298318661559184E-6</v>
      </c>
      <c r="PP90">
        <v>2.6887956259137149E-6</v>
      </c>
      <c r="PQ90">
        <v>1.0099853334123729E-5</v>
      </c>
      <c r="PR90">
        <v>5.3862257883032091E-6</v>
      </c>
      <c r="PS90">
        <v>-3.0479480763850221E-7</v>
      </c>
      <c r="PT90">
        <v>4.8541153468390533E-6</v>
      </c>
      <c r="PU90">
        <v>7.3915485686307468E-6</v>
      </c>
      <c r="PV90">
        <v>-6.0292064676532107E-7</v>
      </c>
      <c r="PW90">
        <v>1.9301594396327092E-6</v>
      </c>
      <c r="PX90">
        <v>1.9987596629554509E-6</v>
      </c>
      <c r="PY90">
        <v>-7.5011453745710642E-6</v>
      </c>
      <c r="PZ90">
        <v>2.606533063929028E-6</v>
      </c>
      <c r="QA90">
        <v>1.426034021971012E-5</v>
      </c>
      <c r="QB90">
        <v>1.3240685830166737E-6</v>
      </c>
      <c r="QC90">
        <v>9.6614927074187024E-6</v>
      </c>
      <c r="QD90">
        <v>-5.7086113033741657E-6</v>
      </c>
      <c r="QE90">
        <v>3.1074650146784093E-6</v>
      </c>
      <c r="QF90">
        <v>5.0455477396486577E-6</v>
      </c>
      <c r="QG90">
        <v>6.6106782971533719E-6</v>
      </c>
      <c r="QH90">
        <v>-1.2608738614357822E-6</v>
      </c>
      <c r="QI90">
        <v>6.0135148195013738E-6</v>
      </c>
      <c r="QJ90">
        <v>-9.1365258543973615E-6</v>
      </c>
      <c r="QK90">
        <v>-1.7731933777813813E-7</v>
      </c>
      <c r="QL90">
        <v>-8.662076959605695E-6</v>
      </c>
      <c r="QM90">
        <v>-2.4941681133128212E-6</v>
      </c>
      <c r="QN90">
        <v>2.1261670545600296E-5</v>
      </c>
      <c r="QO90">
        <v>1.6356729957770906E-5</v>
      </c>
      <c r="QP90">
        <v>9.4923785685418742E-6</v>
      </c>
      <c r="QQ90">
        <v>7.7955897660821426E-6</v>
      </c>
      <c r="QR90">
        <v>9.0504963538560977E-6</v>
      </c>
      <c r="QS90">
        <v>9.9295717310162518E-6</v>
      </c>
      <c r="QT90">
        <v>4.219192157425045E-6</v>
      </c>
      <c r="QU90">
        <v>-2.2336012982116049E-6</v>
      </c>
      <c r="QV90">
        <v>2.8592193527739789E-6</v>
      </c>
      <c r="QW90">
        <v>-1.0449796010931329E-6</v>
      </c>
      <c r="QX90">
        <v>4.5911026671854642E-6</v>
      </c>
      <c r="QY90">
        <v>-3.681139608786229E-6</v>
      </c>
      <c r="QZ90">
        <v>4.0872609400802699E-6</v>
      </c>
      <c r="RA90">
        <v>-2.9580362740991202E-6</v>
      </c>
      <c r="RB90">
        <v>5.2429906541221987E-6</v>
      </c>
      <c r="RC90">
        <v>2.6050251823659239E-6</v>
      </c>
      <c r="RD90">
        <v>2.2029024708870353E-6</v>
      </c>
      <c r="RE90">
        <v>6.4883848962640285E-6</v>
      </c>
      <c r="RF90">
        <v>2.0062999295714976E-6</v>
      </c>
      <c r="RG90">
        <v>-4.7148242634339957E-6</v>
      </c>
      <c r="RH90">
        <v>3.9469150846789591E-6</v>
      </c>
      <c r="RI90">
        <v>7.138849706543756E-6</v>
      </c>
      <c r="RJ90">
        <v>1.4665167205169668E-5</v>
      </c>
      <c r="RK90">
        <v>6.2436971155382353E-7</v>
      </c>
      <c r="RL90">
        <v>1.107966433759566E-5</v>
      </c>
      <c r="RM90">
        <v>-1.5871531770775718E-6</v>
      </c>
      <c r="RN90">
        <v>2.6359819656894695E-6</v>
      </c>
      <c r="RO90">
        <v>7.7229008343985532E-6</v>
      </c>
      <c r="RP90">
        <v>2.7568445523264989E-6</v>
      </c>
      <c r="RQ90">
        <v>-4.1425876061766107E-6</v>
      </c>
      <c r="RR90">
        <v>5.9127590425602028E-6</v>
      </c>
      <c r="RS90">
        <v>3.3732349402113248E-6</v>
      </c>
      <c r="RT90">
        <v>5.4301643347667246E-6</v>
      </c>
      <c r="RU90">
        <v>3.0928429627739819E-6</v>
      </c>
      <c r="RV90">
        <v>7.6634316815972499E-6</v>
      </c>
      <c r="RW90">
        <v>-1.0232871196287159E-5</v>
      </c>
      <c r="RX90">
        <v>8.8769311482324752E-7</v>
      </c>
      <c r="RY90">
        <v>4.214226635998604E-6</v>
      </c>
      <c r="RZ90">
        <v>4.8183092790387098E-6</v>
      </c>
      <c r="SA90">
        <v>9.249023782782688E-6</v>
      </c>
      <c r="SB90">
        <v>5.7675116434224757E-6</v>
      </c>
      <c r="SC90">
        <v>1.2139744929598216E-5</v>
      </c>
      <c r="SD90">
        <v>3.0733950887822113E-6</v>
      </c>
      <c r="SE90">
        <v>1.0655667897078253E-6</v>
      </c>
      <c r="SF90">
        <v>8.3876858571889807E-6</v>
      </c>
      <c r="SG90">
        <v>1.1653149324203771E-5</v>
      </c>
      <c r="SH90">
        <v>9.5600642420703002E-6</v>
      </c>
      <c r="SI90">
        <v>2.1139771415556032E-6</v>
      </c>
      <c r="SJ90">
        <v>9.7683369040846543E-6</v>
      </c>
      <c r="SK90">
        <v>5.6802756655787562E-6</v>
      </c>
      <c r="SL90">
        <v>1.2004934357446412E-5</v>
      </c>
      <c r="SM90">
        <v>-2.3526620193182022E-6</v>
      </c>
      <c r="SN90">
        <v>2.9032356238929152E-6</v>
      </c>
      <c r="SO90">
        <v>1.0932148765155408E-6</v>
      </c>
      <c r="SP90">
        <v>-6.0879219782544501E-6</v>
      </c>
      <c r="SQ90">
        <v>-7.7151487965085548E-6</v>
      </c>
      <c r="SR90">
        <v>1.5604890659024535E-5</v>
      </c>
      <c r="SS90">
        <v>2.4125921872998223E-6</v>
      </c>
      <c r="ST90">
        <v>4.9162898247591746E-6</v>
      </c>
      <c r="SU90">
        <v>6.1469378564813244E-6</v>
      </c>
      <c r="SV90">
        <v>6.7756915525301656E-6</v>
      </c>
      <c r="SW90">
        <v>-1.101711415763563E-5</v>
      </c>
      <c r="SX90">
        <v>-3.529054268525847E-7</v>
      </c>
      <c r="SY90">
        <v>-5.2259218817472223E-6</v>
      </c>
      <c r="SZ90">
        <v>1.929157111368959E-5</v>
      </c>
      <c r="TA90">
        <v>-4.2665861688528086E-6</v>
      </c>
      <c r="TB90">
        <v>6.3589560942876115E-6</v>
      </c>
      <c r="TC90">
        <v>3.452401562505157E-6</v>
      </c>
      <c r="TD90">
        <v>1.0835157749970092E-6</v>
      </c>
      <c r="TE90">
        <v>1.7198355070852454E-6</v>
      </c>
      <c r="TF90">
        <v>-1.6368630207329571E-6</v>
      </c>
      <c r="TG90">
        <v>-3.9262806065760387E-7</v>
      </c>
      <c r="TH90">
        <v>9.5706050983624581E-6</v>
      </c>
      <c r="TI90">
        <v>9.3026034452738815E-6</v>
      </c>
      <c r="TJ90">
        <v>4.2844718935911839E-6</v>
      </c>
      <c r="TK90">
        <v>-2.180831115218608E-6</v>
      </c>
      <c r="TL90">
        <v>7.8071571980129447E-6</v>
      </c>
      <c r="TM90">
        <v>3.6378363558512363E-6</v>
      </c>
      <c r="TN90">
        <v>2.5630657601718799E-6</v>
      </c>
      <c r="TO90">
        <v>8.2417578667447866E-6</v>
      </c>
      <c r="TP90">
        <v>3.03975791233298E-6</v>
      </c>
      <c r="TQ90">
        <v>1.8250603669133873E-5</v>
      </c>
      <c r="TR90">
        <v>4.8880883384949854E-6</v>
      </c>
      <c r="TS90">
        <v>1.0888789646350032E-5</v>
      </c>
      <c r="TT90">
        <v>4.1653108903744183E-6</v>
      </c>
      <c r="TU90">
        <v>3.7175422509404066E-6</v>
      </c>
      <c r="TV90">
        <v>3.6474891633078058E-6</v>
      </c>
      <c r="TW90">
        <v>1.9258998095894541E-6</v>
      </c>
      <c r="TX90">
        <v>-5.4705115793523352E-7</v>
      </c>
      <c r="TY90">
        <v>3.179254346110481E-6</v>
      </c>
      <c r="TZ90">
        <v>4.9195132538463187E-6</v>
      </c>
      <c r="UA90">
        <v>-5.4430518211600442E-7</v>
      </c>
      <c r="UB90">
        <v>3.5177341445865195E-6</v>
      </c>
      <c r="UC90">
        <v>1.7741145108723601E-6</v>
      </c>
      <c r="UD90">
        <v>1.9945066233352422E-6</v>
      </c>
      <c r="UE90">
        <v>4.985145196485975E-7</v>
      </c>
      <c r="UF90">
        <v>-2.9387648188524393E-6</v>
      </c>
      <c r="UG90">
        <v>5.9375016626117956E-6</v>
      </c>
      <c r="UH90">
        <v>4.5053827880456702E-6</v>
      </c>
      <c r="UI90">
        <v>4.1157866850273426E-6</v>
      </c>
      <c r="UJ90">
        <v>6.7658474907922661E-6</v>
      </c>
      <c r="UK90">
        <v>1.0356898689780087E-5</v>
      </c>
      <c r="UL90">
        <v>-1.0621710868052286E-5</v>
      </c>
      <c r="UM90">
        <v>-7.0475967695131526E-6</v>
      </c>
      <c r="UN90">
        <v>1.9235982816773191E-5</v>
      </c>
      <c r="UO90">
        <v>-7.8162787790358085E-6</v>
      </c>
      <c r="UP90">
        <v>5.1723113599095006E-6</v>
      </c>
      <c r="UQ90">
        <v>4.5208040901509271E-6</v>
      </c>
      <c r="UR90">
        <v>2.3960712857688942E-5</v>
      </c>
      <c r="US90">
        <v>9.9283434835605615E-7</v>
      </c>
      <c r="UT90">
        <v>4.1284127627458282E-6</v>
      </c>
      <c r="UU90">
        <v>-1.5286737763517262E-6</v>
      </c>
      <c r="UV90">
        <v>8.6322054532136695E-6</v>
      </c>
      <c r="UW90">
        <v>7.5639700886827787E-6</v>
      </c>
      <c r="UX90">
        <v>6.1255794486931841E-6</v>
      </c>
      <c r="UY90">
        <v>9.5715685392959528E-6</v>
      </c>
      <c r="UZ90">
        <v>9.1507726296902923E-7</v>
      </c>
      <c r="VA90">
        <v>4.3492730127920706E-6</v>
      </c>
      <c r="VB90">
        <v>1.0389087956880401E-5</v>
      </c>
      <c r="VC90">
        <v>1.1027579981160398E-5</v>
      </c>
      <c r="VD90">
        <v>1.9380910770056059E-6</v>
      </c>
      <c r="VE90">
        <v>4.3965007966089236E-6</v>
      </c>
      <c r="VF90">
        <v>7.1198127779988882E-6</v>
      </c>
      <c r="VG90">
        <v>1.5472734964042483E-5</v>
      </c>
      <c r="VH90">
        <v>3.4765981724629772E-6</v>
      </c>
      <c r="VI90">
        <v>2.4372941186997279E-5</v>
      </c>
      <c r="VJ90">
        <v>1.6146754697454168E-6</v>
      </c>
      <c r="VK90">
        <v>3.8562484815477191E-6</v>
      </c>
      <c r="VL90">
        <v>1.2138042921560213E-5</v>
      </c>
      <c r="VM90">
        <v>4.8164466974232349E-6</v>
      </c>
      <c r="VN90">
        <v>8.9520387758415803E-6</v>
      </c>
      <c r="VO90">
        <v>-6.822715056266244E-6</v>
      </c>
      <c r="VP90">
        <v>6.1207989772152183E-6</v>
      </c>
      <c r="VQ90">
        <v>1.6574722020950004E-5</v>
      </c>
      <c r="VR90">
        <v>-8.7626012514271707E-7</v>
      </c>
      <c r="VS90">
        <v>8.3402341502293246E-6</v>
      </c>
      <c r="VT90">
        <v>5.0958717543522789E-6</v>
      </c>
      <c r="VU90">
        <v>7.5370881790272175E-6</v>
      </c>
      <c r="VV90">
        <v>1.706899063583021E-5</v>
      </c>
      <c r="VW90">
        <v>2.0415871665736436E-6</v>
      </c>
      <c r="VX90">
        <v>4.5767792642987503E-6</v>
      </c>
      <c r="VY90">
        <v>1.0735808007515383E-5</v>
      </c>
      <c r="VZ90">
        <v>-9.1630271799095277E-6</v>
      </c>
      <c r="WA90">
        <v>2.1157844763526831E-6</v>
      </c>
      <c r="WB90">
        <v>7.1078018421433142E-6</v>
      </c>
      <c r="WC90">
        <v>-1.8169623952599597E-6</v>
      </c>
    </row>
    <row r="91" spans="1:601" x14ac:dyDescent="0.25">
      <c r="A91" t="s">
        <v>80</v>
      </c>
      <c r="B91">
        <v>4.2848805496602341E-6</v>
      </c>
      <c r="C91">
        <v>1.2124506807784661E-6</v>
      </c>
      <c r="D91">
        <v>6.8815999329056828E-6</v>
      </c>
      <c r="E91">
        <v>3.8588095836960535E-6</v>
      </c>
      <c r="F91">
        <v>5.5256437713832068E-6</v>
      </c>
      <c r="G91">
        <v>8.9108942944618578E-6</v>
      </c>
      <c r="H91">
        <v>2.9070578684036296E-6</v>
      </c>
      <c r="I91">
        <v>3.2650502399131294E-6</v>
      </c>
      <c r="J91">
        <v>4.0809776590371567E-6</v>
      </c>
      <c r="K91">
        <v>4.2357840227230256E-6</v>
      </c>
      <c r="L91">
        <v>3.7996148675154863E-6</v>
      </c>
      <c r="M91">
        <v>2.2038713724400214E-6</v>
      </c>
      <c r="N91">
        <v>4.4022584213559826E-6</v>
      </c>
      <c r="O91">
        <v>6.2643676630407235E-6</v>
      </c>
      <c r="P91">
        <v>5.2469432845279408E-6</v>
      </c>
      <c r="Q91">
        <v>2.0886034003687332E-6</v>
      </c>
      <c r="R91">
        <v>5.2372981988087312E-6</v>
      </c>
      <c r="S91">
        <v>8.9050786151246135E-6</v>
      </c>
      <c r="T91">
        <v>8.4555768869474523E-6</v>
      </c>
      <c r="U91">
        <v>4.2951667296156065E-6</v>
      </c>
      <c r="V91">
        <v>2.773860913920188E-6</v>
      </c>
      <c r="W91">
        <v>-8.4285488289896987E-7</v>
      </c>
      <c r="X91">
        <v>2.6195536547012904E-6</v>
      </c>
      <c r="Y91">
        <v>4.6686913960782341E-6</v>
      </c>
      <c r="Z91">
        <v>3.0157100937612411E-6</v>
      </c>
      <c r="AA91">
        <v>1.6733674617693771E-6</v>
      </c>
      <c r="AB91">
        <v>1.5784739203236594E-6</v>
      </c>
      <c r="AC91">
        <v>3.6120043568477864E-6</v>
      </c>
      <c r="AD91">
        <v>4.700872578316302E-6</v>
      </c>
      <c r="AE91">
        <v>5.7155273549222644E-6</v>
      </c>
      <c r="AF91">
        <v>5.37882115018781E-6</v>
      </c>
      <c r="AG91">
        <v>5.9623202207864851E-6</v>
      </c>
      <c r="AH91">
        <v>5.8925913676064814E-6</v>
      </c>
      <c r="AI91">
        <v>3.4103206562213426E-6</v>
      </c>
      <c r="AJ91">
        <v>4.2954625229947538E-6</v>
      </c>
      <c r="AK91">
        <v>9.6370809896356974E-6</v>
      </c>
      <c r="AL91">
        <v>1.0878647723888588E-5</v>
      </c>
      <c r="AM91">
        <v>6.6458864303278308E-6</v>
      </c>
      <c r="AN91">
        <v>3.0245020880533317E-7</v>
      </c>
      <c r="AO91">
        <v>3.6671546894036282E-6</v>
      </c>
      <c r="AP91">
        <v>1.7963756819802349E-6</v>
      </c>
      <c r="AQ91">
        <v>5.3998255727980825E-6</v>
      </c>
      <c r="AR91">
        <v>4.5369780805510958E-6</v>
      </c>
      <c r="AS91">
        <v>7.214322895651855E-7</v>
      </c>
      <c r="AT91">
        <v>4.0135248141020778E-6</v>
      </c>
      <c r="AU91">
        <v>6.3834086000342477E-6</v>
      </c>
      <c r="AV91">
        <v>3.8035893431316567E-6</v>
      </c>
      <c r="AW91">
        <v>7.402092338231925E-6</v>
      </c>
      <c r="AX91">
        <v>8.1319346288918451E-6</v>
      </c>
      <c r="AY91">
        <v>3.2014262927220088E-6</v>
      </c>
      <c r="AZ91">
        <v>5.7281580375403585E-6</v>
      </c>
      <c r="BA91">
        <v>2.2196830690972567E-6</v>
      </c>
      <c r="BB91">
        <v>3.3954041132012945E-6</v>
      </c>
      <c r="BC91">
        <v>1.0426963589128802E-5</v>
      </c>
      <c r="BD91">
        <v>5.5562801174708498E-6</v>
      </c>
      <c r="BE91">
        <v>7.1896948287243405E-6</v>
      </c>
      <c r="BF91">
        <v>1.3735959238855825E-6</v>
      </c>
      <c r="BG91">
        <v>5.2063676145484033E-6</v>
      </c>
      <c r="BH91">
        <v>1.6025746604893869E-5</v>
      </c>
      <c r="BI91">
        <v>2.3180366854156252E-6</v>
      </c>
      <c r="BJ91">
        <v>2.0260839148383033E-6</v>
      </c>
      <c r="BK91">
        <v>4.6786223002435918E-6</v>
      </c>
      <c r="BL91">
        <v>5.0306813158450696E-6</v>
      </c>
      <c r="BM91">
        <v>3.4537420526240944E-6</v>
      </c>
      <c r="BN91">
        <v>3.5967905068240941E-6</v>
      </c>
      <c r="BO91">
        <v>3.1987805350742285E-6</v>
      </c>
      <c r="BP91">
        <v>2.7903800318764175E-6</v>
      </c>
      <c r="BQ91">
        <v>2.5328369042562691E-6</v>
      </c>
      <c r="BR91">
        <v>1.8201001166671623E-6</v>
      </c>
      <c r="BS91">
        <v>5.8106168737846087E-6</v>
      </c>
      <c r="BT91">
        <v>3.8093928113450577E-6</v>
      </c>
      <c r="BU91">
        <v>5.7309677011356052E-6</v>
      </c>
      <c r="BV91">
        <v>4.4636283760602219E-6</v>
      </c>
      <c r="BW91">
        <v>5.0561296807274732E-6</v>
      </c>
      <c r="BX91">
        <v>3.6349942732636642E-6</v>
      </c>
      <c r="BY91">
        <v>5.0103369001696884E-6</v>
      </c>
      <c r="BZ91">
        <v>8.6217731238409421E-6</v>
      </c>
      <c r="CA91">
        <v>4.3241394390507045E-6</v>
      </c>
      <c r="CB91">
        <v>4.5968028352180839E-6</v>
      </c>
      <c r="CC91">
        <v>5.9382785537807712E-6</v>
      </c>
      <c r="CD91">
        <v>1.4216835623086223E-5</v>
      </c>
      <c r="CE91">
        <v>7.6383850551426684E-6</v>
      </c>
      <c r="CF91">
        <v>8.8282757561528204E-6</v>
      </c>
      <c r="CG91">
        <v>1.0697917092839839E-5</v>
      </c>
      <c r="CH91">
        <v>2.9329658808445592E-6</v>
      </c>
      <c r="CI91">
        <v>7.924191729733485E-6</v>
      </c>
      <c r="CJ91">
        <v>4.9034013684426461E-6</v>
      </c>
      <c r="CK91">
        <v>6.7703979842557556E-6</v>
      </c>
      <c r="CL91">
        <v>8.7401957466942284E-6</v>
      </c>
      <c r="CM91">
        <v>6.2506536397629872E-6</v>
      </c>
      <c r="CN91">
        <v>6.4037912787042007E-6</v>
      </c>
      <c r="CO91">
        <v>3.6233873022762291E-6</v>
      </c>
      <c r="CP91">
        <v>4.7032623020402427E-6</v>
      </c>
      <c r="CQ91">
        <v>4.0639520618298475E-6</v>
      </c>
      <c r="CR91">
        <v>5.5396855760034447E-6</v>
      </c>
      <c r="CS91">
        <v>4.7273019157544064E-6</v>
      </c>
      <c r="CT91">
        <v>7.8492587973763841E-6</v>
      </c>
      <c r="CU91">
        <v>4.8489156615456131E-6</v>
      </c>
      <c r="CV91">
        <v>-1.9246522273884774E-7</v>
      </c>
      <c r="CW91">
        <v>2.4026033437746422E-6</v>
      </c>
      <c r="CX91">
        <v>4.565340742988473E-6</v>
      </c>
      <c r="CY91">
        <v>5.7355554345482206E-6</v>
      </c>
      <c r="CZ91">
        <v>2.1847226770726682E-6</v>
      </c>
      <c r="DA91">
        <v>5.6187899983746408E-6</v>
      </c>
      <c r="DB91">
        <v>4.2660568056654727E-6</v>
      </c>
      <c r="DC91">
        <v>4.0996039960372696E-6</v>
      </c>
      <c r="DD91">
        <v>3.3335874916179577E-6</v>
      </c>
      <c r="DE91">
        <v>9.0121532243056245E-7</v>
      </c>
      <c r="DF91">
        <v>7.5786292643547705E-6</v>
      </c>
      <c r="DG91">
        <v>2.2292666572640507E-6</v>
      </c>
      <c r="DH91">
        <v>7.3453482461200014E-6</v>
      </c>
      <c r="DI91">
        <v>8.0410397957673333E-6</v>
      </c>
      <c r="DJ91">
        <v>9.0371078180426799E-6</v>
      </c>
      <c r="DK91">
        <v>6.1221938384598867E-6</v>
      </c>
      <c r="DL91">
        <v>2.6875695241773732E-6</v>
      </c>
      <c r="DM91">
        <v>1.9054521812162887E-6</v>
      </c>
      <c r="DN91">
        <v>2.6936262979759415E-6</v>
      </c>
      <c r="DO91">
        <v>-1.2347308570797655E-6</v>
      </c>
      <c r="DP91">
        <v>4.6614136145865419E-6</v>
      </c>
      <c r="DQ91">
        <v>-1.1135792114762028E-7</v>
      </c>
      <c r="DR91">
        <v>9.1400866205945817E-6</v>
      </c>
      <c r="DS91">
        <v>2.8569111295741703E-6</v>
      </c>
      <c r="DT91">
        <v>8.0911256946533594E-6</v>
      </c>
      <c r="DU91">
        <v>7.3368807227712008E-6</v>
      </c>
      <c r="DV91">
        <v>-5.5678067843530814E-7</v>
      </c>
      <c r="DW91">
        <v>1.8282691656104232E-6</v>
      </c>
      <c r="DX91">
        <v>2.7895399431657998E-6</v>
      </c>
      <c r="DY91">
        <v>5.5980078348876904E-6</v>
      </c>
      <c r="DZ91">
        <v>5.608047774163381E-6</v>
      </c>
      <c r="EA91">
        <v>2.2931090985052207E-6</v>
      </c>
      <c r="EB91">
        <v>4.1471391012637177E-6</v>
      </c>
      <c r="EC91">
        <v>5.8130271894447884E-6</v>
      </c>
      <c r="ED91">
        <v>5.5034895567758404E-6</v>
      </c>
      <c r="EE91">
        <v>4.6073757226674026E-6</v>
      </c>
      <c r="EF91">
        <v>2.2216728553310998E-6</v>
      </c>
      <c r="EG91">
        <v>6.0529566470303427E-6</v>
      </c>
      <c r="EH91">
        <v>6.3331999569128195E-6</v>
      </c>
      <c r="EI91">
        <v>5.3484146134701057E-6</v>
      </c>
      <c r="EJ91">
        <v>4.0197047344641743E-6</v>
      </c>
      <c r="EK91">
        <v>3.1370382814714103E-6</v>
      </c>
      <c r="EL91">
        <v>4.989578633430233E-6</v>
      </c>
      <c r="EM91">
        <v>7.0187925423178092E-6</v>
      </c>
      <c r="EN91">
        <v>3.1438368627982675E-6</v>
      </c>
      <c r="EO91">
        <v>1.5427383538795869E-6</v>
      </c>
      <c r="EP91">
        <v>5.8164374677219043E-7</v>
      </c>
      <c r="EQ91">
        <v>4.7549476686497756E-6</v>
      </c>
      <c r="ER91">
        <v>6.4415251218014829E-6</v>
      </c>
      <c r="ES91">
        <v>4.4036277098111917E-6</v>
      </c>
      <c r="ET91">
        <v>-2.7175802493565465E-6</v>
      </c>
      <c r="EU91">
        <v>5.8198869835211301E-6</v>
      </c>
      <c r="EV91">
        <v>7.0390949480245809E-6</v>
      </c>
      <c r="EW91">
        <v>7.2440539226830984E-6</v>
      </c>
      <c r="EX91">
        <v>5.5735139980344838E-6</v>
      </c>
      <c r="EY91">
        <v>7.4541297491496993E-6</v>
      </c>
      <c r="EZ91">
        <v>2.9203629628635138E-6</v>
      </c>
      <c r="FA91">
        <v>6.0597082988476775E-6</v>
      </c>
      <c r="FB91">
        <v>6.7162084117790029E-6</v>
      </c>
      <c r="FC91">
        <v>3.3686892663430668E-6</v>
      </c>
      <c r="FD91">
        <v>3.9208366751472329E-6</v>
      </c>
      <c r="FE91">
        <v>9.840406104222452E-6</v>
      </c>
      <c r="FF91">
        <v>1.356269236164367E-6</v>
      </c>
      <c r="FG91">
        <v>8.7587476497053057E-6</v>
      </c>
      <c r="FH91">
        <v>4.0566634830587242E-6</v>
      </c>
      <c r="FI91">
        <v>2.8491358565816868E-6</v>
      </c>
      <c r="FJ91">
        <v>5.1356595606911413E-6</v>
      </c>
      <c r="FK91">
        <v>3.5180467737436303E-6</v>
      </c>
      <c r="FL91">
        <v>3.2286694028781824E-6</v>
      </c>
      <c r="FM91">
        <v>5.3752018759980487E-6</v>
      </c>
      <c r="FN91">
        <v>3.6864216001283475E-6</v>
      </c>
      <c r="FO91">
        <v>4.1476105740585202E-6</v>
      </c>
      <c r="FP91">
        <v>-7.6160550182923847E-7</v>
      </c>
      <c r="FQ91">
        <v>6.9571536535500043E-6</v>
      </c>
      <c r="FR91">
        <v>6.6823180013338012E-6</v>
      </c>
      <c r="FS91">
        <v>3.2702900139868632E-6</v>
      </c>
      <c r="FT91">
        <v>3.3821230622262037E-6</v>
      </c>
      <c r="FU91">
        <v>4.4657089278823527E-6</v>
      </c>
      <c r="FV91">
        <v>5.7583856864497573E-6</v>
      </c>
      <c r="FW91">
        <v>6.9681856872900426E-6</v>
      </c>
      <c r="FX91">
        <v>3.373808784669147E-6</v>
      </c>
      <c r="FY91">
        <v>9.2268131351632582E-6</v>
      </c>
      <c r="FZ91">
        <v>7.5883864460777553E-6</v>
      </c>
      <c r="GA91">
        <v>4.0749218652810808E-6</v>
      </c>
      <c r="GB91">
        <v>1.9229128826381269E-6</v>
      </c>
      <c r="GC91">
        <v>4.0833295701963319E-6</v>
      </c>
      <c r="GD91">
        <v>3.1815143685802756E-6</v>
      </c>
      <c r="GE91">
        <v>1.9254923842292706E-6</v>
      </c>
      <c r="GF91">
        <v>3.2580192161474653E-6</v>
      </c>
      <c r="GG91">
        <v>2.1371653579369934E-6</v>
      </c>
      <c r="GH91">
        <v>2.7071948510712339E-6</v>
      </c>
      <c r="GI91">
        <v>-2.1463446281234498E-6</v>
      </c>
      <c r="GJ91">
        <v>5.8318812081671861E-6</v>
      </c>
      <c r="GK91">
        <v>2.9131959027761097E-6</v>
      </c>
      <c r="GL91">
        <v>2.4739130155728899E-6</v>
      </c>
      <c r="GM91">
        <v>6.4700292188088485E-6</v>
      </c>
      <c r="GN91">
        <v>8.0466116169344196E-6</v>
      </c>
      <c r="GO91">
        <v>3.5464511840839831E-6</v>
      </c>
      <c r="GP91">
        <v>1.9612970197662849E-6</v>
      </c>
      <c r="GQ91">
        <v>3.7069087381228619E-6</v>
      </c>
      <c r="GR91">
        <v>2.3538132955061372E-6</v>
      </c>
      <c r="GS91">
        <v>7.2683376298846297E-6</v>
      </c>
      <c r="GT91">
        <v>4.084322663483354E-6</v>
      </c>
      <c r="GU91">
        <v>8.8626820792282938E-6</v>
      </c>
      <c r="GV91">
        <v>2.2782844866293329E-6</v>
      </c>
      <c r="GW91">
        <v>4.6518863073375222E-6</v>
      </c>
      <c r="GX91">
        <v>5.6293261081262976E-6</v>
      </c>
      <c r="GY91">
        <v>5.0190766769617886E-6</v>
      </c>
      <c r="GZ91">
        <v>6.6870939825992295E-6</v>
      </c>
      <c r="HA91">
        <v>1.6924119255544374E-7</v>
      </c>
      <c r="HB91">
        <v>1.5710220227763719E-6</v>
      </c>
      <c r="HC91">
        <v>7.4513513074623216E-6</v>
      </c>
      <c r="HD91">
        <v>2.0908440426052273E-6</v>
      </c>
      <c r="HE91">
        <v>5.8988197262687381E-6</v>
      </c>
      <c r="HF91">
        <v>3.9922791582165837E-6</v>
      </c>
      <c r="HG91">
        <v>7.9909447573642035E-6</v>
      </c>
      <c r="HH91">
        <v>2.4462035863644076E-6</v>
      </c>
      <c r="HI91">
        <v>8.6874042679755261E-7</v>
      </c>
      <c r="HJ91">
        <v>-2.7849463638898658E-7</v>
      </c>
      <c r="HK91">
        <v>8.235246470011477E-6</v>
      </c>
      <c r="HL91">
        <v>3.3508056161993189E-6</v>
      </c>
      <c r="HM91">
        <v>9.3761580218205769E-6</v>
      </c>
      <c r="HN91">
        <v>3.1960188713699865E-6</v>
      </c>
      <c r="HO91">
        <v>2.0885613789480214E-6</v>
      </c>
      <c r="HP91">
        <v>5.9664319813402913E-7</v>
      </c>
      <c r="HQ91">
        <v>5.4403085135280396E-6</v>
      </c>
      <c r="HR91">
        <v>5.2402523412395463E-6</v>
      </c>
      <c r="HS91">
        <v>2.0923428392242434E-6</v>
      </c>
      <c r="HT91">
        <v>4.7207041355583902E-6</v>
      </c>
      <c r="HU91">
        <v>5.6960368740646344E-6</v>
      </c>
      <c r="HV91">
        <v>5.1516546560920564E-6</v>
      </c>
      <c r="HW91">
        <v>6.161640725707429E-6</v>
      </c>
      <c r="HX91">
        <v>7.1429953202806889E-6</v>
      </c>
      <c r="HY91">
        <v>1.92437080037246E-6</v>
      </c>
      <c r="HZ91">
        <v>2.9578320350564494E-6</v>
      </c>
      <c r="IA91">
        <v>1.8300827246945645E-6</v>
      </c>
      <c r="IB91">
        <v>3.8647135128086424E-6</v>
      </c>
      <c r="IC91">
        <v>1.3517687563485018E-6</v>
      </c>
      <c r="ID91">
        <v>3.5647719172054235E-6</v>
      </c>
      <c r="IE91">
        <v>9.7458038237718444E-9</v>
      </c>
      <c r="IF91">
        <v>5.1648446005404774E-6</v>
      </c>
      <c r="IG91">
        <v>3.7919447843070688E-6</v>
      </c>
      <c r="IH91">
        <v>6.413997043979189E-6</v>
      </c>
      <c r="II91">
        <v>1.3636534331476452E-6</v>
      </c>
      <c r="IJ91">
        <v>6.6329272571758539E-6</v>
      </c>
      <c r="IK91">
        <v>4.5263535045565806E-6</v>
      </c>
      <c r="IL91">
        <v>1.3160841468587674E-6</v>
      </c>
      <c r="IM91">
        <v>1.1769745172587149E-6</v>
      </c>
      <c r="IN91">
        <v>4.4027468110029501E-6</v>
      </c>
      <c r="IO91">
        <v>4.0201645347015749E-6</v>
      </c>
      <c r="IP91">
        <v>9.2424386988966684E-6</v>
      </c>
      <c r="IQ91">
        <v>-1.7321255785360583E-6</v>
      </c>
      <c r="IR91">
        <v>4.795527092703419E-6</v>
      </c>
      <c r="IS91">
        <v>7.629305510635798E-6</v>
      </c>
      <c r="IT91">
        <v>1.2347993776542658E-6</v>
      </c>
      <c r="IU91">
        <v>3.8753953158846914E-6</v>
      </c>
      <c r="IV91">
        <v>3.8238257482354925E-6</v>
      </c>
      <c r="IW91">
        <v>4.5504352367559151E-6</v>
      </c>
      <c r="IX91">
        <v>3.6492513430965369E-6</v>
      </c>
      <c r="IY91">
        <v>6.9846302518789963E-6</v>
      </c>
      <c r="IZ91">
        <v>1.7179867953126085E-6</v>
      </c>
      <c r="JA91">
        <v>2.8964361522128841E-6</v>
      </c>
      <c r="JB91">
        <v>-9.5948718684194353E-7</v>
      </c>
      <c r="JC91">
        <v>2.4561145038114866E-6</v>
      </c>
      <c r="JD91">
        <v>-5.9531729778171019E-7</v>
      </c>
      <c r="JE91">
        <v>2.0229508143873452E-6</v>
      </c>
      <c r="JF91">
        <v>4.3695782794906592E-6</v>
      </c>
      <c r="JG91">
        <v>1.2241962211839513E-5</v>
      </c>
      <c r="JH91">
        <v>1.0475477273782082E-5</v>
      </c>
      <c r="JI91">
        <v>2.6531246123496742E-6</v>
      </c>
      <c r="JJ91">
        <v>3.0992627280045113E-6</v>
      </c>
      <c r="JK91">
        <v>3.9869980757411208E-7</v>
      </c>
      <c r="JL91">
        <v>3.3871725890323892E-6</v>
      </c>
      <c r="JM91">
        <v>3.0251181700213826E-6</v>
      </c>
      <c r="JN91">
        <v>3.7528715623358876E-6</v>
      </c>
      <c r="JO91">
        <v>2.653788476855544E-6</v>
      </c>
      <c r="JP91">
        <v>2.4439871462938001E-6</v>
      </c>
      <c r="JQ91">
        <v>5.7420074010873997E-6</v>
      </c>
      <c r="JR91">
        <v>-5.3952528965644251E-7</v>
      </c>
      <c r="JS91">
        <v>3.0467407756601972E-7</v>
      </c>
      <c r="JT91">
        <v>5.0882041953398541E-6</v>
      </c>
      <c r="JU91">
        <v>3.6769001455072676E-6</v>
      </c>
      <c r="JV91">
        <v>2.6427560068030692E-6</v>
      </c>
      <c r="JW91">
        <v>5.7954385714953312E-6</v>
      </c>
      <c r="JX91">
        <v>1.4197670272702648E-6</v>
      </c>
      <c r="JY91">
        <v>-1.0837418111297458E-6</v>
      </c>
      <c r="JZ91">
        <v>2.5670045064719742E-6</v>
      </c>
      <c r="KA91">
        <v>7.8486978698736701E-6</v>
      </c>
      <c r="KB91">
        <v>4.0258966347832549E-6</v>
      </c>
      <c r="KC91">
        <v>5.1582151517519497E-6</v>
      </c>
      <c r="KD91">
        <v>2.7045012220587423E-6</v>
      </c>
      <c r="KE91">
        <v>-4.1122674502662232E-6</v>
      </c>
      <c r="KF91">
        <v>7.0950211354768499E-6</v>
      </c>
      <c r="KG91">
        <v>5.4416307383893794E-6</v>
      </c>
      <c r="KH91">
        <v>5.9417721820270776E-6</v>
      </c>
      <c r="KI91">
        <v>6.5865676885629697E-6</v>
      </c>
      <c r="KJ91">
        <v>2.4761092116554607E-6</v>
      </c>
      <c r="KK91">
        <v>3.2273652757007602E-6</v>
      </c>
      <c r="KL91">
        <v>6.7398765454719384E-6</v>
      </c>
      <c r="KM91">
        <v>4.9416705008488572E-6</v>
      </c>
      <c r="KN91">
        <v>6.0929126810863451E-6</v>
      </c>
      <c r="KO91">
        <v>2.3960534805393068E-6</v>
      </c>
      <c r="KP91">
        <v>-5.016052940994021E-7</v>
      </c>
      <c r="KQ91">
        <v>6.1426221140796811E-6</v>
      </c>
      <c r="KR91">
        <v>2.8210696814397549E-6</v>
      </c>
      <c r="KS91">
        <v>7.379690456046728E-7</v>
      </c>
      <c r="KT91">
        <v>1.1273094325530938E-6</v>
      </c>
      <c r="KU91">
        <v>1.1026876894782146E-6</v>
      </c>
      <c r="KV91">
        <v>2.8996753456753722E-6</v>
      </c>
      <c r="KW91">
        <v>3.8933272634760121E-6</v>
      </c>
      <c r="KX91">
        <v>-3.1790483627199194E-6</v>
      </c>
      <c r="KY91">
        <v>1.103346357597394E-5</v>
      </c>
      <c r="KZ91">
        <v>8.2000904867343512E-7</v>
      </c>
      <c r="LA91">
        <v>6.8907785509899976E-7</v>
      </c>
      <c r="LB91">
        <v>7.2280628518227569E-7</v>
      </c>
      <c r="LC91">
        <v>3.262904727057957E-6</v>
      </c>
      <c r="LD91">
        <v>4.3567083855626064E-6</v>
      </c>
      <c r="LE91">
        <v>7.3957908322143995E-6</v>
      </c>
      <c r="LF91">
        <v>4.6795208401380258E-6</v>
      </c>
      <c r="LG91">
        <v>1.8411976340887338E-6</v>
      </c>
      <c r="LH91">
        <v>3.8031496933853413E-6</v>
      </c>
      <c r="LI91">
        <v>6.7685680552430327E-7</v>
      </c>
      <c r="LJ91">
        <v>3.9021533036958649E-6</v>
      </c>
      <c r="LK91">
        <v>3.7224814829186258E-6</v>
      </c>
      <c r="LL91">
        <v>3.8962730828525995E-6</v>
      </c>
      <c r="LM91">
        <v>4.114578504818152E-6</v>
      </c>
      <c r="LN91">
        <v>3.337480177227498E-6</v>
      </c>
      <c r="LO91">
        <v>1.5373864493582756E-6</v>
      </c>
      <c r="LP91">
        <v>6.6005046960963702E-6</v>
      </c>
      <c r="LQ91">
        <v>8.0536781230428067E-7</v>
      </c>
      <c r="LR91">
        <v>4.8116462491029037E-6</v>
      </c>
      <c r="LS91">
        <v>7.6252177072558906E-6</v>
      </c>
      <c r="LT91">
        <v>-7.6812933497579922E-7</v>
      </c>
      <c r="LU91">
        <v>6.682816982913701E-6</v>
      </c>
      <c r="LV91">
        <v>8.5682297121203428E-6</v>
      </c>
      <c r="LW91">
        <v>3.2579234319840441E-6</v>
      </c>
      <c r="LX91">
        <v>6.8386823657828064E-6</v>
      </c>
      <c r="LY91">
        <v>5.6782172934474486E-6</v>
      </c>
      <c r="LZ91">
        <v>1.8253452082248779E-6</v>
      </c>
      <c r="MA91">
        <v>1.0674576837178832E-6</v>
      </c>
      <c r="MB91">
        <v>1.5769385178538869E-6</v>
      </c>
      <c r="MC91">
        <v>4.9794459926775019E-6</v>
      </c>
      <c r="MD91">
        <v>4.1099645135993554E-6</v>
      </c>
      <c r="ME91">
        <v>5.277691621247184E-6</v>
      </c>
      <c r="MF91">
        <v>4.8132479522862025E-6</v>
      </c>
      <c r="MG91">
        <v>1.697876161521319E-6</v>
      </c>
      <c r="MH91">
        <v>1.378542970796928E-6</v>
      </c>
      <c r="MI91">
        <v>2.0286176256564681E-6</v>
      </c>
      <c r="MJ91">
        <v>2.4195138154892078E-6</v>
      </c>
      <c r="MK91">
        <v>7.9993617491632724E-6</v>
      </c>
      <c r="ML91">
        <v>1.6387227341024416E-6</v>
      </c>
      <c r="MM91">
        <v>1.1014118060091003E-6</v>
      </c>
      <c r="MN91">
        <v>5.3143865536414048E-6</v>
      </c>
      <c r="MO91">
        <v>6.1670064568246892E-6</v>
      </c>
      <c r="MP91">
        <v>2.543037796244806E-6</v>
      </c>
      <c r="MQ91">
        <v>6.3024928944925692E-6</v>
      </c>
      <c r="MR91">
        <v>4.8973472523088312E-6</v>
      </c>
      <c r="MS91">
        <v>1.0652395464735387E-5</v>
      </c>
      <c r="MT91">
        <v>4.168438482954653E-6</v>
      </c>
      <c r="MU91">
        <v>2.9397913780300951E-6</v>
      </c>
      <c r="MV91">
        <v>2.5891516372166028E-6</v>
      </c>
      <c r="MW91">
        <v>2.1955547224513733E-6</v>
      </c>
      <c r="MX91">
        <v>7.2823673832753949E-6</v>
      </c>
      <c r="MY91">
        <v>2.0325994440939592E-6</v>
      </c>
      <c r="MZ91">
        <v>-2.2140523187476211E-6</v>
      </c>
      <c r="NA91">
        <v>5.3784463541256119E-6</v>
      </c>
      <c r="NB91">
        <v>-3.8616775947787994E-7</v>
      </c>
      <c r="NC91">
        <v>3.8453683987067994E-6</v>
      </c>
      <c r="ND91">
        <v>2.5454551719680021E-6</v>
      </c>
      <c r="NE91">
        <v>5.3209262664040376E-6</v>
      </c>
      <c r="NF91">
        <v>4.1211529497145247E-6</v>
      </c>
      <c r="NG91">
        <v>-4.4517200576660497E-7</v>
      </c>
      <c r="NH91">
        <v>5.4044936290684464E-6</v>
      </c>
      <c r="NI91">
        <v>1.2536634729235402E-6</v>
      </c>
      <c r="NJ91">
        <v>5.1675750819621574E-6</v>
      </c>
      <c r="NK91">
        <v>-1.2795732261603019E-6</v>
      </c>
      <c r="NL91">
        <v>4.2241064047879548E-6</v>
      </c>
      <c r="NM91">
        <v>6.8314842182539827E-6</v>
      </c>
      <c r="NN91">
        <v>3.4050180645396213E-6</v>
      </c>
      <c r="NO91">
        <v>3.9494922524061204E-6</v>
      </c>
      <c r="NP91">
        <v>-6.281940489486321E-7</v>
      </c>
      <c r="NQ91">
        <v>6.1113007779734585E-6</v>
      </c>
      <c r="NR91">
        <v>4.5894474813584527E-6</v>
      </c>
      <c r="NS91">
        <v>7.4804546977126987E-6</v>
      </c>
      <c r="NT91">
        <v>1.4701966864483135E-6</v>
      </c>
      <c r="NU91">
        <v>6.0252989217729281E-6</v>
      </c>
      <c r="NV91">
        <v>5.546325336044211E-6</v>
      </c>
      <c r="NW91">
        <v>9.0533027674255559E-6</v>
      </c>
      <c r="NX91">
        <v>7.6233528324616598E-6</v>
      </c>
      <c r="NY91">
        <v>7.3629607606145745E-6</v>
      </c>
      <c r="NZ91">
        <v>2.949410966447658E-6</v>
      </c>
      <c r="OA91">
        <v>-5.0633219110971217E-7</v>
      </c>
      <c r="OB91">
        <v>2.0938593608270162E-6</v>
      </c>
      <c r="OC91">
        <v>4.2022007935533319E-6</v>
      </c>
      <c r="OD91">
        <v>1.1912681354011722E-6</v>
      </c>
      <c r="OE91">
        <v>5.6733911523406621E-6</v>
      </c>
      <c r="OF91">
        <v>2.8125335058929655E-6</v>
      </c>
      <c r="OG91">
        <v>1.5385497970462195E-6</v>
      </c>
      <c r="OH91">
        <v>5.9986289361909691E-6</v>
      </c>
      <c r="OI91">
        <v>1.1167936936537042E-6</v>
      </c>
      <c r="OJ91">
        <v>4.8705127100509447E-6</v>
      </c>
      <c r="OK91">
        <v>2.0620530109697483E-6</v>
      </c>
      <c r="OL91">
        <v>2.4337508089955214E-6</v>
      </c>
      <c r="OM91">
        <v>4.9578109492329036E-6</v>
      </c>
      <c r="ON91">
        <v>5.8397309963905876E-6</v>
      </c>
      <c r="OO91">
        <v>2.688332253409267E-6</v>
      </c>
      <c r="OP91">
        <v>3.7088317984436033E-6</v>
      </c>
      <c r="OQ91">
        <v>2.1647356654275156E-6</v>
      </c>
      <c r="OR91">
        <v>1.0901743228319598E-7</v>
      </c>
      <c r="OS91">
        <v>1.0330329782856958E-6</v>
      </c>
      <c r="OT91">
        <v>5.6201504225161041E-7</v>
      </c>
      <c r="OU91">
        <v>-1.3986486613226946E-6</v>
      </c>
      <c r="OV91">
        <v>5.3555724878312018E-6</v>
      </c>
      <c r="OW91">
        <v>1.5650056007390687E-6</v>
      </c>
      <c r="OX91">
        <v>2.4366387289608038E-6</v>
      </c>
      <c r="OY91">
        <v>7.3559817153519543E-6</v>
      </c>
      <c r="OZ91">
        <v>2.1905733215919036E-6</v>
      </c>
      <c r="PA91">
        <v>2.080853181795658E-6</v>
      </c>
      <c r="PB91">
        <v>5.1751186416495548E-6</v>
      </c>
      <c r="PC91">
        <v>4.7291412935764199E-7</v>
      </c>
      <c r="PD91">
        <v>-2.9692457134759103E-7</v>
      </c>
      <c r="PE91">
        <v>3.521198439105286E-6</v>
      </c>
      <c r="PF91">
        <v>-1.0413681133029481E-6</v>
      </c>
      <c r="PG91">
        <v>2.7926931345592347E-6</v>
      </c>
      <c r="PH91">
        <v>5.3206836624421427E-6</v>
      </c>
      <c r="PI91">
        <v>5.6130467405418504E-6</v>
      </c>
      <c r="PJ91">
        <v>7.7469656663480936E-6</v>
      </c>
      <c r="PK91">
        <v>1.6738052271820888E-6</v>
      </c>
      <c r="PL91">
        <v>6.4672172739018825E-6</v>
      </c>
      <c r="PM91">
        <v>1.2248504667891632E-6</v>
      </c>
      <c r="PN91">
        <v>1.9848488018210565E-6</v>
      </c>
      <c r="PO91">
        <v>2.4505074246474977E-6</v>
      </c>
      <c r="PP91">
        <v>1.2554591579824266E-6</v>
      </c>
      <c r="PQ91">
        <v>5.2193492740173709E-6</v>
      </c>
      <c r="PR91">
        <v>1.3567446707367182E-6</v>
      </c>
      <c r="PS91">
        <v>2.2041511904560609E-6</v>
      </c>
      <c r="PT91">
        <v>-6.7032640088994436E-8</v>
      </c>
      <c r="PU91">
        <v>3.7232871865504309E-7</v>
      </c>
      <c r="PV91">
        <v>6.4763636841296023E-6</v>
      </c>
      <c r="PW91">
        <v>1.4865981213839155E-6</v>
      </c>
      <c r="PX91">
        <v>4.5507014437111474E-6</v>
      </c>
      <c r="PY91">
        <v>3.0730672223445469E-6</v>
      </c>
      <c r="PZ91">
        <v>5.2451389976404661E-6</v>
      </c>
      <c r="QA91">
        <v>-6.1154826496759532E-7</v>
      </c>
      <c r="QB91">
        <v>2.0674582791335272E-6</v>
      </c>
      <c r="QC91">
        <v>7.5597626283266222E-6</v>
      </c>
      <c r="QD91">
        <v>4.9454922183780931E-7</v>
      </c>
      <c r="QE91">
        <v>1.4550419775336345E-6</v>
      </c>
      <c r="QF91">
        <v>1.4435000636709794E-5</v>
      </c>
      <c r="QG91">
        <v>5.488008709322185E-6</v>
      </c>
      <c r="QH91">
        <v>2.744999676569573E-6</v>
      </c>
      <c r="QI91">
        <v>4.535609063798668E-6</v>
      </c>
      <c r="QJ91">
        <v>1.1130351625654812E-5</v>
      </c>
      <c r="QK91">
        <v>2.4795107429443519E-6</v>
      </c>
      <c r="QL91">
        <v>3.3296481647393887E-6</v>
      </c>
      <c r="QM91">
        <v>3.4922254864180028E-6</v>
      </c>
      <c r="QN91">
        <v>6.7476066159425253E-6</v>
      </c>
      <c r="QO91">
        <v>1.5180522025301596E-5</v>
      </c>
      <c r="QP91">
        <v>4.2174119524347614E-7</v>
      </c>
      <c r="QQ91">
        <v>4.576127055258526E-6</v>
      </c>
      <c r="QR91">
        <v>4.6170185001160187E-6</v>
      </c>
      <c r="QS91">
        <v>4.9138433480320149E-6</v>
      </c>
      <c r="QT91">
        <v>2.8396421423858439E-6</v>
      </c>
      <c r="QU91">
        <v>1.5768211177085489E-6</v>
      </c>
      <c r="QV91">
        <v>6.076279397541627E-7</v>
      </c>
      <c r="QW91">
        <v>1.4310985457895254E-6</v>
      </c>
      <c r="QX91">
        <v>7.3044125095175222E-6</v>
      </c>
      <c r="QY91">
        <v>3.1461542744849937E-6</v>
      </c>
      <c r="QZ91">
        <v>-4.9804302999840404E-7</v>
      </c>
      <c r="RA91">
        <v>1.442589727373008E-6</v>
      </c>
      <c r="RB91">
        <v>2.2507642150256304E-6</v>
      </c>
      <c r="RC91">
        <v>7.9635299716719568E-6</v>
      </c>
      <c r="RD91">
        <v>5.5152780324185057E-6</v>
      </c>
      <c r="RE91">
        <v>1.8009289354045459E-6</v>
      </c>
      <c r="RF91">
        <v>5.6107710767959347E-7</v>
      </c>
      <c r="RG91">
        <v>3.0324287758453404E-6</v>
      </c>
      <c r="RH91">
        <v>1.7734020617065932E-6</v>
      </c>
      <c r="RI91">
        <v>5.0105454448710817E-6</v>
      </c>
      <c r="RJ91">
        <v>5.1375831076049827E-6</v>
      </c>
      <c r="RK91">
        <v>3.1873612346165315E-6</v>
      </c>
      <c r="RL91">
        <v>7.0647581874455967E-6</v>
      </c>
      <c r="RM91">
        <v>5.8825517996075704E-6</v>
      </c>
      <c r="RN91">
        <v>3.2512711329380111E-6</v>
      </c>
      <c r="RO91">
        <v>6.0843768366695346E-6</v>
      </c>
      <c r="RP91">
        <v>8.2264541593238319E-6</v>
      </c>
      <c r="RQ91">
        <v>3.3797640793095288E-6</v>
      </c>
      <c r="RR91">
        <v>3.7307911838608131E-6</v>
      </c>
      <c r="RS91">
        <v>2.0615086826849744E-6</v>
      </c>
      <c r="RT91">
        <v>3.9123183227109791E-6</v>
      </c>
      <c r="RU91">
        <v>5.8124549387408113E-6</v>
      </c>
      <c r="RV91">
        <v>7.5829879181334234E-6</v>
      </c>
      <c r="RW91">
        <v>-1.5698285078559994E-6</v>
      </c>
      <c r="RX91">
        <v>2.8103756796526899E-6</v>
      </c>
      <c r="RY91">
        <v>2.001160415926273E-6</v>
      </c>
      <c r="RZ91">
        <v>9.3547009379129845E-6</v>
      </c>
      <c r="SA91">
        <v>6.4734132337611537E-6</v>
      </c>
      <c r="SB91">
        <v>8.0056743850614023E-6</v>
      </c>
      <c r="SC91">
        <v>6.3979396369549403E-6</v>
      </c>
      <c r="SD91">
        <v>6.7980264215560229E-6</v>
      </c>
      <c r="SE91">
        <v>2.9520392145898403E-6</v>
      </c>
      <c r="SF91">
        <v>9.419856257740014E-6</v>
      </c>
      <c r="SG91">
        <v>5.3824311028017877E-6</v>
      </c>
      <c r="SH91">
        <v>4.1103685718934835E-6</v>
      </c>
      <c r="SI91">
        <v>2.9512875257226211E-6</v>
      </c>
      <c r="SJ91">
        <v>6.9117343284301439E-6</v>
      </c>
      <c r="SK91">
        <v>8.6725098738337677E-6</v>
      </c>
      <c r="SL91">
        <v>4.1323122685527486E-6</v>
      </c>
      <c r="SM91">
        <v>4.8553404139158602E-6</v>
      </c>
      <c r="SN91">
        <v>1.0550785108625805E-6</v>
      </c>
      <c r="SO91">
        <v>1.8192252541513057E-6</v>
      </c>
      <c r="SP91">
        <v>3.2286059954981982E-6</v>
      </c>
      <c r="SQ91">
        <v>-9.6354991874895139E-7</v>
      </c>
      <c r="SR91">
        <v>4.3982388540027836E-6</v>
      </c>
      <c r="SS91">
        <v>6.5856961079543341E-6</v>
      </c>
      <c r="ST91">
        <v>7.8701657507193725E-6</v>
      </c>
      <c r="SU91">
        <v>7.1117644337274144E-6</v>
      </c>
      <c r="SV91">
        <v>9.130262548128963E-6</v>
      </c>
      <c r="SW91">
        <v>8.2212256423061056E-6</v>
      </c>
      <c r="SX91">
        <v>1.1345025456074159E-6</v>
      </c>
      <c r="SY91">
        <v>8.9253317778437544E-6</v>
      </c>
      <c r="SZ91">
        <v>2.7579505226443879E-6</v>
      </c>
      <c r="TA91">
        <v>1.1030266075993933E-6</v>
      </c>
      <c r="TB91">
        <v>5.0689287726919341E-6</v>
      </c>
      <c r="TC91">
        <v>4.8555033640815602E-6</v>
      </c>
      <c r="TD91">
        <v>-2.0638368368509753E-6</v>
      </c>
      <c r="TE91">
        <v>2.2044794405994869E-6</v>
      </c>
      <c r="TF91">
        <v>7.0594221278112831E-6</v>
      </c>
      <c r="TG91">
        <v>6.5776101283694714E-6</v>
      </c>
      <c r="TH91">
        <v>9.6925166066088048E-7</v>
      </c>
      <c r="TI91">
        <v>-2.0757183417002191E-6</v>
      </c>
      <c r="TJ91">
        <v>9.3856882380849723E-6</v>
      </c>
      <c r="TK91">
        <v>3.187490349247639E-6</v>
      </c>
      <c r="TL91">
        <v>2.9426608867371321E-6</v>
      </c>
      <c r="TM91">
        <v>-2.4935852041596952E-6</v>
      </c>
      <c r="TN91">
        <v>3.8358646290380745E-6</v>
      </c>
      <c r="TO91">
        <v>2.9500010607704355E-6</v>
      </c>
      <c r="TP91">
        <v>4.4682365025631104E-6</v>
      </c>
      <c r="TQ91">
        <v>4.8847140863115248E-6</v>
      </c>
      <c r="TR91">
        <v>5.284398984127843E-6</v>
      </c>
      <c r="TS91">
        <v>4.2432456808745234E-6</v>
      </c>
      <c r="TT91">
        <v>4.1872489013339755E-6</v>
      </c>
      <c r="TU91">
        <v>9.6308465496615568E-6</v>
      </c>
      <c r="TV91">
        <v>3.6425482177086555E-6</v>
      </c>
      <c r="TW91">
        <v>1.0670923253295975E-5</v>
      </c>
      <c r="TX91">
        <v>3.7680553095803357E-6</v>
      </c>
      <c r="TY91">
        <v>6.2428235923670285E-6</v>
      </c>
      <c r="TZ91">
        <v>-1.9300150284543443E-6</v>
      </c>
      <c r="UA91">
        <v>-6.1095122379883798E-7</v>
      </c>
      <c r="UB91">
        <v>2.8905877901663122E-6</v>
      </c>
      <c r="UC91">
        <v>6.0766566625123418E-6</v>
      </c>
      <c r="UD91">
        <v>5.7370764510405567E-6</v>
      </c>
      <c r="UE91">
        <v>3.1567399190517857E-6</v>
      </c>
      <c r="UF91">
        <v>8.5120526544629829E-6</v>
      </c>
      <c r="UG91">
        <v>7.4198457839085744E-7</v>
      </c>
      <c r="UH91">
        <v>6.941265372231844E-6</v>
      </c>
      <c r="UI91">
        <v>3.2885158610499235E-7</v>
      </c>
      <c r="UJ91">
        <v>3.5873422089333907E-6</v>
      </c>
      <c r="UK91">
        <v>2.222266488291436E-6</v>
      </c>
      <c r="UL91">
        <v>-3.3286799918717621E-7</v>
      </c>
      <c r="UM91">
        <v>1.2752803372010132E-5</v>
      </c>
      <c r="UN91">
        <v>7.0963283214122254E-6</v>
      </c>
      <c r="UO91">
        <v>9.7831052208012092E-7</v>
      </c>
      <c r="UP91">
        <v>1.4899173776677605E-6</v>
      </c>
      <c r="UQ91">
        <v>1.9490317368892692E-6</v>
      </c>
      <c r="UR91">
        <v>5.310388139574591E-6</v>
      </c>
      <c r="US91">
        <v>3.2260138899918929E-6</v>
      </c>
      <c r="UT91">
        <v>3.9487350070057001E-6</v>
      </c>
      <c r="UU91">
        <v>3.5703064423774546E-6</v>
      </c>
      <c r="UV91">
        <v>-5.9382050758854877E-7</v>
      </c>
      <c r="UW91">
        <v>6.8782936569046868E-6</v>
      </c>
      <c r="UX91">
        <v>5.1124977358643333E-6</v>
      </c>
      <c r="UY91">
        <v>1.6312253811244946E-6</v>
      </c>
      <c r="UZ91">
        <v>3.2368151957651519E-7</v>
      </c>
      <c r="VA91">
        <v>1.36764421242288E-6</v>
      </c>
      <c r="VB91">
        <v>4.0621130477288668E-6</v>
      </c>
      <c r="VC91">
        <v>2.1387228643223484E-6</v>
      </c>
      <c r="VD91">
        <v>1.8686560971933476E-6</v>
      </c>
      <c r="VE91">
        <v>2.7467718690105727E-6</v>
      </c>
      <c r="VF91">
        <v>2.88114071590779E-6</v>
      </c>
      <c r="VG91">
        <v>5.8892451187490828E-6</v>
      </c>
      <c r="VH91">
        <v>3.9460729794843196E-6</v>
      </c>
      <c r="VI91">
        <v>9.4642743161080492E-7</v>
      </c>
      <c r="VJ91">
        <v>3.3145702548057743E-6</v>
      </c>
      <c r="VK91">
        <v>-3.6386018968152966E-6</v>
      </c>
      <c r="VL91">
        <v>4.1790762388991881E-6</v>
      </c>
      <c r="VM91">
        <v>3.8846768736166363E-6</v>
      </c>
      <c r="VN91">
        <v>2.4137364314194206E-6</v>
      </c>
      <c r="VO91">
        <v>5.4684271951017775E-6</v>
      </c>
      <c r="VP91">
        <v>3.2694695060353729E-6</v>
      </c>
      <c r="VQ91">
        <v>5.6459137246690652E-6</v>
      </c>
      <c r="VR91">
        <v>-2.9676901895126327E-6</v>
      </c>
      <c r="VS91">
        <v>6.5584970010148099E-6</v>
      </c>
      <c r="VT91">
        <v>5.9832298670181398E-6</v>
      </c>
      <c r="VU91">
        <v>5.0156855439705785E-6</v>
      </c>
      <c r="VV91">
        <v>5.0644999493893227E-6</v>
      </c>
      <c r="VW91">
        <v>1.1781649845656891E-6</v>
      </c>
      <c r="VX91">
        <v>3.5103188781685534E-6</v>
      </c>
      <c r="VY91">
        <v>1.2151983387541087E-6</v>
      </c>
      <c r="VZ91">
        <v>3.4136457249184815E-6</v>
      </c>
      <c r="WA91">
        <v>4.0915500938860533E-6</v>
      </c>
      <c r="WB91">
        <v>6.0175395319649856E-6</v>
      </c>
      <c r="WC91">
        <v>-5.6414402574660093E-6</v>
      </c>
    </row>
    <row r="92" spans="1:601" x14ac:dyDescent="0.25">
      <c r="A92" t="s">
        <v>81</v>
      </c>
      <c r="B92">
        <v>4.0857786369950744E-7</v>
      </c>
      <c r="C92">
        <v>4.6113514811918642E-7</v>
      </c>
      <c r="D92">
        <v>1.1534075217891967E-5</v>
      </c>
      <c r="E92">
        <v>5.8881567406559389E-7</v>
      </c>
      <c r="F92">
        <v>1.222662458518305E-5</v>
      </c>
      <c r="G92">
        <v>1.3474165875686989E-5</v>
      </c>
      <c r="H92">
        <v>1.046437653848607E-5</v>
      </c>
      <c r="I92">
        <v>1.0409350026137064E-5</v>
      </c>
      <c r="J92">
        <v>7.4739659741476467E-6</v>
      </c>
      <c r="K92">
        <v>7.1679459004878193E-7</v>
      </c>
      <c r="L92">
        <v>5.8863135266599979E-6</v>
      </c>
      <c r="M92">
        <v>7.935490651576808E-6</v>
      </c>
      <c r="N92">
        <v>6.231301093639617E-6</v>
      </c>
      <c r="O92">
        <v>1.6530412419000703E-5</v>
      </c>
      <c r="P92">
        <v>5.8341262488822645E-6</v>
      </c>
      <c r="Q92">
        <v>5.2312618993374937E-6</v>
      </c>
      <c r="R92">
        <v>4.173167409467823E-6</v>
      </c>
      <c r="S92">
        <v>1.1078519831796919E-5</v>
      </c>
      <c r="T92">
        <v>9.4362201871512666E-6</v>
      </c>
      <c r="U92">
        <v>1.0673676404961948E-5</v>
      </c>
      <c r="V92">
        <v>4.3758929448773886E-6</v>
      </c>
      <c r="W92">
        <v>7.7301501168145323E-7</v>
      </c>
      <c r="X92">
        <v>3.0940651113807361E-6</v>
      </c>
      <c r="Y92">
        <v>9.5574479158736861E-6</v>
      </c>
      <c r="Z92">
        <v>1.1428737714157856E-5</v>
      </c>
      <c r="AA92">
        <v>-2.1758669109729523E-6</v>
      </c>
      <c r="AB92">
        <v>4.0657531227089938E-6</v>
      </c>
      <c r="AC92">
        <v>5.9980255541964957E-6</v>
      </c>
      <c r="AD92">
        <v>1.2891355392105644E-5</v>
      </c>
      <c r="AE92">
        <v>7.4318343634179082E-6</v>
      </c>
      <c r="AF92">
        <v>5.9121869667896976E-6</v>
      </c>
      <c r="AG92">
        <v>6.7798419669778926E-6</v>
      </c>
      <c r="AH92">
        <v>8.7475593933469526E-6</v>
      </c>
      <c r="AI92">
        <v>9.0873559291679947E-6</v>
      </c>
      <c r="AJ92">
        <v>5.5220666336830122E-6</v>
      </c>
      <c r="AK92">
        <v>2.2576986021355424E-6</v>
      </c>
      <c r="AL92">
        <v>1.3383198426443847E-5</v>
      </c>
      <c r="AM92">
        <v>-1.5240484711792886E-6</v>
      </c>
      <c r="AN92">
        <v>-2.8970647351431861E-6</v>
      </c>
      <c r="AO92">
        <v>7.4229306078304763E-6</v>
      </c>
      <c r="AP92">
        <v>4.8209277325249564E-6</v>
      </c>
      <c r="AQ92">
        <v>7.4292627642183255E-6</v>
      </c>
      <c r="AR92">
        <v>6.2310366512055319E-6</v>
      </c>
      <c r="AS92">
        <v>2.7434675972987563E-6</v>
      </c>
      <c r="AT92">
        <v>5.304534327246608E-6</v>
      </c>
      <c r="AU92">
        <v>9.5482957769350901E-6</v>
      </c>
      <c r="AV92">
        <v>5.7610089643748505E-6</v>
      </c>
      <c r="AW92">
        <v>1.1387212766865605E-5</v>
      </c>
      <c r="AX92">
        <v>6.9877310144422013E-6</v>
      </c>
      <c r="AY92">
        <v>6.0080491590161546E-6</v>
      </c>
      <c r="AZ92">
        <v>8.9980157576052977E-6</v>
      </c>
      <c r="BA92">
        <v>4.6914376513693716E-6</v>
      </c>
      <c r="BB92">
        <v>1.3261389749570397E-5</v>
      </c>
      <c r="BC92">
        <v>1.0837361213790571E-5</v>
      </c>
      <c r="BD92">
        <v>8.881924975530679E-6</v>
      </c>
      <c r="BE92">
        <v>7.032936626855691E-6</v>
      </c>
      <c r="BF92">
        <v>9.6794973206493311E-6</v>
      </c>
      <c r="BG92">
        <v>8.0467343903069563E-6</v>
      </c>
      <c r="BH92">
        <v>1.1366282008247733E-5</v>
      </c>
      <c r="BI92">
        <v>3.4575316538432055E-6</v>
      </c>
      <c r="BJ92">
        <v>4.3395536140902137E-6</v>
      </c>
      <c r="BK92">
        <v>1.4719775302231585E-6</v>
      </c>
      <c r="BL92">
        <v>1.0570590667145563E-5</v>
      </c>
      <c r="BM92">
        <v>9.732631937468609E-6</v>
      </c>
      <c r="BN92">
        <v>1.1314742440633388E-5</v>
      </c>
      <c r="BO92">
        <v>9.6992261819078688E-6</v>
      </c>
      <c r="BP92">
        <v>2.1392373562239121E-6</v>
      </c>
      <c r="BQ92">
        <v>7.4601913122078593E-6</v>
      </c>
      <c r="BR92">
        <v>5.0312407424538284E-6</v>
      </c>
      <c r="BS92">
        <v>7.1020745001816974E-6</v>
      </c>
      <c r="BT92">
        <v>6.3703446491031528E-6</v>
      </c>
      <c r="BU92">
        <v>8.7933401972556745E-6</v>
      </c>
      <c r="BV92">
        <v>8.7774166270267394E-6</v>
      </c>
      <c r="BW92">
        <v>1.359699415635178E-5</v>
      </c>
      <c r="BX92">
        <v>6.0714263129883906E-6</v>
      </c>
      <c r="BY92">
        <v>7.1422280641025631E-6</v>
      </c>
      <c r="BZ92">
        <v>1.2980120659465547E-5</v>
      </c>
      <c r="CA92">
        <v>4.3941463856746474E-6</v>
      </c>
      <c r="CB92">
        <v>5.5514279395872477E-6</v>
      </c>
      <c r="CC92">
        <v>7.4295544601459086E-6</v>
      </c>
      <c r="CD92">
        <v>7.6383850551426684E-6</v>
      </c>
      <c r="CE92">
        <v>2.0291597156895617E-5</v>
      </c>
      <c r="CF92">
        <v>9.1865472354265645E-6</v>
      </c>
      <c r="CG92">
        <v>7.2916277510756512E-6</v>
      </c>
      <c r="CH92">
        <v>6.2137109076447583E-6</v>
      </c>
      <c r="CI92">
        <v>7.3378975962634711E-6</v>
      </c>
      <c r="CJ92">
        <v>5.6904840069066884E-6</v>
      </c>
      <c r="CK92">
        <v>9.7788615237125164E-6</v>
      </c>
      <c r="CL92">
        <v>1.0245506299427523E-5</v>
      </c>
      <c r="CM92">
        <v>1.0596882831900993E-5</v>
      </c>
      <c r="CN92">
        <v>9.9446866971518003E-6</v>
      </c>
      <c r="CO92">
        <v>6.9174053127598443E-6</v>
      </c>
      <c r="CP92">
        <v>4.3285984092749579E-6</v>
      </c>
      <c r="CQ92">
        <v>3.1982983267428238E-6</v>
      </c>
      <c r="CR92">
        <v>1.1184482069535969E-5</v>
      </c>
      <c r="CS92">
        <v>6.8826690015462421E-6</v>
      </c>
      <c r="CT92">
        <v>1.0385050990634864E-5</v>
      </c>
      <c r="CU92">
        <v>1.2343897946909733E-5</v>
      </c>
      <c r="CV92">
        <v>3.7934477796435813E-6</v>
      </c>
      <c r="CW92">
        <v>9.1694726272158655E-6</v>
      </c>
      <c r="CX92">
        <v>6.6146333674031747E-6</v>
      </c>
      <c r="CY92">
        <v>6.8143483868871714E-6</v>
      </c>
      <c r="CZ92">
        <v>1.2355029745361062E-5</v>
      </c>
      <c r="DA92">
        <v>7.681311809916889E-6</v>
      </c>
      <c r="DB92">
        <v>6.3257473029694132E-6</v>
      </c>
      <c r="DC92">
        <v>8.1200932892020742E-6</v>
      </c>
      <c r="DD92">
        <v>2.0840365407606181E-6</v>
      </c>
      <c r="DE92">
        <v>3.5873032467846396E-7</v>
      </c>
      <c r="DF92">
        <v>6.1862514210587776E-6</v>
      </c>
      <c r="DG92">
        <v>4.4643489907228374E-6</v>
      </c>
      <c r="DH92">
        <v>4.6121803368357965E-6</v>
      </c>
      <c r="DI92">
        <v>1.2739701563545447E-5</v>
      </c>
      <c r="DJ92">
        <v>1.0724025830813563E-5</v>
      </c>
      <c r="DK92">
        <v>1.0986214416499598E-5</v>
      </c>
      <c r="DL92">
        <v>2.8317795732344469E-6</v>
      </c>
      <c r="DM92">
        <v>4.2906912550608131E-6</v>
      </c>
      <c r="DN92">
        <v>4.5053447874610339E-6</v>
      </c>
      <c r="DO92">
        <v>4.7087861248780663E-6</v>
      </c>
      <c r="DP92">
        <v>7.3256171766238824E-6</v>
      </c>
      <c r="DQ92">
        <v>3.6891364562452758E-6</v>
      </c>
      <c r="DR92">
        <v>1.1500362325784239E-5</v>
      </c>
      <c r="DS92">
        <v>1.2106488029124488E-5</v>
      </c>
      <c r="DT92">
        <v>1.7057661061227889E-5</v>
      </c>
      <c r="DU92">
        <v>3.6058530076201793E-6</v>
      </c>
      <c r="DV92">
        <v>1.6910080078802632E-6</v>
      </c>
      <c r="DW92">
        <v>6.9571058228600408E-8</v>
      </c>
      <c r="DX92">
        <v>5.7710690312478059E-6</v>
      </c>
      <c r="DY92">
        <v>8.4072028930488102E-6</v>
      </c>
      <c r="DZ92">
        <v>6.8113014563446947E-6</v>
      </c>
      <c r="EA92">
        <v>6.4398384117858774E-6</v>
      </c>
      <c r="EB92">
        <v>7.4007952239770886E-6</v>
      </c>
      <c r="EC92">
        <v>8.6376616573144115E-6</v>
      </c>
      <c r="ED92">
        <v>1.4835163688187231E-5</v>
      </c>
      <c r="EE92">
        <v>9.319261493375952E-6</v>
      </c>
      <c r="EF92">
        <v>2.2018371374891583E-6</v>
      </c>
      <c r="EG92">
        <v>5.4009533989585798E-6</v>
      </c>
      <c r="EH92">
        <v>7.9508117485561906E-6</v>
      </c>
      <c r="EI92">
        <v>9.8888429620408472E-6</v>
      </c>
      <c r="EJ92">
        <v>5.7555358221274343E-6</v>
      </c>
      <c r="EK92">
        <v>4.1966394274453028E-6</v>
      </c>
      <c r="EL92">
        <v>3.9876601454595168E-6</v>
      </c>
      <c r="EM92">
        <v>5.1269405129827416E-6</v>
      </c>
      <c r="EN92">
        <v>1.1057911831567367E-5</v>
      </c>
      <c r="EO92">
        <v>-3.5720083800080115E-7</v>
      </c>
      <c r="EP92">
        <v>1.3433881575740332E-6</v>
      </c>
      <c r="EQ92">
        <v>7.4879065497718612E-6</v>
      </c>
      <c r="ER92">
        <v>1.3658540930364153E-5</v>
      </c>
      <c r="ES92">
        <v>6.9689273786953983E-6</v>
      </c>
      <c r="ET92">
        <v>1.0248768855969119E-5</v>
      </c>
      <c r="EU92">
        <v>8.9933962613280398E-6</v>
      </c>
      <c r="EV92">
        <v>1.2736910656336785E-5</v>
      </c>
      <c r="EW92">
        <v>1.1124254440753835E-5</v>
      </c>
      <c r="EX92">
        <v>6.523968734515434E-6</v>
      </c>
      <c r="EY92">
        <v>1.055223926857315E-5</v>
      </c>
      <c r="EZ92">
        <v>3.5569152426464884E-6</v>
      </c>
      <c r="FA92">
        <v>1.4243666096354508E-5</v>
      </c>
      <c r="FB92">
        <v>5.2295329473806539E-6</v>
      </c>
      <c r="FC92">
        <v>1.035451940775094E-5</v>
      </c>
      <c r="FD92">
        <v>2.7129162400427285E-6</v>
      </c>
      <c r="FE92">
        <v>1.068802443318062E-5</v>
      </c>
      <c r="FF92">
        <v>1.3084654104867868E-6</v>
      </c>
      <c r="FG92">
        <v>9.976746304700021E-6</v>
      </c>
      <c r="FH92">
        <v>1.0033101235128547E-5</v>
      </c>
      <c r="FI92">
        <v>4.498931213022049E-6</v>
      </c>
      <c r="FJ92">
        <v>9.703597699545407E-6</v>
      </c>
      <c r="FK92">
        <v>3.9066646788502925E-6</v>
      </c>
      <c r="FL92">
        <v>5.9870143328206533E-6</v>
      </c>
      <c r="FM92">
        <v>1.7460915309131611E-5</v>
      </c>
      <c r="FN92">
        <v>4.1444625894410573E-6</v>
      </c>
      <c r="FO92">
        <v>1.0501645960038783E-5</v>
      </c>
      <c r="FP92">
        <v>5.221825921281885E-6</v>
      </c>
      <c r="FQ92">
        <v>1.0223122380467746E-5</v>
      </c>
      <c r="FR92">
        <v>1.1493127414120939E-5</v>
      </c>
      <c r="FS92">
        <v>4.4535127025325376E-6</v>
      </c>
      <c r="FT92">
        <v>6.3929017735832718E-6</v>
      </c>
      <c r="FU92">
        <v>5.2829755805487071E-6</v>
      </c>
      <c r="FV92">
        <v>1.1132508621886515E-5</v>
      </c>
      <c r="FW92">
        <v>7.5753093173114294E-6</v>
      </c>
      <c r="FX92">
        <v>3.9845923342803225E-6</v>
      </c>
      <c r="FY92">
        <v>1.0712237926449726E-5</v>
      </c>
      <c r="FZ92">
        <v>1.0551641898149595E-5</v>
      </c>
      <c r="GA92">
        <v>6.5267544278332821E-6</v>
      </c>
      <c r="GB92">
        <v>7.1205044732868243E-6</v>
      </c>
      <c r="GC92">
        <v>7.7423261461961179E-6</v>
      </c>
      <c r="GD92">
        <v>6.0171418761435588E-6</v>
      </c>
      <c r="GE92">
        <v>9.0394538295494082E-6</v>
      </c>
      <c r="GF92">
        <v>6.8745769191730582E-6</v>
      </c>
      <c r="GG92">
        <v>2.8715252000745722E-6</v>
      </c>
      <c r="GH92">
        <v>4.0222929434199385E-6</v>
      </c>
      <c r="GI92">
        <v>3.5322407390448575E-6</v>
      </c>
      <c r="GJ92">
        <v>5.9688275336920634E-6</v>
      </c>
      <c r="GK92">
        <v>5.9942195092846883E-6</v>
      </c>
      <c r="GL92">
        <v>5.6205083406660228E-6</v>
      </c>
      <c r="GM92">
        <v>5.3465421276766442E-6</v>
      </c>
      <c r="GN92">
        <v>1.027523703985036E-5</v>
      </c>
      <c r="GO92">
        <v>1.2782656330279263E-5</v>
      </c>
      <c r="GP92">
        <v>3.9169493401624257E-6</v>
      </c>
      <c r="GQ92">
        <v>3.816295879251314E-6</v>
      </c>
      <c r="GR92">
        <v>6.4746157844337422E-6</v>
      </c>
      <c r="GS92">
        <v>1.175069229144469E-5</v>
      </c>
      <c r="GT92">
        <v>7.9895374094844935E-6</v>
      </c>
      <c r="GU92">
        <v>6.9486578839285945E-6</v>
      </c>
      <c r="GV92">
        <v>4.3569512870217052E-6</v>
      </c>
      <c r="GW92">
        <v>6.3775722708000634E-6</v>
      </c>
      <c r="GX92">
        <v>3.1497431668719478E-6</v>
      </c>
      <c r="GY92">
        <v>4.9801969162135976E-6</v>
      </c>
      <c r="GZ92">
        <v>1.1113194177936446E-5</v>
      </c>
      <c r="HA92">
        <v>4.1446390583101887E-6</v>
      </c>
      <c r="HB92">
        <v>8.2378903256632758E-6</v>
      </c>
      <c r="HC92">
        <v>1.0123312753883656E-5</v>
      </c>
      <c r="HD92">
        <v>6.841111604903357E-6</v>
      </c>
      <c r="HE92">
        <v>1.0623322906085288E-5</v>
      </c>
      <c r="HF92">
        <v>5.9507041466204669E-6</v>
      </c>
      <c r="HG92">
        <v>7.7253180255611212E-6</v>
      </c>
      <c r="HH92">
        <v>8.696453934630979E-6</v>
      </c>
      <c r="HI92">
        <v>3.2973158786879817E-6</v>
      </c>
      <c r="HJ92">
        <v>3.4686836984339234E-6</v>
      </c>
      <c r="HK92">
        <v>1.388478508457464E-6</v>
      </c>
      <c r="HL92">
        <v>5.8842385221543219E-6</v>
      </c>
      <c r="HM92">
        <v>1.4408488483463267E-5</v>
      </c>
      <c r="HN92">
        <v>8.0419460831231997E-6</v>
      </c>
      <c r="HO92">
        <v>4.2528844525119606E-6</v>
      </c>
      <c r="HP92">
        <v>4.6127363180649832E-6</v>
      </c>
      <c r="HQ92">
        <v>4.5259935636181629E-6</v>
      </c>
      <c r="HR92">
        <v>6.3757182463764698E-6</v>
      </c>
      <c r="HS92">
        <v>5.0103649004035812E-6</v>
      </c>
      <c r="HT92">
        <v>6.29236958446197E-6</v>
      </c>
      <c r="HU92">
        <v>8.9958237562361609E-6</v>
      </c>
      <c r="HV92">
        <v>2.8066879238423799E-6</v>
      </c>
      <c r="HW92">
        <v>8.8075628327913312E-6</v>
      </c>
      <c r="HX92">
        <v>8.5556214618758521E-6</v>
      </c>
      <c r="HY92">
        <v>2.9102374575613058E-6</v>
      </c>
      <c r="HZ92">
        <v>1.0759026162693988E-5</v>
      </c>
      <c r="IA92">
        <v>5.1649721832130789E-6</v>
      </c>
      <c r="IB92">
        <v>5.3404316019494963E-6</v>
      </c>
      <c r="IC92">
        <v>8.8703684088106524E-9</v>
      </c>
      <c r="ID92">
        <v>4.2651108993034266E-6</v>
      </c>
      <c r="IE92">
        <v>2.3124213029999758E-6</v>
      </c>
      <c r="IF92">
        <v>6.3088440584875496E-6</v>
      </c>
      <c r="IG92">
        <v>5.1418123052221815E-6</v>
      </c>
      <c r="IH92">
        <v>9.0956831853464656E-6</v>
      </c>
      <c r="II92">
        <v>6.5626945433878912E-6</v>
      </c>
      <c r="IJ92">
        <v>9.0631755036013024E-6</v>
      </c>
      <c r="IK92">
        <v>3.6839240072331746E-6</v>
      </c>
      <c r="IL92">
        <v>4.145666243096768E-6</v>
      </c>
      <c r="IM92">
        <v>3.9732213245611028E-6</v>
      </c>
      <c r="IN92">
        <v>6.9950395381712396E-6</v>
      </c>
      <c r="IO92">
        <v>9.9304360989621313E-6</v>
      </c>
      <c r="IP92">
        <v>3.8160501349209725E-6</v>
      </c>
      <c r="IQ92">
        <v>6.0533856175785719E-6</v>
      </c>
      <c r="IR92">
        <v>7.9830299987304857E-6</v>
      </c>
      <c r="IS92">
        <v>5.6061560693751708E-6</v>
      </c>
      <c r="IT92">
        <v>1.9069423468269663E-5</v>
      </c>
      <c r="IU92">
        <v>3.2136987612843124E-6</v>
      </c>
      <c r="IV92">
        <v>5.994040064074069E-6</v>
      </c>
      <c r="IW92">
        <v>9.4147827924411427E-6</v>
      </c>
      <c r="IX92">
        <v>1.0116180076464185E-5</v>
      </c>
      <c r="IY92">
        <v>1.2170294707680726E-5</v>
      </c>
      <c r="IZ92">
        <v>2.8883352066699314E-6</v>
      </c>
      <c r="JA92">
        <v>6.7657482981371812E-6</v>
      </c>
      <c r="JB92">
        <v>5.6985760346919599E-6</v>
      </c>
      <c r="JC92">
        <v>8.9913839795306962E-6</v>
      </c>
      <c r="JD92">
        <v>5.9298767835286688E-6</v>
      </c>
      <c r="JE92">
        <v>4.9652591877628531E-6</v>
      </c>
      <c r="JF92">
        <v>7.6502826067357473E-6</v>
      </c>
      <c r="JG92">
        <v>1.5122936811736406E-5</v>
      </c>
      <c r="JH92">
        <v>1.6163959007670725E-6</v>
      </c>
      <c r="JI92">
        <v>7.8010422010237191E-6</v>
      </c>
      <c r="JJ92">
        <v>8.122289011257566E-6</v>
      </c>
      <c r="JK92">
        <v>5.3372922041097693E-6</v>
      </c>
      <c r="JL92">
        <v>4.4873510506021529E-6</v>
      </c>
      <c r="JM92">
        <v>6.8468657648544736E-6</v>
      </c>
      <c r="JN92">
        <v>7.734643409425689E-6</v>
      </c>
      <c r="JO92">
        <v>7.9178358226123061E-6</v>
      </c>
      <c r="JP92">
        <v>7.0382247677342221E-6</v>
      </c>
      <c r="JQ92">
        <v>1.0006292970111587E-5</v>
      </c>
      <c r="JR92">
        <v>3.7522077494486893E-6</v>
      </c>
      <c r="JS92">
        <v>3.042747505543353E-6</v>
      </c>
      <c r="JT92">
        <v>6.3956267746249173E-6</v>
      </c>
      <c r="JU92">
        <v>6.952708268808306E-6</v>
      </c>
      <c r="JV92">
        <v>7.2357965212867044E-6</v>
      </c>
      <c r="JW92">
        <v>1.1640390396988371E-5</v>
      </c>
      <c r="JX92">
        <v>7.0621184416266121E-6</v>
      </c>
      <c r="JY92">
        <v>8.3981372225494836E-6</v>
      </c>
      <c r="JZ92">
        <v>7.5739057242448658E-6</v>
      </c>
      <c r="KA92">
        <v>1.6899446216658586E-6</v>
      </c>
      <c r="KB92">
        <v>1.1947963990330377E-5</v>
      </c>
      <c r="KC92">
        <v>8.6347933203222548E-6</v>
      </c>
      <c r="KD92">
        <v>8.7210971649684811E-6</v>
      </c>
      <c r="KE92">
        <v>-1.3622456605727263E-6</v>
      </c>
      <c r="KF92">
        <v>3.6665300766193634E-6</v>
      </c>
      <c r="KG92">
        <v>5.5719326805803022E-6</v>
      </c>
      <c r="KH92">
        <v>3.7622090840904403E-6</v>
      </c>
      <c r="KI92">
        <v>6.3346458222697223E-6</v>
      </c>
      <c r="KJ92">
        <v>1.3963875279337697E-5</v>
      </c>
      <c r="KK92">
        <v>7.4259711728812503E-6</v>
      </c>
      <c r="KL92">
        <v>7.4658513018964592E-6</v>
      </c>
      <c r="KM92">
        <v>8.1839883897461988E-6</v>
      </c>
      <c r="KN92">
        <v>5.5179281886004357E-6</v>
      </c>
      <c r="KO92">
        <v>7.515051698151099E-6</v>
      </c>
      <c r="KP92">
        <v>-8.92140544200387E-6</v>
      </c>
      <c r="KQ92">
        <v>4.9829669724011298E-6</v>
      </c>
      <c r="KR92">
        <v>1.0612282042836763E-5</v>
      </c>
      <c r="KS92">
        <v>-1.2672782190873837E-6</v>
      </c>
      <c r="KT92">
        <v>4.4702421026499544E-7</v>
      </c>
      <c r="KU92">
        <v>1.8824733992594239E-6</v>
      </c>
      <c r="KV92">
        <v>3.5806525407434777E-6</v>
      </c>
      <c r="KW92">
        <v>9.8638719279528266E-6</v>
      </c>
      <c r="KX92">
        <v>2.1940282997546114E-6</v>
      </c>
      <c r="KY92">
        <v>1.043882983551738E-5</v>
      </c>
      <c r="KZ92">
        <v>9.6118142425933345E-6</v>
      </c>
      <c r="LA92">
        <v>3.7513427375778826E-6</v>
      </c>
      <c r="LB92">
        <v>2.6190352935022396E-6</v>
      </c>
      <c r="LC92">
        <v>1.0366432160364803E-5</v>
      </c>
      <c r="LD92">
        <v>7.0004217619548623E-6</v>
      </c>
      <c r="LE92">
        <v>6.6095483288689626E-6</v>
      </c>
      <c r="LF92">
        <v>1.03362484114515E-5</v>
      </c>
      <c r="LG92">
        <v>5.7884661681500924E-6</v>
      </c>
      <c r="LH92">
        <v>5.4652792486960545E-6</v>
      </c>
      <c r="LI92">
        <v>5.2993638959423238E-6</v>
      </c>
      <c r="LJ92">
        <v>8.8457622793446646E-6</v>
      </c>
      <c r="LK92">
        <v>5.2915055612787274E-6</v>
      </c>
      <c r="LL92">
        <v>3.5468742346388515E-6</v>
      </c>
      <c r="LM92">
        <v>7.7941174967323603E-6</v>
      </c>
      <c r="LN92">
        <v>8.2485862266888401E-6</v>
      </c>
      <c r="LO92">
        <v>-1.9236858162511869E-6</v>
      </c>
      <c r="LP92">
        <v>8.4830699862341965E-6</v>
      </c>
      <c r="LQ92">
        <v>1.2093404785133946E-6</v>
      </c>
      <c r="LR92">
        <v>5.2397836049282046E-6</v>
      </c>
      <c r="LS92">
        <v>1.0145360021991454E-5</v>
      </c>
      <c r="LT92">
        <v>3.9335300050829051E-6</v>
      </c>
      <c r="LU92">
        <v>1.1874026169594346E-5</v>
      </c>
      <c r="LV92">
        <v>4.6571335768502073E-6</v>
      </c>
      <c r="LW92">
        <v>9.0754312566800915E-6</v>
      </c>
      <c r="LX92">
        <v>5.3000447191464293E-6</v>
      </c>
      <c r="LY92">
        <v>2.492621270204721E-6</v>
      </c>
      <c r="LZ92">
        <v>5.9765553063095727E-6</v>
      </c>
      <c r="MA92">
        <v>-1.08504394000612E-6</v>
      </c>
      <c r="MB92">
        <v>6.6142640897500426E-6</v>
      </c>
      <c r="MC92">
        <v>1.031194074627199E-5</v>
      </c>
      <c r="MD92">
        <v>6.1520961486230562E-6</v>
      </c>
      <c r="ME92">
        <v>9.5697401169227614E-6</v>
      </c>
      <c r="MF92">
        <v>6.7920571489203967E-6</v>
      </c>
      <c r="MG92">
        <v>6.3940709561287554E-6</v>
      </c>
      <c r="MH92">
        <v>4.1988853982702208E-6</v>
      </c>
      <c r="MI92">
        <v>4.5479859303268894E-6</v>
      </c>
      <c r="MJ92">
        <v>5.4239094329896515E-6</v>
      </c>
      <c r="MK92">
        <v>7.6193096730683309E-6</v>
      </c>
      <c r="ML92">
        <v>4.1439827142823417E-6</v>
      </c>
      <c r="MM92">
        <v>5.5379119599213252E-6</v>
      </c>
      <c r="MN92">
        <v>8.8494198919825961E-6</v>
      </c>
      <c r="MO92">
        <v>4.1835031054932565E-6</v>
      </c>
      <c r="MP92">
        <v>4.5889072579044014E-6</v>
      </c>
      <c r="MQ92">
        <v>4.2059457798773864E-6</v>
      </c>
      <c r="MR92">
        <v>5.5570039813356845E-6</v>
      </c>
      <c r="MS92">
        <v>1.6503438690580831E-5</v>
      </c>
      <c r="MT92">
        <v>4.7659203021171461E-6</v>
      </c>
      <c r="MU92">
        <v>1.8657413275097337E-6</v>
      </c>
      <c r="MV92">
        <v>2.8580469655230725E-6</v>
      </c>
      <c r="MW92">
        <v>3.9968505487478153E-6</v>
      </c>
      <c r="MX92">
        <v>1.2107845663263695E-5</v>
      </c>
      <c r="MY92">
        <v>4.7977773343829167E-6</v>
      </c>
      <c r="MZ92">
        <v>9.8393703150488181E-6</v>
      </c>
      <c r="NA92">
        <v>9.7790328625634504E-6</v>
      </c>
      <c r="NB92">
        <v>7.1131059661475222E-6</v>
      </c>
      <c r="NC92">
        <v>4.1581998558236441E-6</v>
      </c>
      <c r="ND92">
        <v>5.8154122973973536E-6</v>
      </c>
      <c r="NE92">
        <v>7.7457014539312232E-6</v>
      </c>
      <c r="NF92">
        <v>3.7303659395873078E-6</v>
      </c>
      <c r="NG92">
        <v>2.2620995758678977E-6</v>
      </c>
      <c r="NH92">
        <v>8.4818467818762353E-6</v>
      </c>
      <c r="NI92">
        <v>6.8932400398670862E-7</v>
      </c>
      <c r="NJ92">
        <v>9.1354939531412356E-6</v>
      </c>
      <c r="NK92">
        <v>7.7411866231960407E-6</v>
      </c>
      <c r="NL92">
        <v>8.4719199702248427E-6</v>
      </c>
      <c r="NM92">
        <v>1.0331267328687781E-5</v>
      </c>
      <c r="NN92">
        <v>5.1129919695108439E-6</v>
      </c>
      <c r="NO92">
        <v>5.1682574543883275E-6</v>
      </c>
      <c r="NP92">
        <v>9.5575786511496304E-6</v>
      </c>
      <c r="NQ92">
        <v>7.9727793099978128E-6</v>
      </c>
      <c r="NR92">
        <v>8.3764083943920489E-6</v>
      </c>
      <c r="NS92">
        <v>1.0832579363228747E-5</v>
      </c>
      <c r="NT92">
        <v>3.6054641282259549E-6</v>
      </c>
      <c r="NU92">
        <v>5.3990134255345881E-6</v>
      </c>
      <c r="NV92">
        <v>4.7568352075671871E-6</v>
      </c>
      <c r="NW92">
        <v>1.3635487232068689E-5</v>
      </c>
      <c r="NX92">
        <v>7.300890168086503E-6</v>
      </c>
      <c r="NY92">
        <v>6.1025507997577444E-6</v>
      </c>
      <c r="NZ92">
        <v>3.622371918049284E-6</v>
      </c>
      <c r="OA92">
        <v>3.1688449544999162E-6</v>
      </c>
      <c r="OB92">
        <v>3.6685673385144169E-6</v>
      </c>
      <c r="OC92">
        <v>8.2837271922226133E-6</v>
      </c>
      <c r="OD92">
        <v>1.9478148986386707E-6</v>
      </c>
      <c r="OE92">
        <v>9.3543408627698985E-6</v>
      </c>
      <c r="OF92">
        <v>3.3707526995301588E-6</v>
      </c>
      <c r="OG92">
        <v>3.8351538405494766E-6</v>
      </c>
      <c r="OH92">
        <v>8.713316499445358E-6</v>
      </c>
      <c r="OI92">
        <v>1.2356433242561653E-6</v>
      </c>
      <c r="OJ92">
        <v>8.2004581524594429E-6</v>
      </c>
      <c r="OK92">
        <v>7.3026949414964E-6</v>
      </c>
      <c r="OL92">
        <v>5.6067037200161859E-6</v>
      </c>
      <c r="OM92">
        <v>9.197182082388638E-6</v>
      </c>
      <c r="ON92">
        <v>4.9614902643341758E-6</v>
      </c>
      <c r="OO92">
        <v>4.7042442391134997E-6</v>
      </c>
      <c r="OP92">
        <v>5.0378003361556184E-6</v>
      </c>
      <c r="OQ92">
        <v>4.0768301014895727E-6</v>
      </c>
      <c r="OR92">
        <v>2.4982279463333846E-6</v>
      </c>
      <c r="OS92">
        <v>2.7671917399204586E-6</v>
      </c>
      <c r="OT92">
        <v>3.6677008091031126E-6</v>
      </c>
      <c r="OU92">
        <v>2.3550268000158953E-7</v>
      </c>
      <c r="OV92">
        <v>5.7633570553525304E-6</v>
      </c>
      <c r="OW92">
        <v>8.904091741594903E-6</v>
      </c>
      <c r="OX92">
        <v>3.0988157082465032E-6</v>
      </c>
      <c r="OY92">
        <v>3.653239591280172E-6</v>
      </c>
      <c r="OZ92">
        <v>5.2659038399341138E-6</v>
      </c>
      <c r="PA92">
        <v>7.3755514814819785E-6</v>
      </c>
      <c r="PB92">
        <v>6.7198633137513869E-6</v>
      </c>
      <c r="PC92">
        <v>-5.6891460969656603E-7</v>
      </c>
      <c r="PD92">
        <v>-1.9380915444936169E-6</v>
      </c>
      <c r="PE92">
        <v>1.4452135285451551E-5</v>
      </c>
      <c r="PF92">
        <v>1.0444122132580334E-6</v>
      </c>
      <c r="PG92">
        <v>1.0181199818213994E-5</v>
      </c>
      <c r="PH92">
        <v>7.919392430098076E-6</v>
      </c>
      <c r="PI92">
        <v>9.9670982639672718E-6</v>
      </c>
      <c r="PJ92">
        <v>1.2820833820680429E-5</v>
      </c>
      <c r="PK92">
        <v>4.5868959089123426E-6</v>
      </c>
      <c r="PL92">
        <v>5.1792246156037756E-6</v>
      </c>
      <c r="PM92">
        <v>3.5742998467355337E-6</v>
      </c>
      <c r="PN92">
        <v>4.0641071206508247E-6</v>
      </c>
      <c r="PO92">
        <v>9.3347123948948476E-6</v>
      </c>
      <c r="PP92">
        <v>3.6197621285070918E-6</v>
      </c>
      <c r="PQ92">
        <v>9.2023385702942414E-6</v>
      </c>
      <c r="PR92">
        <v>3.7605535922468045E-6</v>
      </c>
      <c r="PS92">
        <v>4.8044237569468807E-6</v>
      </c>
      <c r="PT92">
        <v>5.6403220046859415E-6</v>
      </c>
      <c r="PU92">
        <v>8.525837116963019E-6</v>
      </c>
      <c r="PV92">
        <v>9.8393436159134093E-6</v>
      </c>
      <c r="PW92">
        <v>6.6848417234915465E-6</v>
      </c>
      <c r="PX92">
        <v>1.7683538469225474E-6</v>
      </c>
      <c r="PY92">
        <v>7.1544941337444622E-7</v>
      </c>
      <c r="PZ92">
        <v>8.8615442759555179E-6</v>
      </c>
      <c r="QA92">
        <v>1.1345680596977133E-5</v>
      </c>
      <c r="QB92">
        <v>8.21269524416373E-6</v>
      </c>
      <c r="QC92">
        <v>1.0106043464745982E-5</v>
      </c>
      <c r="QD92">
        <v>6.8964773913490299E-6</v>
      </c>
      <c r="QE92">
        <v>3.8480122481450915E-6</v>
      </c>
      <c r="QF92">
        <v>1.1278985423765595E-5</v>
      </c>
      <c r="QG92">
        <v>5.6401114410932531E-6</v>
      </c>
      <c r="QH92">
        <v>7.1801634890871456E-6</v>
      </c>
      <c r="QI92">
        <v>8.6352233766073311E-6</v>
      </c>
      <c r="QJ92">
        <v>2.0661512016096648E-6</v>
      </c>
      <c r="QK92">
        <v>3.3900502804830239E-6</v>
      </c>
      <c r="QL92">
        <v>6.4557958808352062E-6</v>
      </c>
      <c r="QM92">
        <v>8.5997290523064929E-6</v>
      </c>
      <c r="QN92">
        <v>6.9241893562229963E-6</v>
      </c>
      <c r="QO92">
        <v>1.7053031159251758E-5</v>
      </c>
      <c r="QP92">
        <v>7.5624189674455949E-6</v>
      </c>
      <c r="QQ92">
        <v>5.7002890895413396E-6</v>
      </c>
      <c r="QR92">
        <v>6.6051246689654945E-6</v>
      </c>
      <c r="QS92">
        <v>3.7545157539923365E-6</v>
      </c>
      <c r="QT92">
        <v>1.0210771652327231E-5</v>
      </c>
      <c r="QU92">
        <v>1.2554154988873957E-5</v>
      </c>
      <c r="QV92">
        <v>-1.689117134524735E-6</v>
      </c>
      <c r="QW92">
        <v>3.4599793893917853E-6</v>
      </c>
      <c r="QX92">
        <v>5.6007907825747809E-6</v>
      </c>
      <c r="QY92">
        <v>5.2675971138158784E-6</v>
      </c>
      <c r="QZ92">
        <v>1.3084463130602486E-5</v>
      </c>
      <c r="RA92">
        <v>4.8003587811873934E-6</v>
      </c>
      <c r="RB92">
        <v>4.9359427333348113E-6</v>
      </c>
      <c r="RC92">
        <v>5.478378132868749E-6</v>
      </c>
      <c r="RD92">
        <v>8.9884889345774167E-6</v>
      </c>
      <c r="RE92">
        <v>5.9805471727410202E-6</v>
      </c>
      <c r="RF92">
        <v>1.9582341481002573E-6</v>
      </c>
      <c r="RG92">
        <v>6.3619893599745557E-6</v>
      </c>
      <c r="RH92">
        <v>1.7234560922175644E-7</v>
      </c>
      <c r="RI92">
        <v>8.069602159456531E-6</v>
      </c>
      <c r="RJ92">
        <v>9.3373664651492425E-6</v>
      </c>
      <c r="RK92">
        <v>4.5902093937991495E-6</v>
      </c>
      <c r="RL92">
        <v>7.3369443038815177E-6</v>
      </c>
      <c r="RM92">
        <v>3.8628255643049315E-6</v>
      </c>
      <c r="RN92">
        <v>8.1855395573436862E-6</v>
      </c>
      <c r="RO92">
        <v>6.2201589498357422E-6</v>
      </c>
      <c r="RP92">
        <v>6.7675298290536846E-6</v>
      </c>
      <c r="RQ92">
        <v>4.3415106254741247E-6</v>
      </c>
      <c r="RR92">
        <v>5.1496144670993238E-6</v>
      </c>
      <c r="RS92">
        <v>5.4805048852236719E-6</v>
      </c>
      <c r="RT92">
        <v>6.7452766755258133E-6</v>
      </c>
      <c r="RU92">
        <v>1.1231473456001328E-5</v>
      </c>
      <c r="RV92">
        <v>6.9080628149441834E-6</v>
      </c>
      <c r="RW92">
        <v>-2.5637368797746963E-8</v>
      </c>
      <c r="RX92">
        <v>8.5539363337731684E-7</v>
      </c>
      <c r="RY92">
        <v>7.1460100574134912E-6</v>
      </c>
      <c r="RZ92">
        <v>1.2339801021980418E-5</v>
      </c>
      <c r="SA92">
        <v>7.9414905183232039E-6</v>
      </c>
      <c r="SB92">
        <v>1.5530571758935748E-5</v>
      </c>
      <c r="SC92">
        <v>9.287045107760193E-6</v>
      </c>
      <c r="SD92">
        <v>7.0600178698310186E-6</v>
      </c>
      <c r="SE92">
        <v>5.706151347331618E-6</v>
      </c>
      <c r="SF92">
        <v>1.3538254486027855E-5</v>
      </c>
      <c r="SG92">
        <v>1.0052932985213128E-5</v>
      </c>
      <c r="SH92">
        <v>5.2107646124699552E-6</v>
      </c>
      <c r="SI92">
        <v>4.3040444235457074E-6</v>
      </c>
      <c r="SJ92">
        <v>1.0232977690275647E-5</v>
      </c>
      <c r="SK92">
        <v>6.9030799202371904E-6</v>
      </c>
      <c r="SL92">
        <v>1.0241383289313092E-5</v>
      </c>
      <c r="SM92">
        <v>3.7594362300991946E-6</v>
      </c>
      <c r="SN92">
        <v>3.7237898391600764E-6</v>
      </c>
      <c r="SO92">
        <v>4.5174104480012434E-6</v>
      </c>
      <c r="SP92">
        <v>3.0813212846719912E-6</v>
      </c>
      <c r="SQ92">
        <v>2.9801127311391258E-6</v>
      </c>
      <c r="SR92">
        <v>1.2087329676446412E-5</v>
      </c>
      <c r="SS92">
        <v>9.3635199701756963E-6</v>
      </c>
      <c r="ST92">
        <v>6.4032013045710413E-6</v>
      </c>
      <c r="SU92">
        <v>9.402140925973757E-6</v>
      </c>
      <c r="SV92">
        <v>1.0558831055496797E-5</v>
      </c>
      <c r="SW92">
        <v>1.0540309747527888E-5</v>
      </c>
      <c r="SX92">
        <v>8.5753225707098401E-6</v>
      </c>
      <c r="SY92">
        <v>9.0613922199208332E-6</v>
      </c>
      <c r="SZ92">
        <v>5.1623750321146281E-6</v>
      </c>
      <c r="TA92">
        <v>2.3102962059553933E-6</v>
      </c>
      <c r="TB92">
        <v>6.4752604077911691E-6</v>
      </c>
      <c r="TC92">
        <v>6.6682440075429998E-6</v>
      </c>
      <c r="TD92">
        <v>9.6070329246884405E-6</v>
      </c>
      <c r="TE92">
        <v>3.9672361060614448E-6</v>
      </c>
      <c r="TF92">
        <v>-2.0923154771724051E-6</v>
      </c>
      <c r="TG92">
        <v>8.8368406062702941E-6</v>
      </c>
      <c r="TH92">
        <v>3.2194427911546898E-6</v>
      </c>
      <c r="TI92">
        <v>5.0204683953116076E-6</v>
      </c>
      <c r="TJ92">
        <v>1.4568249099865748E-5</v>
      </c>
      <c r="TK92">
        <v>6.5239199032623771E-6</v>
      </c>
      <c r="TL92">
        <v>6.7066361263149042E-6</v>
      </c>
      <c r="TM92">
        <v>4.309378968133731E-6</v>
      </c>
      <c r="TN92">
        <v>5.1176819088695261E-6</v>
      </c>
      <c r="TO92">
        <v>7.9230071663858863E-6</v>
      </c>
      <c r="TP92">
        <v>7.9417552048853108E-6</v>
      </c>
      <c r="TQ92">
        <v>1.3202304626399414E-5</v>
      </c>
      <c r="TR92">
        <v>1.0267154644508481E-5</v>
      </c>
      <c r="TS92">
        <v>1.2584429494086318E-5</v>
      </c>
      <c r="TT92">
        <v>6.9272183268863244E-6</v>
      </c>
      <c r="TU92">
        <v>6.000571657711792E-6</v>
      </c>
      <c r="TV92">
        <v>4.9546661155013149E-6</v>
      </c>
      <c r="TW92">
        <v>9.9352942452321012E-6</v>
      </c>
      <c r="TX92">
        <v>5.8902273117996521E-6</v>
      </c>
      <c r="TY92">
        <v>6.3452416264631168E-6</v>
      </c>
      <c r="TZ92">
        <v>8.37610491847379E-6</v>
      </c>
      <c r="UA92">
        <v>-3.7705358378288019E-7</v>
      </c>
      <c r="UB92">
        <v>7.1529422163091285E-6</v>
      </c>
      <c r="UC92">
        <v>1.2233939790786453E-5</v>
      </c>
      <c r="UD92">
        <v>5.2646696902642299E-6</v>
      </c>
      <c r="UE92">
        <v>4.7227352167861393E-6</v>
      </c>
      <c r="UF92">
        <v>1.5310589060138897E-5</v>
      </c>
      <c r="UG92">
        <v>6.5743962783854851E-6</v>
      </c>
      <c r="UH92">
        <v>1.0961592436181664E-5</v>
      </c>
      <c r="UI92">
        <v>5.5280210211809357E-6</v>
      </c>
      <c r="UJ92">
        <v>6.7433961184725091E-6</v>
      </c>
      <c r="UK92">
        <v>9.8536027470319517E-6</v>
      </c>
      <c r="UL92">
        <v>8.2122154599086006E-6</v>
      </c>
      <c r="UM92">
        <v>1.5125294324228377E-5</v>
      </c>
      <c r="UN92">
        <v>9.0340156304505609E-6</v>
      </c>
      <c r="UO92">
        <v>6.0552673729971552E-6</v>
      </c>
      <c r="UP92">
        <v>9.0985277526550128E-7</v>
      </c>
      <c r="UQ92">
        <v>6.7958835521303135E-6</v>
      </c>
      <c r="UR92">
        <v>1.8363536173820668E-5</v>
      </c>
      <c r="US92">
        <v>7.1572919073191997E-6</v>
      </c>
      <c r="UT92">
        <v>4.5933977036905095E-6</v>
      </c>
      <c r="UU92">
        <v>3.9437834206859601E-6</v>
      </c>
      <c r="UV92">
        <v>8.9115418218247553E-6</v>
      </c>
      <c r="UW92">
        <v>1.164742957963447E-5</v>
      </c>
      <c r="UX92">
        <v>7.4036490254726435E-6</v>
      </c>
      <c r="UY92">
        <v>6.3651510578718259E-6</v>
      </c>
      <c r="UZ92">
        <v>5.614404744325831E-6</v>
      </c>
      <c r="VA92">
        <v>2.5947380698336137E-6</v>
      </c>
      <c r="VB92">
        <v>1.5072469516266138E-5</v>
      </c>
      <c r="VC92">
        <v>8.7173856375658596E-6</v>
      </c>
      <c r="VD92">
        <v>8.663861057391043E-7</v>
      </c>
      <c r="VE92">
        <v>4.6874561896223547E-6</v>
      </c>
      <c r="VF92">
        <v>8.9930888656529363E-6</v>
      </c>
      <c r="VG92">
        <v>8.6757683654344046E-6</v>
      </c>
      <c r="VH92">
        <v>5.1996791005995286E-6</v>
      </c>
      <c r="VI92">
        <v>2.2465265748053614E-5</v>
      </c>
      <c r="VJ92">
        <v>5.9807804835822886E-6</v>
      </c>
      <c r="VK92">
        <v>6.2591932789042963E-6</v>
      </c>
      <c r="VL92">
        <v>9.8881977565566162E-6</v>
      </c>
      <c r="VM92">
        <v>7.6571473662718578E-6</v>
      </c>
      <c r="VN92">
        <v>1.2575490381296104E-5</v>
      </c>
      <c r="VO92">
        <v>1.3176045607213553E-5</v>
      </c>
      <c r="VP92">
        <v>7.9786663285046023E-6</v>
      </c>
      <c r="VQ92">
        <v>1.413698839934311E-5</v>
      </c>
      <c r="VR92">
        <v>-4.869960924526639E-7</v>
      </c>
      <c r="VS92">
        <v>4.0289031331616943E-6</v>
      </c>
      <c r="VT92">
        <v>6.3979108167456563E-6</v>
      </c>
      <c r="VU92">
        <v>2.9431545872768741E-6</v>
      </c>
      <c r="VV92">
        <v>9.6552912846520602E-6</v>
      </c>
      <c r="VW92">
        <v>5.5815969697819965E-6</v>
      </c>
      <c r="VX92">
        <v>1.3812443384215401E-5</v>
      </c>
      <c r="VY92">
        <v>8.068693962269732E-6</v>
      </c>
      <c r="VZ92">
        <v>1.3137636720964881E-5</v>
      </c>
      <c r="WA92">
        <v>4.1272547382046103E-6</v>
      </c>
      <c r="WB92">
        <v>1.0970234590159845E-5</v>
      </c>
      <c r="WC92">
        <v>-2.6183128377722284E-6</v>
      </c>
    </row>
    <row r="93" spans="1:601" x14ac:dyDescent="0.25">
      <c r="A93" t="s">
        <v>82</v>
      </c>
      <c r="B93">
        <v>9.156856393020677E-6</v>
      </c>
      <c r="C93">
        <v>9.8044207180135005E-6</v>
      </c>
      <c r="D93">
        <v>1.5197021126960306E-5</v>
      </c>
      <c r="E93">
        <v>1.1212972495693792E-5</v>
      </c>
      <c r="F93">
        <v>9.2591283093132058E-6</v>
      </c>
      <c r="G93">
        <v>9.3780626638512679E-6</v>
      </c>
      <c r="H93">
        <v>1.2476686074793879E-5</v>
      </c>
      <c r="I93">
        <v>5.2631080016607172E-6</v>
      </c>
      <c r="J93">
        <v>2.3147537452703954E-6</v>
      </c>
      <c r="K93">
        <v>9.2307383031585537E-6</v>
      </c>
      <c r="L93">
        <v>7.7914443275740834E-6</v>
      </c>
      <c r="M93">
        <v>1.2884941374361737E-5</v>
      </c>
      <c r="N93">
        <v>8.8020796562051496E-6</v>
      </c>
      <c r="O93">
        <v>1.297009553194113E-5</v>
      </c>
      <c r="P93">
        <v>8.3371429763727337E-6</v>
      </c>
      <c r="Q93">
        <v>5.5376676831852107E-6</v>
      </c>
      <c r="R93">
        <v>4.0418598440140741E-6</v>
      </c>
      <c r="S93">
        <v>1.0638663793259541E-5</v>
      </c>
      <c r="T93">
        <v>9.0058054356548773E-6</v>
      </c>
      <c r="U93">
        <v>1.3007669267060055E-5</v>
      </c>
      <c r="V93">
        <v>5.0942663218663578E-6</v>
      </c>
      <c r="W93">
        <v>1.3401493420822492E-6</v>
      </c>
      <c r="X93">
        <v>4.2075083726399946E-6</v>
      </c>
      <c r="Y93">
        <v>1.2040914397488485E-5</v>
      </c>
      <c r="Z93">
        <v>4.8517836843272744E-6</v>
      </c>
      <c r="AA93">
        <v>5.2159599302935213E-6</v>
      </c>
      <c r="AB93">
        <v>3.3747538325045552E-6</v>
      </c>
      <c r="AC93">
        <v>1.0981290020335342E-5</v>
      </c>
      <c r="AD93">
        <v>6.7116290525439317E-6</v>
      </c>
      <c r="AE93">
        <v>9.2460834914172821E-6</v>
      </c>
      <c r="AF93">
        <v>1.4517337231066636E-5</v>
      </c>
      <c r="AG93">
        <v>8.9667828622355702E-6</v>
      </c>
      <c r="AH93">
        <v>1.1907287112405624E-5</v>
      </c>
      <c r="AI93">
        <v>6.8580800226520292E-6</v>
      </c>
      <c r="AJ93">
        <v>5.045490941479753E-6</v>
      </c>
      <c r="AK93">
        <v>8.5426882995920138E-6</v>
      </c>
      <c r="AL93">
        <v>1.2613804768250361E-5</v>
      </c>
      <c r="AM93">
        <v>9.0439113519494283E-6</v>
      </c>
      <c r="AN93">
        <v>2.9908128831045349E-6</v>
      </c>
      <c r="AO93">
        <v>6.37963507324858E-6</v>
      </c>
      <c r="AP93">
        <v>6.6636412730129276E-6</v>
      </c>
      <c r="AQ93">
        <v>1.1583021298462286E-5</v>
      </c>
      <c r="AR93">
        <v>9.6096709851890118E-6</v>
      </c>
      <c r="AS93">
        <v>9.4489771099103003E-7</v>
      </c>
      <c r="AT93">
        <v>6.4945559096410139E-6</v>
      </c>
      <c r="AU93">
        <v>8.7999189819765065E-6</v>
      </c>
      <c r="AV93">
        <v>3.8671680178075777E-6</v>
      </c>
      <c r="AW93">
        <v>1.0328263005078399E-5</v>
      </c>
      <c r="AX93">
        <v>1.256398825112365E-5</v>
      </c>
      <c r="AY93">
        <v>6.0439383662577652E-6</v>
      </c>
      <c r="AZ93">
        <v>9.9207487765381146E-6</v>
      </c>
      <c r="BA93">
        <v>8.7505335930596715E-6</v>
      </c>
      <c r="BB93">
        <v>7.4200957833677596E-6</v>
      </c>
      <c r="BC93">
        <v>1.6403058487104532E-5</v>
      </c>
      <c r="BD93">
        <v>8.5694684810103365E-6</v>
      </c>
      <c r="BE93">
        <v>6.7791507863777032E-6</v>
      </c>
      <c r="BF93">
        <v>7.6980699613518344E-6</v>
      </c>
      <c r="BG93">
        <v>1.0294405566707454E-5</v>
      </c>
      <c r="BH93">
        <v>2.0327899762428792E-5</v>
      </c>
      <c r="BI93">
        <v>5.6337138286495308E-6</v>
      </c>
      <c r="BJ93">
        <v>5.162297639920226E-6</v>
      </c>
      <c r="BK93">
        <v>7.8238380386210451E-6</v>
      </c>
      <c r="BL93">
        <v>9.9998276056508724E-6</v>
      </c>
      <c r="BM93">
        <v>1.1150462459028181E-5</v>
      </c>
      <c r="BN93">
        <v>8.0538498156080111E-6</v>
      </c>
      <c r="BO93">
        <v>5.8113052599978686E-6</v>
      </c>
      <c r="BP93">
        <v>-9.3212182238250653E-7</v>
      </c>
      <c r="BQ93">
        <v>8.4734168141451766E-6</v>
      </c>
      <c r="BR93">
        <v>2.2674564053021545E-6</v>
      </c>
      <c r="BS93">
        <v>1.0919735482145898E-5</v>
      </c>
      <c r="BT93">
        <v>6.6358049275119499E-6</v>
      </c>
      <c r="BU93">
        <v>7.9292797907504723E-6</v>
      </c>
      <c r="BV93">
        <v>1.3902050315534918E-5</v>
      </c>
      <c r="BW93">
        <v>1.1362033560826738E-5</v>
      </c>
      <c r="BX93">
        <v>8.4573914683923182E-6</v>
      </c>
      <c r="BY93">
        <v>9.1626911137046812E-6</v>
      </c>
      <c r="BZ93">
        <v>1.0479260634710843E-5</v>
      </c>
      <c r="CA93">
        <v>9.3590255776321462E-6</v>
      </c>
      <c r="CB93">
        <v>8.7285035993491609E-6</v>
      </c>
      <c r="CC93">
        <v>5.714380383532569E-6</v>
      </c>
      <c r="CD93">
        <v>8.8282757561528204E-6</v>
      </c>
      <c r="CE93">
        <v>9.1865472354265645E-6</v>
      </c>
      <c r="CF93">
        <v>2.2678891669776849E-5</v>
      </c>
      <c r="CG93">
        <v>8.7301069336714084E-6</v>
      </c>
      <c r="CH93">
        <v>5.6009713213250123E-6</v>
      </c>
      <c r="CI93">
        <v>1.2607467796134697E-5</v>
      </c>
      <c r="CJ93">
        <v>6.3985823078613795E-6</v>
      </c>
      <c r="CK93">
        <v>1.0519667254793521E-5</v>
      </c>
      <c r="CL93">
        <v>1.5166857645573196E-5</v>
      </c>
      <c r="CM93">
        <v>9.8741716049492132E-6</v>
      </c>
      <c r="CN93">
        <v>8.9548869483464273E-6</v>
      </c>
      <c r="CO93">
        <v>7.120781344829444E-6</v>
      </c>
      <c r="CP93">
        <v>1.0072186010525916E-5</v>
      </c>
      <c r="CQ93">
        <v>8.4981996537845453E-6</v>
      </c>
      <c r="CR93">
        <v>1.1689909161900162E-5</v>
      </c>
      <c r="CS93">
        <v>9.8607807014188483E-6</v>
      </c>
      <c r="CT93">
        <v>7.2236445221574686E-6</v>
      </c>
      <c r="CU93">
        <v>7.8071173569415712E-6</v>
      </c>
      <c r="CV93">
        <v>7.4627885710426211E-6</v>
      </c>
      <c r="CW93">
        <v>2.0159981946632372E-6</v>
      </c>
      <c r="CX93">
        <v>8.6194422229083336E-6</v>
      </c>
      <c r="CY93">
        <v>8.9877521732520641E-6</v>
      </c>
      <c r="CZ93">
        <v>6.4436919483303927E-6</v>
      </c>
      <c r="DA93">
        <v>9.0365532941612482E-6</v>
      </c>
      <c r="DB93">
        <v>7.5975240806483823E-6</v>
      </c>
      <c r="DC93">
        <v>9.5377187894314452E-6</v>
      </c>
      <c r="DD93">
        <v>1.0162908493055648E-5</v>
      </c>
      <c r="DE93">
        <v>3.848546474628597E-6</v>
      </c>
      <c r="DF93">
        <v>1.1578064945914772E-5</v>
      </c>
      <c r="DG93">
        <v>6.6078399197067331E-6</v>
      </c>
      <c r="DH93">
        <v>1.5734237090343393E-5</v>
      </c>
      <c r="DI93">
        <v>1.0796572275443936E-5</v>
      </c>
      <c r="DJ93">
        <v>1.437186896036698E-5</v>
      </c>
      <c r="DK93">
        <v>1.1428798694317763E-5</v>
      </c>
      <c r="DL93">
        <v>5.6607407778133489E-6</v>
      </c>
      <c r="DM93">
        <v>9.0637419006524518E-6</v>
      </c>
      <c r="DN93">
        <v>7.1485916063441934E-6</v>
      </c>
      <c r="DO93">
        <v>7.9663719626451463E-6</v>
      </c>
      <c r="DP93">
        <v>7.8799195895983106E-6</v>
      </c>
      <c r="DQ93">
        <v>3.5315470853728072E-6</v>
      </c>
      <c r="DR93">
        <v>1.3582650516896755E-5</v>
      </c>
      <c r="DS93">
        <v>9.6877575428558092E-6</v>
      </c>
      <c r="DT93">
        <v>1.3716718305892033E-5</v>
      </c>
      <c r="DU93">
        <v>1.5369625403940029E-5</v>
      </c>
      <c r="DV93">
        <v>2.6423772724113756E-6</v>
      </c>
      <c r="DW93">
        <v>4.8476131743920362E-6</v>
      </c>
      <c r="DX93">
        <v>1.0780835598881168E-5</v>
      </c>
      <c r="DY93">
        <v>6.5868903502845094E-6</v>
      </c>
      <c r="DZ93">
        <v>1.0772983890902825E-5</v>
      </c>
      <c r="EA93">
        <v>5.9445718475281859E-6</v>
      </c>
      <c r="EB93">
        <v>8.9745166096644565E-6</v>
      </c>
      <c r="EC93">
        <v>9.7588411226107967E-6</v>
      </c>
      <c r="ED93">
        <v>1.2573013881257036E-5</v>
      </c>
      <c r="EE93">
        <v>5.9232838825180329E-6</v>
      </c>
      <c r="EF93">
        <v>3.9622578516023241E-6</v>
      </c>
      <c r="EG93">
        <v>1.569470835909853E-5</v>
      </c>
      <c r="EH93">
        <v>1.1953941513320179E-5</v>
      </c>
      <c r="EI93">
        <v>1.102765413120241E-5</v>
      </c>
      <c r="EJ93">
        <v>1.1934782463648748E-5</v>
      </c>
      <c r="EK93">
        <v>5.5022791282530709E-6</v>
      </c>
      <c r="EL93">
        <v>9.8442301158366007E-6</v>
      </c>
      <c r="EM93">
        <v>1.2384630553939959E-5</v>
      </c>
      <c r="EN93">
        <v>9.5243123427539903E-6</v>
      </c>
      <c r="EO93">
        <v>1.4402869717937811E-6</v>
      </c>
      <c r="EP93">
        <v>3.4017135266094175E-6</v>
      </c>
      <c r="EQ93">
        <v>4.1680123041239323E-6</v>
      </c>
      <c r="ER93">
        <v>9.7749923983497596E-6</v>
      </c>
      <c r="ES93">
        <v>8.8109004318373719E-6</v>
      </c>
      <c r="ET93">
        <v>2.273440353295688E-6</v>
      </c>
      <c r="EU93">
        <v>9.1347067909693617E-6</v>
      </c>
      <c r="EV93">
        <v>4.0521882806758169E-6</v>
      </c>
      <c r="EW93">
        <v>1.2861336417444344E-5</v>
      </c>
      <c r="EX93">
        <v>1.295585040911368E-5</v>
      </c>
      <c r="EY93">
        <v>9.7659495513337909E-6</v>
      </c>
      <c r="EZ93">
        <v>1.7119983633416143E-6</v>
      </c>
      <c r="FA93">
        <v>9.1524111216414265E-6</v>
      </c>
      <c r="FB93">
        <v>1.1714216424713044E-5</v>
      </c>
      <c r="FC93">
        <v>6.6540086179816963E-6</v>
      </c>
      <c r="FD93">
        <v>7.3908819683499953E-6</v>
      </c>
      <c r="FE93">
        <v>1.1997202347997276E-5</v>
      </c>
      <c r="FF93">
        <v>2.5827287897402534E-6</v>
      </c>
      <c r="FG93">
        <v>1.3757797530991112E-5</v>
      </c>
      <c r="FH93">
        <v>1.1645917357031295E-5</v>
      </c>
      <c r="FI93">
        <v>1.0314682476336927E-5</v>
      </c>
      <c r="FJ93">
        <v>9.7855119289821193E-6</v>
      </c>
      <c r="FK93">
        <v>6.1572043688213093E-6</v>
      </c>
      <c r="FL93">
        <v>5.1052232850347838E-6</v>
      </c>
      <c r="FM93">
        <v>9.7859415610846153E-6</v>
      </c>
      <c r="FN93">
        <v>7.3840441190617059E-6</v>
      </c>
      <c r="FO93">
        <v>1.0302545002805143E-5</v>
      </c>
      <c r="FP93">
        <v>4.9499860852515682E-6</v>
      </c>
      <c r="FQ93">
        <v>8.4220824339725797E-6</v>
      </c>
      <c r="FR93">
        <v>1.4138083779365711E-5</v>
      </c>
      <c r="FS93">
        <v>7.5249872539473083E-6</v>
      </c>
      <c r="FT93">
        <v>6.1792588302847973E-6</v>
      </c>
      <c r="FU93">
        <v>8.5928901889678748E-6</v>
      </c>
      <c r="FV93">
        <v>9.9540686705551227E-6</v>
      </c>
      <c r="FW93">
        <v>1.1485047061536471E-5</v>
      </c>
      <c r="FX93">
        <v>6.4469435996188579E-6</v>
      </c>
      <c r="FY93">
        <v>1.3714900016455573E-5</v>
      </c>
      <c r="FZ93">
        <v>1.5655893554487616E-5</v>
      </c>
      <c r="GA93">
        <v>7.1472609301585041E-6</v>
      </c>
      <c r="GB93">
        <v>6.9829527974365613E-6</v>
      </c>
      <c r="GC93">
        <v>9.9992970089739662E-6</v>
      </c>
      <c r="GD93">
        <v>7.4471961393148033E-6</v>
      </c>
      <c r="GE93">
        <v>6.0532349906543736E-6</v>
      </c>
      <c r="GF93">
        <v>5.9614549964305827E-6</v>
      </c>
      <c r="GG93">
        <v>4.7164998445829835E-6</v>
      </c>
      <c r="GH93">
        <v>4.1302293384025738E-6</v>
      </c>
      <c r="GI93">
        <v>-3.6145770051495652E-7</v>
      </c>
      <c r="GJ93">
        <v>1.0592215747246328E-5</v>
      </c>
      <c r="GK93">
        <v>6.1639821476738803E-6</v>
      </c>
      <c r="GL93">
        <v>8.5059691142984749E-6</v>
      </c>
      <c r="GM93">
        <v>9.0740884952599277E-6</v>
      </c>
      <c r="GN93">
        <v>1.0916082036416311E-5</v>
      </c>
      <c r="GO93">
        <v>1.0538607034240075E-5</v>
      </c>
      <c r="GP93">
        <v>5.2219556422441098E-6</v>
      </c>
      <c r="GQ93">
        <v>8.4340058549535197E-6</v>
      </c>
      <c r="GR93">
        <v>5.6048821727812333E-6</v>
      </c>
      <c r="GS93">
        <v>1.0779169882230577E-5</v>
      </c>
      <c r="GT93">
        <v>7.4593973868487843E-6</v>
      </c>
      <c r="GU93">
        <v>6.7513408231955304E-6</v>
      </c>
      <c r="GV93">
        <v>7.3188819067172401E-6</v>
      </c>
      <c r="GW93">
        <v>1.1741294383870254E-5</v>
      </c>
      <c r="GX93">
        <v>2.754301787682503E-6</v>
      </c>
      <c r="GY93">
        <v>1.2725107506540932E-5</v>
      </c>
      <c r="GZ93">
        <v>1.0328460346719325E-5</v>
      </c>
      <c r="HA93">
        <v>4.5060279568636821E-6</v>
      </c>
      <c r="HB93">
        <v>3.6257722328312601E-6</v>
      </c>
      <c r="HC93">
        <v>1.2259167600005555E-5</v>
      </c>
      <c r="HD93">
        <v>1.2512631534560839E-5</v>
      </c>
      <c r="HE93">
        <v>1.1465834261291874E-5</v>
      </c>
      <c r="HF93">
        <v>5.7780626503630888E-6</v>
      </c>
      <c r="HG93">
        <v>1.1398979486628019E-5</v>
      </c>
      <c r="HH93">
        <v>1.8739208200711769E-6</v>
      </c>
      <c r="HI93">
        <v>6.8268579373992854E-6</v>
      </c>
      <c r="HJ93">
        <v>8.4615395232790183E-6</v>
      </c>
      <c r="HK93">
        <v>1.0484648177100184E-5</v>
      </c>
      <c r="HL93">
        <v>5.7401192658441101E-6</v>
      </c>
      <c r="HM93">
        <v>1.1426808411465052E-5</v>
      </c>
      <c r="HN93">
        <v>5.9284449375621069E-6</v>
      </c>
      <c r="HO93">
        <v>2.5738077302845884E-6</v>
      </c>
      <c r="HP93">
        <v>1.8619192047093286E-6</v>
      </c>
      <c r="HQ93">
        <v>1.0153671478395885E-5</v>
      </c>
      <c r="HR93">
        <v>6.7379548186725407E-6</v>
      </c>
      <c r="HS93">
        <v>6.22460750946925E-6</v>
      </c>
      <c r="HT93">
        <v>8.3717343851135815E-6</v>
      </c>
      <c r="HU93">
        <v>1.2210331330357736E-5</v>
      </c>
      <c r="HV93">
        <v>9.0394634690434688E-6</v>
      </c>
      <c r="HW93">
        <v>1.185231502213048E-5</v>
      </c>
      <c r="HX93">
        <v>1.8389661110372114E-5</v>
      </c>
      <c r="HY93">
        <v>6.0960203310383519E-6</v>
      </c>
      <c r="HZ93">
        <v>8.8613028999545712E-6</v>
      </c>
      <c r="IA93">
        <v>8.9445183669079181E-6</v>
      </c>
      <c r="IB93">
        <v>8.6010151903998306E-6</v>
      </c>
      <c r="IC93">
        <v>7.0923379698323774E-6</v>
      </c>
      <c r="ID93">
        <v>9.8036180630708776E-6</v>
      </c>
      <c r="IE93">
        <v>1.9715049467018858E-6</v>
      </c>
      <c r="IF93">
        <v>7.2377260720721764E-6</v>
      </c>
      <c r="IG93">
        <v>7.0474444327866589E-6</v>
      </c>
      <c r="IH93">
        <v>1.1382899841040824E-5</v>
      </c>
      <c r="II93">
        <v>3.841297668158105E-6</v>
      </c>
      <c r="IJ93">
        <v>9.7089645490674947E-6</v>
      </c>
      <c r="IK93">
        <v>5.5096173173777993E-6</v>
      </c>
      <c r="IL93">
        <v>2.5849994839568958E-6</v>
      </c>
      <c r="IM93">
        <v>2.6373593054069443E-6</v>
      </c>
      <c r="IN93">
        <v>8.2551481719044197E-6</v>
      </c>
      <c r="IO93">
        <v>9.4519414403037982E-6</v>
      </c>
      <c r="IP93">
        <v>1.1917354898902836E-5</v>
      </c>
      <c r="IQ93">
        <v>1.3040177908226552E-6</v>
      </c>
      <c r="IR93">
        <v>1.1821127210578838E-5</v>
      </c>
      <c r="IS93">
        <v>6.9878427484957598E-6</v>
      </c>
      <c r="IT93">
        <v>-2.9576146879728926E-6</v>
      </c>
      <c r="IU93">
        <v>7.320472376931019E-6</v>
      </c>
      <c r="IV93">
        <v>4.5200385487226542E-6</v>
      </c>
      <c r="IW93">
        <v>4.7051521145914247E-6</v>
      </c>
      <c r="IX93">
        <v>7.6746996929736327E-6</v>
      </c>
      <c r="IY93">
        <v>1.1127235369815738E-5</v>
      </c>
      <c r="IZ93">
        <v>5.8189587974632381E-6</v>
      </c>
      <c r="JA93">
        <v>7.3253307935636727E-6</v>
      </c>
      <c r="JB93">
        <v>7.8611557691082019E-6</v>
      </c>
      <c r="JC93">
        <v>6.4472082463100474E-6</v>
      </c>
      <c r="JD93">
        <v>2.5826086405818528E-6</v>
      </c>
      <c r="JE93">
        <v>2.2040411047753151E-6</v>
      </c>
      <c r="JF93">
        <v>7.6747279025856574E-6</v>
      </c>
      <c r="JG93">
        <v>1.0423614105988826E-5</v>
      </c>
      <c r="JH93">
        <v>1.633397859463742E-5</v>
      </c>
      <c r="JI93">
        <v>4.6747739304490323E-6</v>
      </c>
      <c r="JJ93">
        <v>3.0819563261230502E-6</v>
      </c>
      <c r="JK93">
        <v>3.8350346882445581E-6</v>
      </c>
      <c r="JL93">
        <v>8.0535129188387317E-6</v>
      </c>
      <c r="JM93">
        <v>7.2744064736224026E-6</v>
      </c>
      <c r="JN93">
        <v>6.464359669454919E-6</v>
      </c>
      <c r="JO93">
        <v>1.3264083948422677E-5</v>
      </c>
      <c r="JP93">
        <v>5.1984945635035968E-6</v>
      </c>
      <c r="JQ93">
        <v>1.0885468041192871E-5</v>
      </c>
      <c r="JR93">
        <v>3.8504266483883414E-6</v>
      </c>
      <c r="JS93">
        <v>2.7965336540900838E-6</v>
      </c>
      <c r="JT93">
        <v>9.2467606680188814E-6</v>
      </c>
      <c r="JU93">
        <v>7.3878353820547349E-6</v>
      </c>
      <c r="JV93">
        <v>5.3481374638512323E-6</v>
      </c>
      <c r="JW93">
        <v>1.0901424188214767E-5</v>
      </c>
      <c r="JX93">
        <v>6.844909349813201E-6</v>
      </c>
      <c r="JY93">
        <v>7.0334338588520263E-6</v>
      </c>
      <c r="JZ93">
        <v>2.9261638849266146E-6</v>
      </c>
      <c r="KA93">
        <v>6.4584574002601447E-6</v>
      </c>
      <c r="KB93">
        <v>8.9129048684404547E-6</v>
      </c>
      <c r="KC93">
        <v>1.3208729291365118E-5</v>
      </c>
      <c r="KD93">
        <v>8.1925117060795989E-6</v>
      </c>
      <c r="KE93">
        <v>1.6268386260233705E-7</v>
      </c>
      <c r="KF93">
        <v>8.1182527820958696E-6</v>
      </c>
      <c r="KG93">
        <v>9.850361969938893E-6</v>
      </c>
      <c r="KH93">
        <v>9.4232804438745941E-6</v>
      </c>
      <c r="KI93">
        <v>1.1986550101279797E-5</v>
      </c>
      <c r="KJ93">
        <v>4.8729354455619675E-6</v>
      </c>
      <c r="KK93">
        <v>1.09385039434253E-5</v>
      </c>
      <c r="KL93">
        <v>9.578906691321292E-6</v>
      </c>
      <c r="KM93">
        <v>1.2504186319703387E-5</v>
      </c>
      <c r="KN93">
        <v>4.4258196126266117E-6</v>
      </c>
      <c r="KO93">
        <v>8.1885368307428145E-6</v>
      </c>
      <c r="KP93">
        <v>3.5628669407751429E-6</v>
      </c>
      <c r="KQ93">
        <v>1.0801321531351027E-5</v>
      </c>
      <c r="KR93">
        <v>1.4418561506280156E-5</v>
      </c>
      <c r="KS93">
        <v>2.8792454781238306E-6</v>
      </c>
      <c r="KT93">
        <v>5.6971304523725911E-6</v>
      </c>
      <c r="KU93">
        <v>1.0905537788406487E-5</v>
      </c>
      <c r="KV93">
        <v>7.9925049966313335E-6</v>
      </c>
      <c r="KW93">
        <v>1.2434589318425422E-5</v>
      </c>
      <c r="KX93">
        <v>7.6347227319408938E-6</v>
      </c>
      <c r="KY93">
        <v>6.3104666891923982E-6</v>
      </c>
      <c r="KZ93">
        <v>7.4588130030400997E-6</v>
      </c>
      <c r="LA93">
        <v>5.0844041809254274E-7</v>
      </c>
      <c r="LB93">
        <v>-1.4792410746235667E-6</v>
      </c>
      <c r="LC93">
        <v>9.538007779037889E-6</v>
      </c>
      <c r="LD93">
        <v>7.2457581032941689E-6</v>
      </c>
      <c r="LE93">
        <v>1.3262928283968275E-5</v>
      </c>
      <c r="LF93">
        <v>1.0063322714660459E-5</v>
      </c>
      <c r="LG93">
        <v>8.4808980905516624E-6</v>
      </c>
      <c r="LH93">
        <v>6.0040308832037054E-6</v>
      </c>
      <c r="LI93">
        <v>6.8382565542475081E-6</v>
      </c>
      <c r="LJ93">
        <v>8.6489775359269463E-6</v>
      </c>
      <c r="LK93">
        <v>4.7711145754534116E-6</v>
      </c>
      <c r="LL93">
        <v>1.4409368852589342E-5</v>
      </c>
      <c r="LM93">
        <v>8.8915467995293985E-6</v>
      </c>
      <c r="LN93">
        <v>5.7574466286355537E-6</v>
      </c>
      <c r="LO93">
        <v>-2.5747019001461194E-7</v>
      </c>
      <c r="LP93">
        <v>7.6380022623322422E-6</v>
      </c>
      <c r="LQ93">
        <v>4.5619312706966461E-6</v>
      </c>
      <c r="LR93">
        <v>1.0610802331754469E-5</v>
      </c>
      <c r="LS93">
        <v>1.139843667103956E-5</v>
      </c>
      <c r="LT93">
        <v>9.6938549882335573E-7</v>
      </c>
      <c r="LU93">
        <v>1.0719257365013043E-5</v>
      </c>
      <c r="LV93">
        <v>1.0487039612835057E-5</v>
      </c>
      <c r="LW93">
        <v>6.8667438729365531E-6</v>
      </c>
      <c r="LX93">
        <v>1.5774151198226999E-5</v>
      </c>
      <c r="LY93">
        <v>5.9886733742500282E-6</v>
      </c>
      <c r="LZ93">
        <v>4.6467157289710896E-6</v>
      </c>
      <c r="MA93">
        <v>2.6354014387468481E-6</v>
      </c>
      <c r="MB93">
        <v>7.6168551755092942E-6</v>
      </c>
      <c r="MC93">
        <v>1.2262119422070803E-5</v>
      </c>
      <c r="MD93">
        <v>1.1027480380095909E-5</v>
      </c>
      <c r="ME93">
        <v>8.9859931114648069E-6</v>
      </c>
      <c r="MF93">
        <v>1.1646123670585281E-5</v>
      </c>
      <c r="MG93">
        <v>6.3156847177146712E-6</v>
      </c>
      <c r="MH93">
        <v>1.5320473691877289E-6</v>
      </c>
      <c r="MI93">
        <v>3.1733292341313203E-6</v>
      </c>
      <c r="MJ93">
        <v>9.9081872450133624E-6</v>
      </c>
      <c r="MK93">
        <v>6.1258069333756518E-6</v>
      </c>
      <c r="ML93">
        <v>4.3602184316882656E-7</v>
      </c>
      <c r="MM93">
        <v>6.4575097304267317E-6</v>
      </c>
      <c r="MN93">
        <v>1.5359943039389454E-5</v>
      </c>
      <c r="MO93">
        <v>8.714155059460692E-6</v>
      </c>
      <c r="MP93">
        <v>3.8194193276868604E-6</v>
      </c>
      <c r="MQ93">
        <v>6.5176104353461137E-6</v>
      </c>
      <c r="MR93">
        <v>1.2441169786763592E-5</v>
      </c>
      <c r="MS93">
        <v>1.4073354328402435E-5</v>
      </c>
      <c r="MT93">
        <v>1.3909234622583831E-5</v>
      </c>
      <c r="MU93">
        <v>5.4763352616736346E-6</v>
      </c>
      <c r="MV93">
        <v>7.863532476497591E-6</v>
      </c>
      <c r="MW93">
        <v>3.8750530178971482E-6</v>
      </c>
      <c r="MX93">
        <v>9.5142687641344854E-6</v>
      </c>
      <c r="MY93">
        <v>8.0984663109506459E-6</v>
      </c>
      <c r="MZ93">
        <v>1.0870113635201066E-5</v>
      </c>
      <c r="NA93">
        <v>1.062472104309412E-5</v>
      </c>
      <c r="NB93">
        <v>7.002426067376827E-6</v>
      </c>
      <c r="NC93">
        <v>1.1143803430587809E-5</v>
      </c>
      <c r="ND93">
        <v>4.7081022645206623E-6</v>
      </c>
      <c r="NE93">
        <v>7.6114324825397493E-6</v>
      </c>
      <c r="NF93">
        <v>4.5927216573729208E-6</v>
      </c>
      <c r="NG93">
        <v>3.2032195586117121E-6</v>
      </c>
      <c r="NH93">
        <v>1.0660083872855944E-5</v>
      </c>
      <c r="NI93">
        <v>2.3833100730537287E-6</v>
      </c>
      <c r="NJ93">
        <v>1.2470169669309987E-5</v>
      </c>
      <c r="NK93">
        <v>4.8493574065008391E-6</v>
      </c>
      <c r="NL93">
        <v>6.6980960383924182E-6</v>
      </c>
      <c r="NM93">
        <v>1.4433278014568859E-5</v>
      </c>
      <c r="NN93">
        <v>7.2582882861340689E-6</v>
      </c>
      <c r="NO93">
        <v>1.0381864759226157E-5</v>
      </c>
      <c r="NP93">
        <v>4.6240010578694633E-6</v>
      </c>
      <c r="NQ93">
        <v>9.782149239069025E-6</v>
      </c>
      <c r="NR93">
        <v>8.9746975661355131E-6</v>
      </c>
      <c r="NS93">
        <v>1.104341273340565E-5</v>
      </c>
      <c r="NT93">
        <v>5.4528176772083678E-6</v>
      </c>
      <c r="NU93">
        <v>8.3959878280542136E-6</v>
      </c>
      <c r="NV93">
        <v>1.0603905810813423E-5</v>
      </c>
      <c r="NW93">
        <v>1.4220501145051194E-5</v>
      </c>
      <c r="NX93">
        <v>9.0382633121082036E-6</v>
      </c>
      <c r="NY93">
        <v>7.3274550204160715E-6</v>
      </c>
      <c r="NZ93">
        <v>8.4264744092810366E-6</v>
      </c>
      <c r="OA93">
        <v>1.0560376002474519E-7</v>
      </c>
      <c r="OB93">
        <v>1.617944925117543E-6</v>
      </c>
      <c r="OC93">
        <v>1.0128296707923713E-5</v>
      </c>
      <c r="OD93">
        <v>8.5731327198362984E-6</v>
      </c>
      <c r="OE93">
        <v>1.4713966368875029E-5</v>
      </c>
      <c r="OF93">
        <v>9.1957976014400923E-6</v>
      </c>
      <c r="OG93">
        <v>8.8795012606516091E-6</v>
      </c>
      <c r="OH93">
        <v>1.0451398944962652E-5</v>
      </c>
      <c r="OI93">
        <v>5.3571308624238293E-6</v>
      </c>
      <c r="OJ93">
        <v>7.8505517052285391E-6</v>
      </c>
      <c r="OK93">
        <v>1.03952510752236E-5</v>
      </c>
      <c r="OL93">
        <v>6.1975605616449387E-6</v>
      </c>
      <c r="OM93">
        <v>7.3718534033923145E-6</v>
      </c>
      <c r="ON93">
        <v>1.0547165780173283E-5</v>
      </c>
      <c r="OO93">
        <v>4.4840564188082525E-6</v>
      </c>
      <c r="OP93">
        <v>1.0299465074424604E-5</v>
      </c>
      <c r="OQ93">
        <v>7.9192732617603146E-6</v>
      </c>
      <c r="OR93">
        <v>-6.4372856331230701E-7</v>
      </c>
      <c r="OS93">
        <v>9.8082303999664631E-6</v>
      </c>
      <c r="OT93">
        <v>4.9015139681778069E-6</v>
      </c>
      <c r="OU93">
        <v>4.9622273456879569E-6</v>
      </c>
      <c r="OV93">
        <v>1.1431830877660588E-5</v>
      </c>
      <c r="OW93">
        <v>2.1639933565233084E-6</v>
      </c>
      <c r="OX93">
        <v>3.4268569576006834E-6</v>
      </c>
      <c r="OY93">
        <v>1.3861883650507631E-5</v>
      </c>
      <c r="OZ93">
        <v>5.2056097842084096E-6</v>
      </c>
      <c r="PA93">
        <v>3.8247096766543846E-6</v>
      </c>
      <c r="PB93">
        <v>9.4902457645935437E-6</v>
      </c>
      <c r="PC93">
        <v>-4.4911848528836294E-7</v>
      </c>
      <c r="PD93">
        <v>1.4846659923176213E-6</v>
      </c>
      <c r="PE93">
        <v>9.4550301384198581E-6</v>
      </c>
      <c r="PF93">
        <v>-6.4092656268691088E-7</v>
      </c>
      <c r="PG93">
        <v>4.487861941837512E-6</v>
      </c>
      <c r="PH93">
        <v>1.0014077909385384E-5</v>
      </c>
      <c r="PI93">
        <v>1.3359878414658724E-5</v>
      </c>
      <c r="PJ93">
        <v>1.1850081345498795E-5</v>
      </c>
      <c r="PK93">
        <v>-2.1088878038329512E-6</v>
      </c>
      <c r="PL93">
        <v>9.1345100330634748E-6</v>
      </c>
      <c r="PM93">
        <v>6.5309055648673006E-6</v>
      </c>
      <c r="PN93">
        <v>7.3619889971936095E-6</v>
      </c>
      <c r="PO93">
        <v>8.8671544096447552E-6</v>
      </c>
      <c r="PP93">
        <v>3.9110926000705637E-6</v>
      </c>
      <c r="PQ93">
        <v>1.0745385981622647E-5</v>
      </c>
      <c r="PR93">
        <v>4.8363960227622426E-6</v>
      </c>
      <c r="PS93">
        <v>6.4510953501331284E-6</v>
      </c>
      <c r="PT93">
        <v>6.088140498384865E-6</v>
      </c>
      <c r="PU93">
        <v>6.2111830677619701E-6</v>
      </c>
      <c r="PV93">
        <v>1.5252976404840592E-5</v>
      </c>
      <c r="PW93">
        <v>1.128309083369145E-5</v>
      </c>
      <c r="PX93">
        <v>4.9315515244517755E-6</v>
      </c>
      <c r="PY93">
        <v>8.6887143560014394E-6</v>
      </c>
      <c r="PZ93">
        <v>3.2345978476427005E-6</v>
      </c>
      <c r="QA93">
        <v>3.321423752298332E-6</v>
      </c>
      <c r="QB93">
        <v>8.1203625280618679E-6</v>
      </c>
      <c r="QC93">
        <v>1.0908143247141299E-5</v>
      </c>
      <c r="QD93">
        <v>6.00854592461267E-7</v>
      </c>
      <c r="QE93">
        <v>4.4980641963378436E-6</v>
      </c>
      <c r="QF93">
        <v>2.491237361372738E-5</v>
      </c>
      <c r="QG93">
        <v>1.280457906092884E-5</v>
      </c>
      <c r="QH93">
        <v>2.7293506330168687E-6</v>
      </c>
      <c r="QI93">
        <v>1.215687774876728E-5</v>
      </c>
      <c r="QJ93">
        <v>1.7793019300608729E-5</v>
      </c>
      <c r="QK93">
        <v>4.9889363822088824E-6</v>
      </c>
      <c r="QL93">
        <v>2.276160008708129E-6</v>
      </c>
      <c r="QM93">
        <v>1.0008832355106036E-5</v>
      </c>
      <c r="QN93">
        <v>6.8082230998891452E-6</v>
      </c>
      <c r="QO93">
        <v>1.6451646382359403E-5</v>
      </c>
      <c r="QP93">
        <v>4.6416017083819183E-6</v>
      </c>
      <c r="QQ93">
        <v>7.5037698600691903E-6</v>
      </c>
      <c r="QR93">
        <v>6.2358951889038534E-6</v>
      </c>
      <c r="QS93">
        <v>9.5975431467944132E-6</v>
      </c>
      <c r="QT93">
        <v>1.0180005026590232E-5</v>
      </c>
      <c r="QU93">
        <v>8.1676571989042768E-6</v>
      </c>
      <c r="QV93">
        <v>8.1051866961700066E-8</v>
      </c>
      <c r="QW93">
        <v>1.4648970125743922E-6</v>
      </c>
      <c r="QX93">
        <v>9.4327138898893763E-6</v>
      </c>
      <c r="QY93">
        <v>5.2613674801519161E-6</v>
      </c>
      <c r="QZ93">
        <v>4.0692752273043849E-6</v>
      </c>
      <c r="RA93">
        <v>7.4477762292404525E-6</v>
      </c>
      <c r="RB93">
        <v>8.1505626138668511E-6</v>
      </c>
      <c r="RC93">
        <v>1.226261992181983E-5</v>
      </c>
      <c r="RD93">
        <v>8.5733527964310231E-6</v>
      </c>
      <c r="RE93">
        <v>5.7975115262444085E-6</v>
      </c>
      <c r="RF93">
        <v>3.4506411844427466E-6</v>
      </c>
      <c r="RG93">
        <v>8.4556353515729526E-6</v>
      </c>
      <c r="RH93">
        <v>4.6013228479156933E-6</v>
      </c>
      <c r="RI93">
        <v>5.8002977843704259E-6</v>
      </c>
      <c r="RJ93">
        <v>9.7223264602622532E-6</v>
      </c>
      <c r="RK93">
        <v>1.4418945213362378E-5</v>
      </c>
      <c r="RL93">
        <v>1.2658177196780464E-5</v>
      </c>
      <c r="RM93">
        <v>9.6002124750173486E-6</v>
      </c>
      <c r="RN93">
        <v>8.7554197027748231E-6</v>
      </c>
      <c r="RO93">
        <v>6.3690153338487651E-6</v>
      </c>
      <c r="RP93">
        <v>9.171853191563434E-6</v>
      </c>
      <c r="RQ93">
        <v>9.5363618737814732E-7</v>
      </c>
      <c r="RR93">
        <v>6.2631002884448596E-6</v>
      </c>
      <c r="RS93">
        <v>7.0894711251407022E-6</v>
      </c>
      <c r="RT93">
        <v>8.9669341221575299E-6</v>
      </c>
      <c r="RU93">
        <v>1.0789107270864259E-5</v>
      </c>
      <c r="RV93">
        <v>6.3015988706797053E-6</v>
      </c>
      <c r="RW93">
        <v>9.5354090862663213E-7</v>
      </c>
      <c r="RX93">
        <v>1.1556669025719455E-6</v>
      </c>
      <c r="RY93">
        <v>5.2022698784356582E-6</v>
      </c>
      <c r="RZ93">
        <v>1.7123179802806387E-5</v>
      </c>
      <c r="SA93">
        <v>9.3519779003966836E-6</v>
      </c>
      <c r="SB93">
        <v>1.2108258543422674E-5</v>
      </c>
      <c r="SC93">
        <v>1.0867462125618796E-5</v>
      </c>
      <c r="SD93">
        <v>6.8430814004648407E-6</v>
      </c>
      <c r="SE93">
        <v>7.8771947671257055E-6</v>
      </c>
      <c r="SF93">
        <v>1.1606985664856943E-5</v>
      </c>
      <c r="SG93">
        <v>1.0998707791389589E-5</v>
      </c>
      <c r="SH93">
        <v>7.9510600062912302E-6</v>
      </c>
      <c r="SI93">
        <v>4.0761349846811768E-6</v>
      </c>
      <c r="SJ93">
        <v>1.1893667684386942E-5</v>
      </c>
      <c r="SK93">
        <v>1.1287989872692468E-5</v>
      </c>
      <c r="SL93">
        <v>1.065478330828228E-5</v>
      </c>
      <c r="SM93">
        <v>1.3698672255379388E-5</v>
      </c>
      <c r="SN93">
        <v>5.8292113077878546E-6</v>
      </c>
      <c r="SO93">
        <v>7.321416970570853E-6</v>
      </c>
      <c r="SP93">
        <v>1.2447161520201522E-5</v>
      </c>
      <c r="SQ93">
        <v>-9.0645812522987837E-8</v>
      </c>
      <c r="SR93">
        <v>8.5474185290600736E-6</v>
      </c>
      <c r="SS93">
        <v>6.5603749992741409E-6</v>
      </c>
      <c r="ST93">
        <v>7.5525270296570077E-6</v>
      </c>
      <c r="SU93">
        <v>1.2682692842252E-5</v>
      </c>
      <c r="SV93">
        <v>1.1838113148020746E-5</v>
      </c>
      <c r="SW93">
        <v>7.6466856608992594E-6</v>
      </c>
      <c r="SX93">
        <v>6.1292112018832682E-6</v>
      </c>
      <c r="SY93">
        <v>1.508990999796636E-5</v>
      </c>
      <c r="SZ93">
        <v>7.1188813361641615E-6</v>
      </c>
      <c r="TA93">
        <v>1.5501659854482792E-6</v>
      </c>
      <c r="TB93">
        <v>8.2027273294048053E-6</v>
      </c>
      <c r="TC93">
        <v>6.6019216609811399E-6</v>
      </c>
      <c r="TD93">
        <v>1.3870326408545576E-5</v>
      </c>
      <c r="TE93">
        <v>-9.040831993556882E-6</v>
      </c>
      <c r="TF93">
        <v>1.1954042730373221E-5</v>
      </c>
      <c r="TG93">
        <v>1.0725425268635312E-5</v>
      </c>
      <c r="TH93">
        <v>6.3258000459682651E-6</v>
      </c>
      <c r="TI93">
        <v>6.1820588731184591E-6</v>
      </c>
      <c r="TJ93">
        <v>1.4090248637444284E-5</v>
      </c>
      <c r="TK93">
        <v>8.2046201269493178E-6</v>
      </c>
      <c r="TL93">
        <v>6.1021491282039222E-6</v>
      </c>
      <c r="TM93">
        <v>3.6237582634944545E-6</v>
      </c>
      <c r="TN93">
        <v>2.540642596174486E-6</v>
      </c>
      <c r="TO93">
        <v>8.2203005301428681E-6</v>
      </c>
      <c r="TP93">
        <v>8.8761750044658844E-6</v>
      </c>
      <c r="TQ93">
        <v>1.0986801921051481E-5</v>
      </c>
      <c r="TR93">
        <v>1.2064137052024914E-5</v>
      </c>
      <c r="TS93">
        <v>4.9820530944073335E-6</v>
      </c>
      <c r="TT93">
        <v>8.5832477259436917E-6</v>
      </c>
      <c r="TU93">
        <v>1.5369030167288997E-5</v>
      </c>
      <c r="TV93">
        <v>6.2420592816303974E-6</v>
      </c>
      <c r="TW93">
        <v>1.2022516977693462E-5</v>
      </c>
      <c r="TX93">
        <v>6.785314170592688E-6</v>
      </c>
      <c r="TY93">
        <v>1.2983120266892485E-5</v>
      </c>
      <c r="TZ93">
        <v>5.8164452388097507E-6</v>
      </c>
      <c r="UA93">
        <v>3.2648416778236946E-6</v>
      </c>
      <c r="UB93">
        <v>5.3143150834368181E-6</v>
      </c>
      <c r="UC93">
        <v>1.1016412035245871E-5</v>
      </c>
      <c r="UD93">
        <v>4.7929619092920615E-6</v>
      </c>
      <c r="UE93">
        <v>-2.5107436788277479E-6</v>
      </c>
      <c r="UF93">
        <v>2.4377023119305262E-5</v>
      </c>
      <c r="UG93">
        <v>5.498801153095957E-6</v>
      </c>
      <c r="UH93">
        <v>1.3044323012911558E-5</v>
      </c>
      <c r="UI93">
        <v>2.890753995859442E-6</v>
      </c>
      <c r="UJ93">
        <v>9.9919018953205314E-6</v>
      </c>
      <c r="UK93">
        <v>6.6107534213386588E-6</v>
      </c>
      <c r="UL93">
        <v>6.2535895688947158E-6</v>
      </c>
      <c r="UM93">
        <v>2.8717957362550858E-5</v>
      </c>
      <c r="UN93">
        <v>6.4672409565890975E-6</v>
      </c>
      <c r="UO93">
        <v>-2.4230931487686857E-7</v>
      </c>
      <c r="UP93">
        <v>8.8873518463777558E-7</v>
      </c>
      <c r="UQ93">
        <v>5.1174855844033409E-6</v>
      </c>
      <c r="UR93">
        <v>1.4090923515050197E-5</v>
      </c>
      <c r="US93">
        <v>5.3122199472568909E-6</v>
      </c>
      <c r="UT93">
        <v>5.542261458076997E-6</v>
      </c>
      <c r="UU93">
        <v>8.3751907161613001E-6</v>
      </c>
      <c r="UV93">
        <v>7.5942703855449784E-6</v>
      </c>
      <c r="UW93">
        <v>1.1945609667813179E-5</v>
      </c>
      <c r="UX93">
        <v>5.8405530050576331E-6</v>
      </c>
      <c r="UY93">
        <v>4.9884837982568099E-6</v>
      </c>
      <c r="UZ93">
        <v>7.1481730311775437E-6</v>
      </c>
      <c r="VA93">
        <v>4.8348857891671595E-6</v>
      </c>
      <c r="VB93">
        <v>3.1735146577864289E-6</v>
      </c>
      <c r="VC93">
        <v>4.5648487465160094E-6</v>
      </c>
      <c r="VD93">
        <v>1.2846512150766956E-5</v>
      </c>
      <c r="VE93">
        <v>4.2708599606715816E-6</v>
      </c>
      <c r="VF93">
        <v>6.212753212086212E-6</v>
      </c>
      <c r="VG93">
        <v>1.410567838992165E-5</v>
      </c>
      <c r="VH93">
        <v>5.3605708944602079E-6</v>
      </c>
      <c r="VI93">
        <v>7.221770237290503E-6</v>
      </c>
      <c r="VJ93">
        <v>9.8183747564977252E-6</v>
      </c>
      <c r="VK93">
        <v>-3.7847034363402766E-6</v>
      </c>
      <c r="VL93">
        <v>6.9035628682131455E-6</v>
      </c>
      <c r="VM93">
        <v>1.071834244062846E-5</v>
      </c>
      <c r="VN93">
        <v>9.3476453584859154E-6</v>
      </c>
      <c r="VO93">
        <v>6.8482781070213228E-6</v>
      </c>
      <c r="VP93">
        <v>5.5568493959095343E-6</v>
      </c>
      <c r="VQ93">
        <v>7.4021475904253705E-6</v>
      </c>
      <c r="VR93">
        <v>-6.4084246250374971E-7</v>
      </c>
      <c r="VS93">
        <v>4.6857281117520847E-6</v>
      </c>
      <c r="VT93">
        <v>9.2554227885511614E-6</v>
      </c>
      <c r="VU93">
        <v>5.8867494371337647E-6</v>
      </c>
      <c r="VV93">
        <v>1.1031131903889441E-5</v>
      </c>
      <c r="VW93">
        <v>6.0190821887073215E-6</v>
      </c>
      <c r="VX93">
        <v>3.8934932303284788E-6</v>
      </c>
      <c r="VY93">
        <v>6.32231498099384E-6</v>
      </c>
      <c r="VZ93">
        <v>5.8918907285592608E-6</v>
      </c>
      <c r="WA93">
        <v>9.0545663205450804E-6</v>
      </c>
      <c r="WB93">
        <v>9.9825160363039864E-6</v>
      </c>
      <c r="WC93">
        <v>-5.0620055422567856E-6</v>
      </c>
    </row>
    <row r="94" spans="1:601" x14ac:dyDescent="0.25">
      <c r="A94" t="s">
        <v>83</v>
      </c>
      <c r="B94">
        <v>6.2632066430305746E-6</v>
      </c>
      <c r="C94">
        <v>5.7595354986312338E-6</v>
      </c>
      <c r="D94">
        <v>9.1427347369756925E-6</v>
      </c>
      <c r="E94">
        <v>7.5620525031234112E-6</v>
      </c>
      <c r="F94">
        <v>7.4595076795144793E-6</v>
      </c>
      <c r="G94">
        <v>7.4187255582980078E-6</v>
      </c>
      <c r="H94">
        <v>3.3315080080880826E-6</v>
      </c>
      <c r="I94">
        <v>5.757503310290007E-6</v>
      </c>
      <c r="J94">
        <v>7.9179071247716276E-6</v>
      </c>
      <c r="K94">
        <v>8.3550798434662778E-6</v>
      </c>
      <c r="L94">
        <v>4.0505383055109522E-6</v>
      </c>
      <c r="M94">
        <v>8.0916744965398782E-6</v>
      </c>
      <c r="N94">
        <v>8.5957319241016184E-6</v>
      </c>
      <c r="O94">
        <v>8.1789813027977467E-6</v>
      </c>
      <c r="P94">
        <v>7.2713984005307573E-6</v>
      </c>
      <c r="Q94">
        <v>3.3716652822477651E-6</v>
      </c>
      <c r="R94">
        <v>5.0866516974541083E-6</v>
      </c>
      <c r="S94">
        <v>9.1445481949164774E-6</v>
      </c>
      <c r="T94">
        <v>8.117953640684824E-6</v>
      </c>
      <c r="U94">
        <v>9.280311820439096E-6</v>
      </c>
      <c r="V94">
        <v>6.8932405254184307E-6</v>
      </c>
      <c r="W94">
        <v>3.1308096767486324E-6</v>
      </c>
      <c r="X94">
        <v>1.6185352340413962E-6</v>
      </c>
      <c r="Y94">
        <v>8.5012672682808512E-6</v>
      </c>
      <c r="Z94">
        <v>3.7813394983036025E-6</v>
      </c>
      <c r="AA94">
        <v>5.449888973267985E-6</v>
      </c>
      <c r="AB94">
        <v>1.3427477865592336E-6</v>
      </c>
      <c r="AC94">
        <v>7.2913613926876755E-6</v>
      </c>
      <c r="AD94">
        <v>2.5680972523219452E-6</v>
      </c>
      <c r="AE94">
        <v>9.6595179318486799E-6</v>
      </c>
      <c r="AF94">
        <v>8.2699651579552102E-6</v>
      </c>
      <c r="AG94">
        <v>6.7125168971670869E-6</v>
      </c>
      <c r="AH94">
        <v>6.8756605785193371E-6</v>
      </c>
      <c r="AI94">
        <v>3.2349985044142131E-6</v>
      </c>
      <c r="AJ94">
        <v>5.1349081319553597E-6</v>
      </c>
      <c r="AK94">
        <v>6.4969640957510579E-6</v>
      </c>
      <c r="AL94">
        <v>1.1891153026581724E-5</v>
      </c>
      <c r="AM94">
        <v>2.3628146666916237E-6</v>
      </c>
      <c r="AN94">
        <v>-5.0281578733133463E-8</v>
      </c>
      <c r="AO94">
        <v>3.8870555812368966E-6</v>
      </c>
      <c r="AP94">
        <v>6.1237077334553636E-6</v>
      </c>
      <c r="AQ94">
        <v>7.8431784518009073E-6</v>
      </c>
      <c r="AR94">
        <v>4.837562862953047E-6</v>
      </c>
      <c r="AS94">
        <v>1.117852553949599E-6</v>
      </c>
      <c r="AT94">
        <v>6.6031776415155596E-6</v>
      </c>
      <c r="AU94">
        <v>7.5696771580287153E-6</v>
      </c>
      <c r="AV94">
        <v>4.5111246688368601E-6</v>
      </c>
      <c r="AW94">
        <v>8.1939798003999522E-6</v>
      </c>
      <c r="AX94">
        <v>9.2251439102306499E-6</v>
      </c>
      <c r="AY94">
        <v>5.328057702505001E-6</v>
      </c>
      <c r="AZ94">
        <v>7.6760005875731529E-6</v>
      </c>
      <c r="BA94">
        <v>3.8177735046209536E-6</v>
      </c>
      <c r="BB94">
        <v>4.7070708400032648E-6</v>
      </c>
      <c r="BC94">
        <v>1.1613129391000519E-5</v>
      </c>
      <c r="BD94">
        <v>6.9440165210952413E-6</v>
      </c>
      <c r="BE94">
        <v>1.0708150238798276E-5</v>
      </c>
      <c r="BF94">
        <v>3.7364776384807824E-7</v>
      </c>
      <c r="BG94">
        <v>5.2162217077598769E-6</v>
      </c>
      <c r="BH94">
        <v>1.6772618590323514E-5</v>
      </c>
      <c r="BI94">
        <v>2.0631760203053188E-6</v>
      </c>
      <c r="BJ94">
        <v>5.5541238512807221E-6</v>
      </c>
      <c r="BK94">
        <v>5.5876482917588751E-6</v>
      </c>
      <c r="BL94">
        <v>7.3528084535456258E-6</v>
      </c>
      <c r="BM94">
        <v>3.9928699374475358E-6</v>
      </c>
      <c r="BN94">
        <v>5.2954137804943832E-6</v>
      </c>
      <c r="BO94">
        <v>1.1583939198942109E-5</v>
      </c>
      <c r="BP94">
        <v>1.8663567700802995E-6</v>
      </c>
      <c r="BQ94">
        <v>3.6049526577674748E-6</v>
      </c>
      <c r="BR94">
        <v>3.1327965790823052E-6</v>
      </c>
      <c r="BS94">
        <v>1.0017503863358122E-5</v>
      </c>
      <c r="BT94">
        <v>3.7130618528995568E-6</v>
      </c>
      <c r="BU94">
        <v>7.2399019426331838E-6</v>
      </c>
      <c r="BV94">
        <v>6.1842829979173454E-6</v>
      </c>
      <c r="BW94">
        <v>6.7070564484150064E-6</v>
      </c>
      <c r="BX94">
        <v>4.3819719876654425E-6</v>
      </c>
      <c r="BY94">
        <v>6.238014762506282E-6</v>
      </c>
      <c r="BZ94">
        <v>1.0831284201906671E-5</v>
      </c>
      <c r="CA94">
        <v>6.4395810806940166E-6</v>
      </c>
      <c r="CB94">
        <v>8.2522825104678849E-6</v>
      </c>
      <c r="CC94">
        <v>6.8792644093148611E-6</v>
      </c>
      <c r="CD94">
        <v>1.0697917092839839E-5</v>
      </c>
      <c r="CE94">
        <v>7.2916277510756512E-6</v>
      </c>
      <c r="CF94">
        <v>8.7301069336714084E-6</v>
      </c>
      <c r="CG94">
        <v>1.4783568237334181E-5</v>
      </c>
      <c r="CH94">
        <v>3.7709388432310009E-6</v>
      </c>
      <c r="CI94">
        <v>1.105755142148086E-5</v>
      </c>
      <c r="CJ94">
        <v>6.3090332302177126E-6</v>
      </c>
      <c r="CK94">
        <v>9.649667564172144E-6</v>
      </c>
      <c r="CL94">
        <v>1.046033256692381E-5</v>
      </c>
      <c r="CM94">
        <v>6.5398252531031564E-6</v>
      </c>
      <c r="CN94">
        <v>9.1543658536636983E-6</v>
      </c>
      <c r="CO94">
        <v>5.5465000869907209E-6</v>
      </c>
      <c r="CP94">
        <v>5.1034740130406305E-6</v>
      </c>
      <c r="CQ94">
        <v>3.634482744473697E-6</v>
      </c>
      <c r="CR94">
        <v>1.0901528546187507E-5</v>
      </c>
      <c r="CS94">
        <v>6.4626217279818521E-6</v>
      </c>
      <c r="CT94">
        <v>7.4201754770663383E-6</v>
      </c>
      <c r="CU94">
        <v>6.9610700957905365E-6</v>
      </c>
      <c r="CV94">
        <v>2.8442277773007408E-6</v>
      </c>
      <c r="CW94">
        <v>4.661914804377665E-6</v>
      </c>
      <c r="CX94">
        <v>8.1753992178541994E-6</v>
      </c>
      <c r="CY94">
        <v>7.2560694753646945E-6</v>
      </c>
      <c r="CZ94">
        <v>4.5759224917083762E-6</v>
      </c>
      <c r="DA94">
        <v>8.7739208355264694E-6</v>
      </c>
      <c r="DB94">
        <v>6.084267225481686E-6</v>
      </c>
      <c r="DC94">
        <v>6.0511799928452559E-6</v>
      </c>
      <c r="DD94">
        <v>3.2165981522418253E-6</v>
      </c>
      <c r="DE94">
        <v>9.1842285278238989E-7</v>
      </c>
      <c r="DF94">
        <v>1.0864586303421128E-5</v>
      </c>
      <c r="DG94">
        <v>5.5718371994098146E-6</v>
      </c>
      <c r="DH94">
        <v>9.8271088095010373E-6</v>
      </c>
      <c r="DI94">
        <v>8.4538899117891823E-6</v>
      </c>
      <c r="DJ94">
        <v>1.1004254273194653E-5</v>
      </c>
      <c r="DK94">
        <v>1.0395179665782527E-5</v>
      </c>
      <c r="DL94">
        <v>2.4293782346524521E-6</v>
      </c>
      <c r="DM94">
        <v>4.1735717000227339E-6</v>
      </c>
      <c r="DN94">
        <v>5.6010619349970872E-6</v>
      </c>
      <c r="DO94">
        <v>2.4538440085149546E-6</v>
      </c>
      <c r="DP94">
        <v>5.5308087401610171E-6</v>
      </c>
      <c r="DQ94">
        <v>9.2976863236373787E-7</v>
      </c>
      <c r="DR94">
        <v>1.0751885926866135E-5</v>
      </c>
      <c r="DS94">
        <v>1.1987241938424423E-6</v>
      </c>
      <c r="DT94">
        <v>1.032350815472357E-5</v>
      </c>
      <c r="DU94">
        <v>1.1585690311543527E-5</v>
      </c>
      <c r="DV94">
        <v>-1.0442199850568411E-6</v>
      </c>
      <c r="DW94">
        <v>5.1888306295942193E-6</v>
      </c>
      <c r="DX94">
        <v>4.8917867889958281E-6</v>
      </c>
      <c r="DY94">
        <v>4.7919020673799322E-6</v>
      </c>
      <c r="DZ94">
        <v>9.1126980721074197E-6</v>
      </c>
      <c r="EA94">
        <v>3.9786423114451279E-6</v>
      </c>
      <c r="EB94">
        <v>4.7222889790082311E-6</v>
      </c>
      <c r="EC94">
        <v>6.9783279389661115E-6</v>
      </c>
      <c r="ED94">
        <v>7.9215000866261699E-6</v>
      </c>
      <c r="EE94">
        <v>4.6604263758622422E-6</v>
      </c>
      <c r="EF94">
        <v>-7.6187023560203831E-8</v>
      </c>
      <c r="EG94">
        <v>8.6746086771407218E-6</v>
      </c>
      <c r="EH94">
        <v>6.6465407901133963E-6</v>
      </c>
      <c r="EI94">
        <v>7.0853014569729774E-6</v>
      </c>
      <c r="EJ94">
        <v>5.6146950352914917E-6</v>
      </c>
      <c r="EK94">
        <v>3.7736111530097958E-6</v>
      </c>
      <c r="EL94">
        <v>4.1395125370031501E-6</v>
      </c>
      <c r="EM94">
        <v>9.670104698729623E-6</v>
      </c>
      <c r="EN94">
        <v>5.0565526007368348E-6</v>
      </c>
      <c r="EO94">
        <v>1.6095318806573247E-6</v>
      </c>
      <c r="EP94">
        <v>2.3877084242224534E-6</v>
      </c>
      <c r="EQ94">
        <v>7.1210728264143547E-6</v>
      </c>
      <c r="ER94">
        <v>9.9501794594342765E-6</v>
      </c>
      <c r="ES94">
        <v>5.0688247070672447E-6</v>
      </c>
      <c r="ET94">
        <v>-1.3393749527642179E-6</v>
      </c>
      <c r="EU94">
        <v>6.8851589002978822E-6</v>
      </c>
      <c r="EV94">
        <v>9.1129431153845541E-6</v>
      </c>
      <c r="EW94">
        <v>9.9189644342528052E-6</v>
      </c>
      <c r="EX94">
        <v>3.5357881435200583E-6</v>
      </c>
      <c r="EY94">
        <v>9.2152738371002806E-6</v>
      </c>
      <c r="EZ94">
        <v>2.3851416118062387E-6</v>
      </c>
      <c r="FA94">
        <v>4.6271597337703848E-6</v>
      </c>
      <c r="FB94">
        <v>1.0437571399794827E-5</v>
      </c>
      <c r="FC94">
        <v>2.8644404016766611E-6</v>
      </c>
      <c r="FD94">
        <v>4.3007740850808445E-6</v>
      </c>
      <c r="FE94">
        <v>9.4485607796421998E-6</v>
      </c>
      <c r="FF94">
        <v>3.6179552587656156E-7</v>
      </c>
      <c r="FG94">
        <v>9.0293585627118953E-6</v>
      </c>
      <c r="FH94">
        <v>8.1583615251337268E-6</v>
      </c>
      <c r="FI94">
        <v>6.5171063479677378E-6</v>
      </c>
      <c r="FJ94">
        <v>4.4740591319852528E-6</v>
      </c>
      <c r="FK94">
        <v>3.943865647496884E-6</v>
      </c>
      <c r="FL94">
        <v>3.0130247005235278E-6</v>
      </c>
      <c r="FM94">
        <v>1.2185775927544701E-5</v>
      </c>
      <c r="FN94">
        <v>3.8828250811406144E-6</v>
      </c>
      <c r="FO94">
        <v>3.4069178808920422E-6</v>
      </c>
      <c r="FP94">
        <v>3.5571954949555458E-7</v>
      </c>
      <c r="FQ94">
        <v>6.7615597583307567E-6</v>
      </c>
      <c r="FR94">
        <v>8.4684449589523174E-6</v>
      </c>
      <c r="FS94">
        <v>5.3025998460400201E-6</v>
      </c>
      <c r="FT94">
        <v>5.301157635242641E-6</v>
      </c>
      <c r="FU94">
        <v>6.7150345539118983E-6</v>
      </c>
      <c r="FV94">
        <v>6.3726888668288336E-6</v>
      </c>
      <c r="FW94">
        <v>1.014304325924369E-5</v>
      </c>
      <c r="FX94">
        <v>3.0196527602460654E-6</v>
      </c>
      <c r="FY94">
        <v>1.3347041308875875E-5</v>
      </c>
      <c r="FZ94">
        <v>1.190115177537788E-5</v>
      </c>
      <c r="GA94">
        <v>5.613008286495566E-6</v>
      </c>
      <c r="GB94">
        <v>4.4526715346275007E-6</v>
      </c>
      <c r="GC94">
        <v>7.8775726777328356E-6</v>
      </c>
      <c r="GD94">
        <v>4.3372402751321552E-6</v>
      </c>
      <c r="GE94">
        <v>3.6529911774478607E-6</v>
      </c>
      <c r="GF94">
        <v>3.9519746273671761E-6</v>
      </c>
      <c r="GG94">
        <v>2.6059636271687683E-6</v>
      </c>
      <c r="GH94">
        <v>3.6786412102000095E-6</v>
      </c>
      <c r="GI94">
        <v>6.1100140135670956E-7</v>
      </c>
      <c r="GJ94">
        <v>5.9586031924843315E-6</v>
      </c>
      <c r="GK94">
        <v>6.7543726829220367E-6</v>
      </c>
      <c r="GL94">
        <v>5.5873435927152757E-6</v>
      </c>
      <c r="GM94">
        <v>1.0724094278045402E-5</v>
      </c>
      <c r="GN94">
        <v>6.4606132487813441E-6</v>
      </c>
      <c r="GO94">
        <v>4.4414493321657535E-6</v>
      </c>
      <c r="GP94">
        <v>3.5578145928552522E-6</v>
      </c>
      <c r="GQ94">
        <v>5.3125442318307034E-6</v>
      </c>
      <c r="GR94">
        <v>4.4647693643301271E-6</v>
      </c>
      <c r="GS94">
        <v>9.690018162798985E-6</v>
      </c>
      <c r="GT94">
        <v>5.1660783212824533E-6</v>
      </c>
      <c r="GU94">
        <v>8.1704744788360036E-6</v>
      </c>
      <c r="GV94">
        <v>6.0898919021108067E-6</v>
      </c>
      <c r="GW94">
        <v>6.9852627889997352E-6</v>
      </c>
      <c r="GX94">
        <v>1.7568345178555829E-6</v>
      </c>
      <c r="GY94">
        <v>8.3115759133909484E-6</v>
      </c>
      <c r="GZ94">
        <v>9.9644846304751766E-6</v>
      </c>
      <c r="HA94">
        <v>1.238737169133166E-6</v>
      </c>
      <c r="HB94">
        <v>4.1010261844044746E-6</v>
      </c>
      <c r="HC94">
        <v>8.9776914332443175E-6</v>
      </c>
      <c r="HD94">
        <v>3.3977126119269253E-6</v>
      </c>
      <c r="HE94">
        <v>8.1675275239626785E-6</v>
      </c>
      <c r="HF94">
        <v>3.681951769458872E-6</v>
      </c>
      <c r="HG94">
        <v>1.2423295399520304E-5</v>
      </c>
      <c r="HH94">
        <v>3.7534941614229304E-6</v>
      </c>
      <c r="HI94">
        <v>4.5358739363553951E-6</v>
      </c>
      <c r="HJ94">
        <v>2.1207195740999312E-6</v>
      </c>
      <c r="HK94">
        <v>8.8164149493432134E-6</v>
      </c>
      <c r="HL94">
        <v>3.6932971722084152E-6</v>
      </c>
      <c r="HM94">
        <v>1.2234708094316273E-5</v>
      </c>
      <c r="HN94">
        <v>2.5361768163407035E-6</v>
      </c>
      <c r="HO94">
        <v>6.5899346656042101E-7</v>
      </c>
      <c r="HP94">
        <v>1.901669838757026E-6</v>
      </c>
      <c r="HQ94">
        <v>7.1453781124046992E-6</v>
      </c>
      <c r="HR94">
        <v>4.0856159962421171E-6</v>
      </c>
      <c r="HS94">
        <v>3.7610413537188617E-6</v>
      </c>
      <c r="HT94">
        <v>5.5987770255340361E-6</v>
      </c>
      <c r="HU94">
        <v>8.6310325999333365E-6</v>
      </c>
      <c r="HV94">
        <v>5.5022186572093093E-6</v>
      </c>
      <c r="HW94">
        <v>9.5363624120870533E-6</v>
      </c>
      <c r="HX94">
        <v>8.448917103968259E-6</v>
      </c>
      <c r="HY94">
        <v>5.0614583663512168E-6</v>
      </c>
      <c r="HZ94">
        <v>2.6312206260913686E-6</v>
      </c>
      <c r="IA94">
        <v>4.9602957338885878E-6</v>
      </c>
      <c r="IB94">
        <v>5.5213307292248228E-6</v>
      </c>
      <c r="IC94">
        <v>1.6486462559427703E-6</v>
      </c>
      <c r="ID94">
        <v>5.6086816555519396E-6</v>
      </c>
      <c r="IE94">
        <v>2.0952073859816573E-6</v>
      </c>
      <c r="IF94">
        <v>9.1412115500698078E-6</v>
      </c>
      <c r="IG94">
        <v>5.8196751493799204E-6</v>
      </c>
      <c r="IH94">
        <v>5.9678991304651525E-6</v>
      </c>
      <c r="II94">
        <v>1.2777831831836496E-6</v>
      </c>
      <c r="IJ94">
        <v>1.0281861240959122E-5</v>
      </c>
      <c r="IK94">
        <v>7.0284811804159453E-6</v>
      </c>
      <c r="IL94">
        <v>2.3740654970721007E-6</v>
      </c>
      <c r="IM94">
        <v>5.0505571528350364E-6</v>
      </c>
      <c r="IN94">
        <v>6.8789723729457172E-6</v>
      </c>
      <c r="IO94">
        <v>6.3822895303258584E-6</v>
      </c>
      <c r="IP94">
        <v>8.3908860771281296E-6</v>
      </c>
      <c r="IQ94">
        <v>4.2427434029622038E-6</v>
      </c>
      <c r="IR94">
        <v>6.12041220898668E-6</v>
      </c>
      <c r="IS94">
        <v>8.5192165179391344E-6</v>
      </c>
      <c r="IT94">
        <v>2.6156155834701747E-6</v>
      </c>
      <c r="IU94">
        <v>2.8468084062466651E-6</v>
      </c>
      <c r="IV94">
        <v>5.9670254770568721E-6</v>
      </c>
      <c r="IW94">
        <v>6.5770317391445148E-6</v>
      </c>
      <c r="IX94">
        <v>5.6444469358037303E-6</v>
      </c>
      <c r="IY94">
        <v>9.6021809005150849E-6</v>
      </c>
      <c r="IZ94">
        <v>4.0047798904830941E-6</v>
      </c>
      <c r="JA94">
        <v>5.6148456718700343E-6</v>
      </c>
      <c r="JB94">
        <v>2.111272683077214E-6</v>
      </c>
      <c r="JC94">
        <v>5.3025630902304256E-6</v>
      </c>
      <c r="JD94">
        <v>2.6362971664585872E-6</v>
      </c>
      <c r="JE94">
        <v>3.2203480786357669E-6</v>
      </c>
      <c r="JF94">
        <v>5.6966495118051467E-6</v>
      </c>
      <c r="JG94">
        <v>9.3866887393263264E-6</v>
      </c>
      <c r="JH94">
        <v>1.3628951544698935E-5</v>
      </c>
      <c r="JI94">
        <v>3.2009562627739618E-6</v>
      </c>
      <c r="JJ94">
        <v>6.2234942638598289E-6</v>
      </c>
      <c r="JK94">
        <v>7.4490173514320659E-7</v>
      </c>
      <c r="JL94">
        <v>5.9460550070582713E-6</v>
      </c>
      <c r="JM94">
        <v>4.74052553059125E-6</v>
      </c>
      <c r="JN94">
        <v>3.0181992111067049E-6</v>
      </c>
      <c r="JO94">
        <v>3.5529333053991633E-6</v>
      </c>
      <c r="JP94">
        <v>3.4256210776929881E-6</v>
      </c>
      <c r="JQ94">
        <v>7.2074273977869783E-6</v>
      </c>
      <c r="JR94">
        <v>1.1538034931879138E-6</v>
      </c>
      <c r="JS94">
        <v>8.2611575848479264E-7</v>
      </c>
      <c r="JT94">
        <v>5.8665703275079279E-6</v>
      </c>
      <c r="JU94">
        <v>5.8960274650908646E-6</v>
      </c>
      <c r="JV94">
        <v>4.7008024573550769E-6</v>
      </c>
      <c r="JW94">
        <v>7.2244294882933691E-6</v>
      </c>
      <c r="JX94">
        <v>4.8125861186698423E-6</v>
      </c>
      <c r="JY94">
        <v>1.4071731261252844E-6</v>
      </c>
      <c r="JZ94">
        <v>5.43654408821644E-6</v>
      </c>
      <c r="KA94">
        <v>7.800350952849706E-6</v>
      </c>
      <c r="KB94">
        <v>4.4852250076612342E-6</v>
      </c>
      <c r="KC94">
        <v>9.8774057691853509E-6</v>
      </c>
      <c r="KD94">
        <v>7.5772159783168354E-6</v>
      </c>
      <c r="KE94">
        <v>-6.4056345731730707E-7</v>
      </c>
      <c r="KF94">
        <v>7.0680988142580972E-6</v>
      </c>
      <c r="KG94">
        <v>5.7273582964462236E-6</v>
      </c>
      <c r="KH94">
        <v>3.9329364460622607E-6</v>
      </c>
      <c r="KI94">
        <v>9.1665079996722826E-6</v>
      </c>
      <c r="KJ94">
        <v>4.9597511857168014E-6</v>
      </c>
      <c r="KK94">
        <v>6.2958617877864495E-6</v>
      </c>
      <c r="KL94">
        <v>1.0273959081253197E-5</v>
      </c>
      <c r="KM94">
        <v>6.6331818373891163E-6</v>
      </c>
      <c r="KN94">
        <v>5.4797999671614089E-6</v>
      </c>
      <c r="KO94">
        <v>5.2829263726221535E-6</v>
      </c>
      <c r="KP94">
        <v>1.0864465710701302E-6</v>
      </c>
      <c r="KQ94">
        <v>3.7554684267710138E-6</v>
      </c>
      <c r="KR94">
        <v>6.3119079240630693E-6</v>
      </c>
      <c r="KS94">
        <v>1.0542625844208405E-6</v>
      </c>
      <c r="KT94">
        <v>2.2903894835229253E-6</v>
      </c>
      <c r="KU94">
        <v>2.9065097127652355E-6</v>
      </c>
      <c r="KV94">
        <v>4.4970542112435505E-6</v>
      </c>
      <c r="KW94">
        <v>4.7565062721550113E-6</v>
      </c>
      <c r="KX94">
        <v>2.8301815337720513E-7</v>
      </c>
      <c r="KY94">
        <v>1.3221818876133674E-5</v>
      </c>
      <c r="KZ94">
        <v>3.2827534883685732E-6</v>
      </c>
      <c r="LA94">
        <v>2.2896438280211473E-6</v>
      </c>
      <c r="LB94">
        <v>-2.6679759907809321E-7</v>
      </c>
      <c r="LC94">
        <v>7.487809956485686E-6</v>
      </c>
      <c r="LD94">
        <v>5.8775366976125027E-6</v>
      </c>
      <c r="LE94">
        <v>5.143899793996145E-6</v>
      </c>
      <c r="LF94">
        <v>6.3195222288116464E-6</v>
      </c>
      <c r="LG94">
        <v>8.0736630119455165E-7</v>
      </c>
      <c r="LH94">
        <v>4.5294059576259858E-6</v>
      </c>
      <c r="LI94">
        <v>5.2922075397793426E-6</v>
      </c>
      <c r="LJ94">
        <v>6.7747944994312316E-6</v>
      </c>
      <c r="LK94">
        <v>7.3879405924664152E-6</v>
      </c>
      <c r="LL94">
        <v>7.9219391300452457E-6</v>
      </c>
      <c r="LM94">
        <v>6.9099250184979991E-6</v>
      </c>
      <c r="LN94">
        <v>5.4100004277852028E-6</v>
      </c>
      <c r="LO94">
        <v>1.1560639261523241E-6</v>
      </c>
      <c r="LP94">
        <v>8.8399691736706942E-6</v>
      </c>
      <c r="LQ94">
        <v>3.556808649763332E-6</v>
      </c>
      <c r="LR94">
        <v>1.0089357659487701E-5</v>
      </c>
      <c r="LS94">
        <v>5.7954979646598248E-6</v>
      </c>
      <c r="LT94">
        <v>5.4003089945530083E-7</v>
      </c>
      <c r="LU94">
        <v>7.2503563486344367E-6</v>
      </c>
      <c r="LV94">
        <v>1.2594560029149347E-5</v>
      </c>
      <c r="LW94">
        <v>4.4070121635415222E-6</v>
      </c>
      <c r="LX94">
        <v>9.3191457269105159E-6</v>
      </c>
      <c r="LY94">
        <v>3.10194081254545E-6</v>
      </c>
      <c r="LZ94">
        <v>6.6301563347411113E-6</v>
      </c>
      <c r="MA94">
        <v>4.1582345966071797E-7</v>
      </c>
      <c r="MB94">
        <v>2.3533817606582362E-6</v>
      </c>
      <c r="MC94">
        <v>6.6794715234858533E-6</v>
      </c>
      <c r="MD94">
        <v>5.230066662550887E-6</v>
      </c>
      <c r="ME94">
        <v>4.4671700815518991E-6</v>
      </c>
      <c r="MF94">
        <v>6.7115896467660695E-6</v>
      </c>
      <c r="MG94">
        <v>1.1233783496289989E-6</v>
      </c>
      <c r="MH94">
        <v>1.2017588713538883E-6</v>
      </c>
      <c r="MI94">
        <v>2.4324670964028892E-6</v>
      </c>
      <c r="MJ94">
        <v>2.9082943023279352E-6</v>
      </c>
      <c r="MK94">
        <v>9.8767435528188761E-6</v>
      </c>
      <c r="ML94">
        <v>4.8867734473681208E-6</v>
      </c>
      <c r="MM94">
        <v>1.2028526877255788E-6</v>
      </c>
      <c r="MN94">
        <v>7.8761981276603051E-6</v>
      </c>
      <c r="MO94">
        <v>3.1484971276691821E-6</v>
      </c>
      <c r="MP94">
        <v>3.8015032323713835E-6</v>
      </c>
      <c r="MQ94">
        <v>1.0305777748979345E-5</v>
      </c>
      <c r="MR94">
        <v>7.1303778875399177E-6</v>
      </c>
      <c r="MS94">
        <v>1.5445413746234443E-5</v>
      </c>
      <c r="MT94">
        <v>4.6208568913996501E-6</v>
      </c>
      <c r="MU94">
        <v>3.6242984496397021E-6</v>
      </c>
      <c r="MV94">
        <v>3.4493906116510781E-6</v>
      </c>
      <c r="MW94">
        <v>2.7215149255396277E-6</v>
      </c>
      <c r="MX94">
        <v>8.9111224957479827E-6</v>
      </c>
      <c r="MY94">
        <v>4.6895257299041164E-6</v>
      </c>
      <c r="MZ94">
        <v>-1.2765076922046274E-7</v>
      </c>
      <c r="NA94">
        <v>7.1871901170969014E-6</v>
      </c>
      <c r="NB94">
        <v>3.7840591152763135E-6</v>
      </c>
      <c r="NC94">
        <v>7.5845161592589242E-6</v>
      </c>
      <c r="ND94">
        <v>6.0061550865171849E-6</v>
      </c>
      <c r="NE94">
        <v>6.3979504244074323E-6</v>
      </c>
      <c r="NF94">
        <v>7.2307940701072549E-6</v>
      </c>
      <c r="NG94">
        <v>9.400189211528611E-7</v>
      </c>
      <c r="NH94">
        <v>7.3813003781119289E-6</v>
      </c>
      <c r="NI94">
        <v>1.8996203047561888E-6</v>
      </c>
      <c r="NJ94">
        <v>8.0439213293662172E-6</v>
      </c>
      <c r="NK94">
        <v>1.7173449419622008E-6</v>
      </c>
      <c r="NL94">
        <v>7.5619342639351124E-6</v>
      </c>
      <c r="NM94">
        <v>1.1009009591186831E-5</v>
      </c>
      <c r="NN94">
        <v>5.6809540636502242E-6</v>
      </c>
      <c r="NO94">
        <v>7.3485968194032358E-6</v>
      </c>
      <c r="NP94">
        <v>-3.1199678032663672E-7</v>
      </c>
      <c r="NQ94">
        <v>7.0553691337960703E-6</v>
      </c>
      <c r="NR94">
        <v>4.7000118496519104E-6</v>
      </c>
      <c r="NS94">
        <v>1.00013769812876E-5</v>
      </c>
      <c r="NT94">
        <v>2.7810500782867117E-6</v>
      </c>
      <c r="NU94">
        <v>5.1018111584571488E-6</v>
      </c>
      <c r="NV94">
        <v>8.1491551439090293E-6</v>
      </c>
      <c r="NW94">
        <v>1.1534101340079698E-5</v>
      </c>
      <c r="NX94">
        <v>9.5458765790476662E-6</v>
      </c>
      <c r="NY94">
        <v>7.4776677022424212E-6</v>
      </c>
      <c r="NZ94">
        <v>4.3227340072140905E-6</v>
      </c>
      <c r="OA94">
        <v>1.9752195418861242E-6</v>
      </c>
      <c r="OB94">
        <v>4.6636056734398187E-6</v>
      </c>
      <c r="OC94">
        <v>6.0312424531216861E-6</v>
      </c>
      <c r="OD94">
        <v>5.9754818794789122E-6</v>
      </c>
      <c r="OE94">
        <v>9.2404184597374555E-6</v>
      </c>
      <c r="OF94">
        <v>5.1789427429106586E-6</v>
      </c>
      <c r="OG94">
        <v>5.7471337942205682E-6</v>
      </c>
      <c r="OH94">
        <v>7.6652813429343032E-6</v>
      </c>
      <c r="OI94">
        <v>2.636406102891535E-6</v>
      </c>
      <c r="OJ94">
        <v>7.5459597313480839E-6</v>
      </c>
      <c r="OK94">
        <v>2.2356985218621504E-6</v>
      </c>
      <c r="OL94">
        <v>3.8161942887717406E-6</v>
      </c>
      <c r="OM94">
        <v>6.0402013481123204E-6</v>
      </c>
      <c r="ON94">
        <v>3.7147578478325483E-6</v>
      </c>
      <c r="OO94">
        <v>2.8153148125339123E-6</v>
      </c>
      <c r="OP94">
        <v>5.6889210827710879E-6</v>
      </c>
      <c r="OQ94">
        <v>3.9122462298992909E-6</v>
      </c>
      <c r="OR94">
        <v>2.2178516730121315E-6</v>
      </c>
      <c r="OS94">
        <v>6.3081219042320392E-6</v>
      </c>
      <c r="OT94">
        <v>1.4627431484104591E-6</v>
      </c>
      <c r="OU94">
        <v>-1.3511057418650458E-6</v>
      </c>
      <c r="OV94">
        <v>8.7320224221175892E-6</v>
      </c>
      <c r="OW94">
        <v>5.740486741756151E-6</v>
      </c>
      <c r="OX94">
        <v>3.6278991752978169E-6</v>
      </c>
      <c r="OY94">
        <v>9.0211031985189109E-6</v>
      </c>
      <c r="OZ94">
        <v>1.6103428358901528E-6</v>
      </c>
      <c r="PA94">
        <v>-7.1929945581493026E-7</v>
      </c>
      <c r="PB94">
        <v>5.9345582333998947E-6</v>
      </c>
      <c r="PC94">
        <v>5.1034710524129956E-7</v>
      </c>
      <c r="PD94">
        <v>5.3557729488413258E-7</v>
      </c>
      <c r="PE94">
        <v>9.836140540815175E-6</v>
      </c>
      <c r="PF94">
        <v>3.9691166722013395E-7</v>
      </c>
      <c r="PG94">
        <v>2.9155880816644969E-6</v>
      </c>
      <c r="PH94">
        <v>7.8945385792902873E-6</v>
      </c>
      <c r="PI94">
        <v>7.2833390912607547E-6</v>
      </c>
      <c r="PJ94">
        <v>8.4517316983043604E-6</v>
      </c>
      <c r="PK94">
        <v>4.8476116333423116E-6</v>
      </c>
      <c r="PL94">
        <v>6.6150817589954438E-6</v>
      </c>
      <c r="PM94">
        <v>1.5101385315068849E-6</v>
      </c>
      <c r="PN94">
        <v>3.9939866681078855E-6</v>
      </c>
      <c r="PO94">
        <v>3.7325654399013813E-6</v>
      </c>
      <c r="PP94">
        <v>6.9480364972314669E-6</v>
      </c>
      <c r="PQ94">
        <v>6.167954976806224E-6</v>
      </c>
      <c r="PR94">
        <v>3.8677318360197114E-6</v>
      </c>
      <c r="PS94">
        <v>4.0897028883838333E-6</v>
      </c>
      <c r="PT94">
        <v>9.0955581905715543E-7</v>
      </c>
      <c r="PU94">
        <v>3.9764466636808266E-6</v>
      </c>
      <c r="PV94">
        <v>7.9519756284842212E-6</v>
      </c>
      <c r="PW94">
        <v>5.4839527824821383E-6</v>
      </c>
      <c r="PX94">
        <v>3.7906968007026945E-6</v>
      </c>
      <c r="PY94">
        <v>4.1843023724076842E-6</v>
      </c>
      <c r="PZ94">
        <v>6.2938445611721255E-6</v>
      </c>
      <c r="QA94">
        <v>5.9936284221655751E-6</v>
      </c>
      <c r="QB94">
        <v>4.9692227897608848E-6</v>
      </c>
      <c r="QC94">
        <v>8.6430775320062872E-6</v>
      </c>
      <c r="QD94">
        <v>2.8584496535767439E-6</v>
      </c>
      <c r="QE94">
        <v>3.6622675400118268E-6</v>
      </c>
      <c r="QF94">
        <v>1.7127834485725658E-5</v>
      </c>
      <c r="QG94">
        <v>9.9903209048786564E-6</v>
      </c>
      <c r="QH94">
        <v>5.361460262285187E-6</v>
      </c>
      <c r="QI94">
        <v>9.0339457106992909E-6</v>
      </c>
      <c r="QJ94">
        <v>1.7004860526519313E-5</v>
      </c>
      <c r="QK94">
        <v>3.1608880937863646E-6</v>
      </c>
      <c r="QL94">
        <v>2.6620202796174117E-6</v>
      </c>
      <c r="QM94">
        <v>4.5339894074651959E-6</v>
      </c>
      <c r="QN94">
        <v>6.9238132809838063E-6</v>
      </c>
      <c r="QO94">
        <v>1.6796848105187671E-5</v>
      </c>
      <c r="QP94">
        <v>4.0662218867654325E-6</v>
      </c>
      <c r="QQ94">
        <v>3.8725160887668677E-6</v>
      </c>
      <c r="QR94">
        <v>6.3310819662088015E-6</v>
      </c>
      <c r="QS94">
        <v>6.8650918819660277E-6</v>
      </c>
      <c r="QT94">
        <v>5.0093394525699329E-6</v>
      </c>
      <c r="QU94">
        <v>7.4646205884962794E-6</v>
      </c>
      <c r="QV94">
        <v>1.1558662149760338E-6</v>
      </c>
      <c r="QW94">
        <v>6.9065436986014986E-7</v>
      </c>
      <c r="QX94">
        <v>9.4092074282538294E-6</v>
      </c>
      <c r="QY94">
        <v>4.6783622175972019E-6</v>
      </c>
      <c r="QZ94">
        <v>7.3054813800928928E-6</v>
      </c>
      <c r="RA94">
        <v>3.842131975050321E-6</v>
      </c>
      <c r="RB94">
        <v>5.9738232763065307E-6</v>
      </c>
      <c r="RC94">
        <v>5.9395945357035431E-6</v>
      </c>
      <c r="RD94">
        <v>8.4526248295041188E-6</v>
      </c>
      <c r="RE94">
        <v>1.5300792212376839E-6</v>
      </c>
      <c r="RF94">
        <v>2.452182918938538E-6</v>
      </c>
      <c r="RG94">
        <v>4.7354863306733361E-6</v>
      </c>
      <c r="RH94">
        <v>2.3351749134034351E-6</v>
      </c>
      <c r="RI94">
        <v>6.490957504257926E-6</v>
      </c>
      <c r="RJ94">
        <v>3.8755662930244668E-6</v>
      </c>
      <c r="RK94">
        <v>7.8711107726860268E-6</v>
      </c>
      <c r="RL94">
        <v>8.0661912041376825E-6</v>
      </c>
      <c r="RM94">
        <v>1.0432893648172748E-5</v>
      </c>
      <c r="RN94">
        <v>5.5334257479324161E-6</v>
      </c>
      <c r="RO94">
        <v>9.1958332489909977E-6</v>
      </c>
      <c r="RP94">
        <v>9.2540915291375049E-6</v>
      </c>
      <c r="RQ94">
        <v>4.0628297099162097E-6</v>
      </c>
      <c r="RR94">
        <v>3.5539093941159444E-6</v>
      </c>
      <c r="RS94">
        <v>4.1304915941716193E-6</v>
      </c>
      <c r="RT94">
        <v>6.9652249958003665E-6</v>
      </c>
      <c r="RU94">
        <v>7.9821339542208396E-6</v>
      </c>
      <c r="RV94">
        <v>5.9933426577714902E-6</v>
      </c>
      <c r="RW94">
        <v>-5.9756338355233595E-7</v>
      </c>
      <c r="RX94">
        <v>4.6549818297848365E-6</v>
      </c>
      <c r="RY94">
        <v>1.1059489100255682E-6</v>
      </c>
      <c r="RZ94">
        <v>1.1873772663822109E-5</v>
      </c>
      <c r="SA94">
        <v>9.1889664067877897E-6</v>
      </c>
      <c r="SB94">
        <v>7.7711338008958024E-6</v>
      </c>
      <c r="SC94">
        <v>8.4998477967336284E-6</v>
      </c>
      <c r="SD94">
        <v>9.4806342780429289E-6</v>
      </c>
      <c r="SE94">
        <v>4.9523510840181217E-6</v>
      </c>
      <c r="SF94">
        <v>1.014295790778288E-5</v>
      </c>
      <c r="SG94">
        <v>1.0696033591909022E-5</v>
      </c>
      <c r="SH94">
        <v>4.1307865707893827E-6</v>
      </c>
      <c r="SI94">
        <v>4.9009978566004058E-6</v>
      </c>
      <c r="SJ94">
        <v>1.0310654063463561E-5</v>
      </c>
      <c r="SK94">
        <v>6.1919973271027946E-6</v>
      </c>
      <c r="SL94">
        <v>6.1759895875832705E-6</v>
      </c>
      <c r="SM94">
        <v>7.1314721029515492E-6</v>
      </c>
      <c r="SN94">
        <v>1.7374659599020079E-6</v>
      </c>
      <c r="SO94">
        <v>6.2858116169670175E-6</v>
      </c>
      <c r="SP94">
        <v>6.2551949246105774E-6</v>
      </c>
      <c r="SQ94">
        <v>-3.635928750069172E-8</v>
      </c>
      <c r="SR94">
        <v>9.6292517328171819E-6</v>
      </c>
      <c r="SS94">
        <v>7.8557488123284943E-6</v>
      </c>
      <c r="ST94">
        <v>9.6527578965740705E-6</v>
      </c>
      <c r="SU94">
        <v>8.4571082189240264E-6</v>
      </c>
      <c r="SV94">
        <v>1.086542589457518E-5</v>
      </c>
      <c r="SW94">
        <v>7.7369584557424985E-6</v>
      </c>
      <c r="SX94">
        <v>-4.3759018421014011E-7</v>
      </c>
      <c r="SY94">
        <v>1.6185348955791443E-5</v>
      </c>
      <c r="SZ94">
        <v>1.1670858256776867E-6</v>
      </c>
      <c r="TA94">
        <v>1.9770302865632204E-6</v>
      </c>
      <c r="TB94">
        <v>4.3904451385565654E-6</v>
      </c>
      <c r="TC94">
        <v>5.1457210439983146E-6</v>
      </c>
      <c r="TD94">
        <v>3.8143894428921568E-6</v>
      </c>
      <c r="TE94">
        <v>3.0288930029886066E-6</v>
      </c>
      <c r="TF94">
        <v>1.2536692758024766E-5</v>
      </c>
      <c r="TG94">
        <v>5.484925997347524E-6</v>
      </c>
      <c r="TH94">
        <v>4.8255126903279126E-6</v>
      </c>
      <c r="TI94">
        <v>9.2886858409828487E-6</v>
      </c>
      <c r="TJ94">
        <v>9.639593088953441E-6</v>
      </c>
      <c r="TK94">
        <v>4.4194513903183961E-6</v>
      </c>
      <c r="TL94">
        <v>2.7336367100604548E-6</v>
      </c>
      <c r="TM94">
        <v>-1.1529847982390616E-6</v>
      </c>
      <c r="TN94">
        <v>2.5874698018635584E-6</v>
      </c>
      <c r="TO94">
        <v>4.1946813768663775E-6</v>
      </c>
      <c r="TP94">
        <v>6.0233147009308138E-6</v>
      </c>
      <c r="TQ94">
        <v>6.2726211674151149E-6</v>
      </c>
      <c r="TR94">
        <v>6.0681128001289449E-6</v>
      </c>
      <c r="TS94">
        <v>2.1448474493825843E-6</v>
      </c>
      <c r="TT94">
        <v>5.2969126355013879E-6</v>
      </c>
      <c r="TU94">
        <v>1.1121511215094522E-5</v>
      </c>
      <c r="TV94">
        <v>5.1581732098269656E-6</v>
      </c>
      <c r="TW94">
        <v>1.8355357960007335E-5</v>
      </c>
      <c r="TX94">
        <v>5.2255801440461103E-6</v>
      </c>
      <c r="TY94">
        <v>7.0347494107068414E-6</v>
      </c>
      <c r="TZ94">
        <v>-3.4665948693929512E-6</v>
      </c>
      <c r="UA94">
        <v>2.2503892001144726E-6</v>
      </c>
      <c r="UB94">
        <v>6.9004289695174071E-6</v>
      </c>
      <c r="UC94">
        <v>1.0934938979691271E-5</v>
      </c>
      <c r="UD94">
        <v>8.4235016860558748E-6</v>
      </c>
      <c r="UE94">
        <v>4.2808118927976544E-6</v>
      </c>
      <c r="UF94">
        <v>1.3715290450941783E-5</v>
      </c>
      <c r="UG94">
        <v>2.2953175088989712E-6</v>
      </c>
      <c r="UH94">
        <v>8.9804995843272156E-6</v>
      </c>
      <c r="UI94">
        <v>3.2106896526211265E-6</v>
      </c>
      <c r="UJ94">
        <v>-2.3157540249250965E-7</v>
      </c>
      <c r="UK94">
        <v>3.9148847268508525E-6</v>
      </c>
      <c r="UL94">
        <v>2.8420951632030107E-6</v>
      </c>
      <c r="UM94">
        <v>1.0173581311920445E-5</v>
      </c>
      <c r="UN94">
        <v>8.814297437581857E-6</v>
      </c>
      <c r="UO94">
        <v>2.8298216744407439E-6</v>
      </c>
      <c r="UP94">
        <v>4.0275872623550829E-6</v>
      </c>
      <c r="UQ94">
        <v>4.4503184815144514E-6</v>
      </c>
      <c r="UR94">
        <v>1.5115444344855483E-5</v>
      </c>
      <c r="US94">
        <v>3.4025890580095759E-6</v>
      </c>
      <c r="UT94">
        <v>5.3185164628837736E-6</v>
      </c>
      <c r="UU94">
        <v>4.496173633082876E-6</v>
      </c>
      <c r="UV94">
        <v>3.6310172520454458E-6</v>
      </c>
      <c r="UW94">
        <v>9.6289687489429706E-6</v>
      </c>
      <c r="UX94">
        <v>4.7030358340504695E-6</v>
      </c>
      <c r="UY94">
        <v>2.3532106890151258E-6</v>
      </c>
      <c r="UZ94">
        <v>2.832615401526783E-6</v>
      </c>
      <c r="VA94">
        <v>2.9255747572325349E-6</v>
      </c>
      <c r="VB94">
        <v>1.7165807453037426E-6</v>
      </c>
      <c r="VC94">
        <v>2.4957600381153189E-6</v>
      </c>
      <c r="VD94">
        <v>8.3401707305396656E-6</v>
      </c>
      <c r="VE94">
        <v>8.3749366222593705E-7</v>
      </c>
      <c r="VF94">
        <v>5.7396833469965273E-6</v>
      </c>
      <c r="VG94">
        <v>5.9661456097562311E-6</v>
      </c>
      <c r="VH94">
        <v>3.1150469262170696E-6</v>
      </c>
      <c r="VI94">
        <v>5.4858884329178329E-6</v>
      </c>
      <c r="VJ94">
        <v>5.0265062658333257E-6</v>
      </c>
      <c r="VK94">
        <v>-1.2562881129443168E-6</v>
      </c>
      <c r="VL94">
        <v>6.0765892143187677E-6</v>
      </c>
      <c r="VM94">
        <v>5.5334755185251214E-6</v>
      </c>
      <c r="VN94">
        <v>2.5654663138188817E-6</v>
      </c>
      <c r="VO94">
        <v>5.3414105288619266E-6</v>
      </c>
      <c r="VP94">
        <v>3.1414132114847771E-6</v>
      </c>
      <c r="VQ94">
        <v>6.3568808433862548E-6</v>
      </c>
      <c r="VR94">
        <v>-2.1659561435829683E-7</v>
      </c>
      <c r="VS94">
        <v>6.8836015303673428E-6</v>
      </c>
      <c r="VT94">
        <v>7.6074505715299131E-6</v>
      </c>
      <c r="VU94">
        <v>7.1707157940925927E-6</v>
      </c>
      <c r="VV94">
        <v>6.9694843612983642E-6</v>
      </c>
      <c r="VW94">
        <v>2.340414115467024E-6</v>
      </c>
      <c r="VX94">
        <v>1.6931034575059308E-5</v>
      </c>
      <c r="VY94">
        <v>2.2222227298542919E-6</v>
      </c>
      <c r="VZ94">
        <v>1.0580211077933278E-5</v>
      </c>
      <c r="WA94">
        <v>5.8487217130266323E-6</v>
      </c>
      <c r="WB94">
        <v>7.6244516780886351E-6</v>
      </c>
      <c r="WC94">
        <v>-4.0676660185651059E-6</v>
      </c>
    </row>
    <row r="95" spans="1:601" x14ac:dyDescent="0.25">
      <c r="A95" t="s">
        <v>84</v>
      </c>
      <c r="B95">
        <v>5.7090511885850614E-6</v>
      </c>
      <c r="C95">
        <v>6.7200472263325147E-6</v>
      </c>
      <c r="D95">
        <v>7.3748403379375877E-6</v>
      </c>
      <c r="E95">
        <v>9.0615264463598365E-6</v>
      </c>
      <c r="F95">
        <v>5.1966201208695061E-6</v>
      </c>
      <c r="G95">
        <v>7.1829877006855295E-6</v>
      </c>
      <c r="H95">
        <v>7.7268086387555708E-6</v>
      </c>
      <c r="I95">
        <v>4.4090904040923725E-6</v>
      </c>
      <c r="J95">
        <v>2.981893159228112E-6</v>
      </c>
      <c r="K95">
        <v>7.3862844629822419E-6</v>
      </c>
      <c r="L95">
        <v>1.0084509423030544E-5</v>
      </c>
      <c r="M95">
        <v>1.1114426339954846E-5</v>
      </c>
      <c r="N95">
        <v>4.9054599701040217E-6</v>
      </c>
      <c r="O95">
        <v>7.5126854646128562E-6</v>
      </c>
      <c r="P95">
        <v>7.7472944571243589E-6</v>
      </c>
      <c r="Q95">
        <v>5.1239137162183426E-6</v>
      </c>
      <c r="R95">
        <v>2.0482869490993247E-6</v>
      </c>
      <c r="S95">
        <v>8.477493962088523E-6</v>
      </c>
      <c r="T95">
        <v>7.6199370729018998E-6</v>
      </c>
      <c r="U95">
        <v>1.0193718069655564E-5</v>
      </c>
      <c r="V95">
        <v>7.6366912893156834E-6</v>
      </c>
      <c r="W95">
        <v>4.6395266583862963E-6</v>
      </c>
      <c r="X95">
        <v>-2.1876250450777842E-7</v>
      </c>
      <c r="Y95">
        <v>1.0415270540045027E-5</v>
      </c>
      <c r="Z95">
        <v>7.6019920058810116E-6</v>
      </c>
      <c r="AA95">
        <v>4.9340362634581369E-6</v>
      </c>
      <c r="AB95">
        <v>2.5776947449811813E-6</v>
      </c>
      <c r="AC95">
        <v>6.8060393878537495E-6</v>
      </c>
      <c r="AD95">
        <v>8.3431911797785845E-6</v>
      </c>
      <c r="AE95">
        <v>5.4136127664794622E-6</v>
      </c>
      <c r="AF95">
        <v>1.1013031570631537E-5</v>
      </c>
      <c r="AG95">
        <v>5.4143105384529211E-6</v>
      </c>
      <c r="AH95">
        <v>5.6552450197258823E-6</v>
      </c>
      <c r="AI95">
        <v>4.0305943139638735E-6</v>
      </c>
      <c r="AJ95">
        <v>4.79920227528799E-6</v>
      </c>
      <c r="AK95">
        <v>6.3169186778263504E-6</v>
      </c>
      <c r="AL95">
        <v>1.2547193524074299E-5</v>
      </c>
      <c r="AM95">
        <v>3.6126875031476084E-6</v>
      </c>
      <c r="AN95">
        <v>2.2249417318171771E-6</v>
      </c>
      <c r="AO95">
        <v>6.3376988449707277E-6</v>
      </c>
      <c r="AP95">
        <v>8.8636389637323491E-6</v>
      </c>
      <c r="AQ95">
        <v>3.0792607562913423E-6</v>
      </c>
      <c r="AR95">
        <v>6.0164531268965737E-6</v>
      </c>
      <c r="AS95">
        <v>1.8325826149356119E-6</v>
      </c>
      <c r="AT95">
        <v>9.1824924171550567E-6</v>
      </c>
      <c r="AU95">
        <v>8.0705372875424453E-6</v>
      </c>
      <c r="AV95">
        <v>5.1908788974671443E-6</v>
      </c>
      <c r="AW95">
        <v>5.0191370005684695E-6</v>
      </c>
      <c r="AX95">
        <v>7.6175260154739043E-6</v>
      </c>
      <c r="AY95">
        <v>8.1521420812495375E-6</v>
      </c>
      <c r="AZ95">
        <v>8.3673139971595177E-6</v>
      </c>
      <c r="BA95">
        <v>6.5785089725342031E-6</v>
      </c>
      <c r="BB95">
        <v>2.1942432772447089E-6</v>
      </c>
      <c r="BC95">
        <v>1.0401520047440399E-5</v>
      </c>
      <c r="BD95">
        <v>5.7995972328672639E-6</v>
      </c>
      <c r="BE95">
        <v>1.0201819391236339E-5</v>
      </c>
      <c r="BF95">
        <v>6.2655664755496526E-6</v>
      </c>
      <c r="BG95">
        <v>4.803740802618566E-6</v>
      </c>
      <c r="BH95">
        <v>1.6720231902160021E-5</v>
      </c>
      <c r="BI95">
        <v>2.6039035363895317E-6</v>
      </c>
      <c r="BJ95">
        <v>2.4626778178982035E-6</v>
      </c>
      <c r="BK95">
        <v>3.5013342376583452E-6</v>
      </c>
      <c r="BL95">
        <v>4.8991220951449769E-6</v>
      </c>
      <c r="BM95">
        <v>6.8670652893452858E-6</v>
      </c>
      <c r="BN95">
        <v>6.1569633677226702E-6</v>
      </c>
      <c r="BO95">
        <v>3.9595249881062776E-6</v>
      </c>
      <c r="BP95">
        <v>1.7326284848132706E-6</v>
      </c>
      <c r="BQ95">
        <v>9.4625622375722715E-6</v>
      </c>
      <c r="BR95">
        <v>3.5268978798323226E-6</v>
      </c>
      <c r="BS95">
        <v>1.0906044856239752E-5</v>
      </c>
      <c r="BT95">
        <v>4.635279636633909E-6</v>
      </c>
      <c r="BU95">
        <v>6.2644247942285867E-6</v>
      </c>
      <c r="BV95">
        <v>7.3569936171535773E-6</v>
      </c>
      <c r="BW95">
        <v>5.5178190746895063E-6</v>
      </c>
      <c r="BX95">
        <v>6.7762794295296146E-6</v>
      </c>
      <c r="BY95">
        <v>7.4155776717371522E-6</v>
      </c>
      <c r="BZ95">
        <v>9.6777957197391812E-6</v>
      </c>
      <c r="CA95">
        <v>4.1860581034239711E-6</v>
      </c>
      <c r="CB95">
        <v>6.1106260842510612E-6</v>
      </c>
      <c r="CC95">
        <v>6.6086304212115573E-6</v>
      </c>
      <c r="CD95">
        <v>2.9329658808445592E-6</v>
      </c>
      <c r="CE95">
        <v>6.2137109076447583E-6</v>
      </c>
      <c r="CF95">
        <v>5.6009713213250123E-6</v>
      </c>
      <c r="CG95">
        <v>3.7709388432310009E-6</v>
      </c>
      <c r="CH95">
        <v>1.0908102895851481E-5</v>
      </c>
      <c r="CI95">
        <v>8.4854342237334376E-6</v>
      </c>
      <c r="CJ95">
        <v>7.6655350253217861E-6</v>
      </c>
      <c r="CK95">
        <v>1.1940200375739539E-5</v>
      </c>
      <c r="CL95">
        <v>8.0677368732393852E-6</v>
      </c>
      <c r="CM95">
        <v>5.46626817228927E-6</v>
      </c>
      <c r="CN95">
        <v>7.7371368909439036E-6</v>
      </c>
      <c r="CO95">
        <v>3.8338794483096259E-6</v>
      </c>
      <c r="CP95">
        <v>7.4497970653571168E-6</v>
      </c>
      <c r="CQ95">
        <v>5.3841834782052086E-6</v>
      </c>
      <c r="CR95">
        <v>8.8471711736061581E-6</v>
      </c>
      <c r="CS95">
        <v>7.7301366783492708E-6</v>
      </c>
      <c r="CT95">
        <v>6.245063470213324E-6</v>
      </c>
      <c r="CU95">
        <v>8.7483385663065498E-6</v>
      </c>
      <c r="CV95">
        <v>4.3340207797738531E-6</v>
      </c>
      <c r="CW95">
        <v>1.3739654853858497E-5</v>
      </c>
      <c r="CX95">
        <v>9.5644288610403694E-6</v>
      </c>
      <c r="CY95">
        <v>6.3349156634571071E-6</v>
      </c>
      <c r="CZ95">
        <v>3.9894862491284433E-6</v>
      </c>
      <c r="DA95">
        <v>7.6332550658384959E-6</v>
      </c>
      <c r="DB95">
        <v>8.6136158724983942E-6</v>
      </c>
      <c r="DC95">
        <v>6.1132024676297096E-6</v>
      </c>
      <c r="DD95">
        <v>6.3356381916804064E-6</v>
      </c>
      <c r="DE95">
        <v>1.5181727258440613E-6</v>
      </c>
      <c r="DF95">
        <v>9.0674166481524736E-6</v>
      </c>
      <c r="DG95">
        <v>5.2446249719853718E-6</v>
      </c>
      <c r="DH95">
        <v>1.0753023667982623E-5</v>
      </c>
      <c r="DI95">
        <v>6.8313858032996368E-6</v>
      </c>
      <c r="DJ95">
        <v>1.0691121086499544E-5</v>
      </c>
      <c r="DK95">
        <v>8.2926320226346499E-6</v>
      </c>
      <c r="DL95">
        <v>3.8786386038041519E-6</v>
      </c>
      <c r="DM95">
        <v>9.503287544870178E-6</v>
      </c>
      <c r="DN95">
        <v>7.3288349807346328E-6</v>
      </c>
      <c r="DO95">
        <v>7.6204623258661163E-6</v>
      </c>
      <c r="DP95">
        <v>4.3322793870292522E-6</v>
      </c>
      <c r="DQ95">
        <v>2.2723146488234372E-6</v>
      </c>
      <c r="DR95">
        <v>8.4249585439011125E-6</v>
      </c>
      <c r="DS95">
        <v>8.6039268659773052E-6</v>
      </c>
      <c r="DT95">
        <v>6.0743405068632585E-6</v>
      </c>
      <c r="DU95">
        <v>1.4040813113750065E-5</v>
      </c>
      <c r="DV95">
        <v>1.8140212216287626E-6</v>
      </c>
      <c r="DW95">
        <v>5.1015672781499355E-6</v>
      </c>
      <c r="DX95">
        <v>7.4217632809267214E-6</v>
      </c>
      <c r="DY95">
        <v>6.7609289224912093E-6</v>
      </c>
      <c r="DZ95">
        <v>1.2894287396384547E-5</v>
      </c>
      <c r="EA95">
        <v>6.3623711138916106E-6</v>
      </c>
      <c r="EB95">
        <v>5.5240198378074704E-6</v>
      </c>
      <c r="EC95">
        <v>6.771381118527408E-6</v>
      </c>
      <c r="ED95">
        <v>1.0281160170997349E-5</v>
      </c>
      <c r="EE95">
        <v>2.4280171937943821E-6</v>
      </c>
      <c r="EF95">
        <v>2.5908591133117524E-6</v>
      </c>
      <c r="EG95">
        <v>1.1751046764718884E-5</v>
      </c>
      <c r="EH95">
        <v>9.0566371904072622E-6</v>
      </c>
      <c r="EI95">
        <v>7.3778471782203138E-6</v>
      </c>
      <c r="EJ95">
        <v>8.4232173496897671E-6</v>
      </c>
      <c r="EK95">
        <v>2.3086375520740876E-7</v>
      </c>
      <c r="EL95">
        <v>9.0805210034350825E-6</v>
      </c>
      <c r="EM95">
        <v>6.9872586522171881E-6</v>
      </c>
      <c r="EN95">
        <v>3.9216599050397256E-6</v>
      </c>
      <c r="EO95">
        <v>1.6273590587994161E-7</v>
      </c>
      <c r="EP95">
        <v>3.4512244329906442E-6</v>
      </c>
      <c r="EQ95">
        <v>4.1554641894641748E-6</v>
      </c>
      <c r="ER95">
        <v>5.1739445669692537E-6</v>
      </c>
      <c r="ES95">
        <v>5.7574621047034364E-6</v>
      </c>
      <c r="ET95">
        <v>3.9708553146361318E-6</v>
      </c>
      <c r="EU95">
        <v>5.8865937022006468E-6</v>
      </c>
      <c r="EV95">
        <v>4.1175704441766785E-6</v>
      </c>
      <c r="EW95">
        <v>5.7245196505343473E-6</v>
      </c>
      <c r="EX95">
        <v>3.9537169394734614E-6</v>
      </c>
      <c r="EY95">
        <v>5.9185686210241921E-6</v>
      </c>
      <c r="EZ95">
        <v>3.5991480702364071E-7</v>
      </c>
      <c r="FA95">
        <v>7.7272043168114172E-6</v>
      </c>
      <c r="FB95">
        <v>1.0172398814446228E-5</v>
      </c>
      <c r="FC95">
        <v>3.9620720043195028E-6</v>
      </c>
      <c r="FD95">
        <v>6.0326987513067243E-6</v>
      </c>
      <c r="FE95">
        <v>6.987556665284208E-6</v>
      </c>
      <c r="FF95">
        <v>2.8253380672698206E-6</v>
      </c>
      <c r="FG95">
        <v>6.8580723996767141E-6</v>
      </c>
      <c r="FH95">
        <v>5.3486945456914577E-6</v>
      </c>
      <c r="FI95">
        <v>1.1850377857474146E-5</v>
      </c>
      <c r="FJ95">
        <v>3.9109897313762305E-6</v>
      </c>
      <c r="FK95">
        <v>5.5858680592481235E-6</v>
      </c>
      <c r="FL95">
        <v>3.4464730349325809E-6</v>
      </c>
      <c r="FM95">
        <v>9.9176177004746018E-6</v>
      </c>
      <c r="FN95">
        <v>5.5710311874276071E-6</v>
      </c>
      <c r="FO95">
        <v>8.1894590404189753E-6</v>
      </c>
      <c r="FP95">
        <v>4.7754901155474121E-6</v>
      </c>
      <c r="FQ95">
        <v>7.9318511171833562E-6</v>
      </c>
      <c r="FR95">
        <v>1.0288567282875704E-5</v>
      </c>
      <c r="FS95">
        <v>8.9498445426829308E-6</v>
      </c>
      <c r="FT95">
        <v>4.8643729174057299E-6</v>
      </c>
      <c r="FU95">
        <v>8.2582409146333773E-6</v>
      </c>
      <c r="FV95">
        <v>7.1074736101517179E-6</v>
      </c>
      <c r="FW95">
        <v>8.8191703068805922E-6</v>
      </c>
      <c r="FX95">
        <v>3.1170687776788828E-6</v>
      </c>
      <c r="FY95">
        <v>1.2648382967635235E-5</v>
      </c>
      <c r="FZ95">
        <v>7.1152802070840436E-6</v>
      </c>
      <c r="GA95">
        <v>4.9740320732077949E-6</v>
      </c>
      <c r="GB95">
        <v>4.8688156458305732E-6</v>
      </c>
      <c r="GC95">
        <v>7.1532510931963407E-6</v>
      </c>
      <c r="GD95">
        <v>5.4032656985184548E-6</v>
      </c>
      <c r="GE95">
        <v>1.7601876684976164E-6</v>
      </c>
      <c r="GF95">
        <v>6.4691312676303014E-6</v>
      </c>
      <c r="GG95">
        <v>3.0699439541867153E-6</v>
      </c>
      <c r="GH95">
        <v>4.627492951414497E-6</v>
      </c>
      <c r="GI95">
        <v>-1.9167098197743045E-6</v>
      </c>
      <c r="GJ95">
        <v>7.8107967642159989E-6</v>
      </c>
      <c r="GK95">
        <v>6.2768931693342537E-6</v>
      </c>
      <c r="GL95">
        <v>6.9740571422246853E-6</v>
      </c>
      <c r="GM95">
        <v>1.1337724757851791E-5</v>
      </c>
      <c r="GN95">
        <v>4.4824110542905274E-6</v>
      </c>
      <c r="GO95">
        <v>6.5153559604851896E-6</v>
      </c>
      <c r="GP95">
        <v>5.2957202978192776E-6</v>
      </c>
      <c r="GQ95">
        <v>6.661855512542639E-6</v>
      </c>
      <c r="GR95">
        <v>5.6284387084123047E-6</v>
      </c>
      <c r="GS95">
        <v>1.1282056252608701E-5</v>
      </c>
      <c r="GT95">
        <v>6.6538414925461015E-6</v>
      </c>
      <c r="GU95">
        <v>4.9413656630652227E-6</v>
      </c>
      <c r="GV95">
        <v>7.3800723966264233E-6</v>
      </c>
      <c r="GW95">
        <v>1.011116735294486E-5</v>
      </c>
      <c r="GX95">
        <v>1.4396459757273861E-6</v>
      </c>
      <c r="GY95">
        <v>1.0060067961141951E-5</v>
      </c>
      <c r="GZ95">
        <v>8.8851414503439395E-6</v>
      </c>
      <c r="HA95">
        <v>3.2003691248128739E-6</v>
      </c>
      <c r="HB95">
        <v>5.1234889948504277E-6</v>
      </c>
      <c r="HC95">
        <v>8.7986165578497745E-6</v>
      </c>
      <c r="HD95">
        <v>7.8143849856666812E-6</v>
      </c>
      <c r="HE95">
        <v>9.7637818931879395E-6</v>
      </c>
      <c r="HF95">
        <v>4.5106859583602719E-6</v>
      </c>
      <c r="HG95">
        <v>1.0365769883157705E-5</v>
      </c>
      <c r="HH95">
        <v>6.7787959745670261E-6</v>
      </c>
      <c r="HI95">
        <v>5.126032842804379E-6</v>
      </c>
      <c r="HJ95">
        <v>7.9931049376407061E-6</v>
      </c>
      <c r="HK95">
        <v>1.1547676259057157E-5</v>
      </c>
      <c r="HL95">
        <v>3.6897619917552642E-6</v>
      </c>
      <c r="HM95">
        <v>8.5905393471617645E-6</v>
      </c>
      <c r="HN95">
        <v>4.0929569545394388E-6</v>
      </c>
      <c r="HO95">
        <v>2.6829580245610261E-6</v>
      </c>
      <c r="HP95">
        <v>4.5760079795067283E-6</v>
      </c>
      <c r="HQ95">
        <v>5.0982603822384453E-6</v>
      </c>
      <c r="HR95">
        <v>3.3756938031529223E-6</v>
      </c>
      <c r="HS95">
        <v>5.2707941695718463E-6</v>
      </c>
      <c r="HT95">
        <v>5.8973297944855791E-6</v>
      </c>
      <c r="HU95">
        <v>1.056696522506601E-5</v>
      </c>
      <c r="HV95">
        <v>6.9422048731543264E-6</v>
      </c>
      <c r="HW95">
        <v>8.6447634844668785E-6</v>
      </c>
      <c r="HX95">
        <v>1.1649231867905208E-5</v>
      </c>
      <c r="HY95">
        <v>4.9629337789552794E-6</v>
      </c>
      <c r="HZ95">
        <v>3.12061767455864E-6</v>
      </c>
      <c r="IA95">
        <v>9.045307812797692E-6</v>
      </c>
      <c r="IB95">
        <v>1.0250130273399756E-5</v>
      </c>
      <c r="IC95">
        <v>1.653604806262674E-6</v>
      </c>
      <c r="ID95">
        <v>4.847561410903948E-6</v>
      </c>
      <c r="IE95">
        <v>6.8677845443511142E-7</v>
      </c>
      <c r="IF95">
        <v>8.0480532221767927E-6</v>
      </c>
      <c r="IG95">
        <v>5.7395379240721966E-6</v>
      </c>
      <c r="IH95">
        <v>6.6738891533454612E-6</v>
      </c>
      <c r="II95">
        <v>4.1760609132689767E-6</v>
      </c>
      <c r="IJ95">
        <v>1.0307858529554612E-5</v>
      </c>
      <c r="IK95">
        <v>3.1704057411267226E-6</v>
      </c>
      <c r="IL95">
        <v>1.4244934309518469E-6</v>
      </c>
      <c r="IM95">
        <v>4.6065604057758876E-6</v>
      </c>
      <c r="IN95">
        <v>-3.3627305276603668E-7</v>
      </c>
      <c r="IO95">
        <v>8.873349450246749E-6</v>
      </c>
      <c r="IP95">
        <v>6.6665008324094245E-6</v>
      </c>
      <c r="IQ95">
        <v>2.6500869159719414E-6</v>
      </c>
      <c r="IR95">
        <v>1.0441899006786194E-5</v>
      </c>
      <c r="IS95">
        <v>6.0622019709387957E-6</v>
      </c>
      <c r="IT95">
        <v>6.1408188496097064E-7</v>
      </c>
      <c r="IU95">
        <v>3.889420243634156E-6</v>
      </c>
      <c r="IV95">
        <v>3.8787309895714477E-6</v>
      </c>
      <c r="IW95">
        <v>4.3347463171128548E-6</v>
      </c>
      <c r="IX95">
        <v>8.2459664060801486E-6</v>
      </c>
      <c r="IY95">
        <v>8.5151092878434783E-6</v>
      </c>
      <c r="IZ95">
        <v>4.4398757729428555E-6</v>
      </c>
      <c r="JA95">
        <v>8.3875675664570076E-6</v>
      </c>
      <c r="JB95">
        <v>5.6266603861877168E-6</v>
      </c>
      <c r="JC95">
        <v>5.9371867484932767E-6</v>
      </c>
      <c r="JD95">
        <v>4.8186830405593437E-6</v>
      </c>
      <c r="JE95">
        <v>3.9342763859010533E-6</v>
      </c>
      <c r="JF95">
        <v>8.7645088171234709E-6</v>
      </c>
      <c r="JG95">
        <v>4.8588852693081684E-6</v>
      </c>
      <c r="JH95">
        <v>5.8860800757480488E-6</v>
      </c>
      <c r="JI95">
        <v>2.6914034368321653E-6</v>
      </c>
      <c r="JJ95">
        <v>4.1328083596020456E-6</v>
      </c>
      <c r="JK95">
        <v>1.2764490907054566E-6</v>
      </c>
      <c r="JL95">
        <v>6.8036217393157304E-6</v>
      </c>
      <c r="JM95">
        <v>1.3468707065833618E-6</v>
      </c>
      <c r="JN95">
        <v>5.4874552778942312E-6</v>
      </c>
      <c r="JO95">
        <v>5.707910401269868E-6</v>
      </c>
      <c r="JP95">
        <v>5.6314661507214269E-6</v>
      </c>
      <c r="JQ95">
        <v>6.2217062027318402E-6</v>
      </c>
      <c r="JR95">
        <v>4.0447774377250119E-6</v>
      </c>
      <c r="JS95">
        <v>3.0791281825887483E-7</v>
      </c>
      <c r="JT95">
        <v>6.856181423324493E-6</v>
      </c>
      <c r="JU95">
        <v>5.3950891959315263E-6</v>
      </c>
      <c r="JV95">
        <v>6.5247111795929878E-6</v>
      </c>
      <c r="JW95">
        <v>6.1831371620236026E-6</v>
      </c>
      <c r="JX95">
        <v>7.2381749141423192E-6</v>
      </c>
      <c r="JY95">
        <v>2.9789810074569586E-6</v>
      </c>
      <c r="JZ95">
        <v>2.902932571402108E-6</v>
      </c>
      <c r="KA95">
        <v>4.4479469315168454E-6</v>
      </c>
      <c r="KB95">
        <v>6.7937436687083604E-6</v>
      </c>
      <c r="KC95">
        <v>9.7086410479147202E-6</v>
      </c>
      <c r="KD95">
        <v>6.8815088794319747E-6</v>
      </c>
      <c r="KE95">
        <v>3.2755746244680521E-6</v>
      </c>
      <c r="KF95">
        <v>6.8095130365380303E-6</v>
      </c>
      <c r="KG95">
        <v>8.7073683241608081E-6</v>
      </c>
      <c r="KH95">
        <v>2.9080569170348114E-6</v>
      </c>
      <c r="KI95">
        <v>8.2450247786682698E-6</v>
      </c>
      <c r="KJ95">
        <v>8.5479017739277369E-6</v>
      </c>
      <c r="KK95">
        <v>9.3530049157544711E-6</v>
      </c>
      <c r="KL95">
        <v>5.9894785190873186E-6</v>
      </c>
      <c r="KM95">
        <v>8.8408702374850431E-6</v>
      </c>
      <c r="KN95">
        <v>4.4038683820917474E-6</v>
      </c>
      <c r="KO95">
        <v>7.7369411141222051E-6</v>
      </c>
      <c r="KP95">
        <v>-2.2570995158464773E-6</v>
      </c>
      <c r="KQ95">
        <v>5.9121705842349974E-6</v>
      </c>
      <c r="KR95">
        <v>1.2249524330527692E-5</v>
      </c>
      <c r="KS95">
        <v>1.9404534657719193E-6</v>
      </c>
      <c r="KT95">
        <v>3.6044604289790248E-6</v>
      </c>
      <c r="KU95">
        <v>6.6444537524376785E-6</v>
      </c>
      <c r="KV95">
        <v>7.0679249365294442E-6</v>
      </c>
      <c r="KW95">
        <v>7.7636945685764666E-6</v>
      </c>
      <c r="KX95">
        <v>6.1047032249967952E-6</v>
      </c>
      <c r="KY95">
        <v>9.9446617784466683E-6</v>
      </c>
      <c r="KZ95">
        <v>4.9621746565319512E-6</v>
      </c>
      <c r="LA95">
        <v>4.0973932228674034E-6</v>
      </c>
      <c r="LB95">
        <v>9.9348568211536635E-7</v>
      </c>
      <c r="LC95">
        <v>8.2252752175049528E-6</v>
      </c>
      <c r="LD95">
        <v>7.9596045815878582E-6</v>
      </c>
      <c r="LE95">
        <v>7.2945947647720922E-6</v>
      </c>
      <c r="LF95">
        <v>7.7929018036897688E-6</v>
      </c>
      <c r="LG95">
        <v>4.9322305864272737E-6</v>
      </c>
      <c r="LH95">
        <v>2.8153906551840156E-6</v>
      </c>
      <c r="LI95">
        <v>4.922440501682894E-6</v>
      </c>
      <c r="LJ95">
        <v>5.4697749487911812E-6</v>
      </c>
      <c r="LK95">
        <v>7.5901800817946497E-6</v>
      </c>
      <c r="LL95">
        <v>8.8378994533887857E-6</v>
      </c>
      <c r="LM95">
        <v>8.1781847882081323E-6</v>
      </c>
      <c r="LN95">
        <v>6.8485385632922628E-6</v>
      </c>
      <c r="LO95">
        <v>2.1965050647542936E-6</v>
      </c>
      <c r="LP95">
        <v>5.9618678662406003E-6</v>
      </c>
      <c r="LQ95">
        <v>4.3396418693835908E-6</v>
      </c>
      <c r="LR95">
        <v>1.1580174072205647E-5</v>
      </c>
      <c r="LS95">
        <v>4.4526275811282632E-6</v>
      </c>
      <c r="LT95">
        <v>1.6556840246212929E-6</v>
      </c>
      <c r="LU95">
        <v>1.0880215642000437E-5</v>
      </c>
      <c r="LV95">
        <v>7.3469685243651134E-6</v>
      </c>
      <c r="LW95">
        <v>5.4506099288666235E-6</v>
      </c>
      <c r="LX95">
        <v>1.0086440311924059E-5</v>
      </c>
      <c r="LY95">
        <v>1.6212370021767455E-6</v>
      </c>
      <c r="LZ95">
        <v>6.3567848991207549E-6</v>
      </c>
      <c r="MA95">
        <v>1.6526266210544974E-6</v>
      </c>
      <c r="MB95">
        <v>7.2192011124791293E-6</v>
      </c>
      <c r="MC95">
        <v>6.7300729417886912E-6</v>
      </c>
      <c r="MD95">
        <v>5.1989425811051122E-6</v>
      </c>
      <c r="ME95">
        <v>6.1439621630523577E-6</v>
      </c>
      <c r="MF95">
        <v>7.1653254123735391E-6</v>
      </c>
      <c r="MG95">
        <v>4.1826373108109845E-6</v>
      </c>
      <c r="MH95">
        <v>2.52218514820697E-6</v>
      </c>
      <c r="MI95">
        <v>2.3370797652070871E-6</v>
      </c>
      <c r="MJ95">
        <v>4.959659369457494E-6</v>
      </c>
      <c r="MK95">
        <v>5.692267936504311E-6</v>
      </c>
      <c r="ML95">
        <v>1.2341317843610593E-6</v>
      </c>
      <c r="MM95">
        <v>4.3501583079738015E-6</v>
      </c>
      <c r="MN95">
        <v>1.2256241304453919E-5</v>
      </c>
      <c r="MO95">
        <v>3.2631891117389862E-6</v>
      </c>
      <c r="MP95">
        <v>2.6424193683041842E-6</v>
      </c>
      <c r="MQ95">
        <v>1.1078100714819093E-5</v>
      </c>
      <c r="MR95">
        <v>5.7510707171255543E-6</v>
      </c>
      <c r="MS95">
        <v>1.5084711624108046E-5</v>
      </c>
      <c r="MT95">
        <v>1.0145699854128492E-5</v>
      </c>
      <c r="MU95">
        <v>5.6499661711916161E-6</v>
      </c>
      <c r="MV95">
        <v>3.6934121387783084E-6</v>
      </c>
      <c r="MW95">
        <v>3.9136788107291331E-6</v>
      </c>
      <c r="MX95">
        <v>7.5991607735628296E-6</v>
      </c>
      <c r="MY95">
        <v>6.0556326723199244E-6</v>
      </c>
      <c r="MZ95">
        <v>3.3063393775160269E-6</v>
      </c>
      <c r="NA95">
        <v>5.8533620602576274E-6</v>
      </c>
      <c r="NB95">
        <v>8.0817360621117073E-6</v>
      </c>
      <c r="NC95">
        <v>6.4165025343076123E-6</v>
      </c>
      <c r="ND95">
        <v>1.2443886093385978E-5</v>
      </c>
      <c r="NE95">
        <v>4.3884274096299079E-6</v>
      </c>
      <c r="NF95">
        <v>1.0275447938860128E-5</v>
      </c>
      <c r="NG95">
        <v>2.5149509666228223E-6</v>
      </c>
      <c r="NH95">
        <v>9.6591836487588862E-6</v>
      </c>
      <c r="NI95">
        <v>2.5108613864706774E-6</v>
      </c>
      <c r="NJ95">
        <v>8.908664137050654E-6</v>
      </c>
      <c r="NK95">
        <v>2.1736696913441354E-6</v>
      </c>
      <c r="NL95">
        <v>5.7255843022752399E-6</v>
      </c>
      <c r="NM95">
        <v>9.3814486017858764E-6</v>
      </c>
      <c r="NN95">
        <v>5.600025220882523E-6</v>
      </c>
      <c r="NO95">
        <v>8.1342943934700208E-6</v>
      </c>
      <c r="NP95">
        <v>7.8298416790406907E-6</v>
      </c>
      <c r="NQ95">
        <v>8.582004913332228E-6</v>
      </c>
      <c r="NR95">
        <v>4.8911057741013666E-6</v>
      </c>
      <c r="NS95">
        <v>9.8081600778625272E-6</v>
      </c>
      <c r="NT95">
        <v>9.1580197387767261E-7</v>
      </c>
      <c r="NU95">
        <v>4.7656744803112902E-6</v>
      </c>
      <c r="NV95">
        <v>8.2787963080439839E-6</v>
      </c>
      <c r="NW95">
        <v>1.3040331529817707E-5</v>
      </c>
      <c r="NX95">
        <v>6.9906227041495985E-6</v>
      </c>
      <c r="NY95">
        <v>5.051361343916253E-6</v>
      </c>
      <c r="NZ95">
        <v>6.95334976653506E-6</v>
      </c>
      <c r="OA95">
        <v>2.8762102446314326E-6</v>
      </c>
      <c r="OB95">
        <v>5.7464358881314065E-6</v>
      </c>
      <c r="OC95">
        <v>6.2186146479915075E-6</v>
      </c>
      <c r="OD95">
        <v>6.2181741136124298E-6</v>
      </c>
      <c r="OE95">
        <v>1.3985019294460876E-5</v>
      </c>
      <c r="OF95">
        <v>6.8424094460416737E-6</v>
      </c>
      <c r="OG95">
        <v>3.9614826671904113E-6</v>
      </c>
      <c r="OH95">
        <v>7.3052889281031769E-6</v>
      </c>
      <c r="OI95">
        <v>3.2327473942957036E-6</v>
      </c>
      <c r="OJ95">
        <v>7.5036376349677186E-6</v>
      </c>
      <c r="OK95">
        <v>5.6136956274095265E-6</v>
      </c>
      <c r="OL95">
        <v>5.8117296582044987E-6</v>
      </c>
      <c r="OM95">
        <v>5.9532580301013812E-6</v>
      </c>
      <c r="ON95">
        <v>6.0463043247928754E-6</v>
      </c>
      <c r="OO95">
        <v>3.5191500956363297E-6</v>
      </c>
      <c r="OP95">
        <v>5.4420536354128866E-6</v>
      </c>
      <c r="OQ95">
        <v>6.9924299606719999E-6</v>
      </c>
      <c r="OR95">
        <v>-1.3197358375621198E-6</v>
      </c>
      <c r="OS95">
        <v>1.31451342236972E-5</v>
      </c>
      <c r="OT95">
        <v>4.0410828022656738E-6</v>
      </c>
      <c r="OU95">
        <v>1.4467017196505125E-6</v>
      </c>
      <c r="OV95">
        <v>9.6895175385987109E-6</v>
      </c>
      <c r="OW95">
        <v>3.763163868297968E-6</v>
      </c>
      <c r="OX95">
        <v>4.7746404202433505E-6</v>
      </c>
      <c r="OY95">
        <v>1.2020381383089614E-5</v>
      </c>
      <c r="OZ95">
        <v>-2.4510131888418763E-7</v>
      </c>
      <c r="PA95">
        <v>2.1469054044816363E-6</v>
      </c>
      <c r="PB95">
        <v>1.8700535747598993E-6</v>
      </c>
      <c r="PC95">
        <v>3.5145034256770891E-7</v>
      </c>
      <c r="PD95">
        <v>9.137024054724956E-7</v>
      </c>
      <c r="PE95">
        <v>7.0613092913413301E-6</v>
      </c>
      <c r="PF95">
        <v>8.5404363093432189E-7</v>
      </c>
      <c r="PG95">
        <v>3.798615736339841E-7</v>
      </c>
      <c r="PH95">
        <v>5.0278526319297529E-6</v>
      </c>
      <c r="PI95">
        <v>1.5790782971005936E-6</v>
      </c>
      <c r="PJ95">
        <v>9.520174713424272E-6</v>
      </c>
      <c r="PK95">
        <v>2.925073772832682E-6</v>
      </c>
      <c r="PL95">
        <v>6.9523273246504018E-6</v>
      </c>
      <c r="PM95">
        <v>3.5278041337075584E-6</v>
      </c>
      <c r="PN95">
        <v>5.8929570948427298E-6</v>
      </c>
      <c r="PO95">
        <v>7.4640674400675177E-7</v>
      </c>
      <c r="PP95">
        <v>7.5105284986662458E-6</v>
      </c>
      <c r="PQ95">
        <v>4.8204931496952246E-6</v>
      </c>
      <c r="PR95">
        <v>2.0388420244177641E-6</v>
      </c>
      <c r="PS95">
        <v>5.677612509667977E-6</v>
      </c>
      <c r="PT95">
        <v>3.3768462531968729E-6</v>
      </c>
      <c r="PU95">
        <v>2.5568363621786755E-6</v>
      </c>
      <c r="PV95">
        <v>9.6963555047733805E-6</v>
      </c>
      <c r="PW95">
        <v>3.8217944467350289E-6</v>
      </c>
      <c r="PX95">
        <v>8.9656607733325092E-7</v>
      </c>
      <c r="PY95">
        <v>4.6692146969242951E-6</v>
      </c>
      <c r="PZ95">
        <v>5.4294382084933278E-6</v>
      </c>
      <c r="QA95">
        <v>7.1701079579154115E-6</v>
      </c>
      <c r="QB95">
        <v>4.5763142992583781E-6</v>
      </c>
      <c r="QC95">
        <v>6.8637223193821764E-6</v>
      </c>
      <c r="QD95">
        <v>3.3673280947619718E-6</v>
      </c>
      <c r="QE95">
        <v>3.8096029685973231E-6</v>
      </c>
      <c r="QF95">
        <v>1.4498890228806256E-5</v>
      </c>
      <c r="QG95">
        <v>1.1167900135484128E-5</v>
      </c>
      <c r="QH95">
        <v>2.8518428598949294E-6</v>
      </c>
      <c r="QI95">
        <v>7.5306677072796238E-6</v>
      </c>
      <c r="QJ95">
        <v>-2.8422398387076579E-6</v>
      </c>
      <c r="QK95">
        <v>6.0891858724145003E-6</v>
      </c>
      <c r="QL95">
        <v>5.008472756734903E-6</v>
      </c>
      <c r="QM95">
        <v>8.902101611456881E-6</v>
      </c>
      <c r="QN95">
        <v>4.5730464874066595E-6</v>
      </c>
      <c r="QO95">
        <v>6.573200084578924E-6</v>
      </c>
      <c r="QP95">
        <v>2.8254831280626746E-6</v>
      </c>
      <c r="QQ95">
        <v>3.9850924990179412E-6</v>
      </c>
      <c r="QR95">
        <v>-1.9946509822072732E-6</v>
      </c>
      <c r="QS95">
        <v>8.2806011370870743E-6</v>
      </c>
      <c r="QT95">
        <v>5.8852947677316446E-6</v>
      </c>
      <c r="QU95">
        <v>7.1444786090545792E-6</v>
      </c>
      <c r="QV95">
        <v>8.8639812232131979E-7</v>
      </c>
      <c r="QW95">
        <v>-1.5390030343329286E-6</v>
      </c>
      <c r="QX95">
        <v>9.0472061666812594E-6</v>
      </c>
      <c r="QY95">
        <v>1.8907221315621113E-6</v>
      </c>
      <c r="QZ95">
        <v>7.9060182789232344E-6</v>
      </c>
      <c r="RA95">
        <v>5.3681495008580951E-6</v>
      </c>
      <c r="RB95">
        <v>6.5904517970387105E-6</v>
      </c>
      <c r="RC95">
        <v>6.6907086241741238E-6</v>
      </c>
      <c r="RD95">
        <v>7.4798588672234779E-6</v>
      </c>
      <c r="RE95">
        <v>4.4508555852288515E-6</v>
      </c>
      <c r="RF95">
        <v>3.2187643260346597E-6</v>
      </c>
      <c r="RG95">
        <v>6.8750795906048234E-6</v>
      </c>
      <c r="RH95">
        <v>4.5204689974758617E-6</v>
      </c>
      <c r="RI95">
        <v>6.5375296666289596E-6</v>
      </c>
      <c r="RJ95">
        <v>4.6018141316542942E-6</v>
      </c>
      <c r="RK95">
        <v>7.1822924558641067E-6</v>
      </c>
      <c r="RL95">
        <v>4.5201557935813267E-6</v>
      </c>
      <c r="RM95">
        <v>9.3455618416006462E-6</v>
      </c>
      <c r="RN95">
        <v>8.7085016291516439E-6</v>
      </c>
      <c r="RO95">
        <v>5.1608366093040949E-6</v>
      </c>
      <c r="RP95">
        <v>8.2057727392147658E-6</v>
      </c>
      <c r="RQ95">
        <v>2.6142441754586799E-6</v>
      </c>
      <c r="RR95">
        <v>2.5716342562665158E-6</v>
      </c>
      <c r="RS95">
        <v>4.5315076006653785E-6</v>
      </c>
      <c r="RT95">
        <v>9.0276271243450824E-6</v>
      </c>
      <c r="RU95">
        <v>6.4906592385978995E-6</v>
      </c>
      <c r="RV95">
        <v>4.395829239291759E-6</v>
      </c>
      <c r="RW95">
        <v>4.666832863550149E-6</v>
      </c>
      <c r="RX95">
        <v>4.077297728518353E-6</v>
      </c>
      <c r="RY95">
        <v>5.4564818417040985E-6</v>
      </c>
      <c r="RZ95">
        <v>1.6584566991733128E-5</v>
      </c>
      <c r="SA95">
        <v>7.3550213742530034E-6</v>
      </c>
      <c r="SB95">
        <v>8.8936623585493349E-6</v>
      </c>
      <c r="SC95">
        <v>5.5226137769524439E-6</v>
      </c>
      <c r="SD95">
        <v>3.7648773713957473E-6</v>
      </c>
      <c r="SE95">
        <v>8.3992136661203602E-6</v>
      </c>
      <c r="SF95">
        <v>1.3345883243842148E-5</v>
      </c>
      <c r="SG95">
        <v>1.1403829283300584E-5</v>
      </c>
      <c r="SH95">
        <v>6.2225699678720225E-6</v>
      </c>
      <c r="SI95">
        <v>2.8858624638132241E-6</v>
      </c>
      <c r="SJ95">
        <v>1.1963800106264328E-5</v>
      </c>
      <c r="SK95">
        <v>4.652754803777961E-6</v>
      </c>
      <c r="SL95">
        <v>7.1536031670002826E-6</v>
      </c>
      <c r="SM95">
        <v>8.5839667262416002E-6</v>
      </c>
      <c r="SN95">
        <v>4.5946418166976147E-6</v>
      </c>
      <c r="SO95">
        <v>7.2443364858319527E-6</v>
      </c>
      <c r="SP95">
        <v>2.3433695142997561E-6</v>
      </c>
      <c r="SQ95">
        <v>1.5505809237926774E-7</v>
      </c>
      <c r="SR95">
        <v>5.831209787182313E-6</v>
      </c>
      <c r="SS95">
        <v>5.1881667198681467E-6</v>
      </c>
      <c r="ST95">
        <v>8.0835280983833845E-7</v>
      </c>
      <c r="SU95">
        <v>1.0361750959203717E-5</v>
      </c>
      <c r="SV95">
        <v>4.8392560124784327E-6</v>
      </c>
      <c r="SW95">
        <v>8.3475981705310518E-6</v>
      </c>
      <c r="SX95">
        <v>6.8147996451972077E-6</v>
      </c>
      <c r="SY95">
        <v>1.4243069660320774E-5</v>
      </c>
      <c r="SZ95">
        <v>1.5479402664858073E-6</v>
      </c>
      <c r="TA95">
        <v>1.885223482052435E-6</v>
      </c>
      <c r="TB95">
        <v>6.3731937936499674E-6</v>
      </c>
      <c r="TC95">
        <v>3.8967727698883761E-6</v>
      </c>
      <c r="TD95">
        <v>1.1686536956870775E-5</v>
      </c>
      <c r="TE95">
        <v>4.3625898083633092E-6</v>
      </c>
      <c r="TF95">
        <v>-3.4809615240743048E-8</v>
      </c>
      <c r="TG95">
        <v>5.2151962958746973E-6</v>
      </c>
      <c r="TH95">
        <v>2.9809038329647037E-6</v>
      </c>
      <c r="TI95">
        <v>6.3815686752149863E-6</v>
      </c>
      <c r="TJ95">
        <v>1.3096541047648849E-5</v>
      </c>
      <c r="TK95">
        <v>4.5076981745026569E-6</v>
      </c>
      <c r="TL95">
        <v>5.7180868133065707E-6</v>
      </c>
      <c r="TM95">
        <v>3.2772268048069132E-6</v>
      </c>
      <c r="TN95">
        <v>1.3898669763404978E-6</v>
      </c>
      <c r="TO95">
        <v>6.3466190802859737E-6</v>
      </c>
      <c r="TP95">
        <v>4.4682424493497839E-6</v>
      </c>
      <c r="TQ95">
        <v>6.9951089428935018E-6</v>
      </c>
      <c r="TR95">
        <v>6.7140606843683457E-6</v>
      </c>
      <c r="TS95">
        <v>8.9523492928384274E-6</v>
      </c>
      <c r="TT95">
        <v>7.7306632560944984E-6</v>
      </c>
      <c r="TU95">
        <v>1.0792510294480268E-5</v>
      </c>
      <c r="TV95">
        <v>4.8889425830722222E-6</v>
      </c>
      <c r="TW95">
        <v>1.7831181273631979E-5</v>
      </c>
      <c r="TX95">
        <v>5.5181764009814951E-6</v>
      </c>
      <c r="TY95">
        <v>6.0890699175268129E-6</v>
      </c>
      <c r="TZ95">
        <v>-1.8670958674314032E-7</v>
      </c>
      <c r="UA95">
        <v>4.6183669227766053E-6</v>
      </c>
      <c r="UB95">
        <v>6.1224923967433783E-6</v>
      </c>
      <c r="UC95">
        <v>1.1084361452027061E-5</v>
      </c>
      <c r="UD95">
        <v>6.6500459637271149E-6</v>
      </c>
      <c r="UE95">
        <v>-8.7577670261664967E-8</v>
      </c>
      <c r="UF95">
        <v>1.5607644319002809E-5</v>
      </c>
      <c r="UG95">
        <v>7.4717207611974936E-6</v>
      </c>
      <c r="UH95">
        <v>7.113923833337215E-6</v>
      </c>
      <c r="UI95">
        <v>2.7397134393658546E-6</v>
      </c>
      <c r="UJ95">
        <v>6.3817546174245427E-6</v>
      </c>
      <c r="UK95">
        <v>4.0911394183366254E-6</v>
      </c>
      <c r="UL95">
        <v>3.7936329344136606E-6</v>
      </c>
      <c r="UM95">
        <v>1.1159885508794951E-5</v>
      </c>
      <c r="UN95">
        <v>4.9469473537746753E-6</v>
      </c>
      <c r="UO95">
        <v>3.3786472406342206E-6</v>
      </c>
      <c r="UP95">
        <v>4.8857837815339147E-6</v>
      </c>
      <c r="UQ95">
        <v>2.5818195099040119E-6</v>
      </c>
      <c r="UR95">
        <v>1.1502471651487549E-5</v>
      </c>
      <c r="US95">
        <v>2.609060362090484E-6</v>
      </c>
      <c r="UT95">
        <v>5.8953845298705877E-6</v>
      </c>
      <c r="UU95">
        <v>6.5157672168528047E-6</v>
      </c>
      <c r="UV95">
        <v>5.3318546250407929E-6</v>
      </c>
      <c r="UW95">
        <v>8.3520893859597264E-6</v>
      </c>
      <c r="UX95">
        <v>6.9417582705399935E-6</v>
      </c>
      <c r="UY95">
        <v>2.6952728182546932E-6</v>
      </c>
      <c r="UZ95">
        <v>3.3821512763149195E-6</v>
      </c>
      <c r="VA95">
        <v>3.127408934791376E-6</v>
      </c>
      <c r="VB95">
        <v>1.5903631076806102E-6</v>
      </c>
      <c r="VC95">
        <v>4.4590294862515159E-6</v>
      </c>
      <c r="VD95">
        <v>9.536657911021208E-6</v>
      </c>
      <c r="VE95">
        <v>2.3672986069309228E-7</v>
      </c>
      <c r="VF95">
        <v>8.4055120076541799E-6</v>
      </c>
      <c r="VG95">
        <v>5.548240951131305E-6</v>
      </c>
      <c r="VH95">
        <v>5.1152213419809056E-6</v>
      </c>
      <c r="VI95">
        <v>4.9590332592094466E-6</v>
      </c>
      <c r="VJ95">
        <v>8.4239342769480698E-6</v>
      </c>
      <c r="VK95">
        <v>3.8870144849760257E-6</v>
      </c>
      <c r="VL95">
        <v>4.2323221475273272E-6</v>
      </c>
      <c r="VM95">
        <v>7.8980356611671138E-6</v>
      </c>
      <c r="VN95">
        <v>6.0267515196040739E-6</v>
      </c>
      <c r="VO95">
        <v>8.632450878559582E-6</v>
      </c>
      <c r="VP95">
        <v>1.5206285879881318E-7</v>
      </c>
      <c r="VQ95">
        <v>6.5336395307005518E-6</v>
      </c>
      <c r="VR95">
        <v>-6.799681919250815E-7</v>
      </c>
      <c r="VS95">
        <v>6.6554893439191155E-6</v>
      </c>
      <c r="VT95">
        <v>7.1214523144393009E-6</v>
      </c>
      <c r="VU95">
        <v>4.6901577699098506E-6</v>
      </c>
      <c r="VV95">
        <v>5.0865040071394125E-6</v>
      </c>
      <c r="VW95">
        <v>4.6679271924663596E-6</v>
      </c>
      <c r="VX95">
        <v>4.9928230204505876E-6</v>
      </c>
      <c r="VY95">
        <v>5.0134126304771747E-6</v>
      </c>
      <c r="VZ95">
        <v>2.2341607685528649E-6</v>
      </c>
      <c r="WA95">
        <v>3.9552919713596712E-6</v>
      </c>
      <c r="WB95">
        <v>9.4244250896107453E-6</v>
      </c>
      <c r="WC95">
        <v>-3.9883385882296783E-6</v>
      </c>
    </row>
    <row r="96" spans="1:601" x14ac:dyDescent="0.25">
      <c r="A96" t="s">
        <v>85</v>
      </c>
      <c r="B96">
        <v>1.455083496966967E-5</v>
      </c>
      <c r="C96">
        <v>1.1951214752439377E-5</v>
      </c>
      <c r="D96">
        <v>1.5197340790234223E-5</v>
      </c>
      <c r="E96">
        <v>2.3367748172091045E-5</v>
      </c>
      <c r="F96">
        <v>8.8708234236069768E-6</v>
      </c>
      <c r="G96">
        <v>6.8752005038590647E-6</v>
      </c>
      <c r="H96">
        <v>8.0906265620510376E-6</v>
      </c>
      <c r="I96">
        <v>8.5503003571637734E-6</v>
      </c>
      <c r="J96">
        <v>1.381304547039976E-5</v>
      </c>
      <c r="K96">
        <v>1.6556098031660594E-5</v>
      </c>
      <c r="L96">
        <v>1.5062611880805078E-5</v>
      </c>
      <c r="M96">
        <v>2.1600834916395677E-5</v>
      </c>
      <c r="N96">
        <v>1.1440431771511359E-5</v>
      </c>
      <c r="O96">
        <v>1.1353978972738874E-5</v>
      </c>
      <c r="P96">
        <v>1.3792329400963425E-5</v>
      </c>
      <c r="Q96">
        <v>5.4796429250212544E-6</v>
      </c>
      <c r="R96">
        <v>7.3323002025663434E-7</v>
      </c>
      <c r="S96">
        <v>1.2493927021958053E-5</v>
      </c>
      <c r="T96">
        <v>1.103697137794363E-5</v>
      </c>
      <c r="U96">
        <v>1.9862840846091553E-5</v>
      </c>
      <c r="V96">
        <v>1.3381657281650505E-5</v>
      </c>
      <c r="W96">
        <v>1.0129181018701863E-5</v>
      </c>
      <c r="X96">
        <v>2.1300048603460466E-6</v>
      </c>
      <c r="Y96">
        <v>1.755506298900786E-5</v>
      </c>
      <c r="Z96">
        <v>2.3542395629228945E-6</v>
      </c>
      <c r="AA96">
        <v>7.3987131290989594E-6</v>
      </c>
      <c r="AB96">
        <v>2.6470562958135527E-6</v>
      </c>
      <c r="AC96">
        <v>1.4870948112590716E-5</v>
      </c>
      <c r="AD96">
        <v>6.0974995226446016E-6</v>
      </c>
      <c r="AE96">
        <v>9.4146847677534343E-6</v>
      </c>
      <c r="AF96">
        <v>1.4070897723541396E-5</v>
      </c>
      <c r="AG96">
        <v>9.4280829895897776E-6</v>
      </c>
      <c r="AH96">
        <v>1.072501278666261E-5</v>
      </c>
      <c r="AI96">
        <v>6.0962096437299769E-6</v>
      </c>
      <c r="AJ96">
        <v>7.1436748482490609E-6</v>
      </c>
      <c r="AK96">
        <v>1.3570385987393303E-5</v>
      </c>
      <c r="AL96">
        <v>2.6699343186391719E-5</v>
      </c>
      <c r="AM96">
        <v>6.0588222613686767E-6</v>
      </c>
      <c r="AN96">
        <v>4.1653071479034408E-7</v>
      </c>
      <c r="AO96">
        <v>1.1569991544868439E-5</v>
      </c>
      <c r="AP96">
        <v>1.6897379095896108E-5</v>
      </c>
      <c r="AQ96">
        <v>7.1306225173370465E-6</v>
      </c>
      <c r="AR96">
        <v>1.0522257843344449E-5</v>
      </c>
      <c r="AS96">
        <v>5.1275508223389036E-7</v>
      </c>
      <c r="AT96">
        <v>1.6740702037295771E-5</v>
      </c>
      <c r="AU96">
        <v>1.0417795385251006E-5</v>
      </c>
      <c r="AV96">
        <v>5.2889532411866435E-6</v>
      </c>
      <c r="AW96">
        <v>1.0523928714894545E-5</v>
      </c>
      <c r="AX96">
        <v>1.4491170107433689E-5</v>
      </c>
      <c r="AY96">
        <v>1.6067216417980335E-5</v>
      </c>
      <c r="AZ96">
        <v>1.4557912739148364E-5</v>
      </c>
      <c r="BA96">
        <v>1.3341576343721124E-5</v>
      </c>
      <c r="BB96">
        <v>7.8827315317456762E-6</v>
      </c>
      <c r="BC96">
        <v>2.3703179571538086E-5</v>
      </c>
      <c r="BD96">
        <v>9.2210931633854504E-6</v>
      </c>
      <c r="BE96">
        <v>1.4800288927926357E-5</v>
      </c>
      <c r="BF96">
        <v>7.3552486545393287E-6</v>
      </c>
      <c r="BG96">
        <v>5.3560960749030424E-6</v>
      </c>
      <c r="BH96">
        <v>3.6644989418763483E-5</v>
      </c>
      <c r="BI96">
        <v>6.8212204774962127E-6</v>
      </c>
      <c r="BJ96">
        <v>5.5765044116823967E-6</v>
      </c>
      <c r="BK96">
        <v>9.3496148309661156E-6</v>
      </c>
      <c r="BL96">
        <v>5.8983896910759171E-6</v>
      </c>
      <c r="BM96">
        <v>1.2276853749767723E-5</v>
      </c>
      <c r="BN96">
        <v>1.0294584472955165E-5</v>
      </c>
      <c r="BO96">
        <v>7.4436028964505187E-6</v>
      </c>
      <c r="BP96">
        <v>1.6584131368398973E-7</v>
      </c>
      <c r="BQ96">
        <v>1.3684967804103134E-5</v>
      </c>
      <c r="BR96">
        <v>4.3866060315334139E-6</v>
      </c>
      <c r="BS96">
        <v>2.0829878202730802E-5</v>
      </c>
      <c r="BT96">
        <v>6.8041577358335309E-6</v>
      </c>
      <c r="BU96">
        <v>9.2957522326097506E-6</v>
      </c>
      <c r="BV96">
        <v>1.2040070724487009E-5</v>
      </c>
      <c r="BW96">
        <v>9.9568498315710892E-6</v>
      </c>
      <c r="BX96">
        <v>1.2216107957752478E-5</v>
      </c>
      <c r="BY96">
        <v>1.1673335730425575E-5</v>
      </c>
      <c r="BZ96">
        <v>1.8858344907453711E-5</v>
      </c>
      <c r="CA96">
        <v>1.0583987351427602E-5</v>
      </c>
      <c r="CB96">
        <v>1.5478432989861986E-5</v>
      </c>
      <c r="CC96">
        <v>3.8923014622727044E-6</v>
      </c>
      <c r="CD96">
        <v>7.924191729733485E-6</v>
      </c>
      <c r="CE96">
        <v>7.3378975962634711E-6</v>
      </c>
      <c r="CF96">
        <v>1.2607467796134697E-5</v>
      </c>
      <c r="CG96">
        <v>1.105755142148086E-5</v>
      </c>
      <c r="CH96">
        <v>8.4854342237334376E-6</v>
      </c>
      <c r="CI96">
        <v>2.4828253354726975E-5</v>
      </c>
      <c r="CJ96">
        <v>6.9682009515304394E-6</v>
      </c>
      <c r="CK96">
        <v>1.9247922238271096E-5</v>
      </c>
      <c r="CL96">
        <v>1.822854887121761E-5</v>
      </c>
      <c r="CM96">
        <v>7.8809458257044501E-6</v>
      </c>
      <c r="CN96">
        <v>8.3013019347665115E-6</v>
      </c>
      <c r="CO96">
        <v>1.0580685854077315E-5</v>
      </c>
      <c r="CP96">
        <v>1.3185128505875916E-5</v>
      </c>
      <c r="CQ96">
        <v>1.1983626695457199E-5</v>
      </c>
      <c r="CR96">
        <v>1.6621270915727435E-5</v>
      </c>
      <c r="CS96">
        <v>1.504483177725111E-5</v>
      </c>
      <c r="CT96">
        <v>8.9624473757674199E-6</v>
      </c>
      <c r="CU96">
        <v>1.0894236888237409E-5</v>
      </c>
      <c r="CV96">
        <v>7.5567956207926966E-6</v>
      </c>
      <c r="CW96">
        <v>1.8190937305136006E-5</v>
      </c>
      <c r="CX96">
        <v>1.8507468742264097E-5</v>
      </c>
      <c r="CY96">
        <v>1.3089253860729263E-5</v>
      </c>
      <c r="CZ96">
        <v>3.6412854602620453E-6</v>
      </c>
      <c r="DA96">
        <v>1.5100806360619782E-5</v>
      </c>
      <c r="DB96">
        <v>1.2782127369363617E-5</v>
      </c>
      <c r="DC96">
        <v>1.4888555469400706E-5</v>
      </c>
      <c r="DD96">
        <v>1.4463194026827074E-5</v>
      </c>
      <c r="DE96">
        <v>1.9402418227669366E-6</v>
      </c>
      <c r="DF96">
        <v>1.9657966769370889E-5</v>
      </c>
      <c r="DG96">
        <v>9.9171852905224867E-6</v>
      </c>
      <c r="DH96">
        <v>2.6798911944629759E-5</v>
      </c>
      <c r="DI96">
        <v>8.4908877891020734E-6</v>
      </c>
      <c r="DJ96">
        <v>1.864875425199441E-5</v>
      </c>
      <c r="DK96">
        <v>1.2595701124633163E-5</v>
      </c>
      <c r="DL96">
        <v>5.2517438819736028E-6</v>
      </c>
      <c r="DM96">
        <v>1.4949806729286077E-5</v>
      </c>
      <c r="DN96">
        <v>9.7126069720654683E-6</v>
      </c>
      <c r="DO96">
        <v>1.3328930001748592E-5</v>
      </c>
      <c r="DP96">
        <v>8.6121695104643655E-6</v>
      </c>
      <c r="DQ96">
        <v>4.5945474199982825E-6</v>
      </c>
      <c r="DR96">
        <v>1.2696365416843862E-5</v>
      </c>
      <c r="DS96">
        <v>-6.4138196468491054E-7</v>
      </c>
      <c r="DT96">
        <v>9.8675284997908909E-6</v>
      </c>
      <c r="DU96">
        <v>2.8808950589761765E-5</v>
      </c>
      <c r="DV96">
        <v>-1.238878836770988E-6</v>
      </c>
      <c r="DW96">
        <v>1.0421187655795783E-5</v>
      </c>
      <c r="DX96">
        <v>9.4542248682247975E-6</v>
      </c>
      <c r="DY96">
        <v>7.2630724137009644E-6</v>
      </c>
      <c r="DZ96">
        <v>1.8479864727004124E-5</v>
      </c>
      <c r="EA96">
        <v>5.1327599429911361E-6</v>
      </c>
      <c r="EB96">
        <v>8.5080514366766772E-6</v>
      </c>
      <c r="EC96">
        <v>1.1093563887433046E-5</v>
      </c>
      <c r="ED96">
        <v>1.6519489088503837E-5</v>
      </c>
      <c r="EE96">
        <v>8.8142366433621856E-6</v>
      </c>
      <c r="EF96">
        <v>1.9908366948486901E-6</v>
      </c>
      <c r="EG96">
        <v>2.7947440117242905E-5</v>
      </c>
      <c r="EH96">
        <v>1.5759366554164076E-5</v>
      </c>
      <c r="EI96">
        <v>1.4458685283090649E-5</v>
      </c>
      <c r="EJ96">
        <v>1.455617521316332E-5</v>
      </c>
      <c r="EK96">
        <v>1.806158385146581E-6</v>
      </c>
      <c r="EL96">
        <v>1.9804031874867629E-5</v>
      </c>
      <c r="EM96">
        <v>1.6920913697461835E-5</v>
      </c>
      <c r="EN96">
        <v>7.4968668553755997E-6</v>
      </c>
      <c r="EO96">
        <v>1.4605609845332326E-6</v>
      </c>
      <c r="EP96">
        <v>5.895013201844559E-6</v>
      </c>
      <c r="EQ96">
        <v>9.7465153560060792E-6</v>
      </c>
      <c r="ER96">
        <v>1.3299337512834315E-5</v>
      </c>
      <c r="ES96">
        <v>1.1079378225434994E-5</v>
      </c>
      <c r="ET96">
        <v>1.1813579798525825E-6</v>
      </c>
      <c r="EU96">
        <v>1.3870851451348903E-5</v>
      </c>
      <c r="EV96">
        <v>6.805563400083575E-6</v>
      </c>
      <c r="EW96">
        <v>1.1762314964446428E-5</v>
      </c>
      <c r="EX96">
        <v>7.0182738685545981E-6</v>
      </c>
      <c r="EY96">
        <v>1.2208947057786756E-5</v>
      </c>
      <c r="EZ96">
        <v>1.9755130971140899E-8</v>
      </c>
      <c r="FA96">
        <v>5.5722924167184809E-6</v>
      </c>
      <c r="FB96">
        <v>2.4905102280302096E-5</v>
      </c>
      <c r="FC96">
        <v>3.6999119642744058E-6</v>
      </c>
      <c r="FD96">
        <v>8.8843593776484574E-6</v>
      </c>
      <c r="FE96">
        <v>9.0573836708736968E-6</v>
      </c>
      <c r="FF96">
        <v>2.3870406710215739E-6</v>
      </c>
      <c r="FG96">
        <v>1.394966753466013E-5</v>
      </c>
      <c r="FH96">
        <v>1.3148348697728642E-5</v>
      </c>
      <c r="FI96">
        <v>2.1892305880016936E-5</v>
      </c>
      <c r="FJ96">
        <v>5.7631170395386702E-6</v>
      </c>
      <c r="FK96">
        <v>8.5072705826740257E-6</v>
      </c>
      <c r="FL96">
        <v>4.8049665337495329E-6</v>
      </c>
      <c r="FM96">
        <v>1.1658097471940652E-5</v>
      </c>
      <c r="FN96">
        <v>8.9077292208128975E-6</v>
      </c>
      <c r="FO96">
        <v>8.0580915921344605E-6</v>
      </c>
      <c r="FP96">
        <v>5.570874968060092E-6</v>
      </c>
      <c r="FQ96">
        <v>1.0570133537582219E-5</v>
      </c>
      <c r="FR96">
        <v>1.3924801123415886E-5</v>
      </c>
      <c r="FS96">
        <v>6.9277824043791185E-6</v>
      </c>
      <c r="FT96">
        <v>4.3160398987495957E-6</v>
      </c>
      <c r="FU96">
        <v>1.4421828450156906E-5</v>
      </c>
      <c r="FV96">
        <v>1.1722311524900229E-5</v>
      </c>
      <c r="FW96">
        <v>1.6273764647335147E-5</v>
      </c>
      <c r="FX96">
        <v>5.4538488856468955E-6</v>
      </c>
      <c r="FY96">
        <v>2.6526504018640127E-5</v>
      </c>
      <c r="FZ96">
        <v>1.533920725763659E-5</v>
      </c>
      <c r="GA96">
        <v>9.3604303893021513E-6</v>
      </c>
      <c r="GB96">
        <v>5.9446434002080649E-6</v>
      </c>
      <c r="GC96">
        <v>1.554598768924967E-5</v>
      </c>
      <c r="GD96">
        <v>9.5442485113086439E-6</v>
      </c>
      <c r="GE96">
        <v>3.8416459073368425E-6</v>
      </c>
      <c r="GF96">
        <v>7.5989155239532245E-6</v>
      </c>
      <c r="GG96">
        <v>3.4716722085744748E-6</v>
      </c>
      <c r="GH96">
        <v>8.4441491483936604E-6</v>
      </c>
      <c r="GI96">
        <v>-4.2729288285719405E-6</v>
      </c>
      <c r="GJ96">
        <v>1.1465319752432915E-5</v>
      </c>
      <c r="GK96">
        <v>1.1653722819388726E-5</v>
      </c>
      <c r="GL96">
        <v>1.0408459634106784E-5</v>
      </c>
      <c r="GM96">
        <v>1.9902959402962596E-5</v>
      </c>
      <c r="GN96">
        <v>8.3853361375564593E-6</v>
      </c>
      <c r="GO96">
        <v>6.8053143877242374E-6</v>
      </c>
      <c r="GP96">
        <v>5.4310514059462749E-6</v>
      </c>
      <c r="GQ96">
        <v>1.1641335651616026E-5</v>
      </c>
      <c r="GR96">
        <v>9.5214841507459638E-6</v>
      </c>
      <c r="GS96">
        <v>1.7535086008302748E-5</v>
      </c>
      <c r="GT96">
        <v>9.1880245716385411E-6</v>
      </c>
      <c r="GU96">
        <v>6.668436076661927E-6</v>
      </c>
      <c r="GV96">
        <v>1.0529984491078249E-5</v>
      </c>
      <c r="GW96">
        <v>2.0265152773778444E-5</v>
      </c>
      <c r="GX96">
        <v>3.6161702045780057E-6</v>
      </c>
      <c r="GY96">
        <v>2.1087699666809139E-5</v>
      </c>
      <c r="GZ96">
        <v>1.5764707230496992E-5</v>
      </c>
      <c r="HA96">
        <v>4.3361724481312114E-6</v>
      </c>
      <c r="HB96">
        <v>1.0991088034458496E-5</v>
      </c>
      <c r="HC96">
        <v>1.5295371294733025E-5</v>
      </c>
      <c r="HD96">
        <v>9.8149057815778971E-6</v>
      </c>
      <c r="HE96">
        <v>1.466243898223754E-5</v>
      </c>
      <c r="HF96">
        <v>8.6792241247870915E-6</v>
      </c>
      <c r="HG96">
        <v>2.2953060028570817E-5</v>
      </c>
      <c r="HH96">
        <v>1.2562345604749672E-5</v>
      </c>
      <c r="HI96">
        <v>6.1638002388588698E-6</v>
      </c>
      <c r="HJ96">
        <v>1.5458307873722637E-5</v>
      </c>
      <c r="HK96">
        <v>1.7856234973189658E-5</v>
      </c>
      <c r="HL96">
        <v>6.8451246753529084E-6</v>
      </c>
      <c r="HM96">
        <v>1.724336734048999E-5</v>
      </c>
      <c r="HN96">
        <v>7.0322865648603385E-6</v>
      </c>
      <c r="HO96">
        <v>1.0627710991334317E-6</v>
      </c>
      <c r="HP96">
        <v>1.264324933181375E-6</v>
      </c>
      <c r="HQ96">
        <v>1.0348155971352336E-5</v>
      </c>
      <c r="HR96">
        <v>6.4825247054678048E-6</v>
      </c>
      <c r="HS96">
        <v>6.2208826930362511E-6</v>
      </c>
      <c r="HT96">
        <v>1.070865196211933E-5</v>
      </c>
      <c r="HU96">
        <v>1.814893759641766E-5</v>
      </c>
      <c r="HV96">
        <v>1.1189171556408977E-5</v>
      </c>
      <c r="HW96">
        <v>1.9124613720860561E-5</v>
      </c>
      <c r="HX96">
        <v>2.9314152408311683E-5</v>
      </c>
      <c r="HY96">
        <v>7.8708552119521393E-6</v>
      </c>
      <c r="HZ96">
        <v>4.8742131150003059E-6</v>
      </c>
      <c r="IA96">
        <v>1.4360615877448181E-5</v>
      </c>
      <c r="IB96">
        <v>2.2657303383398854E-5</v>
      </c>
      <c r="IC96">
        <v>1.4310289316805449E-5</v>
      </c>
      <c r="ID96">
        <v>1.0585290193519555E-5</v>
      </c>
      <c r="IE96">
        <v>-5.6220913495691672E-7</v>
      </c>
      <c r="IF96">
        <v>1.4185058355918187E-5</v>
      </c>
      <c r="IG96">
        <v>1.3049832460500637E-5</v>
      </c>
      <c r="IH96">
        <v>8.9543384668510085E-6</v>
      </c>
      <c r="II96">
        <v>2.6639414791223055E-6</v>
      </c>
      <c r="IJ96">
        <v>1.6427545131556564E-5</v>
      </c>
      <c r="IK96">
        <v>1.125447555504444E-5</v>
      </c>
      <c r="IL96">
        <v>1.8619456675745739E-6</v>
      </c>
      <c r="IM96">
        <v>8.8750418903075533E-6</v>
      </c>
      <c r="IN96">
        <v>5.951066566927029E-6</v>
      </c>
      <c r="IO96">
        <v>1.3962009954227636E-5</v>
      </c>
      <c r="IP96">
        <v>1.5995134251597681E-5</v>
      </c>
      <c r="IQ96">
        <v>-1.4473891481488568E-7</v>
      </c>
      <c r="IR96">
        <v>1.3905004846121131E-5</v>
      </c>
      <c r="IS96">
        <v>1.2686390024770246E-5</v>
      </c>
      <c r="IT96">
        <v>6.5410168279101901E-6</v>
      </c>
      <c r="IU96">
        <v>4.9394448503284111E-6</v>
      </c>
      <c r="IV96">
        <v>3.0221973064700116E-6</v>
      </c>
      <c r="IW96">
        <v>6.0514437214171882E-6</v>
      </c>
      <c r="IX96">
        <v>1.1700273758818071E-5</v>
      </c>
      <c r="IY96">
        <v>1.6136367985982908E-5</v>
      </c>
      <c r="IZ96">
        <v>6.3955472939182849E-6</v>
      </c>
      <c r="JA96">
        <v>9.688537717851817E-6</v>
      </c>
      <c r="JB96">
        <v>9.7460424314027377E-6</v>
      </c>
      <c r="JC96">
        <v>1.1994780030413624E-5</v>
      </c>
      <c r="JD96">
        <v>9.2037312403607483E-6</v>
      </c>
      <c r="JE96">
        <v>4.5126748523784872E-6</v>
      </c>
      <c r="JF96">
        <v>1.0037654160369955E-5</v>
      </c>
      <c r="JG96">
        <v>8.5076564526445064E-6</v>
      </c>
      <c r="JH96">
        <v>2.8103490775479635E-5</v>
      </c>
      <c r="JI96">
        <v>3.8840638037416272E-6</v>
      </c>
      <c r="JJ96">
        <v>8.3329020048031291E-6</v>
      </c>
      <c r="JK96">
        <v>2.9527430144342908E-6</v>
      </c>
      <c r="JL96">
        <v>1.4196679851526909E-5</v>
      </c>
      <c r="JM96">
        <v>4.0710052639137146E-6</v>
      </c>
      <c r="JN96">
        <v>6.4141479935633371E-6</v>
      </c>
      <c r="JO96">
        <v>7.1379201884116807E-6</v>
      </c>
      <c r="JP96">
        <v>1.0397759324661717E-5</v>
      </c>
      <c r="JQ96">
        <v>1.2617229518380268E-5</v>
      </c>
      <c r="JR96">
        <v>7.194421896215901E-6</v>
      </c>
      <c r="JS96">
        <v>-1.5397314128641956E-6</v>
      </c>
      <c r="JT96">
        <v>9.7022227793943953E-6</v>
      </c>
      <c r="JU96">
        <v>9.699465916795904E-6</v>
      </c>
      <c r="JV96">
        <v>7.8273815745221349E-6</v>
      </c>
      <c r="JW96">
        <v>1.0838365598467063E-5</v>
      </c>
      <c r="JX96">
        <v>1.4037461965836666E-5</v>
      </c>
      <c r="JY96">
        <v>7.4517558453850817E-6</v>
      </c>
      <c r="JZ96">
        <v>4.618186072535537E-6</v>
      </c>
      <c r="KA96">
        <v>8.8734368195878352E-6</v>
      </c>
      <c r="KB96">
        <v>6.9167714586777797E-6</v>
      </c>
      <c r="KC96">
        <v>1.9310369451058566E-5</v>
      </c>
      <c r="KD96">
        <v>1.5681933147241729E-5</v>
      </c>
      <c r="KE96">
        <v>4.5639415590403579E-6</v>
      </c>
      <c r="KF96">
        <v>1.1672845930031177E-5</v>
      </c>
      <c r="KG96">
        <v>1.1033718800222E-5</v>
      </c>
      <c r="KH96">
        <v>8.7011255957315046E-6</v>
      </c>
      <c r="KI96">
        <v>1.6334313747471467E-5</v>
      </c>
      <c r="KJ96">
        <v>9.3467451597905526E-6</v>
      </c>
      <c r="KK96">
        <v>1.3183848702716209E-5</v>
      </c>
      <c r="KL96">
        <v>1.1854196062372497E-5</v>
      </c>
      <c r="KM96">
        <v>1.3116994774002395E-5</v>
      </c>
      <c r="KN96">
        <v>1.1778369255610846E-5</v>
      </c>
      <c r="KO96">
        <v>1.300699385760175E-5</v>
      </c>
      <c r="KP96">
        <v>3.7327719852485148E-6</v>
      </c>
      <c r="KQ96">
        <v>4.2755134960624736E-6</v>
      </c>
      <c r="KR96">
        <v>2.2602529602505447E-5</v>
      </c>
      <c r="KS96">
        <v>1.7799803101713402E-6</v>
      </c>
      <c r="KT96">
        <v>4.5224288393954511E-6</v>
      </c>
      <c r="KU96">
        <v>1.0659202852770371E-5</v>
      </c>
      <c r="KV96">
        <v>9.9783736473390756E-6</v>
      </c>
      <c r="KW96">
        <v>9.1602419849521538E-6</v>
      </c>
      <c r="KX96">
        <v>1.1687013004437084E-5</v>
      </c>
      <c r="KY96">
        <v>1.8047763971684731E-5</v>
      </c>
      <c r="KZ96">
        <v>1.0983486570969923E-5</v>
      </c>
      <c r="LA96">
        <v>6.9828007686462634E-7</v>
      </c>
      <c r="LB96">
        <v>-3.2615192195010945E-6</v>
      </c>
      <c r="LC96">
        <v>1.2939786458980796E-5</v>
      </c>
      <c r="LD96">
        <v>1.0035962907431619E-5</v>
      </c>
      <c r="LE96">
        <v>1.5929016049003048E-5</v>
      </c>
      <c r="LF96">
        <v>1.1543696253526468E-5</v>
      </c>
      <c r="LG96">
        <v>3.9864583133694188E-6</v>
      </c>
      <c r="LH96">
        <v>2.9074950274507549E-6</v>
      </c>
      <c r="LI96">
        <v>1.2635787861668041E-5</v>
      </c>
      <c r="LJ96">
        <v>1.0276423942628186E-5</v>
      </c>
      <c r="LK96">
        <v>8.4873792409150678E-6</v>
      </c>
      <c r="LL96">
        <v>2.0820437426341599E-5</v>
      </c>
      <c r="LM96">
        <v>1.4828576176767223E-5</v>
      </c>
      <c r="LN96">
        <v>9.284710774533871E-6</v>
      </c>
      <c r="LO96">
        <v>8.3581815970808314E-7</v>
      </c>
      <c r="LP96">
        <v>1.5279976724258893E-5</v>
      </c>
      <c r="LQ96">
        <v>5.4637194784399155E-6</v>
      </c>
      <c r="LR96">
        <v>1.7334882163970718E-5</v>
      </c>
      <c r="LS96">
        <v>5.5567321534627906E-6</v>
      </c>
      <c r="LT96">
        <v>-1.1452148015930875E-6</v>
      </c>
      <c r="LU96">
        <v>1.1741172074400157E-5</v>
      </c>
      <c r="LV96">
        <v>1.0700907882324897E-5</v>
      </c>
      <c r="LW96">
        <v>6.796166871412245E-6</v>
      </c>
      <c r="LX96">
        <v>2.1551253875257101E-5</v>
      </c>
      <c r="LY96">
        <v>6.3826842762740279E-6</v>
      </c>
      <c r="LZ96">
        <v>1.7390115171024957E-5</v>
      </c>
      <c r="MA96">
        <v>9.7934914866703154E-7</v>
      </c>
      <c r="MB96">
        <v>9.0536653570243774E-6</v>
      </c>
      <c r="MC96">
        <v>1.0205822260970034E-5</v>
      </c>
      <c r="MD96">
        <v>1.1691121137312858E-5</v>
      </c>
      <c r="ME96">
        <v>1.2473730612767931E-5</v>
      </c>
      <c r="MF96">
        <v>1.161844833353565E-5</v>
      </c>
      <c r="MG96">
        <v>2.8535988057137416E-6</v>
      </c>
      <c r="MH96">
        <v>-5.2037165727632747E-7</v>
      </c>
      <c r="MI96">
        <v>1.3873642824096087E-6</v>
      </c>
      <c r="MJ96">
        <v>8.3434767123186403E-6</v>
      </c>
      <c r="MK96">
        <v>6.6183398763940525E-6</v>
      </c>
      <c r="ML96">
        <v>2.3182158838494798E-6</v>
      </c>
      <c r="MM96">
        <v>3.3705173942968113E-6</v>
      </c>
      <c r="MN96">
        <v>2.4970283493887697E-5</v>
      </c>
      <c r="MO96">
        <v>1.1445511055247606E-5</v>
      </c>
      <c r="MP96">
        <v>1.980614771423752E-6</v>
      </c>
      <c r="MQ96">
        <v>1.8550660090839163E-5</v>
      </c>
      <c r="MR96">
        <v>1.000325207394948E-5</v>
      </c>
      <c r="MS96">
        <v>2.5995082534728019E-5</v>
      </c>
      <c r="MT96">
        <v>2.6259115370991386E-5</v>
      </c>
      <c r="MU96">
        <v>4.3856703457632086E-6</v>
      </c>
      <c r="MV96">
        <v>5.8430585380874258E-6</v>
      </c>
      <c r="MW96">
        <v>1.7862685787502621E-6</v>
      </c>
      <c r="MX96">
        <v>1.2255106743696593E-5</v>
      </c>
      <c r="MY96">
        <v>1.0117115277269433E-5</v>
      </c>
      <c r="MZ96">
        <v>2.5226481458407105E-6</v>
      </c>
      <c r="NA96">
        <v>1.2155422006298536E-5</v>
      </c>
      <c r="NB96">
        <v>1.2207994160647467E-5</v>
      </c>
      <c r="NC96">
        <v>1.2687835333921687E-5</v>
      </c>
      <c r="ND96">
        <v>1.5115696397911946E-5</v>
      </c>
      <c r="NE96">
        <v>9.2475039638196755E-6</v>
      </c>
      <c r="NF96">
        <v>1.963605160345736E-5</v>
      </c>
      <c r="NG96">
        <v>2.7371019440466375E-6</v>
      </c>
      <c r="NH96">
        <v>1.7323558240776809E-5</v>
      </c>
      <c r="NI96">
        <v>2.3446764180327636E-6</v>
      </c>
      <c r="NJ96">
        <v>1.3543425769089312E-5</v>
      </c>
      <c r="NK96">
        <v>8.4997153456331175E-6</v>
      </c>
      <c r="NL96">
        <v>1.1844572288729224E-5</v>
      </c>
      <c r="NM96">
        <v>1.6741868494220996E-5</v>
      </c>
      <c r="NN96">
        <v>9.1700437280287158E-6</v>
      </c>
      <c r="NO96">
        <v>1.2747811599187492E-5</v>
      </c>
      <c r="NP96">
        <v>4.4800795378279699E-6</v>
      </c>
      <c r="NQ96">
        <v>1.3881001297641049E-5</v>
      </c>
      <c r="NR96">
        <v>8.0756760439479832E-6</v>
      </c>
      <c r="NS96">
        <v>1.8146976394661112E-5</v>
      </c>
      <c r="NT96">
        <v>3.7806114462015359E-6</v>
      </c>
      <c r="NU96">
        <v>5.4247856189617452E-6</v>
      </c>
      <c r="NV96">
        <v>1.2644893378973134E-5</v>
      </c>
      <c r="NW96">
        <v>2.0115444520140403E-5</v>
      </c>
      <c r="NX96">
        <v>1.3584415141343227E-5</v>
      </c>
      <c r="NY96">
        <v>6.3983119406015644E-6</v>
      </c>
      <c r="NZ96">
        <v>1.2540533487682626E-5</v>
      </c>
      <c r="OA96">
        <v>-1.1444601708780671E-6</v>
      </c>
      <c r="OB96">
        <v>6.9048992669666097E-6</v>
      </c>
      <c r="OC96">
        <v>1.0172249213127087E-5</v>
      </c>
      <c r="OD96">
        <v>1.2115043155088906E-5</v>
      </c>
      <c r="OE96">
        <v>2.2428435922339661E-5</v>
      </c>
      <c r="OF96">
        <v>9.3175289337878609E-6</v>
      </c>
      <c r="OG96">
        <v>4.8696241372192296E-6</v>
      </c>
      <c r="OH96">
        <v>1.1346467795676346E-5</v>
      </c>
      <c r="OI96">
        <v>2.8663280701844177E-6</v>
      </c>
      <c r="OJ96">
        <v>1.1303769993920715E-5</v>
      </c>
      <c r="OK96">
        <v>1.0694962582145449E-5</v>
      </c>
      <c r="OL96">
        <v>8.17130045266876E-6</v>
      </c>
      <c r="OM96">
        <v>8.0857105427774457E-6</v>
      </c>
      <c r="ON96">
        <v>4.1799724722741218E-6</v>
      </c>
      <c r="OO96">
        <v>4.9677438806113179E-6</v>
      </c>
      <c r="OP96">
        <v>1.2752784219083803E-5</v>
      </c>
      <c r="OQ96">
        <v>1.2050947561926265E-5</v>
      </c>
      <c r="OR96">
        <v>-2.2820371704145183E-6</v>
      </c>
      <c r="OS96">
        <v>1.1701765432045817E-5</v>
      </c>
      <c r="OT96">
        <v>5.1129117524905185E-6</v>
      </c>
      <c r="OU96">
        <v>-6.6085801464846052E-7</v>
      </c>
      <c r="OV96">
        <v>1.9879091158887554E-5</v>
      </c>
      <c r="OW96">
        <v>1.3970563165797852E-6</v>
      </c>
      <c r="OX96">
        <v>5.3237048046749383E-6</v>
      </c>
      <c r="OY96">
        <v>2.1239905950259958E-5</v>
      </c>
      <c r="OZ96">
        <v>-6.1106162931087613E-7</v>
      </c>
      <c r="PA96">
        <v>-4.474626017657972E-6</v>
      </c>
      <c r="PB96">
        <v>6.6613159298597983E-6</v>
      </c>
      <c r="PC96">
        <v>-1.4928808964878108E-6</v>
      </c>
      <c r="PD96">
        <v>5.7682162472180461E-8</v>
      </c>
      <c r="PE96">
        <v>1.6278598186358783E-5</v>
      </c>
      <c r="PF96">
        <v>-2.056474687915263E-6</v>
      </c>
      <c r="PG96">
        <v>2.5685553917497617E-6</v>
      </c>
      <c r="PH96">
        <v>1.1133586076050236E-5</v>
      </c>
      <c r="PI96">
        <v>7.9214654196187511E-6</v>
      </c>
      <c r="PJ96">
        <v>1.4724914451912169E-5</v>
      </c>
      <c r="PK96">
        <v>3.6731255619777309E-6</v>
      </c>
      <c r="PL96">
        <v>9.5514944464056825E-6</v>
      </c>
      <c r="PM96">
        <v>5.6062878448073016E-6</v>
      </c>
      <c r="PN96">
        <v>7.8767938505071322E-6</v>
      </c>
      <c r="PO96">
        <v>1.0345399247454165E-5</v>
      </c>
      <c r="PP96">
        <v>8.6017309340921961E-6</v>
      </c>
      <c r="PQ96">
        <v>8.5614136878435094E-6</v>
      </c>
      <c r="PR96">
        <v>5.7013971758177804E-6</v>
      </c>
      <c r="PS96">
        <v>6.6451887084783445E-6</v>
      </c>
      <c r="PT96">
        <v>-8.2684427595882876E-7</v>
      </c>
      <c r="PU96">
        <v>3.8051656021695971E-6</v>
      </c>
      <c r="PV96">
        <v>2.1972563942864797E-5</v>
      </c>
      <c r="PW96">
        <v>6.2423464813412271E-6</v>
      </c>
      <c r="PX96">
        <v>5.30912726007951E-6</v>
      </c>
      <c r="PY96">
        <v>1.7007176249550661E-5</v>
      </c>
      <c r="PZ96">
        <v>1.0581827589870536E-5</v>
      </c>
      <c r="QA96">
        <v>3.0240308232365715E-6</v>
      </c>
      <c r="QB96">
        <v>1.3253309373264837E-5</v>
      </c>
      <c r="QC96">
        <v>1.4310840985487741E-5</v>
      </c>
      <c r="QD96">
        <v>-1.9675729985190649E-6</v>
      </c>
      <c r="QE96">
        <v>6.242176671433264E-6</v>
      </c>
      <c r="QF96">
        <v>2.6722775371616745E-5</v>
      </c>
      <c r="QG96">
        <v>1.677246005064617E-5</v>
      </c>
      <c r="QH96">
        <v>-8.9665325238608235E-7</v>
      </c>
      <c r="QI96">
        <v>1.6637354416456835E-5</v>
      </c>
      <c r="QJ96">
        <v>1.8979110083203911E-5</v>
      </c>
      <c r="QK96">
        <v>8.4802310043507156E-6</v>
      </c>
      <c r="QL96">
        <v>4.4753621192934951E-6</v>
      </c>
      <c r="QM96">
        <v>1.6123434973706147E-5</v>
      </c>
      <c r="QN96">
        <v>9.4920818237113586E-6</v>
      </c>
      <c r="QO96">
        <v>1.0668730810619445E-5</v>
      </c>
      <c r="QP96">
        <v>9.8546910049091245E-6</v>
      </c>
      <c r="QQ96">
        <v>7.2632793459892908E-6</v>
      </c>
      <c r="QR96">
        <v>4.2585346733421249E-6</v>
      </c>
      <c r="QS96">
        <v>1.1589696609092078E-5</v>
      </c>
      <c r="QT96">
        <v>1.1420498534032336E-5</v>
      </c>
      <c r="QU96">
        <v>9.4575700233866223E-6</v>
      </c>
      <c r="QV96">
        <v>-4.5821936241403547E-7</v>
      </c>
      <c r="QW96">
        <v>-1.5316754168994131E-6</v>
      </c>
      <c r="QX96">
        <v>1.6231574014187596E-5</v>
      </c>
      <c r="QY96">
        <v>4.5962819286678245E-6</v>
      </c>
      <c r="QZ96">
        <v>9.3299691708982219E-6</v>
      </c>
      <c r="RA96">
        <v>9.9763323273298555E-6</v>
      </c>
      <c r="RB96">
        <v>9.8181442815419783E-6</v>
      </c>
      <c r="RC96">
        <v>6.7901581789370424E-6</v>
      </c>
      <c r="RD96">
        <v>1.3588059043650749E-5</v>
      </c>
      <c r="RE96">
        <v>4.2479542592217837E-6</v>
      </c>
      <c r="RF96">
        <v>4.080749162796997E-6</v>
      </c>
      <c r="RG96">
        <v>1.3306672777951325E-5</v>
      </c>
      <c r="RH96">
        <v>6.6446505594224136E-6</v>
      </c>
      <c r="RI96">
        <v>9.9835676495287979E-6</v>
      </c>
      <c r="RJ96">
        <v>7.2713272989526155E-6</v>
      </c>
      <c r="RK96">
        <v>1.6048917826819314E-5</v>
      </c>
      <c r="RL96">
        <v>8.9616994991089937E-6</v>
      </c>
      <c r="RM96">
        <v>2.181613083612886E-5</v>
      </c>
      <c r="RN96">
        <v>1.2735198703417504E-5</v>
      </c>
      <c r="RO96">
        <v>1.0374552224079953E-5</v>
      </c>
      <c r="RP96">
        <v>1.6544282754074782E-5</v>
      </c>
      <c r="RQ96">
        <v>-9.5440402333728874E-7</v>
      </c>
      <c r="RR96">
        <v>3.9232133930929752E-6</v>
      </c>
      <c r="RS96">
        <v>1.0861954614274515E-5</v>
      </c>
      <c r="RT96">
        <v>1.5344009731994877E-5</v>
      </c>
      <c r="RU96">
        <v>1.2824372089316374E-5</v>
      </c>
      <c r="RV96">
        <v>9.0352870609954278E-6</v>
      </c>
      <c r="RW96">
        <v>2.5329770064556033E-6</v>
      </c>
      <c r="RX96">
        <v>4.7434733503803335E-6</v>
      </c>
      <c r="RY96">
        <v>6.4306335042702241E-6</v>
      </c>
      <c r="RZ96">
        <v>2.5083948891780912E-5</v>
      </c>
      <c r="SA96">
        <v>1.4968218476610028E-5</v>
      </c>
      <c r="SB96">
        <v>7.6336201162813934E-6</v>
      </c>
      <c r="SC96">
        <v>5.3590243400826684E-6</v>
      </c>
      <c r="SD96">
        <v>1.3467543009486287E-5</v>
      </c>
      <c r="SE96">
        <v>1.4878828082139477E-5</v>
      </c>
      <c r="SF96">
        <v>1.9118518413482385E-5</v>
      </c>
      <c r="SG96">
        <v>1.4061041684273149E-5</v>
      </c>
      <c r="SH96">
        <v>1.3205597321356351E-5</v>
      </c>
      <c r="SI96">
        <v>8.0739139861860097E-6</v>
      </c>
      <c r="SJ96">
        <v>1.6484447814887186E-5</v>
      </c>
      <c r="SK96">
        <v>1.3065312333024352E-5</v>
      </c>
      <c r="SL96">
        <v>1.2088265536274667E-5</v>
      </c>
      <c r="SM96">
        <v>2.2777526096875993E-5</v>
      </c>
      <c r="SN96">
        <v>7.1558893143450198E-6</v>
      </c>
      <c r="SO96">
        <v>1.2407065377834851E-5</v>
      </c>
      <c r="SP96">
        <v>6.1986247708600104E-6</v>
      </c>
      <c r="SQ96">
        <v>-1.0176599272849235E-6</v>
      </c>
      <c r="SR96">
        <v>5.6819461191931446E-6</v>
      </c>
      <c r="SS96">
        <v>7.9232491083319493E-6</v>
      </c>
      <c r="ST96">
        <v>6.6526447148185877E-6</v>
      </c>
      <c r="SU96">
        <v>1.5369602955329824E-5</v>
      </c>
      <c r="SV96">
        <v>9.6768935190546509E-6</v>
      </c>
      <c r="SW96">
        <v>1.4386499147642987E-5</v>
      </c>
      <c r="SX96">
        <v>4.8728695936171013E-6</v>
      </c>
      <c r="SY96">
        <v>3.4518232793170642E-5</v>
      </c>
      <c r="SZ96">
        <v>-3.6922138479883525E-7</v>
      </c>
      <c r="TA96">
        <v>-2.619574306302606E-6</v>
      </c>
      <c r="TB96">
        <v>9.103898626622759E-6</v>
      </c>
      <c r="TC96">
        <v>7.935660027199151E-6</v>
      </c>
      <c r="TD96">
        <v>2.2799924848644703E-5</v>
      </c>
      <c r="TE96">
        <v>-7.5308484614798419E-7</v>
      </c>
      <c r="TF96">
        <v>1.5999658826872574E-5</v>
      </c>
      <c r="TG96">
        <v>5.561819276238997E-6</v>
      </c>
      <c r="TH96">
        <v>7.1824149043643401E-6</v>
      </c>
      <c r="TI96">
        <v>2.156097677975992E-5</v>
      </c>
      <c r="TJ96">
        <v>2.189229075123906E-5</v>
      </c>
      <c r="TK96">
        <v>1.1591621359700112E-5</v>
      </c>
      <c r="TL96">
        <v>7.4631677827738427E-6</v>
      </c>
      <c r="TM96">
        <v>2.6442633039662179E-6</v>
      </c>
      <c r="TN96">
        <v>5.8313521166864026E-6</v>
      </c>
      <c r="TO96">
        <v>5.8155852228146329E-6</v>
      </c>
      <c r="TP96">
        <v>7.9835564876860064E-6</v>
      </c>
      <c r="TQ96">
        <v>1.269352251980548E-5</v>
      </c>
      <c r="TR96">
        <v>1.4000412419388965E-5</v>
      </c>
      <c r="TS96">
        <v>6.6837029147805572E-6</v>
      </c>
      <c r="TT96">
        <v>9.7659365122985819E-6</v>
      </c>
      <c r="TU96">
        <v>2.1323915127175236E-5</v>
      </c>
      <c r="TV96">
        <v>1.2486092179606654E-5</v>
      </c>
      <c r="TW96">
        <v>2.6919203583315802E-5</v>
      </c>
      <c r="TX96">
        <v>1.1140485024131757E-5</v>
      </c>
      <c r="TY96">
        <v>1.4654206573831617E-5</v>
      </c>
      <c r="TZ96">
        <v>-6.1418947906065446E-6</v>
      </c>
      <c r="UA96">
        <v>6.1956548588921868E-6</v>
      </c>
      <c r="UB96">
        <v>1.2712719172049252E-5</v>
      </c>
      <c r="UC96">
        <v>2.153073243489725E-5</v>
      </c>
      <c r="UD96">
        <v>1.4417466497452635E-5</v>
      </c>
      <c r="UE96">
        <v>2.8750810972834593E-6</v>
      </c>
      <c r="UF96">
        <v>3.1762881531017926E-5</v>
      </c>
      <c r="UG96">
        <v>6.2695382733224147E-6</v>
      </c>
      <c r="UH96">
        <v>1.1432613920542675E-5</v>
      </c>
      <c r="UI96">
        <v>-1.4223653462361748E-6</v>
      </c>
      <c r="UJ96">
        <v>7.5827841418584904E-6</v>
      </c>
      <c r="UK96">
        <v>6.1871410688867231E-6</v>
      </c>
      <c r="UL96">
        <v>3.4814975584043459E-6</v>
      </c>
      <c r="UM96">
        <v>1.1921963276429396E-5</v>
      </c>
      <c r="UN96">
        <v>9.9768980874453442E-6</v>
      </c>
      <c r="UO96">
        <v>-8.4433112129443017E-7</v>
      </c>
      <c r="UP96">
        <v>8.6905126743273055E-6</v>
      </c>
      <c r="UQ96">
        <v>5.8877532924797783E-6</v>
      </c>
      <c r="UR96">
        <v>2.0919331644112594E-5</v>
      </c>
      <c r="US96">
        <v>5.8191872920879281E-6</v>
      </c>
      <c r="UT96">
        <v>1.1001210286963744E-5</v>
      </c>
      <c r="UU96">
        <v>1.347935658774679E-5</v>
      </c>
      <c r="UV96">
        <v>7.3721908671543365E-6</v>
      </c>
      <c r="UW96">
        <v>1.8165991005945E-5</v>
      </c>
      <c r="UX96">
        <v>1.1968089941211291E-5</v>
      </c>
      <c r="UY96">
        <v>4.3109748198155506E-6</v>
      </c>
      <c r="UZ96">
        <v>6.3481902673640759E-6</v>
      </c>
      <c r="VA96">
        <v>3.2034793315491941E-6</v>
      </c>
      <c r="VB96">
        <v>-2.0350888539860005E-7</v>
      </c>
      <c r="VC96">
        <v>4.0309790557319194E-6</v>
      </c>
      <c r="VD96">
        <v>1.4742717383663814E-5</v>
      </c>
      <c r="VE96">
        <v>5.0319415929324682E-7</v>
      </c>
      <c r="VF96">
        <v>1.060410602834483E-5</v>
      </c>
      <c r="VG96">
        <v>9.3134066528519936E-6</v>
      </c>
      <c r="VH96">
        <v>5.2731235086195035E-6</v>
      </c>
      <c r="VI96">
        <v>3.0496226192661492E-6</v>
      </c>
      <c r="VJ96">
        <v>1.4360353307797619E-5</v>
      </c>
      <c r="VK96">
        <v>-7.0178444262599451E-7</v>
      </c>
      <c r="VL96">
        <v>8.5517923992520695E-6</v>
      </c>
      <c r="VM96">
        <v>1.3453725084192911E-5</v>
      </c>
      <c r="VN96">
        <v>6.2947702907054072E-6</v>
      </c>
      <c r="VO96">
        <v>1.6202348276157752E-5</v>
      </c>
      <c r="VP96">
        <v>2.732771541645699E-6</v>
      </c>
      <c r="VQ96">
        <v>4.9223099502168787E-6</v>
      </c>
      <c r="VR96">
        <v>-3.7560098927001176E-6</v>
      </c>
      <c r="VS96">
        <v>4.2126632649909744E-6</v>
      </c>
      <c r="VT96">
        <v>1.3894777078491787E-5</v>
      </c>
      <c r="VU96">
        <v>9.3727004406025402E-6</v>
      </c>
      <c r="VV96">
        <v>6.2237851883843417E-6</v>
      </c>
      <c r="VW96">
        <v>6.5442328721002563E-6</v>
      </c>
      <c r="VX96">
        <v>5.7681742954966388E-6</v>
      </c>
      <c r="VY96">
        <v>3.3077478091752102E-6</v>
      </c>
      <c r="VZ96">
        <v>2.6916574089351101E-6</v>
      </c>
      <c r="WA96">
        <v>8.2070685568204679E-6</v>
      </c>
      <c r="WB96">
        <v>8.7890265819739013E-6</v>
      </c>
      <c r="WC96">
        <v>-6.1303674778433385E-6</v>
      </c>
    </row>
    <row r="97" spans="1:601" x14ac:dyDescent="0.25">
      <c r="A97" t="s">
        <v>86</v>
      </c>
      <c r="B97">
        <v>4.3289900506518296E-6</v>
      </c>
      <c r="C97">
        <v>5.2919845294580631E-6</v>
      </c>
      <c r="D97">
        <v>8.8676017772785227E-6</v>
      </c>
      <c r="E97">
        <v>5.25950812736254E-6</v>
      </c>
      <c r="F97">
        <v>6.0571327650800236E-6</v>
      </c>
      <c r="G97">
        <v>5.7406507218028731E-6</v>
      </c>
      <c r="H97">
        <v>7.4504327731675457E-6</v>
      </c>
      <c r="I97">
        <v>9.9398078069914197E-6</v>
      </c>
      <c r="J97">
        <v>1.8310565254974062E-6</v>
      </c>
      <c r="K97">
        <v>2.9492632861086831E-6</v>
      </c>
      <c r="L97">
        <v>6.6809807679766377E-6</v>
      </c>
      <c r="M97">
        <v>6.9249951409325447E-6</v>
      </c>
      <c r="N97">
        <v>6.3826091523912376E-6</v>
      </c>
      <c r="O97">
        <v>6.3915496137502738E-6</v>
      </c>
      <c r="P97">
        <v>7.0198997416879247E-6</v>
      </c>
      <c r="Q97">
        <v>6.7734292467969977E-6</v>
      </c>
      <c r="R97">
        <v>8.0496862372496343E-6</v>
      </c>
      <c r="S97">
        <v>8.9117461105193823E-6</v>
      </c>
      <c r="T97">
        <v>7.0128104076566709E-6</v>
      </c>
      <c r="U97">
        <v>9.0016436041083445E-6</v>
      </c>
      <c r="V97">
        <v>4.5173441519213945E-6</v>
      </c>
      <c r="W97">
        <v>4.3364944516758698E-6</v>
      </c>
      <c r="X97">
        <v>-8.5459376308176406E-7</v>
      </c>
      <c r="Y97">
        <v>6.6811454012593176E-6</v>
      </c>
      <c r="Z97">
        <v>7.9540546594733031E-6</v>
      </c>
      <c r="AA97">
        <v>6.3631980320247774E-6</v>
      </c>
      <c r="AB97">
        <v>4.2262337057266036E-6</v>
      </c>
      <c r="AC97">
        <v>5.6829070176788704E-6</v>
      </c>
      <c r="AD97">
        <v>9.9660057440459613E-6</v>
      </c>
      <c r="AE97">
        <v>3.2868792264766344E-6</v>
      </c>
      <c r="AF97">
        <v>9.4510870282691328E-6</v>
      </c>
      <c r="AG97">
        <v>5.109073403977776E-6</v>
      </c>
      <c r="AH97">
        <v>1.0360022014207764E-5</v>
      </c>
      <c r="AI97">
        <v>1.8163738628533384E-6</v>
      </c>
      <c r="AJ97">
        <v>4.3289153985910354E-6</v>
      </c>
      <c r="AK97">
        <v>6.3833777706203646E-6</v>
      </c>
      <c r="AL97">
        <v>9.8913717783161904E-6</v>
      </c>
      <c r="AM97">
        <v>5.2646069612048224E-6</v>
      </c>
      <c r="AN97">
        <v>2.6759301475111889E-6</v>
      </c>
      <c r="AO97">
        <v>3.1368716207901762E-6</v>
      </c>
      <c r="AP97">
        <v>6.7743710002196862E-6</v>
      </c>
      <c r="AQ97">
        <v>2.9630714953993173E-6</v>
      </c>
      <c r="AR97">
        <v>5.7783023980040563E-6</v>
      </c>
      <c r="AS97">
        <v>3.7108182822709139E-6</v>
      </c>
      <c r="AT97">
        <v>4.9035167258221227E-6</v>
      </c>
      <c r="AU97">
        <v>7.1972811985372394E-6</v>
      </c>
      <c r="AV97">
        <v>7.0213923962879617E-6</v>
      </c>
      <c r="AW97">
        <v>3.4876104301244539E-6</v>
      </c>
      <c r="AX97">
        <v>5.9139741014723636E-6</v>
      </c>
      <c r="AY97">
        <v>2.5714236366449337E-6</v>
      </c>
      <c r="AZ97">
        <v>7.6451123051711548E-6</v>
      </c>
      <c r="BA97">
        <v>3.0207751066182198E-6</v>
      </c>
      <c r="BB97">
        <v>1.3419547361069055E-6</v>
      </c>
      <c r="BC97">
        <v>1.0935048912041648E-5</v>
      </c>
      <c r="BD97">
        <v>4.0630510815016858E-6</v>
      </c>
      <c r="BE97">
        <v>6.9157799712368967E-6</v>
      </c>
      <c r="BF97">
        <v>5.4573158050130442E-6</v>
      </c>
      <c r="BG97">
        <v>7.5812561861799291E-6</v>
      </c>
      <c r="BH97">
        <v>1.2039013056507193E-5</v>
      </c>
      <c r="BI97">
        <v>-5.6698540470898969E-7</v>
      </c>
      <c r="BJ97">
        <v>4.1682781930161059E-6</v>
      </c>
      <c r="BK97">
        <v>3.8880607725869351E-6</v>
      </c>
      <c r="BL97">
        <v>7.4684910170144975E-6</v>
      </c>
      <c r="BM97">
        <v>5.5034972910236775E-6</v>
      </c>
      <c r="BN97">
        <v>6.1818777380168047E-6</v>
      </c>
      <c r="BO97">
        <v>5.4801799498294812E-6</v>
      </c>
      <c r="BP97">
        <v>7.2597359306008973E-7</v>
      </c>
      <c r="BQ97">
        <v>3.1117447368592538E-6</v>
      </c>
      <c r="BR97">
        <v>3.1589959607581406E-6</v>
      </c>
      <c r="BS97">
        <v>9.1096816898930482E-6</v>
      </c>
      <c r="BT97">
        <v>5.6880321697650848E-6</v>
      </c>
      <c r="BU97">
        <v>6.3213568830865826E-6</v>
      </c>
      <c r="BV97">
        <v>6.9507467493330638E-6</v>
      </c>
      <c r="BW97">
        <v>7.1987649605685399E-6</v>
      </c>
      <c r="BX97">
        <v>3.1399650297653189E-6</v>
      </c>
      <c r="BY97">
        <v>3.9587903912974226E-6</v>
      </c>
      <c r="BZ97">
        <v>8.2308260233253158E-6</v>
      </c>
      <c r="CA97">
        <v>4.2389863882392561E-6</v>
      </c>
      <c r="CB97">
        <v>4.2390667557269758E-6</v>
      </c>
      <c r="CC97">
        <v>6.6190892033800948E-6</v>
      </c>
      <c r="CD97">
        <v>4.9034013684426461E-6</v>
      </c>
      <c r="CE97">
        <v>5.6904840069066884E-6</v>
      </c>
      <c r="CF97">
        <v>6.3985823078613795E-6</v>
      </c>
      <c r="CG97">
        <v>6.3090332302177126E-6</v>
      </c>
      <c r="CH97">
        <v>7.6655350253217861E-6</v>
      </c>
      <c r="CI97">
        <v>6.9682009515304394E-6</v>
      </c>
      <c r="CJ97">
        <v>1.7098538789683893E-5</v>
      </c>
      <c r="CK97">
        <v>8.3633591681784219E-6</v>
      </c>
      <c r="CL97">
        <v>6.6198426628864798E-6</v>
      </c>
      <c r="CM97">
        <v>8.0625965058768604E-6</v>
      </c>
      <c r="CN97">
        <v>8.5506658536836571E-6</v>
      </c>
      <c r="CO97">
        <v>3.2522726782705118E-6</v>
      </c>
      <c r="CP97">
        <v>6.8690505097866716E-6</v>
      </c>
      <c r="CQ97">
        <v>3.1349939298939056E-6</v>
      </c>
      <c r="CR97">
        <v>9.6050505321176887E-6</v>
      </c>
      <c r="CS97">
        <v>6.537253593704649E-6</v>
      </c>
      <c r="CT97">
        <v>6.5843807803144942E-6</v>
      </c>
      <c r="CU97">
        <v>7.9626353922780083E-6</v>
      </c>
      <c r="CV97">
        <v>6.9843883136393462E-6</v>
      </c>
      <c r="CW97">
        <v>4.8679082641264721E-6</v>
      </c>
      <c r="CX97">
        <v>5.2735050686871645E-6</v>
      </c>
      <c r="CY97">
        <v>6.8403268599945104E-6</v>
      </c>
      <c r="CZ97">
        <v>5.4496530296926666E-6</v>
      </c>
      <c r="DA97">
        <v>8.9436256700562044E-6</v>
      </c>
      <c r="DB97">
        <v>8.2172796239402061E-6</v>
      </c>
      <c r="DC97">
        <v>4.2835849964931063E-6</v>
      </c>
      <c r="DD97">
        <v>3.5864104016473111E-6</v>
      </c>
      <c r="DE97">
        <v>3.2293099997882392E-6</v>
      </c>
      <c r="DF97">
        <v>8.1043912155543355E-6</v>
      </c>
      <c r="DG97">
        <v>5.44124286558941E-6</v>
      </c>
      <c r="DH97">
        <v>8.3430732325051138E-6</v>
      </c>
      <c r="DI97">
        <v>9.3341901736960292E-6</v>
      </c>
      <c r="DJ97">
        <v>8.9374747681330997E-6</v>
      </c>
      <c r="DK97">
        <v>1.413534075629917E-5</v>
      </c>
      <c r="DL97">
        <v>3.8123469928618536E-6</v>
      </c>
      <c r="DM97">
        <v>3.140825486668583E-6</v>
      </c>
      <c r="DN97">
        <v>1.0074656414609043E-5</v>
      </c>
      <c r="DO97">
        <v>5.1784537332288059E-6</v>
      </c>
      <c r="DP97">
        <v>6.1134733093418215E-6</v>
      </c>
      <c r="DQ97">
        <v>2.2603484362703235E-6</v>
      </c>
      <c r="DR97">
        <v>7.028963790349613E-6</v>
      </c>
      <c r="DS97">
        <v>8.5145244514054876E-6</v>
      </c>
      <c r="DT97">
        <v>1.1415266154617785E-5</v>
      </c>
      <c r="DU97">
        <v>1.072090905415853E-5</v>
      </c>
      <c r="DV97">
        <v>2.5835431350759998E-6</v>
      </c>
      <c r="DW97">
        <v>5.5649691221213592E-6</v>
      </c>
      <c r="DX97">
        <v>6.8973662095343016E-6</v>
      </c>
      <c r="DY97">
        <v>6.4752009454091912E-6</v>
      </c>
      <c r="DZ97">
        <v>1.0069019236047266E-5</v>
      </c>
      <c r="EA97">
        <v>6.0252072803609382E-6</v>
      </c>
      <c r="EB97">
        <v>5.7317413443678958E-6</v>
      </c>
      <c r="EC97">
        <v>6.5506602003822222E-6</v>
      </c>
      <c r="ED97">
        <v>9.8050209565075001E-6</v>
      </c>
      <c r="EE97">
        <v>3.3359428901445661E-6</v>
      </c>
      <c r="EF97">
        <v>1.6772451895915881E-6</v>
      </c>
      <c r="EG97">
        <v>5.6486633988844051E-6</v>
      </c>
      <c r="EH97">
        <v>6.4844501468797247E-6</v>
      </c>
      <c r="EI97">
        <v>5.128322680266174E-6</v>
      </c>
      <c r="EJ97">
        <v>7.9645213023107028E-6</v>
      </c>
      <c r="EK97">
        <v>5.1374034552560255E-6</v>
      </c>
      <c r="EL97">
        <v>2.4019866980261859E-6</v>
      </c>
      <c r="EM97">
        <v>7.1312726552814812E-6</v>
      </c>
      <c r="EN97">
        <v>6.179449972483428E-6</v>
      </c>
      <c r="EO97">
        <v>1.7068548231236683E-6</v>
      </c>
      <c r="EP97">
        <v>1.8408451540720742E-6</v>
      </c>
      <c r="EQ97">
        <v>7.9834597511541694E-6</v>
      </c>
      <c r="ER97">
        <v>2.3590634745214045E-6</v>
      </c>
      <c r="ES97">
        <v>4.832006732524099E-6</v>
      </c>
      <c r="ET97">
        <v>1.027475864261889E-7</v>
      </c>
      <c r="EU97">
        <v>6.3761584073738698E-6</v>
      </c>
      <c r="EV97">
        <v>4.6555359500168736E-6</v>
      </c>
      <c r="EW97">
        <v>6.8914274841680631E-6</v>
      </c>
      <c r="EX97">
        <v>9.6012109970196915E-6</v>
      </c>
      <c r="EY97">
        <v>8.7072921437314286E-6</v>
      </c>
      <c r="EZ97">
        <v>2.8368927273625943E-6</v>
      </c>
      <c r="FA97">
        <v>1.1008581881110968E-5</v>
      </c>
      <c r="FB97">
        <v>6.4909106896887717E-6</v>
      </c>
      <c r="FC97">
        <v>4.461882077803075E-6</v>
      </c>
      <c r="FD97">
        <v>5.7413529797869889E-6</v>
      </c>
      <c r="FE97">
        <v>8.6058618070127242E-6</v>
      </c>
      <c r="FF97">
        <v>8.6719253822275036E-7</v>
      </c>
      <c r="FG97">
        <v>7.0820434264978283E-6</v>
      </c>
      <c r="FH97">
        <v>4.6283522340014211E-6</v>
      </c>
      <c r="FI97">
        <v>6.6892962807596155E-6</v>
      </c>
      <c r="FJ97">
        <v>-1.147685083626375E-5</v>
      </c>
      <c r="FK97">
        <v>5.635974675412392E-6</v>
      </c>
      <c r="FL97">
        <v>5.0812898516827548E-6</v>
      </c>
      <c r="FM97">
        <v>1.0804183838355805E-5</v>
      </c>
      <c r="FN97">
        <v>5.6607522272533438E-6</v>
      </c>
      <c r="FO97">
        <v>9.2517223548953565E-6</v>
      </c>
      <c r="FP97">
        <v>5.5616316494663367E-6</v>
      </c>
      <c r="FQ97">
        <v>7.9159118202344731E-6</v>
      </c>
      <c r="FR97">
        <v>1.0397262914138904E-5</v>
      </c>
      <c r="FS97">
        <v>7.9811296756891188E-6</v>
      </c>
      <c r="FT97">
        <v>6.7481806478773049E-6</v>
      </c>
      <c r="FU97">
        <v>8.0942173243918833E-6</v>
      </c>
      <c r="FV97">
        <v>5.8591983854493765E-6</v>
      </c>
      <c r="FW97">
        <v>9.6588646928122811E-6</v>
      </c>
      <c r="FX97">
        <v>2.8455619029024276E-6</v>
      </c>
      <c r="FY97">
        <v>1.0531071151335027E-5</v>
      </c>
      <c r="FZ97">
        <v>6.7813709980829356E-6</v>
      </c>
      <c r="GA97">
        <v>3.3654184961540996E-6</v>
      </c>
      <c r="GB97">
        <v>5.9028005416358225E-6</v>
      </c>
      <c r="GC97">
        <v>6.9031001208585615E-6</v>
      </c>
      <c r="GD97">
        <v>5.8834346053468739E-6</v>
      </c>
      <c r="GE97">
        <v>6.2458679553317418E-7</v>
      </c>
      <c r="GF97">
        <v>3.4984755769273219E-6</v>
      </c>
      <c r="GG97">
        <v>3.7044118020815056E-6</v>
      </c>
      <c r="GH97">
        <v>3.1628423334281656E-6</v>
      </c>
      <c r="GI97">
        <v>-1.5991918216154987E-7</v>
      </c>
      <c r="GJ97">
        <v>4.802408510268405E-6</v>
      </c>
      <c r="GK97">
        <v>4.838983412812641E-6</v>
      </c>
      <c r="GL97">
        <v>6.7765295660147436E-6</v>
      </c>
      <c r="GM97">
        <v>8.0205956505263437E-6</v>
      </c>
      <c r="GN97">
        <v>4.1161892417597427E-6</v>
      </c>
      <c r="GO97">
        <v>6.9461129546315576E-6</v>
      </c>
      <c r="GP97">
        <v>6.9357414166572635E-6</v>
      </c>
      <c r="GQ97">
        <v>5.0313810604852467E-6</v>
      </c>
      <c r="GR97">
        <v>5.6831940659212712E-6</v>
      </c>
      <c r="GS97">
        <v>6.4511354299280792E-6</v>
      </c>
      <c r="GT97">
        <v>7.0294810194200352E-6</v>
      </c>
      <c r="GU97">
        <v>5.4332120964439975E-6</v>
      </c>
      <c r="GV97">
        <v>7.7848977662105296E-6</v>
      </c>
      <c r="GW97">
        <v>6.3105950307743043E-6</v>
      </c>
      <c r="GX97">
        <v>2.9461675397474404E-6</v>
      </c>
      <c r="GY97">
        <v>7.2496244076856911E-6</v>
      </c>
      <c r="GZ97">
        <v>7.6942015085557281E-6</v>
      </c>
      <c r="HA97">
        <v>4.1501901217958338E-6</v>
      </c>
      <c r="HB97">
        <v>7.552253560237662E-6</v>
      </c>
      <c r="HC97">
        <v>8.2621953676584606E-6</v>
      </c>
      <c r="HD97">
        <v>6.2736143215461865E-6</v>
      </c>
      <c r="HE97">
        <v>8.3307360323763367E-6</v>
      </c>
      <c r="HF97">
        <v>4.3896069561894742E-6</v>
      </c>
      <c r="HG97">
        <v>8.7911257079179429E-6</v>
      </c>
      <c r="HH97">
        <v>7.5165459749877709E-6</v>
      </c>
      <c r="HI97">
        <v>5.0360235294051408E-6</v>
      </c>
      <c r="HJ97">
        <v>8.4779095606162086E-6</v>
      </c>
      <c r="HK97">
        <v>7.7130738786935703E-6</v>
      </c>
      <c r="HL97">
        <v>4.3714058162662488E-6</v>
      </c>
      <c r="HM97">
        <v>1.1007345675703442E-5</v>
      </c>
      <c r="HN97">
        <v>6.8427931730757794E-6</v>
      </c>
      <c r="HO97">
        <v>2.0262116446275515E-6</v>
      </c>
      <c r="HP97">
        <v>5.7959774445471596E-6</v>
      </c>
      <c r="HQ97">
        <v>5.6553048650615065E-6</v>
      </c>
      <c r="HR97">
        <v>5.13699710858494E-6</v>
      </c>
      <c r="HS97">
        <v>6.8536606771263719E-6</v>
      </c>
      <c r="HT97">
        <v>1.0140204344884544E-5</v>
      </c>
      <c r="HU97">
        <v>7.0113747198118258E-6</v>
      </c>
      <c r="HV97">
        <v>5.0529724184416399E-6</v>
      </c>
      <c r="HW97">
        <v>6.5302381627280832E-6</v>
      </c>
      <c r="HX97">
        <v>5.5102870216757686E-6</v>
      </c>
      <c r="HY97">
        <v>7.2902544658281244E-6</v>
      </c>
      <c r="HZ97">
        <v>2.8273050116757066E-6</v>
      </c>
      <c r="IA97">
        <v>8.217980458075247E-6</v>
      </c>
      <c r="IB97">
        <v>3.0657362204533484E-6</v>
      </c>
      <c r="IC97">
        <v>-9.6229673046273143E-7</v>
      </c>
      <c r="ID97">
        <v>4.5082299981017762E-6</v>
      </c>
      <c r="IE97">
        <v>1.6628001442283195E-6</v>
      </c>
      <c r="IF97">
        <v>5.5316858109076186E-6</v>
      </c>
      <c r="IG97">
        <v>4.7408835231231749E-6</v>
      </c>
      <c r="IH97">
        <v>7.203309313248336E-6</v>
      </c>
      <c r="II97">
        <v>4.0262139376329891E-6</v>
      </c>
      <c r="IJ97">
        <v>4.990529671948054E-6</v>
      </c>
      <c r="IK97">
        <v>1.406262642424134E-6</v>
      </c>
      <c r="IL97">
        <v>2.4465387569173352E-6</v>
      </c>
      <c r="IM97">
        <v>3.7351899675699896E-6</v>
      </c>
      <c r="IN97">
        <v>3.6839714628715019E-6</v>
      </c>
      <c r="IO97">
        <v>6.5476413389781897E-6</v>
      </c>
      <c r="IP97">
        <v>7.4409068322183841E-6</v>
      </c>
      <c r="IQ97">
        <v>4.1241492541562024E-6</v>
      </c>
      <c r="IR97">
        <v>1.1038147664973907E-5</v>
      </c>
      <c r="IS97">
        <v>7.4702959711418469E-6</v>
      </c>
      <c r="IT97">
        <v>6.2785621816284284E-6</v>
      </c>
      <c r="IU97">
        <v>4.6250222219082326E-6</v>
      </c>
      <c r="IV97">
        <v>6.0274946962962791E-6</v>
      </c>
      <c r="IW97">
        <v>5.6266038299286775E-6</v>
      </c>
      <c r="IX97">
        <v>3.459805715187132E-6</v>
      </c>
      <c r="IY97">
        <v>7.3446525364699804E-6</v>
      </c>
      <c r="IZ97">
        <v>6.4348227561608318E-6</v>
      </c>
      <c r="JA97">
        <v>5.2301514137076733E-6</v>
      </c>
      <c r="JB97">
        <v>3.3488254922387563E-6</v>
      </c>
      <c r="JC97">
        <v>6.9043599170218692E-6</v>
      </c>
      <c r="JD97">
        <v>6.0343309950449273E-6</v>
      </c>
      <c r="JE97">
        <v>5.3478179593785952E-6</v>
      </c>
      <c r="JF97">
        <v>7.3946062139515101E-6</v>
      </c>
      <c r="JG97">
        <v>9.2178003929415489E-6</v>
      </c>
      <c r="JH97">
        <v>1.4165840089484621E-6</v>
      </c>
      <c r="JI97">
        <v>3.471233726333881E-6</v>
      </c>
      <c r="JJ97">
        <v>3.1485642495493356E-6</v>
      </c>
      <c r="JK97">
        <v>4.6402424955803723E-6</v>
      </c>
      <c r="JL97">
        <v>-1.1741293118017813E-7</v>
      </c>
      <c r="JM97">
        <v>4.6757866790350238E-6</v>
      </c>
      <c r="JN97">
        <v>4.5999190702853126E-6</v>
      </c>
      <c r="JO97">
        <v>8.4836608728379453E-6</v>
      </c>
      <c r="JP97">
        <v>3.2596977829447091E-6</v>
      </c>
      <c r="JQ97">
        <v>6.523142918784147E-6</v>
      </c>
      <c r="JR97">
        <v>1.9383832961862277E-6</v>
      </c>
      <c r="JS97">
        <v>4.2328160025538543E-6</v>
      </c>
      <c r="JT97">
        <v>5.849722426622592E-6</v>
      </c>
      <c r="JU97">
        <v>6.9451978014288974E-7</v>
      </c>
      <c r="JV97">
        <v>4.6481870870308312E-6</v>
      </c>
      <c r="JW97">
        <v>6.5484142686430339E-6</v>
      </c>
      <c r="JX97">
        <v>7.1147694236784418E-6</v>
      </c>
      <c r="JY97">
        <v>5.3012980835700552E-6</v>
      </c>
      <c r="JZ97">
        <v>4.2560294702977862E-6</v>
      </c>
      <c r="KA97">
        <v>1.1027358760751729E-6</v>
      </c>
      <c r="KB97">
        <v>5.9392265058681145E-6</v>
      </c>
      <c r="KC97">
        <v>6.3775048714753811E-6</v>
      </c>
      <c r="KD97">
        <v>8.3373549274019558E-6</v>
      </c>
      <c r="KE97">
        <v>-4.3070053815265122E-7</v>
      </c>
      <c r="KF97">
        <v>6.8327828488737641E-6</v>
      </c>
      <c r="KG97">
        <v>8.1708828475097462E-6</v>
      </c>
      <c r="KH97">
        <v>4.6939447343192161E-6</v>
      </c>
      <c r="KI97">
        <v>9.0650992961184862E-6</v>
      </c>
      <c r="KJ97">
        <v>5.7273679309982325E-6</v>
      </c>
      <c r="KK97">
        <v>7.5827854783665998E-6</v>
      </c>
      <c r="KL97">
        <v>6.3251575121173582E-6</v>
      </c>
      <c r="KM97">
        <v>6.8165567219736509E-6</v>
      </c>
      <c r="KN97">
        <v>2.6475382584884603E-6</v>
      </c>
      <c r="KO97">
        <v>4.6024294099880568E-6</v>
      </c>
      <c r="KP97">
        <v>4.0667260914706109E-6</v>
      </c>
      <c r="KQ97">
        <v>9.7856128991250884E-6</v>
      </c>
      <c r="KR97">
        <v>1.2660228645670091E-5</v>
      </c>
      <c r="KS97">
        <v>3.3377203577723321E-6</v>
      </c>
      <c r="KT97">
        <v>6.697304697187023E-6</v>
      </c>
      <c r="KU97">
        <v>7.6162750145368059E-6</v>
      </c>
      <c r="KV97">
        <v>6.0790456478002037E-6</v>
      </c>
      <c r="KW97">
        <v>5.3005029404657482E-6</v>
      </c>
      <c r="KX97">
        <v>-2.8160608904684988E-6</v>
      </c>
      <c r="KY97">
        <v>1.0322312100963792E-5</v>
      </c>
      <c r="KZ97">
        <v>2.4514520738624246E-6</v>
      </c>
      <c r="LA97">
        <v>5.1882892677437628E-6</v>
      </c>
      <c r="LB97">
        <v>3.628932072845413E-6</v>
      </c>
      <c r="LC97">
        <v>4.8629521240124762E-6</v>
      </c>
      <c r="LD97">
        <v>6.7348210515267009E-6</v>
      </c>
      <c r="LE97">
        <v>5.09087282284321E-6</v>
      </c>
      <c r="LF97">
        <v>6.1794476710873989E-6</v>
      </c>
      <c r="LG97">
        <v>5.4096954626978034E-6</v>
      </c>
      <c r="LH97">
        <v>4.0599914720460901E-6</v>
      </c>
      <c r="LI97">
        <v>3.6726273287096847E-6</v>
      </c>
      <c r="LJ97">
        <v>4.550428012452956E-6</v>
      </c>
      <c r="LK97">
        <v>7.2018470756142251E-6</v>
      </c>
      <c r="LL97">
        <v>4.7306706158832141E-6</v>
      </c>
      <c r="LM97">
        <v>5.8864799147584249E-6</v>
      </c>
      <c r="LN97">
        <v>3.4981673806868803E-6</v>
      </c>
      <c r="LO97">
        <v>3.6478343140357776E-6</v>
      </c>
      <c r="LP97">
        <v>8.2215568550915957E-6</v>
      </c>
      <c r="LQ97">
        <v>3.8616402813118948E-6</v>
      </c>
      <c r="LR97">
        <v>1.0636397958784056E-5</v>
      </c>
      <c r="LS97">
        <v>7.9958569547695297E-6</v>
      </c>
      <c r="LT97">
        <v>5.6599910773892563E-6</v>
      </c>
      <c r="LU97">
        <v>9.0967994392852892E-6</v>
      </c>
      <c r="LV97">
        <v>7.9204827699111198E-6</v>
      </c>
      <c r="LW97">
        <v>3.9843086543306702E-6</v>
      </c>
      <c r="LX97">
        <v>7.9727098053480067E-6</v>
      </c>
      <c r="LY97">
        <v>4.9909410135061441E-6</v>
      </c>
      <c r="LZ97">
        <v>5.7510749908656372E-6</v>
      </c>
      <c r="MA97">
        <v>2.5278606354886059E-6</v>
      </c>
      <c r="MB97">
        <v>7.2074777518865126E-6</v>
      </c>
      <c r="MC97">
        <v>1.1437013658828416E-5</v>
      </c>
      <c r="MD97">
        <v>6.3925317985990858E-6</v>
      </c>
      <c r="ME97">
        <v>1.0431030590797911E-5</v>
      </c>
      <c r="MF97">
        <v>9.2998140597901451E-6</v>
      </c>
      <c r="MG97">
        <v>5.0658124762782789E-6</v>
      </c>
      <c r="MH97">
        <v>6.0422914959757988E-6</v>
      </c>
      <c r="MI97">
        <v>1.8950673250994711E-6</v>
      </c>
      <c r="MJ97">
        <v>5.0943519948397968E-6</v>
      </c>
      <c r="MK97">
        <v>5.0979331103571082E-6</v>
      </c>
      <c r="ML97">
        <v>2.9962025827171468E-6</v>
      </c>
      <c r="MM97">
        <v>5.2737498890849117E-6</v>
      </c>
      <c r="MN97">
        <v>5.2060684682140778E-6</v>
      </c>
      <c r="MO97">
        <v>-2.5003561629381134E-6</v>
      </c>
      <c r="MP97">
        <v>4.5180065762096194E-6</v>
      </c>
      <c r="MQ97">
        <v>5.6085360299884272E-6</v>
      </c>
      <c r="MR97">
        <v>8.5050881909986856E-6</v>
      </c>
      <c r="MS97">
        <v>1.1617603587947997E-5</v>
      </c>
      <c r="MT97">
        <v>6.0385535728806549E-6</v>
      </c>
      <c r="MU97">
        <v>8.0701688253881284E-6</v>
      </c>
      <c r="MV97">
        <v>6.6765103842355742E-6</v>
      </c>
      <c r="MW97">
        <v>8.4749779116412185E-6</v>
      </c>
      <c r="MX97">
        <v>5.7734754081714441E-6</v>
      </c>
      <c r="MY97">
        <v>7.4498656225275826E-6</v>
      </c>
      <c r="MZ97">
        <v>3.3052353280159403E-6</v>
      </c>
      <c r="NA97">
        <v>5.2661128235015781E-6</v>
      </c>
      <c r="NB97">
        <v>2.6877968403480381E-6</v>
      </c>
      <c r="NC97">
        <v>5.7491681004201655E-6</v>
      </c>
      <c r="ND97">
        <v>6.0130164145791862E-6</v>
      </c>
      <c r="NE97">
        <v>4.6571723858195884E-6</v>
      </c>
      <c r="NF97">
        <v>2.0478230402252888E-7</v>
      </c>
      <c r="NG97">
        <v>6.2902192514760029E-6</v>
      </c>
      <c r="NH97">
        <v>7.5060332617975722E-6</v>
      </c>
      <c r="NI97">
        <v>2.5912699819928343E-6</v>
      </c>
      <c r="NJ97">
        <v>9.5454793365836708E-6</v>
      </c>
      <c r="NK97">
        <v>8.6461691755860754E-7</v>
      </c>
      <c r="NL97">
        <v>4.3187191187396901E-6</v>
      </c>
      <c r="NM97">
        <v>5.818857915341634E-6</v>
      </c>
      <c r="NN97">
        <v>3.9014444771906941E-6</v>
      </c>
      <c r="NO97">
        <v>6.4355003431345331E-6</v>
      </c>
      <c r="NP97">
        <v>4.2715991935796982E-6</v>
      </c>
      <c r="NQ97">
        <v>6.2729664216390008E-6</v>
      </c>
      <c r="NR97">
        <v>5.5958760357046159E-6</v>
      </c>
      <c r="NS97">
        <v>7.9791417899119286E-6</v>
      </c>
      <c r="NT97">
        <v>1.9774436644294579E-6</v>
      </c>
      <c r="NU97">
        <v>2.5926854942793263E-6</v>
      </c>
      <c r="NV97">
        <v>8.5191318210755795E-6</v>
      </c>
      <c r="NW97">
        <v>1.0145268468211946E-5</v>
      </c>
      <c r="NX97">
        <v>5.1318094806651828E-6</v>
      </c>
      <c r="NY97">
        <v>6.3018488377318047E-6</v>
      </c>
      <c r="NZ97">
        <v>1.0108147804236881E-5</v>
      </c>
      <c r="OA97">
        <v>6.5544890294271871E-6</v>
      </c>
      <c r="OB97">
        <v>3.879647585693638E-6</v>
      </c>
      <c r="OC97">
        <v>1.8477891283473115E-6</v>
      </c>
      <c r="OD97">
        <v>6.0567031517492414E-6</v>
      </c>
      <c r="OE97">
        <v>9.2477459434025227E-6</v>
      </c>
      <c r="OF97">
        <v>9.5977921196373471E-6</v>
      </c>
      <c r="OG97">
        <v>5.8164093999513931E-6</v>
      </c>
      <c r="OH97">
        <v>6.7578819558586381E-6</v>
      </c>
      <c r="OI97">
        <v>5.2793981603937804E-6</v>
      </c>
      <c r="OJ97">
        <v>6.4394632752147769E-6</v>
      </c>
      <c r="OK97">
        <v>1.090080692689521E-6</v>
      </c>
      <c r="OL97">
        <v>3.3041001954561948E-6</v>
      </c>
      <c r="OM97">
        <v>5.3971998673763387E-6</v>
      </c>
      <c r="ON97">
        <v>1.0108659862486235E-5</v>
      </c>
      <c r="OO97">
        <v>3.3452308534559097E-6</v>
      </c>
      <c r="OP97">
        <v>5.0102239815023604E-6</v>
      </c>
      <c r="OQ97">
        <v>2.8937602172855163E-6</v>
      </c>
      <c r="OR97">
        <v>1.0232108944166107E-6</v>
      </c>
      <c r="OS97">
        <v>1.6099683574880266E-5</v>
      </c>
      <c r="OT97">
        <v>3.9194157875993197E-6</v>
      </c>
      <c r="OU97">
        <v>8.7786619657038392E-7</v>
      </c>
      <c r="OV97">
        <v>7.7559504260469403E-6</v>
      </c>
      <c r="OW97">
        <v>6.3083538133923284E-6</v>
      </c>
      <c r="OX97">
        <v>2.3697515996911357E-6</v>
      </c>
      <c r="OY97">
        <v>7.4689558981371455E-6</v>
      </c>
      <c r="OZ97">
        <v>3.5499038769344042E-6</v>
      </c>
      <c r="PA97">
        <v>1.0825552674288802E-6</v>
      </c>
      <c r="PB97">
        <v>3.5666868786320421E-6</v>
      </c>
      <c r="PC97">
        <v>1.3538553721806014E-6</v>
      </c>
      <c r="PD97">
        <v>5.5499604140248604E-7</v>
      </c>
      <c r="PE97">
        <v>4.4727244665345091E-6</v>
      </c>
      <c r="PF97">
        <v>2.2513420388605941E-6</v>
      </c>
      <c r="PG97">
        <v>3.9439003726276062E-6</v>
      </c>
      <c r="PH97">
        <v>4.2379419319039488E-6</v>
      </c>
      <c r="PI97">
        <v>4.5432854416200673E-6</v>
      </c>
      <c r="PJ97">
        <v>8.6605391467956543E-6</v>
      </c>
      <c r="PK97">
        <v>1.7740474150357435E-6</v>
      </c>
      <c r="PL97">
        <v>8.2142778428734385E-6</v>
      </c>
      <c r="PM97">
        <v>3.7692167109381086E-6</v>
      </c>
      <c r="PN97">
        <v>5.3304433825570375E-6</v>
      </c>
      <c r="PO97">
        <v>1.2282822542469749E-6</v>
      </c>
      <c r="PP97">
        <v>6.3364917432210159E-6</v>
      </c>
      <c r="PQ97">
        <v>4.7462504416259623E-6</v>
      </c>
      <c r="PR97">
        <v>4.4386003094537872E-6</v>
      </c>
      <c r="PS97">
        <v>6.5232900641349936E-6</v>
      </c>
      <c r="PT97">
        <v>6.5787267746314175E-6</v>
      </c>
      <c r="PU97">
        <v>4.4671065049688827E-6</v>
      </c>
      <c r="PV97">
        <v>1.4849331217497289E-6</v>
      </c>
      <c r="PW97">
        <v>7.5851692172793661E-6</v>
      </c>
      <c r="PX97">
        <v>1.1499152002171645E-6</v>
      </c>
      <c r="PY97">
        <v>4.1806311371526557E-6</v>
      </c>
      <c r="PZ97">
        <v>4.5246089604126246E-6</v>
      </c>
      <c r="QA97">
        <v>4.509945530903345E-6</v>
      </c>
      <c r="QB97">
        <v>3.8626284751110707E-6</v>
      </c>
      <c r="QC97">
        <v>5.7097037672931415E-6</v>
      </c>
      <c r="QD97">
        <v>7.1978297976524436E-6</v>
      </c>
      <c r="QE97">
        <v>2.4162800850707464E-6</v>
      </c>
      <c r="QF97">
        <v>1.348771629006927E-5</v>
      </c>
      <c r="QG97">
        <v>9.9141205467304281E-6</v>
      </c>
      <c r="QH97">
        <v>6.4312143493272162E-6</v>
      </c>
      <c r="QI97">
        <v>5.6330453619303181E-6</v>
      </c>
      <c r="QJ97">
        <v>-2.4845065306859267E-6</v>
      </c>
      <c r="QK97">
        <v>2.5074125732896481E-6</v>
      </c>
      <c r="QL97">
        <v>4.7819832562341491E-6</v>
      </c>
      <c r="QM97">
        <v>8.6635086256154732E-6</v>
      </c>
      <c r="QN97">
        <v>7.8617401860489258E-6</v>
      </c>
      <c r="QO97">
        <v>1.4953386596406017E-5</v>
      </c>
      <c r="QP97">
        <v>3.3158162902000341E-6</v>
      </c>
      <c r="QQ97">
        <v>4.9299197155380807E-6</v>
      </c>
      <c r="QR97">
        <v>3.3999445324996821E-6</v>
      </c>
      <c r="QS97">
        <v>5.7105327788422056E-6</v>
      </c>
      <c r="QT97">
        <v>6.676012602067948E-6</v>
      </c>
      <c r="QU97">
        <v>8.6273696482459629E-6</v>
      </c>
      <c r="QV97">
        <v>2.253283769841099E-6</v>
      </c>
      <c r="QW97">
        <v>1.2839503004837869E-6</v>
      </c>
      <c r="QX97">
        <v>4.6862079715767595E-6</v>
      </c>
      <c r="QY97">
        <v>4.4555204047836747E-6</v>
      </c>
      <c r="QZ97">
        <v>5.6855028258551945E-6</v>
      </c>
      <c r="RA97">
        <v>5.4065334793852202E-6</v>
      </c>
      <c r="RB97">
        <v>7.9326870554088747E-7</v>
      </c>
      <c r="RC97">
        <v>5.8083655771448843E-6</v>
      </c>
      <c r="RD97">
        <v>6.4155655868875562E-6</v>
      </c>
      <c r="RE97">
        <v>3.7679844657842357E-6</v>
      </c>
      <c r="RF97">
        <v>5.0127211338175882E-6</v>
      </c>
      <c r="RG97">
        <v>5.468504387793471E-6</v>
      </c>
      <c r="RH97">
        <v>4.3386303613947857E-6</v>
      </c>
      <c r="RI97">
        <v>4.0694720507754847E-6</v>
      </c>
      <c r="RJ97">
        <v>3.9467751123768742E-6</v>
      </c>
      <c r="RK97">
        <v>1.0300811112340856E-5</v>
      </c>
      <c r="RL97">
        <v>1.8360430959513383E-6</v>
      </c>
      <c r="RM97">
        <v>7.0558896966149438E-6</v>
      </c>
      <c r="RN97">
        <v>7.431429789210603E-6</v>
      </c>
      <c r="RO97">
        <v>3.6442352171680271E-6</v>
      </c>
      <c r="RP97">
        <v>6.7181362406372613E-6</v>
      </c>
      <c r="RQ97">
        <v>6.407413161364444E-6</v>
      </c>
      <c r="RR97">
        <v>6.4788278571798415E-6</v>
      </c>
      <c r="RS97">
        <v>2.2603119589085929E-6</v>
      </c>
      <c r="RT97">
        <v>7.6332680667925368E-6</v>
      </c>
      <c r="RU97">
        <v>8.4874753629877749E-6</v>
      </c>
      <c r="RV97">
        <v>3.084178372417353E-6</v>
      </c>
      <c r="RW97">
        <v>3.9401274140176288E-6</v>
      </c>
      <c r="RX97">
        <v>2.5371896626575102E-6</v>
      </c>
      <c r="RY97">
        <v>6.5129562806213742E-7</v>
      </c>
      <c r="RZ97">
        <v>1.1489687924903978E-5</v>
      </c>
      <c r="SA97">
        <v>6.5815908287927669E-6</v>
      </c>
      <c r="SB97">
        <v>1.25483884922792E-5</v>
      </c>
      <c r="SC97">
        <v>4.896995431048745E-6</v>
      </c>
      <c r="SD97">
        <v>2.4615984600712302E-6</v>
      </c>
      <c r="SE97">
        <v>5.4075953155382392E-6</v>
      </c>
      <c r="SF97">
        <v>1.1706426261727973E-5</v>
      </c>
      <c r="SG97">
        <v>8.7498702814350301E-6</v>
      </c>
      <c r="SH97">
        <v>4.8203948145776397E-6</v>
      </c>
      <c r="SI97">
        <v>5.7648568456612656E-6</v>
      </c>
      <c r="SJ97">
        <v>1.4544216068495396E-5</v>
      </c>
      <c r="SK97">
        <v>4.9927929905207839E-6</v>
      </c>
      <c r="SL97">
        <v>6.8211293376108283E-6</v>
      </c>
      <c r="SM97">
        <v>4.6378893595623648E-6</v>
      </c>
      <c r="SN97">
        <v>4.312451807273086E-6</v>
      </c>
      <c r="SO97">
        <v>5.7644953964376749E-6</v>
      </c>
      <c r="SP97">
        <v>7.4443611820422121E-6</v>
      </c>
      <c r="SQ97">
        <v>7.4319960411112181E-7</v>
      </c>
      <c r="SR97">
        <v>5.3289789612710704E-6</v>
      </c>
      <c r="SS97">
        <v>6.5902228923605816E-6</v>
      </c>
      <c r="ST97">
        <v>6.4838415681625614E-6</v>
      </c>
      <c r="SU97">
        <v>6.7829074431051438E-6</v>
      </c>
      <c r="SV97">
        <v>4.3180533638171417E-6</v>
      </c>
      <c r="SW97">
        <v>2.6826754265764268E-6</v>
      </c>
      <c r="SX97">
        <v>6.6617134128831488E-6</v>
      </c>
      <c r="SY97">
        <v>1.0756159604218742E-5</v>
      </c>
      <c r="SZ97">
        <v>4.1875305416227656E-6</v>
      </c>
      <c r="TA97">
        <v>3.8860117181036744E-6</v>
      </c>
      <c r="TB97">
        <v>6.3775429752994423E-6</v>
      </c>
      <c r="TC97">
        <v>3.5401735693250715E-6</v>
      </c>
      <c r="TD97">
        <v>4.9769539950765667E-6</v>
      </c>
      <c r="TE97">
        <v>5.6623398666704896E-6</v>
      </c>
      <c r="TF97">
        <v>2.9068873277775338E-6</v>
      </c>
      <c r="TG97">
        <v>5.1541832301241802E-6</v>
      </c>
      <c r="TH97">
        <v>3.5053379828001734E-6</v>
      </c>
      <c r="TI97">
        <v>6.6996350472928514E-6</v>
      </c>
      <c r="TJ97">
        <v>1.1267715661421284E-5</v>
      </c>
      <c r="TK97">
        <v>6.1521092659035385E-6</v>
      </c>
      <c r="TL97">
        <v>4.3962511740959018E-6</v>
      </c>
      <c r="TM97">
        <v>2.341714220646427E-6</v>
      </c>
      <c r="TN97">
        <v>1.3004606010324416E-6</v>
      </c>
      <c r="TO97">
        <v>6.3046397253489206E-6</v>
      </c>
      <c r="TP97">
        <v>6.2258647329633199E-6</v>
      </c>
      <c r="TQ97">
        <v>6.7097284615599829E-6</v>
      </c>
      <c r="TR97">
        <v>3.3853377250131988E-6</v>
      </c>
      <c r="TS97">
        <v>1.0240416825366241E-5</v>
      </c>
      <c r="TT97">
        <v>7.2818248956161967E-6</v>
      </c>
      <c r="TU97">
        <v>8.3210065504754505E-6</v>
      </c>
      <c r="TV97">
        <v>1.3361589693455633E-6</v>
      </c>
      <c r="TW97">
        <v>8.6370449884936489E-6</v>
      </c>
      <c r="TX97">
        <v>5.025835919841477E-6</v>
      </c>
      <c r="TY97">
        <v>5.1635017580716179E-6</v>
      </c>
      <c r="TZ97">
        <v>-2.8430032540131873E-6</v>
      </c>
      <c r="UA97">
        <v>2.6386002443389187E-6</v>
      </c>
      <c r="UB97">
        <v>8.5759086232492504E-6</v>
      </c>
      <c r="UC97">
        <v>6.8852071011941213E-6</v>
      </c>
      <c r="UD97">
        <v>5.3215638385146381E-6</v>
      </c>
      <c r="UE97">
        <v>5.0876663205087274E-6</v>
      </c>
      <c r="UF97">
        <v>1.3039577947644198E-5</v>
      </c>
      <c r="UG97">
        <v>5.26414609103021E-6</v>
      </c>
      <c r="UH97">
        <v>4.8451845407617503E-6</v>
      </c>
      <c r="UI97">
        <v>4.30789632688336E-6</v>
      </c>
      <c r="UJ97">
        <v>3.773022580911816E-6</v>
      </c>
      <c r="UK97">
        <v>4.119098022239501E-6</v>
      </c>
      <c r="UL97">
        <v>4.6005449400401072E-6</v>
      </c>
      <c r="UM97">
        <v>1.3111800431169666E-5</v>
      </c>
      <c r="UN97">
        <v>6.2623692328265514E-6</v>
      </c>
      <c r="UO97">
        <v>4.242713296972055E-6</v>
      </c>
      <c r="UP97">
        <v>7.6435266694186188E-6</v>
      </c>
      <c r="UQ97">
        <v>5.9135537842562136E-6</v>
      </c>
      <c r="UR97">
        <v>1.0009413189758301E-5</v>
      </c>
      <c r="US97">
        <v>2.3874989454105504E-6</v>
      </c>
      <c r="UT97">
        <v>4.0549350337481464E-6</v>
      </c>
      <c r="UU97">
        <v>5.0328117438118729E-6</v>
      </c>
      <c r="UV97">
        <v>5.5064139852447329E-6</v>
      </c>
      <c r="UW97">
        <v>1.8871858584840379E-6</v>
      </c>
      <c r="UX97">
        <v>3.4270921179473228E-6</v>
      </c>
      <c r="UY97">
        <v>1.6677231210286543E-6</v>
      </c>
      <c r="UZ97">
        <v>3.9427475723293575E-6</v>
      </c>
      <c r="VA97">
        <v>3.2513755947259476E-6</v>
      </c>
      <c r="VB97">
        <v>2.9652757976348923E-6</v>
      </c>
      <c r="VC97">
        <v>6.468439081130031E-6</v>
      </c>
      <c r="VD97">
        <v>6.6446092253033909E-6</v>
      </c>
      <c r="VE97">
        <v>5.3530284261808634E-6</v>
      </c>
      <c r="VF97">
        <v>5.0478146494755906E-6</v>
      </c>
      <c r="VG97">
        <v>5.9006311553989774E-6</v>
      </c>
      <c r="VH97">
        <v>6.2000810885234657E-6</v>
      </c>
      <c r="VI97">
        <v>8.8402766279267336E-6</v>
      </c>
      <c r="VJ97">
        <v>7.3967754886075912E-6</v>
      </c>
      <c r="VK97">
        <v>3.5023168576747053E-6</v>
      </c>
      <c r="VL97">
        <v>5.1710303992908863E-6</v>
      </c>
      <c r="VM97">
        <v>8.7575247096678992E-6</v>
      </c>
      <c r="VN97">
        <v>6.6211227658977265E-6</v>
      </c>
      <c r="VO97">
        <v>8.0380609097987247E-6</v>
      </c>
      <c r="VP97">
        <v>4.5909092317734526E-6</v>
      </c>
      <c r="VQ97">
        <v>6.0798464454722256E-6</v>
      </c>
      <c r="VR97">
        <v>6.4643987316930905E-7</v>
      </c>
      <c r="VS97">
        <v>3.2687694551174299E-6</v>
      </c>
      <c r="VT97">
        <v>4.2973150011005699E-6</v>
      </c>
      <c r="VU97">
        <v>5.5839118061828717E-6</v>
      </c>
      <c r="VV97">
        <v>9.0703225545440532E-6</v>
      </c>
      <c r="VW97">
        <v>7.2209109290123879E-8</v>
      </c>
      <c r="VX97">
        <v>8.0223841238165954E-6</v>
      </c>
      <c r="VY97">
        <v>5.7391719229993376E-6</v>
      </c>
      <c r="VZ97">
        <v>4.3752869126968983E-7</v>
      </c>
      <c r="WA97">
        <v>2.4739689278932991E-6</v>
      </c>
      <c r="WB97">
        <v>1.0674770633448093E-5</v>
      </c>
      <c r="WC97">
        <v>-4.9156850184789284E-6</v>
      </c>
    </row>
    <row r="98" spans="1:601" x14ac:dyDescent="0.25">
      <c r="A98" t="s">
        <v>87</v>
      </c>
      <c r="B98">
        <v>1.8149873704534782E-5</v>
      </c>
      <c r="C98">
        <v>2.6715820079961764E-5</v>
      </c>
      <c r="D98">
        <v>2.2657398030037854E-5</v>
      </c>
      <c r="E98">
        <v>2.2162050263096845E-5</v>
      </c>
      <c r="F98">
        <v>9.8191637903463781E-6</v>
      </c>
      <c r="G98">
        <v>1.4113617237017748E-5</v>
      </c>
      <c r="H98">
        <v>1.6834598088427761E-5</v>
      </c>
      <c r="I98">
        <v>1.1896036767351231E-5</v>
      </c>
      <c r="J98">
        <v>1.7719522573471648E-5</v>
      </c>
      <c r="K98">
        <v>2.3944941093937069E-5</v>
      </c>
      <c r="L98">
        <v>2.0773946593038429E-5</v>
      </c>
      <c r="M98">
        <v>2.7622699834794774E-5</v>
      </c>
      <c r="N98">
        <v>1.2965341747514152E-5</v>
      </c>
      <c r="O98">
        <v>1.6506816169965956E-5</v>
      </c>
      <c r="P98">
        <v>1.6262511265797068E-5</v>
      </c>
      <c r="Q98">
        <v>9.9130805713027422E-6</v>
      </c>
      <c r="R98">
        <v>1.5503950423084973E-6</v>
      </c>
      <c r="S98">
        <v>1.6541074749985112E-5</v>
      </c>
      <c r="T98">
        <v>1.4567540023715984E-5</v>
      </c>
      <c r="U98">
        <v>2.6295027881883022E-5</v>
      </c>
      <c r="V98">
        <v>1.8722126320084646E-5</v>
      </c>
      <c r="W98">
        <v>8.6518581286223488E-6</v>
      </c>
      <c r="X98">
        <v>5.5660801504586213E-7</v>
      </c>
      <c r="Y98">
        <v>2.6807280373108728E-5</v>
      </c>
      <c r="Z98">
        <v>1.0766442754390827E-5</v>
      </c>
      <c r="AA98">
        <v>1.0631123294862703E-5</v>
      </c>
      <c r="AB98">
        <v>5.1665525678648674E-6</v>
      </c>
      <c r="AC98">
        <v>1.7710205086989195E-5</v>
      </c>
      <c r="AD98">
        <v>9.0910717274631615E-6</v>
      </c>
      <c r="AE98">
        <v>1.415140582061783E-5</v>
      </c>
      <c r="AF98">
        <v>1.4045275173707085E-5</v>
      </c>
      <c r="AG98">
        <v>9.4037462130480531E-6</v>
      </c>
      <c r="AH98">
        <v>1.3922516666680212E-5</v>
      </c>
      <c r="AI98">
        <v>6.1537423492127758E-6</v>
      </c>
      <c r="AJ98">
        <v>9.3699473364315578E-6</v>
      </c>
      <c r="AK98">
        <v>1.5332102285513608E-5</v>
      </c>
      <c r="AL98">
        <v>2.6523124364103766E-5</v>
      </c>
      <c r="AM98">
        <v>7.7293314700361436E-6</v>
      </c>
      <c r="AN98">
        <v>2.6896277891117676E-6</v>
      </c>
      <c r="AO98">
        <v>1.1244222959181809E-5</v>
      </c>
      <c r="AP98">
        <v>1.7808143838078993E-5</v>
      </c>
      <c r="AQ98">
        <v>8.7131360458362662E-6</v>
      </c>
      <c r="AR98">
        <v>1.1393760789039193E-5</v>
      </c>
      <c r="AS98">
        <v>2.8051477297924585E-6</v>
      </c>
      <c r="AT98">
        <v>1.6760083212522934E-5</v>
      </c>
      <c r="AU98">
        <v>1.3898667679865326E-5</v>
      </c>
      <c r="AV98">
        <v>1.3313080810349136E-5</v>
      </c>
      <c r="AW98">
        <v>7.3010809082939391E-6</v>
      </c>
      <c r="AX98">
        <v>1.3571941397498312E-5</v>
      </c>
      <c r="AY98">
        <v>1.6813738447149084E-5</v>
      </c>
      <c r="AZ98">
        <v>1.5826224750318871E-5</v>
      </c>
      <c r="BA98">
        <v>1.1995771687954548E-5</v>
      </c>
      <c r="BB98">
        <v>7.2663313303233016E-6</v>
      </c>
      <c r="BC98">
        <v>2.0438911486890007E-5</v>
      </c>
      <c r="BD98">
        <v>1.1452714006071881E-5</v>
      </c>
      <c r="BE98">
        <v>2.0419422261462052E-5</v>
      </c>
      <c r="BF98">
        <v>1.0066475119401895E-5</v>
      </c>
      <c r="BG98">
        <v>6.8817989603078011E-6</v>
      </c>
      <c r="BH98">
        <v>4.2388620510587406E-5</v>
      </c>
      <c r="BI98">
        <v>5.5884834024683284E-6</v>
      </c>
      <c r="BJ98">
        <v>6.7131044659781263E-6</v>
      </c>
      <c r="BK98">
        <v>9.7256381048053816E-6</v>
      </c>
      <c r="BL98">
        <v>8.2775659918722027E-6</v>
      </c>
      <c r="BM98">
        <v>1.0199149668717993E-5</v>
      </c>
      <c r="BN98">
        <v>1.1135483700873711E-5</v>
      </c>
      <c r="BO98">
        <v>5.3931540307272275E-6</v>
      </c>
      <c r="BP98">
        <v>5.5151037668706544E-6</v>
      </c>
      <c r="BQ98">
        <v>1.4030023753174254E-5</v>
      </c>
      <c r="BR98">
        <v>5.8415540167134763E-6</v>
      </c>
      <c r="BS98">
        <v>2.1563285731354731E-5</v>
      </c>
      <c r="BT98">
        <v>9.379923409768437E-6</v>
      </c>
      <c r="BU98">
        <v>1.2964467292730501E-5</v>
      </c>
      <c r="BV98">
        <v>1.2371830186773764E-5</v>
      </c>
      <c r="BW98">
        <v>1.4728127987848825E-5</v>
      </c>
      <c r="BX98">
        <v>1.1983676096783925E-5</v>
      </c>
      <c r="BY98">
        <v>1.1977025792881915E-5</v>
      </c>
      <c r="BZ98">
        <v>2.0700985799553945E-5</v>
      </c>
      <c r="CA98">
        <v>9.2313186713051543E-6</v>
      </c>
      <c r="CB98">
        <v>1.4560586522508636E-5</v>
      </c>
      <c r="CC98">
        <v>6.9673769202134147E-6</v>
      </c>
      <c r="CD98">
        <v>6.7703979842557556E-6</v>
      </c>
      <c r="CE98">
        <v>9.7788615237125164E-6</v>
      </c>
      <c r="CF98">
        <v>1.0519667254793521E-5</v>
      </c>
      <c r="CG98">
        <v>9.649667564172144E-6</v>
      </c>
      <c r="CH98">
        <v>1.1940200375739539E-5</v>
      </c>
      <c r="CI98">
        <v>1.9247922238271096E-5</v>
      </c>
      <c r="CJ98">
        <v>8.3633591681784219E-6</v>
      </c>
      <c r="CK98">
        <v>3.4708052525834119E-5</v>
      </c>
      <c r="CL98">
        <v>2.075209008326178E-5</v>
      </c>
      <c r="CM98">
        <v>1.0864731635561181E-5</v>
      </c>
      <c r="CN98">
        <v>1.4994215032512832E-5</v>
      </c>
      <c r="CO98">
        <v>1.1367496118681061E-5</v>
      </c>
      <c r="CP98">
        <v>1.5746399561830553E-5</v>
      </c>
      <c r="CQ98">
        <v>1.1992401180293514E-5</v>
      </c>
      <c r="CR98">
        <v>1.744120049016818E-5</v>
      </c>
      <c r="CS98">
        <v>1.6406635437654645E-5</v>
      </c>
      <c r="CT98">
        <v>1.3922385734608141E-5</v>
      </c>
      <c r="CU98">
        <v>1.445824547446774E-5</v>
      </c>
      <c r="CV98">
        <v>9.1572086692599944E-6</v>
      </c>
      <c r="CW98">
        <v>2.9338485307935883E-5</v>
      </c>
      <c r="CX98">
        <v>2.2200872806058355E-5</v>
      </c>
      <c r="CY98">
        <v>1.3680638595376738E-5</v>
      </c>
      <c r="CZ98">
        <v>6.7427459386815069E-6</v>
      </c>
      <c r="DA98">
        <v>1.4761655070807553E-5</v>
      </c>
      <c r="DB98">
        <v>1.498467480622872E-5</v>
      </c>
      <c r="DC98">
        <v>1.9546699686548059E-5</v>
      </c>
      <c r="DD98">
        <v>1.3074718117080348E-5</v>
      </c>
      <c r="DE98">
        <v>1.9491729482045504E-6</v>
      </c>
      <c r="DF98">
        <v>2.0565250778652338E-5</v>
      </c>
      <c r="DG98">
        <v>1.4015978068026662E-5</v>
      </c>
      <c r="DH98">
        <v>2.8701034589259298E-5</v>
      </c>
      <c r="DI98">
        <v>1.2776526384531081E-5</v>
      </c>
      <c r="DJ98">
        <v>2.0244810550960709E-5</v>
      </c>
      <c r="DK98">
        <v>1.4133199012888332E-5</v>
      </c>
      <c r="DL98">
        <v>7.3373343091961769E-6</v>
      </c>
      <c r="DM98">
        <v>2.2650055127276501E-5</v>
      </c>
      <c r="DN98">
        <v>1.1627936270858441E-5</v>
      </c>
      <c r="DO98">
        <v>1.69554275163798E-5</v>
      </c>
      <c r="DP98">
        <v>8.6578692602326931E-6</v>
      </c>
      <c r="DQ98">
        <v>2.1372054670162199E-6</v>
      </c>
      <c r="DR98">
        <v>1.5420730612156232E-5</v>
      </c>
      <c r="DS98">
        <v>1.2070858148622151E-5</v>
      </c>
      <c r="DT98">
        <v>1.2342961513265437E-5</v>
      </c>
      <c r="DU98">
        <v>3.6944950255857573E-5</v>
      </c>
      <c r="DV98">
        <v>1.5636385422845592E-6</v>
      </c>
      <c r="DW98">
        <v>8.0054871858096884E-6</v>
      </c>
      <c r="DX98">
        <v>1.1688738368888182E-5</v>
      </c>
      <c r="DY98">
        <v>1.2998920198228786E-5</v>
      </c>
      <c r="DZ98">
        <v>2.166553779762814E-5</v>
      </c>
      <c r="EA98">
        <v>9.2527333784030692E-6</v>
      </c>
      <c r="EB98">
        <v>8.0619275745123161E-6</v>
      </c>
      <c r="EC98">
        <v>1.2984126199778505E-5</v>
      </c>
      <c r="ED98">
        <v>2.1213115681987893E-5</v>
      </c>
      <c r="EE98">
        <v>8.5595797865070893E-6</v>
      </c>
      <c r="EF98">
        <v>2.8769281690971733E-6</v>
      </c>
      <c r="EG98">
        <v>2.9205940217982811E-5</v>
      </c>
      <c r="EH98">
        <v>1.5550910753542859E-5</v>
      </c>
      <c r="EI98">
        <v>1.6264203211895681E-5</v>
      </c>
      <c r="EJ98">
        <v>1.6998263888054765E-5</v>
      </c>
      <c r="EK98">
        <v>4.4971322308751527E-6</v>
      </c>
      <c r="EL98">
        <v>2.0634768661787049E-5</v>
      </c>
      <c r="EM98">
        <v>1.5092596703026885E-5</v>
      </c>
      <c r="EN98">
        <v>1.1153234891829669E-5</v>
      </c>
      <c r="EO98">
        <v>2.5736674967233279E-6</v>
      </c>
      <c r="EP98">
        <v>4.7065131009966353E-6</v>
      </c>
      <c r="EQ98">
        <v>1.1793520570987052E-5</v>
      </c>
      <c r="ER98">
        <v>1.5843673155025625E-5</v>
      </c>
      <c r="ES98">
        <v>1.3128235532086727E-5</v>
      </c>
      <c r="ET98">
        <v>5.6693996094244576E-6</v>
      </c>
      <c r="EU98">
        <v>2.3658011675735055E-5</v>
      </c>
      <c r="EV98">
        <v>1.1687795193278747E-5</v>
      </c>
      <c r="EW98">
        <v>1.6682166923496412E-5</v>
      </c>
      <c r="EX98">
        <v>9.4333484072379162E-6</v>
      </c>
      <c r="EY98">
        <v>1.3419367909509059E-5</v>
      </c>
      <c r="EZ98">
        <v>3.1750077420438683E-6</v>
      </c>
      <c r="FA98">
        <v>1.7834714773969453E-5</v>
      </c>
      <c r="FB98">
        <v>3.1334049824773886E-5</v>
      </c>
      <c r="FC98">
        <v>9.1841129668751075E-6</v>
      </c>
      <c r="FD98">
        <v>1.2383832296866656E-5</v>
      </c>
      <c r="FE98">
        <v>1.1391460026529041E-5</v>
      </c>
      <c r="FF98">
        <v>4.3116712955091213E-6</v>
      </c>
      <c r="FG98">
        <v>1.7046865428200849E-5</v>
      </c>
      <c r="FH98">
        <v>1.1173877555390617E-5</v>
      </c>
      <c r="FI98">
        <v>2.8307425820547112E-5</v>
      </c>
      <c r="FJ98">
        <v>3.444119156559637E-6</v>
      </c>
      <c r="FK98">
        <v>9.3461357785433447E-6</v>
      </c>
      <c r="FL98">
        <v>5.6046253903642874E-6</v>
      </c>
      <c r="FM98">
        <v>1.9034652904145853E-5</v>
      </c>
      <c r="FN98">
        <v>1.2705950612290727E-5</v>
      </c>
      <c r="FO98">
        <v>1.3900996525368896E-5</v>
      </c>
      <c r="FP98">
        <v>6.6004147592068364E-6</v>
      </c>
      <c r="FQ98">
        <v>1.3089400675153195E-5</v>
      </c>
      <c r="FR98">
        <v>1.7809442626010824E-5</v>
      </c>
      <c r="FS98">
        <v>1.8221097365379401E-5</v>
      </c>
      <c r="FT98">
        <v>1.1088262769524548E-5</v>
      </c>
      <c r="FU98">
        <v>1.7869648225009251E-5</v>
      </c>
      <c r="FV98">
        <v>1.2874212661921224E-5</v>
      </c>
      <c r="FW98">
        <v>2.0581463472598396E-5</v>
      </c>
      <c r="FX98">
        <v>6.4680321453399708E-6</v>
      </c>
      <c r="FY98">
        <v>2.6801487558702012E-5</v>
      </c>
      <c r="FZ98">
        <v>2.0579502264361863E-5</v>
      </c>
      <c r="GA98">
        <v>1.1945924198746036E-5</v>
      </c>
      <c r="GB98">
        <v>8.5497033259025472E-6</v>
      </c>
      <c r="GC98">
        <v>1.5933911288748063E-5</v>
      </c>
      <c r="GD98">
        <v>1.291411952228395E-5</v>
      </c>
      <c r="GE98">
        <v>4.5327585187081252E-6</v>
      </c>
      <c r="GF98">
        <v>1.0034433427561034E-5</v>
      </c>
      <c r="GG98">
        <v>6.5111335609125721E-6</v>
      </c>
      <c r="GH98">
        <v>1.1482280288961299E-5</v>
      </c>
      <c r="GI98">
        <v>1.2166493778204722E-8</v>
      </c>
      <c r="GJ98">
        <v>1.2508990523757743E-5</v>
      </c>
      <c r="GK98">
        <v>1.5639313399375089E-5</v>
      </c>
      <c r="GL98">
        <v>1.4170377294475496E-5</v>
      </c>
      <c r="GM98">
        <v>2.3399316899314858E-5</v>
      </c>
      <c r="GN98">
        <v>1.146721979569975E-5</v>
      </c>
      <c r="GO98">
        <v>1.4010282506758167E-5</v>
      </c>
      <c r="GP98">
        <v>1.4579866329661279E-5</v>
      </c>
      <c r="GQ98">
        <v>1.4711990586861069E-5</v>
      </c>
      <c r="GR98">
        <v>1.0663508253770377E-5</v>
      </c>
      <c r="GS98">
        <v>1.5960669945065532E-5</v>
      </c>
      <c r="GT98">
        <v>1.1951040866054819E-5</v>
      </c>
      <c r="GU98">
        <v>8.1547457885294673E-6</v>
      </c>
      <c r="GV98">
        <v>1.3978444457500086E-5</v>
      </c>
      <c r="GW98">
        <v>2.2528254700279841E-5</v>
      </c>
      <c r="GX98">
        <v>5.4366303451169355E-6</v>
      </c>
      <c r="GY98">
        <v>2.3027365329997972E-5</v>
      </c>
      <c r="GZ98">
        <v>1.6270047923301664E-5</v>
      </c>
      <c r="HA98">
        <v>4.3784479133836E-6</v>
      </c>
      <c r="HB98">
        <v>1.0880884016185985E-5</v>
      </c>
      <c r="HC98">
        <v>1.8464659233558924E-5</v>
      </c>
      <c r="HD98">
        <v>1.1522014759242967E-5</v>
      </c>
      <c r="HE98">
        <v>1.8921436972190017E-5</v>
      </c>
      <c r="HF98">
        <v>1.1126394469741336E-5</v>
      </c>
      <c r="HG98">
        <v>1.9711701878473766E-5</v>
      </c>
      <c r="HH98">
        <v>2.1497928166678492E-5</v>
      </c>
      <c r="HI98">
        <v>1.2405962167122813E-5</v>
      </c>
      <c r="HJ98">
        <v>1.6722842416578125E-5</v>
      </c>
      <c r="HK98">
        <v>2.2216073742834642E-5</v>
      </c>
      <c r="HL98">
        <v>7.1618436313620839E-6</v>
      </c>
      <c r="HM98">
        <v>3.1095739346663285E-5</v>
      </c>
      <c r="HN98">
        <v>8.9758444685557125E-6</v>
      </c>
      <c r="HO98">
        <v>8.1950211862325003E-6</v>
      </c>
      <c r="HP98">
        <v>8.68064409411245E-6</v>
      </c>
      <c r="HQ98">
        <v>8.3931402799623601E-6</v>
      </c>
      <c r="HR98">
        <v>6.757837243539369E-6</v>
      </c>
      <c r="HS98">
        <v>9.6406677439025444E-6</v>
      </c>
      <c r="HT98">
        <v>1.1441182140257948E-5</v>
      </c>
      <c r="HU98">
        <v>2.3918060060210938E-5</v>
      </c>
      <c r="HV98">
        <v>1.0503134582388134E-5</v>
      </c>
      <c r="HW98">
        <v>1.9869549519710466E-5</v>
      </c>
      <c r="HX98">
        <v>3.1920488960984785E-5</v>
      </c>
      <c r="HY98">
        <v>4.2109542410274654E-6</v>
      </c>
      <c r="HZ98">
        <v>4.444231983512168E-6</v>
      </c>
      <c r="IA98">
        <v>2.6582479722485783E-5</v>
      </c>
      <c r="IB98">
        <v>2.1754857561161079E-5</v>
      </c>
      <c r="IC98">
        <v>8.5510198375242302E-6</v>
      </c>
      <c r="ID98">
        <v>1.7160369506737069E-5</v>
      </c>
      <c r="IE98">
        <v>3.6434117373237494E-6</v>
      </c>
      <c r="IF98">
        <v>1.9418787505775528E-5</v>
      </c>
      <c r="IG98">
        <v>1.611565071638507E-5</v>
      </c>
      <c r="IH98">
        <v>1.1409893467012742E-5</v>
      </c>
      <c r="II98">
        <v>6.7473873309618459E-7</v>
      </c>
      <c r="IJ98">
        <v>2.7633455079790361E-5</v>
      </c>
      <c r="IK98">
        <v>1.2681372624183229E-5</v>
      </c>
      <c r="IL98">
        <v>2.5575305451150925E-6</v>
      </c>
      <c r="IM98">
        <v>7.6481374646364758E-6</v>
      </c>
      <c r="IN98">
        <v>1.3770231998865567E-5</v>
      </c>
      <c r="IO98">
        <v>1.8095805000748317E-5</v>
      </c>
      <c r="IP98">
        <v>1.7746566535062775E-5</v>
      </c>
      <c r="IQ98">
        <v>1.1073695328352639E-5</v>
      </c>
      <c r="IR98">
        <v>1.4695775135683793E-5</v>
      </c>
      <c r="IS98">
        <v>1.1504775855214417E-5</v>
      </c>
      <c r="IT98">
        <v>-5.2225201401808637E-6</v>
      </c>
      <c r="IU98">
        <v>4.9680514002055239E-6</v>
      </c>
      <c r="IV98">
        <v>8.9181427075000817E-6</v>
      </c>
      <c r="IW98">
        <v>7.9224052978022094E-6</v>
      </c>
      <c r="IX98">
        <v>1.315288417432601E-5</v>
      </c>
      <c r="IY98">
        <v>1.7976715201072138E-5</v>
      </c>
      <c r="IZ98">
        <v>8.596853710707252E-6</v>
      </c>
      <c r="JA98">
        <v>1.3793090008604846E-5</v>
      </c>
      <c r="JB98">
        <v>1.0485453953043233E-5</v>
      </c>
      <c r="JC98">
        <v>1.53286000400171E-5</v>
      </c>
      <c r="JD98">
        <v>1.1881135341556813E-5</v>
      </c>
      <c r="JE98">
        <v>1.0321608993109345E-5</v>
      </c>
      <c r="JF98">
        <v>1.2092268942169294E-5</v>
      </c>
      <c r="JG98">
        <v>1.3075227546795743E-5</v>
      </c>
      <c r="JH98">
        <v>3.3550832552356011E-5</v>
      </c>
      <c r="JI98">
        <v>8.0183857213395886E-6</v>
      </c>
      <c r="JJ98">
        <v>1.0539224064809204E-5</v>
      </c>
      <c r="JK98">
        <v>2.5439325461243275E-6</v>
      </c>
      <c r="JL98">
        <v>1.5672444250899985E-5</v>
      </c>
      <c r="JM98">
        <v>6.3394429191071321E-6</v>
      </c>
      <c r="JN98">
        <v>7.72308528435545E-6</v>
      </c>
      <c r="JO98">
        <v>5.4559442920844491E-6</v>
      </c>
      <c r="JP98">
        <v>8.7697019251528642E-6</v>
      </c>
      <c r="JQ98">
        <v>1.2042123942633803E-5</v>
      </c>
      <c r="JR98">
        <v>9.445785226625133E-6</v>
      </c>
      <c r="JS98">
        <v>5.8544912185724424E-6</v>
      </c>
      <c r="JT98">
        <v>1.3450783079663351E-5</v>
      </c>
      <c r="JU98">
        <v>1.1200290622695715E-5</v>
      </c>
      <c r="JV98">
        <v>1.1141519336729014E-5</v>
      </c>
      <c r="JW98">
        <v>9.9546127692429142E-6</v>
      </c>
      <c r="JX98">
        <v>1.835461406982778E-5</v>
      </c>
      <c r="JY98">
        <v>3.3940222715868003E-6</v>
      </c>
      <c r="JZ98">
        <v>1.0806703747728782E-5</v>
      </c>
      <c r="KA98">
        <v>2.0615165776234081E-5</v>
      </c>
      <c r="KB98">
        <v>1.0836530478432917E-5</v>
      </c>
      <c r="KC98">
        <v>2.4579572479694597E-5</v>
      </c>
      <c r="KD98">
        <v>1.8501147322597455E-5</v>
      </c>
      <c r="KE98">
        <v>7.6164163492060301E-6</v>
      </c>
      <c r="KF98">
        <v>1.1410346733085377E-5</v>
      </c>
      <c r="KG98">
        <v>1.4825780116640567E-5</v>
      </c>
      <c r="KH98">
        <v>5.9468841601155089E-6</v>
      </c>
      <c r="KI98">
        <v>1.6894033949513873E-5</v>
      </c>
      <c r="KJ98">
        <v>2.0996524536445075E-5</v>
      </c>
      <c r="KK98">
        <v>1.5451949387722156E-5</v>
      </c>
      <c r="KL98">
        <v>1.8842237412431891E-5</v>
      </c>
      <c r="KM98">
        <v>2.1243135368171848E-5</v>
      </c>
      <c r="KN98">
        <v>1.5401887638354817E-5</v>
      </c>
      <c r="KO98">
        <v>1.8335314147332845E-5</v>
      </c>
      <c r="KP98">
        <v>-2.6178115389211601E-6</v>
      </c>
      <c r="KQ98">
        <v>6.501455843420653E-6</v>
      </c>
      <c r="KR98">
        <v>3.4816730963242063E-5</v>
      </c>
      <c r="KS98">
        <v>2.7244588780428531E-6</v>
      </c>
      <c r="KT98">
        <v>7.0408605096227348E-6</v>
      </c>
      <c r="KU98">
        <v>1.1453294484176768E-5</v>
      </c>
      <c r="KV98">
        <v>1.3535318357881764E-5</v>
      </c>
      <c r="KW98">
        <v>1.7100931902399123E-5</v>
      </c>
      <c r="KX98">
        <v>1.1741060108435556E-5</v>
      </c>
      <c r="KY98">
        <v>2.884495882656832E-5</v>
      </c>
      <c r="KZ98">
        <v>1.1528943789391974E-5</v>
      </c>
      <c r="LA98">
        <v>7.7986250459680565E-6</v>
      </c>
      <c r="LB98">
        <v>2.4872247007943122E-6</v>
      </c>
      <c r="LC98">
        <v>2.0426102192234964E-5</v>
      </c>
      <c r="LD98">
        <v>1.2443673910295804E-5</v>
      </c>
      <c r="LE98">
        <v>1.1718039094171785E-5</v>
      </c>
      <c r="LF98">
        <v>1.4288421728929166E-5</v>
      </c>
      <c r="LG98">
        <v>7.0316319064574673E-6</v>
      </c>
      <c r="LH98">
        <v>6.9957161300852061E-6</v>
      </c>
      <c r="LI98">
        <v>1.1431221052967232E-5</v>
      </c>
      <c r="LJ98">
        <v>1.1888422290612943E-5</v>
      </c>
      <c r="LK98">
        <v>1.7622416988213661E-5</v>
      </c>
      <c r="LL98">
        <v>2.3263180873394716E-5</v>
      </c>
      <c r="LM98">
        <v>1.9024503264432565E-5</v>
      </c>
      <c r="LN98">
        <v>1.5610931943739751E-5</v>
      </c>
      <c r="LO98">
        <v>4.4606527768620603E-6</v>
      </c>
      <c r="LP98">
        <v>1.829359664335266E-5</v>
      </c>
      <c r="LQ98">
        <v>7.7685167768880455E-6</v>
      </c>
      <c r="LR98">
        <v>1.986248771418395E-5</v>
      </c>
      <c r="LS98">
        <v>6.4463218811541292E-6</v>
      </c>
      <c r="LT98">
        <v>3.6190159309574233E-6</v>
      </c>
      <c r="LU98">
        <v>1.8886242885400264E-5</v>
      </c>
      <c r="LV98">
        <v>1.1308986671149127E-5</v>
      </c>
      <c r="LW98">
        <v>9.0515164027570379E-6</v>
      </c>
      <c r="LX98">
        <v>2.2642580607371549E-5</v>
      </c>
      <c r="LY98">
        <v>4.9204660676413119E-6</v>
      </c>
      <c r="LZ98">
        <v>2.1062853806908735E-5</v>
      </c>
      <c r="MA98">
        <v>4.1353034760830596E-6</v>
      </c>
      <c r="MB98">
        <v>1.2655313464280108E-5</v>
      </c>
      <c r="MC98">
        <v>1.422184887097054E-5</v>
      </c>
      <c r="MD98">
        <v>9.8877910418698609E-6</v>
      </c>
      <c r="ME98">
        <v>1.269318356463339E-5</v>
      </c>
      <c r="MF98">
        <v>1.297186845439121E-5</v>
      </c>
      <c r="MG98">
        <v>5.0224919496082155E-6</v>
      </c>
      <c r="MH98">
        <v>5.2599415092050581E-6</v>
      </c>
      <c r="MI98">
        <v>5.028454143856787E-6</v>
      </c>
      <c r="MJ98">
        <v>6.5501920476806723E-6</v>
      </c>
      <c r="MK98">
        <v>6.9463379471025194E-6</v>
      </c>
      <c r="ML98">
        <v>7.5989212002346163E-6</v>
      </c>
      <c r="MM98">
        <v>5.5685075866854787E-6</v>
      </c>
      <c r="MN98">
        <v>2.6729213980356266E-5</v>
      </c>
      <c r="MO98">
        <v>1.4360502006031975E-5</v>
      </c>
      <c r="MP98">
        <v>8.5380400623027085E-6</v>
      </c>
      <c r="MQ98">
        <v>2.8593877842955356E-5</v>
      </c>
      <c r="MR98">
        <v>2.0744045103119851E-5</v>
      </c>
      <c r="MS98">
        <v>2.7303150001531361E-5</v>
      </c>
      <c r="MT98">
        <v>2.5887487499282765E-5</v>
      </c>
      <c r="MU98">
        <v>6.0377415227279048E-6</v>
      </c>
      <c r="MV98">
        <v>8.1532378690883432E-6</v>
      </c>
      <c r="MW98">
        <v>7.1371166861230464E-6</v>
      </c>
      <c r="MX98">
        <v>1.3003719091194173E-5</v>
      </c>
      <c r="MY98">
        <v>1.0229370166514665E-5</v>
      </c>
      <c r="MZ98">
        <v>2.764077156141095E-6</v>
      </c>
      <c r="NA98">
        <v>1.3695806450276686E-5</v>
      </c>
      <c r="NB98">
        <v>1.9907896680084327E-5</v>
      </c>
      <c r="NC98">
        <v>1.1067344519992251E-5</v>
      </c>
      <c r="ND98">
        <v>2.5783147092660016E-5</v>
      </c>
      <c r="NE98">
        <v>7.8261757392928971E-6</v>
      </c>
      <c r="NF98">
        <v>2.0660839990871543E-5</v>
      </c>
      <c r="NG98">
        <v>1.0158099338776524E-5</v>
      </c>
      <c r="NH98">
        <v>2.3335176929843443E-5</v>
      </c>
      <c r="NI98">
        <v>3.1181999782976501E-6</v>
      </c>
      <c r="NJ98">
        <v>1.2879973583678129E-5</v>
      </c>
      <c r="NK98">
        <v>7.7601351342307845E-6</v>
      </c>
      <c r="NL98">
        <v>1.3914500146174893E-5</v>
      </c>
      <c r="NM98">
        <v>1.6791580156226888E-5</v>
      </c>
      <c r="NN98">
        <v>1.02732994682889E-5</v>
      </c>
      <c r="NO98">
        <v>1.5461020120096307E-5</v>
      </c>
      <c r="NP98">
        <v>1.1361383654698292E-5</v>
      </c>
      <c r="NQ98">
        <v>1.5201244984721126E-5</v>
      </c>
      <c r="NR98">
        <v>9.0974922145943508E-6</v>
      </c>
      <c r="NS98">
        <v>2.4301165423521588E-5</v>
      </c>
      <c r="NT98">
        <v>-2.2906612361569241E-7</v>
      </c>
      <c r="NU98">
        <v>5.2711430370644266E-6</v>
      </c>
      <c r="NV98">
        <v>1.4408285190838062E-5</v>
      </c>
      <c r="NW98">
        <v>2.7999037763419976E-5</v>
      </c>
      <c r="NX98">
        <v>1.64514773485447E-5</v>
      </c>
      <c r="NY98">
        <v>6.7651204236186101E-6</v>
      </c>
      <c r="NZ98">
        <v>1.2097795271371036E-5</v>
      </c>
      <c r="OA98">
        <v>7.7965034329905428E-6</v>
      </c>
      <c r="OB98">
        <v>1.1418785602059913E-5</v>
      </c>
      <c r="OC98">
        <v>1.3563580347383943E-5</v>
      </c>
      <c r="OD98">
        <v>1.0718034386051271E-5</v>
      </c>
      <c r="OE98">
        <v>3.2698085424748734E-5</v>
      </c>
      <c r="OF98">
        <v>9.7963963190661768E-6</v>
      </c>
      <c r="OG98">
        <v>7.8102967132665645E-6</v>
      </c>
      <c r="OH98">
        <v>1.4435590212283748E-5</v>
      </c>
      <c r="OI98">
        <v>3.0863590222661644E-6</v>
      </c>
      <c r="OJ98">
        <v>1.4409951613198289E-5</v>
      </c>
      <c r="OK98">
        <v>1.5484772789977582E-5</v>
      </c>
      <c r="OL98">
        <v>8.034221033059541E-6</v>
      </c>
      <c r="OM98">
        <v>8.859292671618048E-6</v>
      </c>
      <c r="ON98">
        <v>6.8011539270798113E-6</v>
      </c>
      <c r="OO98">
        <v>7.0627958489256136E-6</v>
      </c>
      <c r="OP98">
        <v>1.2025593815288187E-5</v>
      </c>
      <c r="OQ98">
        <v>1.3400753899906823E-5</v>
      </c>
      <c r="OR98">
        <v>1.0163647136064939E-6</v>
      </c>
      <c r="OS98">
        <v>8.647662495918444E-6</v>
      </c>
      <c r="OT98">
        <v>6.9955355698756592E-6</v>
      </c>
      <c r="OU98">
        <v>1.1012288709017945E-6</v>
      </c>
      <c r="OV98">
        <v>2.0370067237985599E-5</v>
      </c>
      <c r="OW98">
        <v>1.1313561356102302E-5</v>
      </c>
      <c r="OX98">
        <v>8.5628010956139192E-6</v>
      </c>
      <c r="OY98">
        <v>2.6434292301132481E-5</v>
      </c>
      <c r="OZ98">
        <v>-2.3933835140503844E-6</v>
      </c>
      <c r="PA98">
        <v>-7.010691813591252E-7</v>
      </c>
      <c r="PB98">
        <v>4.7158729004355422E-6</v>
      </c>
      <c r="PC98">
        <v>3.7067696115161948E-6</v>
      </c>
      <c r="PD98">
        <v>2.2515408788352001E-6</v>
      </c>
      <c r="PE98">
        <v>2.219022744894873E-5</v>
      </c>
      <c r="PF98">
        <v>4.3275775629193302E-6</v>
      </c>
      <c r="PG98">
        <v>1.5233439079039618E-6</v>
      </c>
      <c r="PH98">
        <v>1.243653460214569E-5</v>
      </c>
      <c r="PI98">
        <v>1.0907372540588213E-5</v>
      </c>
      <c r="PJ98">
        <v>1.8422808694572493E-5</v>
      </c>
      <c r="PK98">
        <v>7.024317440935417E-6</v>
      </c>
      <c r="PL98">
        <v>1.050329354131851E-5</v>
      </c>
      <c r="PM98">
        <v>7.0751390533718012E-6</v>
      </c>
      <c r="PN98">
        <v>1.0713624481516251E-5</v>
      </c>
      <c r="PO98">
        <v>5.8312825570470659E-6</v>
      </c>
      <c r="PP98">
        <v>1.1545640976921351E-5</v>
      </c>
      <c r="PQ98">
        <v>7.099418125916386E-6</v>
      </c>
      <c r="PR98">
        <v>6.6482188278276392E-6</v>
      </c>
      <c r="PS98">
        <v>1.0179020683078529E-5</v>
      </c>
      <c r="PT98">
        <v>3.415418341273766E-6</v>
      </c>
      <c r="PU98">
        <v>6.1872034752674852E-6</v>
      </c>
      <c r="PV98">
        <v>2.4295166130068744E-5</v>
      </c>
      <c r="PW98">
        <v>9.3578743780557981E-6</v>
      </c>
      <c r="PX98">
        <v>6.1313830923641593E-6</v>
      </c>
      <c r="PY98">
        <v>1.592243508335138E-5</v>
      </c>
      <c r="PZ98">
        <v>1.0510331440630998E-5</v>
      </c>
      <c r="QA98">
        <v>6.8295697791891183E-6</v>
      </c>
      <c r="QB98">
        <v>2.0800855357456333E-5</v>
      </c>
      <c r="QC98">
        <v>1.6898850600511338E-5</v>
      </c>
      <c r="QD98">
        <v>7.6611308813770219E-6</v>
      </c>
      <c r="QE98">
        <v>7.3031493910676988E-6</v>
      </c>
      <c r="QF98">
        <v>3.7312996890401809E-5</v>
      </c>
      <c r="QG98">
        <v>1.8957690392031736E-5</v>
      </c>
      <c r="QH98">
        <v>8.5163095295478646E-6</v>
      </c>
      <c r="QI98">
        <v>2.0476998179711269E-5</v>
      </c>
      <c r="QJ98">
        <v>1.7706544891654746E-5</v>
      </c>
      <c r="QK98">
        <v>9.7819712401019476E-6</v>
      </c>
      <c r="QL98">
        <v>8.2213430017482977E-6</v>
      </c>
      <c r="QM98">
        <v>1.7208521308692139E-5</v>
      </c>
      <c r="QN98">
        <v>9.2214916202886784E-6</v>
      </c>
      <c r="QO98">
        <v>7.5575471202179178E-6</v>
      </c>
      <c r="QP98">
        <v>8.1178791139801075E-6</v>
      </c>
      <c r="QQ98">
        <v>5.7267663602910633E-6</v>
      </c>
      <c r="QR98">
        <v>4.3918979616498784E-6</v>
      </c>
      <c r="QS98">
        <v>1.6076194299396044E-5</v>
      </c>
      <c r="QT98">
        <v>1.1141500345009235E-5</v>
      </c>
      <c r="QU98">
        <v>1.0997646529029291E-5</v>
      </c>
      <c r="QV98">
        <v>1.2084288372887053E-6</v>
      </c>
      <c r="QW98">
        <v>7.9204315524298162E-7</v>
      </c>
      <c r="QX98">
        <v>1.5765523949578235E-5</v>
      </c>
      <c r="QY98">
        <v>7.1038550162901149E-6</v>
      </c>
      <c r="QZ98">
        <v>7.4441664827439787E-6</v>
      </c>
      <c r="RA98">
        <v>1.542576831134533E-5</v>
      </c>
      <c r="RB98">
        <v>8.7038791419372778E-6</v>
      </c>
      <c r="RC98">
        <v>6.8074331086402261E-6</v>
      </c>
      <c r="RD98">
        <v>2.1384919350979551E-5</v>
      </c>
      <c r="RE98">
        <v>6.5533213296033943E-6</v>
      </c>
      <c r="RF98">
        <v>6.799456786250142E-6</v>
      </c>
      <c r="RG98">
        <v>1.5243074648728982E-5</v>
      </c>
      <c r="RH98">
        <v>8.3376436406095346E-6</v>
      </c>
      <c r="RI98">
        <v>1.4362905767743396E-5</v>
      </c>
      <c r="RJ98">
        <v>1.0550624319932719E-5</v>
      </c>
      <c r="RK98">
        <v>1.1991501181621436E-5</v>
      </c>
      <c r="RL98">
        <v>1.2068490783285819E-5</v>
      </c>
      <c r="RM98">
        <v>2.4915889982809442E-5</v>
      </c>
      <c r="RN98">
        <v>1.3805015952190736E-5</v>
      </c>
      <c r="RO98">
        <v>1.177957190396827E-5</v>
      </c>
      <c r="RP98">
        <v>2.4663110635002516E-5</v>
      </c>
      <c r="RQ98">
        <v>7.1520111423808568E-6</v>
      </c>
      <c r="RR98">
        <v>1.0160544550419984E-5</v>
      </c>
      <c r="RS98">
        <v>1.3762741837393428E-5</v>
      </c>
      <c r="RT98">
        <v>1.9084419524304651E-5</v>
      </c>
      <c r="RU98">
        <v>1.5618471800253422E-5</v>
      </c>
      <c r="RV98">
        <v>4.651936498545476E-6</v>
      </c>
      <c r="RW98">
        <v>1.239292769559091E-5</v>
      </c>
      <c r="RX98">
        <v>4.2699138112834238E-6</v>
      </c>
      <c r="RY98">
        <v>7.4942777668366157E-6</v>
      </c>
      <c r="RZ98">
        <v>3.1812606373639546E-5</v>
      </c>
      <c r="SA98">
        <v>1.5362048669866748E-5</v>
      </c>
      <c r="SB98">
        <v>2.0945158613063402E-5</v>
      </c>
      <c r="SC98">
        <v>8.876079652158744E-6</v>
      </c>
      <c r="SD98">
        <v>1.1073130034718487E-5</v>
      </c>
      <c r="SE98">
        <v>1.7419524862344772E-5</v>
      </c>
      <c r="SF98">
        <v>2.7112133988523568E-5</v>
      </c>
      <c r="SG98">
        <v>1.4493826672469485E-5</v>
      </c>
      <c r="SH98">
        <v>1.3567992516741407E-5</v>
      </c>
      <c r="SI98">
        <v>6.620129124913523E-6</v>
      </c>
      <c r="SJ98">
        <v>1.835068343053484E-5</v>
      </c>
      <c r="SK98">
        <v>1.0435885009146164E-5</v>
      </c>
      <c r="SL98">
        <v>1.2479831434259796E-5</v>
      </c>
      <c r="SM98">
        <v>2.5447484940658097E-5</v>
      </c>
      <c r="SN98">
        <v>8.2482218466612447E-6</v>
      </c>
      <c r="SO98">
        <v>1.8528671206437554E-5</v>
      </c>
      <c r="SP98">
        <v>2.3563481925694354E-6</v>
      </c>
      <c r="SQ98">
        <v>2.6483819936969503E-6</v>
      </c>
      <c r="SR98">
        <v>4.604955122736643E-6</v>
      </c>
      <c r="SS98">
        <v>8.61355964625791E-6</v>
      </c>
      <c r="ST98">
        <v>8.8866605556346362E-6</v>
      </c>
      <c r="SU98">
        <v>1.5623606712228681E-5</v>
      </c>
      <c r="SV98">
        <v>1.206571287989768E-5</v>
      </c>
      <c r="SW98">
        <v>1.5941680261957952E-5</v>
      </c>
      <c r="SX98">
        <v>9.6281927588511391E-6</v>
      </c>
      <c r="SY98">
        <v>4.7146666237879121E-5</v>
      </c>
      <c r="SZ98">
        <v>4.2136372241055557E-6</v>
      </c>
      <c r="TA98">
        <v>4.0147239754922635E-6</v>
      </c>
      <c r="TB98">
        <v>1.1490362062892197E-5</v>
      </c>
      <c r="TC98">
        <v>1.1603811492982194E-5</v>
      </c>
      <c r="TD98">
        <v>2.0965270579153999E-5</v>
      </c>
      <c r="TE98">
        <v>1.9093297903532173E-6</v>
      </c>
      <c r="TF98">
        <v>1.8455910806367286E-5</v>
      </c>
      <c r="TG98">
        <v>9.6673480061894148E-6</v>
      </c>
      <c r="TH98">
        <v>8.200352080139121E-6</v>
      </c>
      <c r="TI98">
        <v>1.5582631273207404E-5</v>
      </c>
      <c r="TJ98">
        <v>2.5084229900335093E-5</v>
      </c>
      <c r="TK98">
        <v>1.2163271205129003E-5</v>
      </c>
      <c r="TL98">
        <v>1.122143555157258E-5</v>
      </c>
      <c r="TM98">
        <v>4.903116100700847E-6</v>
      </c>
      <c r="TN98">
        <v>5.9969535245041124E-6</v>
      </c>
      <c r="TO98">
        <v>9.996305448156213E-6</v>
      </c>
      <c r="TP98">
        <v>1.0129068358195454E-5</v>
      </c>
      <c r="TQ98">
        <v>1.0770610323776673E-5</v>
      </c>
      <c r="TR98">
        <v>1.6092521568011444E-5</v>
      </c>
      <c r="TS98">
        <v>1.0607330215636949E-5</v>
      </c>
      <c r="TT98">
        <v>1.3296093485364812E-5</v>
      </c>
      <c r="TU98">
        <v>2.6781188079644391E-5</v>
      </c>
      <c r="TV98">
        <v>1.296784144972471E-5</v>
      </c>
      <c r="TW98">
        <v>4.0769860898311727E-5</v>
      </c>
      <c r="TX98">
        <v>1.2810225284137631E-5</v>
      </c>
      <c r="TY98">
        <v>1.4449758371271117E-5</v>
      </c>
      <c r="TZ98">
        <v>1.665088029405498E-6</v>
      </c>
      <c r="UA98">
        <v>1.1996547650508411E-5</v>
      </c>
      <c r="UB98">
        <v>1.7996287018094521E-5</v>
      </c>
      <c r="UC98">
        <v>2.3508326428722966E-5</v>
      </c>
      <c r="UD98">
        <v>1.5388294506025872E-5</v>
      </c>
      <c r="UE98">
        <v>3.5705636199088511E-6</v>
      </c>
      <c r="UF98">
        <v>4.5087351516510619E-5</v>
      </c>
      <c r="UG98">
        <v>8.834015747199179E-6</v>
      </c>
      <c r="UH98">
        <v>1.3440951252551138E-5</v>
      </c>
      <c r="UI98">
        <v>2.7428022260013926E-6</v>
      </c>
      <c r="UJ98">
        <v>1.2336231032370903E-5</v>
      </c>
      <c r="UK98">
        <v>7.2733720232625128E-6</v>
      </c>
      <c r="UL98">
        <v>1.1608736217526063E-5</v>
      </c>
      <c r="UM98">
        <v>2.1810420538772787E-5</v>
      </c>
      <c r="UN98">
        <v>1.1325880818275613E-5</v>
      </c>
      <c r="UO98">
        <v>5.4520335635890228E-6</v>
      </c>
      <c r="UP98">
        <v>6.4280670824083166E-6</v>
      </c>
      <c r="UQ98">
        <v>7.5369052023482718E-6</v>
      </c>
      <c r="UR98">
        <v>2.5749821248353465E-5</v>
      </c>
      <c r="US98">
        <v>6.0402308833320247E-6</v>
      </c>
      <c r="UT98">
        <v>1.3634482017906257E-5</v>
      </c>
      <c r="UU98">
        <v>1.4586725549922252E-5</v>
      </c>
      <c r="UV98">
        <v>1.1052232660959482E-5</v>
      </c>
      <c r="UW98">
        <v>1.6910192151605827E-5</v>
      </c>
      <c r="UX98">
        <v>1.6031557895639831E-5</v>
      </c>
      <c r="UY98">
        <v>6.3108643745277123E-6</v>
      </c>
      <c r="UZ98">
        <v>6.5057197461682611E-6</v>
      </c>
      <c r="VA98">
        <v>4.1100774312303835E-6</v>
      </c>
      <c r="VB98">
        <v>-2.3242485275013347E-6</v>
      </c>
      <c r="VC98">
        <v>2.5026316240867611E-6</v>
      </c>
      <c r="VD98">
        <v>1.1242232129150635E-5</v>
      </c>
      <c r="VE98">
        <v>1.9847018711840376E-7</v>
      </c>
      <c r="VF98">
        <v>1.5237233809872721E-5</v>
      </c>
      <c r="VG98">
        <v>1.1719714456512949E-5</v>
      </c>
      <c r="VH98">
        <v>8.6874658374219731E-6</v>
      </c>
      <c r="VI98">
        <v>3.8314047461342305E-6</v>
      </c>
      <c r="VJ98">
        <v>1.7173625977735575E-5</v>
      </c>
      <c r="VK98">
        <v>9.0692497560507906E-6</v>
      </c>
      <c r="VL98">
        <v>8.7442056071244636E-6</v>
      </c>
      <c r="VM98">
        <v>1.4171886146414408E-5</v>
      </c>
      <c r="VN98">
        <v>9.0580821447497328E-6</v>
      </c>
      <c r="VO98">
        <v>2.7066021422419995E-5</v>
      </c>
      <c r="VP98">
        <v>6.3179773704999859E-6</v>
      </c>
      <c r="VQ98">
        <v>6.6649799237739584E-6</v>
      </c>
      <c r="VR98">
        <v>4.6596702763119323E-7</v>
      </c>
      <c r="VS98">
        <v>1.1018763785560264E-5</v>
      </c>
      <c r="VT98">
        <v>1.3554018202429225E-5</v>
      </c>
      <c r="VU98">
        <v>1.1738511767312073E-5</v>
      </c>
      <c r="VV98">
        <v>1.385721454972451E-5</v>
      </c>
      <c r="VW98">
        <v>8.5354663628806784E-6</v>
      </c>
      <c r="VX98">
        <v>3.2051902360779287E-6</v>
      </c>
      <c r="VY98">
        <v>7.5115991283991342E-6</v>
      </c>
      <c r="VZ98">
        <v>1.46454781004884E-5</v>
      </c>
      <c r="WA98">
        <v>5.9324703699538666E-6</v>
      </c>
      <c r="WB98">
        <v>1.0709102726405389E-5</v>
      </c>
      <c r="WC98">
        <v>-1.0328995823047394E-5</v>
      </c>
    </row>
    <row r="99" spans="1:601" x14ac:dyDescent="0.25">
      <c r="A99" t="s">
        <v>88</v>
      </c>
      <c r="B99">
        <v>1.5918165350131999E-5</v>
      </c>
      <c r="C99">
        <v>9.7311183756438062E-6</v>
      </c>
      <c r="D99">
        <v>1.6058959713026336E-5</v>
      </c>
      <c r="E99">
        <v>1.5158949592040631E-5</v>
      </c>
      <c r="F99">
        <v>1.1944586842208941E-5</v>
      </c>
      <c r="G99">
        <v>5.8309997033871957E-6</v>
      </c>
      <c r="H99">
        <v>1.6354454776902934E-5</v>
      </c>
      <c r="I99">
        <v>1.1420484951153584E-5</v>
      </c>
      <c r="J99">
        <v>1.2641006168958702E-5</v>
      </c>
      <c r="K99">
        <v>1.3061267526777787E-5</v>
      </c>
      <c r="L99">
        <v>1.3760163299487682E-5</v>
      </c>
      <c r="M99">
        <v>1.9765116127292564E-5</v>
      </c>
      <c r="N99">
        <v>1.4089940104035859E-5</v>
      </c>
      <c r="O99">
        <v>1.3444127474671154E-5</v>
      </c>
      <c r="P99">
        <v>1.4379214495873905E-5</v>
      </c>
      <c r="Q99">
        <v>7.5708868954913878E-6</v>
      </c>
      <c r="R99">
        <v>4.9507534114103999E-6</v>
      </c>
      <c r="S99">
        <v>1.2815071992760007E-5</v>
      </c>
      <c r="T99">
        <v>1.2837081370567888E-5</v>
      </c>
      <c r="U99">
        <v>1.5087885326142144E-5</v>
      </c>
      <c r="V99">
        <v>1.5524793139949472E-5</v>
      </c>
      <c r="W99">
        <v>3.3677689934999966E-6</v>
      </c>
      <c r="X99">
        <v>8.0611192208475899E-6</v>
      </c>
      <c r="Y99">
        <v>1.4488250898085544E-5</v>
      </c>
      <c r="Z99">
        <v>8.3881939366390936E-6</v>
      </c>
      <c r="AA99">
        <v>9.0628515400547565E-6</v>
      </c>
      <c r="AB99">
        <v>3.5625234970475607E-6</v>
      </c>
      <c r="AC99">
        <v>2.0386658676568157E-5</v>
      </c>
      <c r="AD99">
        <v>1.1117928060054608E-5</v>
      </c>
      <c r="AE99">
        <v>1.2867077414461267E-5</v>
      </c>
      <c r="AF99">
        <v>1.7362953560049854E-5</v>
      </c>
      <c r="AG99">
        <v>1.1248545531142554E-5</v>
      </c>
      <c r="AH99">
        <v>1.2185392890230162E-5</v>
      </c>
      <c r="AI99">
        <v>9.1722004660514528E-6</v>
      </c>
      <c r="AJ99">
        <v>1.1669335685261185E-5</v>
      </c>
      <c r="AK99">
        <v>9.7498959858358815E-6</v>
      </c>
      <c r="AL99">
        <v>2.4086160050382272E-5</v>
      </c>
      <c r="AM99">
        <v>6.8774703124069262E-6</v>
      </c>
      <c r="AN99">
        <v>6.1767532196546206E-6</v>
      </c>
      <c r="AO99">
        <v>1.1025414697184705E-5</v>
      </c>
      <c r="AP99">
        <v>1.6528466354843748E-5</v>
      </c>
      <c r="AQ99">
        <v>9.8004886898246276E-6</v>
      </c>
      <c r="AR99">
        <v>1.204576329708861E-5</v>
      </c>
      <c r="AS99">
        <v>2.0603141711565849E-6</v>
      </c>
      <c r="AT99">
        <v>1.5315377002088203E-5</v>
      </c>
      <c r="AU99">
        <v>1.0756633751295918E-5</v>
      </c>
      <c r="AV99">
        <v>6.1801910848263772E-6</v>
      </c>
      <c r="AW99">
        <v>1.1233038695051265E-5</v>
      </c>
      <c r="AX99">
        <v>1.3250033310793567E-5</v>
      </c>
      <c r="AY99">
        <v>1.8321738283261043E-5</v>
      </c>
      <c r="AZ99">
        <v>1.3489276764819359E-5</v>
      </c>
      <c r="BA99">
        <v>1.188718994506705E-5</v>
      </c>
      <c r="BB99">
        <v>8.758450373598253E-6</v>
      </c>
      <c r="BC99">
        <v>2.1027566422140145E-5</v>
      </c>
      <c r="BD99">
        <v>1.0237306870257462E-5</v>
      </c>
      <c r="BE99">
        <v>1.9276840912447077E-5</v>
      </c>
      <c r="BF99">
        <v>7.4834316670815854E-6</v>
      </c>
      <c r="BG99">
        <v>5.1171331490464576E-6</v>
      </c>
      <c r="BH99">
        <v>3.6496139402723683E-5</v>
      </c>
      <c r="BI99">
        <v>1.1349184088279863E-5</v>
      </c>
      <c r="BJ99">
        <v>1.0680077015880292E-5</v>
      </c>
      <c r="BK99">
        <v>1.3193739298388959E-5</v>
      </c>
      <c r="BL99">
        <v>5.2511030852430303E-6</v>
      </c>
      <c r="BM99">
        <v>1.3398727668277897E-5</v>
      </c>
      <c r="BN99">
        <v>1.1600622232592053E-5</v>
      </c>
      <c r="BO99">
        <v>5.8864185693015183E-6</v>
      </c>
      <c r="BP99">
        <v>2.942550560233938E-6</v>
      </c>
      <c r="BQ99">
        <v>1.390305043210105E-5</v>
      </c>
      <c r="BR99">
        <v>1.9316651699777571E-6</v>
      </c>
      <c r="BS99">
        <v>1.8116899732389342E-5</v>
      </c>
      <c r="BT99">
        <v>9.0979650269779901E-6</v>
      </c>
      <c r="BU99">
        <v>1.4581092350969965E-5</v>
      </c>
      <c r="BV99">
        <v>1.1487832765730317E-5</v>
      </c>
      <c r="BW99">
        <v>1.509810793167444E-5</v>
      </c>
      <c r="BX99">
        <v>1.3912032863700393E-5</v>
      </c>
      <c r="BY99">
        <v>1.0773756373754458E-5</v>
      </c>
      <c r="BZ99">
        <v>1.9037787038706309E-5</v>
      </c>
      <c r="CA99">
        <v>9.5186374799913215E-6</v>
      </c>
      <c r="CB99">
        <v>1.3212502950411956E-5</v>
      </c>
      <c r="CC99">
        <v>6.4650438208705551E-6</v>
      </c>
      <c r="CD99">
        <v>8.7401957466942284E-6</v>
      </c>
      <c r="CE99">
        <v>1.0245506299427523E-5</v>
      </c>
      <c r="CF99">
        <v>1.5166857645573196E-5</v>
      </c>
      <c r="CG99">
        <v>1.046033256692381E-5</v>
      </c>
      <c r="CH99">
        <v>8.0677368732393852E-6</v>
      </c>
      <c r="CI99">
        <v>1.822854887121761E-5</v>
      </c>
      <c r="CJ99">
        <v>6.6198426628864798E-6</v>
      </c>
      <c r="CK99">
        <v>2.075209008326178E-5</v>
      </c>
      <c r="CL99">
        <v>3.5403685901548123E-5</v>
      </c>
      <c r="CM99">
        <v>1.0554603296205723E-5</v>
      </c>
      <c r="CN99">
        <v>1.4823574682222476E-5</v>
      </c>
      <c r="CO99">
        <v>1.2540161725759809E-5</v>
      </c>
      <c r="CP99">
        <v>1.3020583539682427E-5</v>
      </c>
      <c r="CQ99">
        <v>8.9525419120878626E-6</v>
      </c>
      <c r="CR99">
        <v>1.7264749254292303E-5</v>
      </c>
      <c r="CS99">
        <v>1.5105145308848704E-5</v>
      </c>
      <c r="CT99">
        <v>1.0347318042280315E-5</v>
      </c>
      <c r="CU99">
        <v>1.8507656592259455E-5</v>
      </c>
      <c r="CV99">
        <v>7.8861621647748898E-6</v>
      </c>
      <c r="CW99">
        <v>1.5150311283543347E-5</v>
      </c>
      <c r="CX99">
        <v>1.9492768247100256E-5</v>
      </c>
      <c r="CY99">
        <v>1.4876108477153256E-5</v>
      </c>
      <c r="CZ99">
        <v>6.9242411790571308E-6</v>
      </c>
      <c r="DA99">
        <v>1.3486417032584902E-5</v>
      </c>
      <c r="DB99">
        <v>1.2631008410302069E-5</v>
      </c>
      <c r="DC99">
        <v>1.5412173457652607E-5</v>
      </c>
      <c r="DD99">
        <v>1.2437269123264157E-5</v>
      </c>
      <c r="DE99">
        <v>3.5862080270589252E-6</v>
      </c>
      <c r="DF99">
        <v>1.882510848788065E-5</v>
      </c>
      <c r="DG99">
        <v>9.0290324852510049E-6</v>
      </c>
      <c r="DH99">
        <v>2.0941367806063507E-5</v>
      </c>
      <c r="DI99">
        <v>1.4625145115488995E-5</v>
      </c>
      <c r="DJ99">
        <v>1.8309311660040908E-5</v>
      </c>
      <c r="DK99">
        <v>1.0798783148870849E-5</v>
      </c>
      <c r="DL99">
        <v>4.3369967496829153E-6</v>
      </c>
      <c r="DM99">
        <v>1.7417070752574521E-5</v>
      </c>
      <c r="DN99">
        <v>1.1753609290860785E-5</v>
      </c>
      <c r="DO99">
        <v>1.0379677432182221E-5</v>
      </c>
      <c r="DP99">
        <v>1.2689844850359937E-5</v>
      </c>
      <c r="DQ99">
        <v>4.5879158883395168E-6</v>
      </c>
      <c r="DR99">
        <v>1.7832701096060928E-5</v>
      </c>
      <c r="DS99">
        <v>1.4522901130936798E-5</v>
      </c>
      <c r="DT99">
        <v>8.0800985930219579E-6</v>
      </c>
      <c r="DU99">
        <v>3.1278539293133819E-5</v>
      </c>
      <c r="DV99">
        <v>-6.6391620607194542E-7</v>
      </c>
      <c r="DW99">
        <v>7.3909008456789531E-6</v>
      </c>
      <c r="DX99">
        <v>9.4990024241876495E-6</v>
      </c>
      <c r="DY99">
        <v>1.1405286118090092E-5</v>
      </c>
      <c r="DZ99">
        <v>1.926522148255299E-5</v>
      </c>
      <c r="EA99">
        <v>9.0009926726956914E-6</v>
      </c>
      <c r="EB99">
        <v>9.9773245396483185E-6</v>
      </c>
      <c r="EC99">
        <v>1.3361827015211817E-5</v>
      </c>
      <c r="ED99">
        <v>1.541127545295503E-5</v>
      </c>
      <c r="EE99">
        <v>8.2635528242698028E-6</v>
      </c>
      <c r="EF99">
        <v>2.1430004939210226E-6</v>
      </c>
      <c r="EG99">
        <v>2.2874204917529253E-5</v>
      </c>
      <c r="EH99">
        <v>1.484494369698134E-5</v>
      </c>
      <c r="EI99">
        <v>1.9740968443381726E-5</v>
      </c>
      <c r="EJ99">
        <v>1.4156718933946904E-5</v>
      </c>
      <c r="EK99">
        <v>2.7353233383108556E-6</v>
      </c>
      <c r="EL99">
        <v>1.8029435015642682E-5</v>
      </c>
      <c r="EM99">
        <v>1.3281651688750189E-5</v>
      </c>
      <c r="EN99">
        <v>1.0726577522796965E-5</v>
      </c>
      <c r="EO99">
        <v>2.7808858299157405E-6</v>
      </c>
      <c r="EP99">
        <v>5.7968561376607881E-6</v>
      </c>
      <c r="EQ99">
        <v>7.2819716146686102E-6</v>
      </c>
      <c r="ER99">
        <v>1.6010606903832427E-5</v>
      </c>
      <c r="ES99">
        <v>1.1408117132509404E-5</v>
      </c>
      <c r="ET99">
        <v>6.4295375083936367E-6</v>
      </c>
      <c r="EU99">
        <v>1.33403230627755E-5</v>
      </c>
      <c r="EV99">
        <v>8.1559642853953283E-6</v>
      </c>
      <c r="EW99">
        <v>1.8296733997721133E-5</v>
      </c>
      <c r="EX99">
        <v>1.1578523967345677E-5</v>
      </c>
      <c r="EY99">
        <v>1.1668758754976796E-5</v>
      </c>
      <c r="EZ99">
        <v>1.4579178318251812E-6</v>
      </c>
      <c r="FA99">
        <v>1.5334041088275813E-5</v>
      </c>
      <c r="FB99">
        <v>2.6169265867901337E-5</v>
      </c>
      <c r="FC99">
        <v>1.030379609029379E-5</v>
      </c>
      <c r="FD99">
        <v>7.6839516688121539E-6</v>
      </c>
      <c r="FE99">
        <v>1.3249630410238725E-5</v>
      </c>
      <c r="FF99">
        <v>4.5478930306057967E-6</v>
      </c>
      <c r="FG99">
        <v>2.3586813669177605E-5</v>
      </c>
      <c r="FH99">
        <v>6.8763336344630691E-6</v>
      </c>
      <c r="FI99">
        <v>1.9938507853381366E-5</v>
      </c>
      <c r="FJ99">
        <v>9.3096208844723858E-6</v>
      </c>
      <c r="FK99">
        <v>9.1577887688183581E-6</v>
      </c>
      <c r="FL99">
        <v>6.8081558867410494E-6</v>
      </c>
      <c r="FM99">
        <v>1.9560283341922068E-5</v>
      </c>
      <c r="FN99">
        <v>1.0804980657856827E-5</v>
      </c>
      <c r="FO99">
        <v>1.3362768075894709E-5</v>
      </c>
      <c r="FP99">
        <v>5.7097287788264769E-6</v>
      </c>
      <c r="FQ99">
        <v>1.5036656471725358E-5</v>
      </c>
      <c r="FR99">
        <v>1.698268512556691E-5</v>
      </c>
      <c r="FS99">
        <v>9.1043197616937651E-6</v>
      </c>
      <c r="FT99">
        <v>6.4202907038296366E-6</v>
      </c>
      <c r="FU99">
        <v>1.5298110641825324E-5</v>
      </c>
      <c r="FV99">
        <v>1.4854649856238204E-5</v>
      </c>
      <c r="FW99">
        <v>1.9129364698463451E-5</v>
      </c>
      <c r="FX99">
        <v>5.4637048291398692E-6</v>
      </c>
      <c r="FY99">
        <v>2.1485271782145839E-5</v>
      </c>
      <c r="FZ99">
        <v>1.7215502850952111E-5</v>
      </c>
      <c r="GA99">
        <v>9.5013699815199025E-6</v>
      </c>
      <c r="GB99">
        <v>7.0859609068993142E-6</v>
      </c>
      <c r="GC99">
        <v>1.3694144670010251E-5</v>
      </c>
      <c r="GD99">
        <v>1.3215755324681066E-5</v>
      </c>
      <c r="GE99">
        <v>9.153472280514254E-6</v>
      </c>
      <c r="GF99">
        <v>8.8403437870684644E-6</v>
      </c>
      <c r="GG99">
        <v>3.6166973959246614E-6</v>
      </c>
      <c r="GH99">
        <v>8.2231541001061284E-6</v>
      </c>
      <c r="GI99">
        <v>-1.943886387983786E-6</v>
      </c>
      <c r="GJ99">
        <v>1.5453983048868897E-5</v>
      </c>
      <c r="GK99">
        <v>1.4305655006892117E-5</v>
      </c>
      <c r="GL99">
        <v>1.0248929284252145E-5</v>
      </c>
      <c r="GM99">
        <v>2.1899648724077696E-5</v>
      </c>
      <c r="GN99">
        <v>1.2210325697117295E-5</v>
      </c>
      <c r="GO99">
        <v>1.3798585453191122E-5</v>
      </c>
      <c r="GP99">
        <v>8.9505193871946526E-6</v>
      </c>
      <c r="GQ99">
        <v>9.9719439145532989E-6</v>
      </c>
      <c r="GR99">
        <v>9.4224439014049941E-6</v>
      </c>
      <c r="GS99">
        <v>2.1096780380663291E-5</v>
      </c>
      <c r="GT99">
        <v>1.0054766907860158E-5</v>
      </c>
      <c r="GU99">
        <v>1.0641678726578462E-5</v>
      </c>
      <c r="GV99">
        <v>5.5469188979985981E-6</v>
      </c>
      <c r="GW99">
        <v>2.0302741413845228E-5</v>
      </c>
      <c r="GX99">
        <v>6.6592817054898315E-6</v>
      </c>
      <c r="GY99">
        <v>1.8661303072779709E-5</v>
      </c>
      <c r="GZ99">
        <v>1.5740951699840813E-5</v>
      </c>
      <c r="HA99">
        <v>6.8411055975587702E-6</v>
      </c>
      <c r="HB99">
        <v>7.3850709746456396E-6</v>
      </c>
      <c r="HC99">
        <v>2.0650665637588784E-5</v>
      </c>
      <c r="HD99">
        <v>1.3028664315955611E-5</v>
      </c>
      <c r="HE99">
        <v>1.9911170862421914E-5</v>
      </c>
      <c r="HF99">
        <v>1.0409089590691939E-5</v>
      </c>
      <c r="HG99">
        <v>1.8682503768764793E-5</v>
      </c>
      <c r="HH99">
        <v>9.8542714810527947E-6</v>
      </c>
      <c r="HI99">
        <v>5.6424994198133832E-6</v>
      </c>
      <c r="HJ99">
        <v>1.3326375023080001E-5</v>
      </c>
      <c r="HK99">
        <v>1.9805964237148271E-5</v>
      </c>
      <c r="HL99">
        <v>1.0693195945636445E-5</v>
      </c>
      <c r="HM99">
        <v>3.2431901777423549E-5</v>
      </c>
      <c r="HN99">
        <v>8.7557209534457959E-6</v>
      </c>
      <c r="HO99">
        <v>5.4715514183757108E-6</v>
      </c>
      <c r="HP99">
        <v>1.6025767748846877E-6</v>
      </c>
      <c r="HQ99">
        <v>1.172075965629462E-5</v>
      </c>
      <c r="HR99">
        <v>1.0581142795610991E-5</v>
      </c>
      <c r="HS99">
        <v>7.4494633140904336E-6</v>
      </c>
      <c r="HT99">
        <v>1.1609769588274132E-5</v>
      </c>
      <c r="HU99">
        <v>2.2239152082752111E-5</v>
      </c>
      <c r="HV99">
        <v>7.7097238479547441E-6</v>
      </c>
      <c r="HW99">
        <v>1.8295036811209073E-5</v>
      </c>
      <c r="HX99">
        <v>3.0698358900019529E-5</v>
      </c>
      <c r="HY99">
        <v>2.1891189482108562E-6</v>
      </c>
      <c r="HZ99">
        <v>1.3592967257207665E-5</v>
      </c>
      <c r="IA99">
        <v>1.8685691393740652E-5</v>
      </c>
      <c r="IB99">
        <v>2.1697022919074861E-5</v>
      </c>
      <c r="IC99">
        <v>4.055230583543709E-6</v>
      </c>
      <c r="ID99">
        <v>9.2413305614440267E-6</v>
      </c>
      <c r="IE99">
        <v>2.9114811869957403E-6</v>
      </c>
      <c r="IF99">
        <v>1.6181345214479767E-5</v>
      </c>
      <c r="IG99">
        <v>1.3832383935116869E-5</v>
      </c>
      <c r="IH99">
        <v>1.2301909525672787E-5</v>
      </c>
      <c r="II99">
        <v>1.481429919900714E-6</v>
      </c>
      <c r="IJ99">
        <v>1.8888298719369949E-5</v>
      </c>
      <c r="IK99">
        <v>9.6419990406839097E-6</v>
      </c>
      <c r="IL99">
        <v>5.2035903183241742E-6</v>
      </c>
      <c r="IM99">
        <v>3.0173255843094228E-6</v>
      </c>
      <c r="IN99">
        <v>1.4241312250281769E-5</v>
      </c>
      <c r="IO99">
        <v>1.6696063074620041E-5</v>
      </c>
      <c r="IP99">
        <v>1.5527223644728397E-5</v>
      </c>
      <c r="IQ99">
        <v>6.8668179032183764E-6</v>
      </c>
      <c r="IR99">
        <v>1.4415534184138509E-5</v>
      </c>
      <c r="IS99">
        <v>1.301813924614791E-5</v>
      </c>
      <c r="IT99">
        <v>4.3795574452458709E-6</v>
      </c>
      <c r="IU99">
        <v>6.6707564358444632E-6</v>
      </c>
      <c r="IV99">
        <v>6.4230804343342235E-6</v>
      </c>
      <c r="IW99">
        <v>8.3726305865379073E-6</v>
      </c>
      <c r="IX99">
        <v>1.5325407346921646E-5</v>
      </c>
      <c r="IY99">
        <v>1.6108017907275715E-5</v>
      </c>
      <c r="IZ99">
        <v>4.2785714384864383E-6</v>
      </c>
      <c r="JA99">
        <v>1.4960381349440057E-5</v>
      </c>
      <c r="JB99">
        <v>7.2160048316883467E-6</v>
      </c>
      <c r="JC99">
        <v>9.3876409680916846E-6</v>
      </c>
      <c r="JD99">
        <v>9.6849042133072063E-6</v>
      </c>
      <c r="JE99">
        <v>9.0996177745730442E-7</v>
      </c>
      <c r="JF99">
        <v>1.3423050422340978E-5</v>
      </c>
      <c r="JG99">
        <v>1.4276068861617814E-5</v>
      </c>
      <c r="JH99">
        <v>2.4737564196687457E-5</v>
      </c>
      <c r="JI99">
        <v>8.0073008173541431E-6</v>
      </c>
      <c r="JJ99">
        <v>5.9971690045671798E-6</v>
      </c>
      <c r="JK99">
        <v>4.0569742890526114E-6</v>
      </c>
      <c r="JL99">
        <v>1.3599160174911346E-5</v>
      </c>
      <c r="JM99">
        <v>6.7570362363303814E-6</v>
      </c>
      <c r="JN99">
        <v>1.1655491661668532E-5</v>
      </c>
      <c r="JO99">
        <v>5.1842012005689914E-6</v>
      </c>
      <c r="JP99">
        <v>7.6827957527620512E-6</v>
      </c>
      <c r="JQ99">
        <v>1.602164161097128E-5</v>
      </c>
      <c r="JR99">
        <v>3.6262342286777176E-6</v>
      </c>
      <c r="JS99">
        <v>1.6452311525274748E-7</v>
      </c>
      <c r="JT99">
        <v>9.1279028013112945E-6</v>
      </c>
      <c r="JU99">
        <v>1.2206188238615192E-5</v>
      </c>
      <c r="JV99">
        <v>1.1707641376959516E-5</v>
      </c>
      <c r="JW99">
        <v>1.3877971546812264E-5</v>
      </c>
      <c r="JX99">
        <v>1.2559118052643449E-5</v>
      </c>
      <c r="JY99">
        <v>4.5641559177436597E-6</v>
      </c>
      <c r="JZ99">
        <v>5.7788873333338906E-6</v>
      </c>
      <c r="KA99">
        <v>1.4518050669835583E-5</v>
      </c>
      <c r="KB99">
        <v>9.8238571701502488E-6</v>
      </c>
      <c r="KC99">
        <v>2.1086087419421848E-5</v>
      </c>
      <c r="KD99">
        <v>1.7241603048554093E-5</v>
      </c>
      <c r="KE99">
        <v>4.0079538128823722E-6</v>
      </c>
      <c r="KF99">
        <v>1.0933966143881856E-5</v>
      </c>
      <c r="KG99">
        <v>1.5712655298978378E-5</v>
      </c>
      <c r="KH99">
        <v>1.4454987909571239E-5</v>
      </c>
      <c r="KI99">
        <v>2.0562326990753672E-5</v>
      </c>
      <c r="KJ99">
        <v>9.9615953822335423E-6</v>
      </c>
      <c r="KK99">
        <v>1.8352964879242856E-5</v>
      </c>
      <c r="KL99">
        <v>1.0619332552935596E-5</v>
      </c>
      <c r="KM99">
        <v>1.6807745965893562E-5</v>
      </c>
      <c r="KN99">
        <v>1.2951132679852482E-5</v>
      </c>
      <c r="KO99">
        <v>1.6122390406720467E-5</v>
      </c>
      <c r="KP99">
        <v>2.923218476535755E-6</v>
      </c>
      <c r="KQ99">
        <v>4.9158374091184543E-6</v>
      </c>
      <c r="KR99">
        <v>1.7078338270329114E-5</v>
      </c>
      <c r="KS99">
        <v>2.4116091613512603E-6</v>
      </c>
      <c r="KT99">
        <v>3.4741045797426481E-6</v>
      </c>
      <c r="KU99">
        <v>1.1332242832169506E-5</v>
      </c>
      <c r="KV99">
        <v>1.4758978791992669E-5</v>
      </c>
      <c r="KW99">
        <v>8.9586587074313597E-6</v>
      </c>
      <c r="KX99">
        <v>9.0243712716337086E-6</v>
      </c>
      <c r="KY99">
        <v>2.2956511957447158E-5</v>
      </c>
      <c r="KZ99">
        <v>8.3981493716632418E-6</v>
      </c>
      <c r="LA99">
        <v>4.2854101934312962E-6</v>
      </c>
      <c r="LB99">
        <v>-1.3533501714622479E-6</v>
      </c>
      <c r="LC99">
        <v>1.6793135414811488E-5</v>
      </c>
      <c r="LD99">
        <v>1.4342118621116874E-5</v>
      </c>
      <c r="LE99">
        <v>1.666076242702047E-5</v>
      </c>
      <c r="LF99">
        <v>1.3664555401238685E-5</v>
      </c>
      <c r="LG99">
        <v>7.7453756950077538E-6</v>
      </c>
      <c r="LH99">
        <v>9.3592470789613841E-6</v>
      </c>
      <c r="LI99">
        <v>7.9555271182517837E-6</v>
      </c>
      <c r="LJ99">
        <v>1.0197222716733184E-5</v>
      </c>
      <c r="LK99">
        <v>1.3085536950075927E-5</v>
      </c>
      <c r="LL99">
        <v>1.513379696885236E-5</v>
      </c>
      <c r="LM99">
        <v>1.3094080310861962E-5</v>
      </c>
      <c r="LN99">
        <v>1.4732856487541809E-5</v>
      </c>
      <c r="LO99">
        <v>3.2867902219942621E-6</v>
      </c>
      <c r="LP99">
        <v>1.9325792663829067E-5</v>
      </c>
      <c r="LQ99">
        <v>7.8382603450393468E-6</v>
      </c>
      <c r="LR99">
        <v>1.8245111634786619E-5</v>
      </c>
      <c r="LS99">
        <v>1.1576138289421273E-5</v>
      </c>
      <c r="LT99">
        <v>1.5114643231902734E-6</v>
      </c>
      <c r="LU99">
        <v>1.9604885057484675E-5</v>
      </c>
      <c r="LV99">
        <v>1.3381876325716892E-5</v>
      </c>
      <c r="LW99">
        <v>1.2092700086269334E-5</v>
      </c>
      <c r="LX99">
        <v>1.5644620494941064E-5</v>
      </c>
      <c r="LY99">
        <v>7.2980181218000923E-6</v>
      </c>
      <c r="LZ99">
        <v>1.2273553259674813E-5</v>
      </c>
      <c r="MA99">
        <v>4.0399190979275741E-6</v>
      </c>
      <c r="MB99">
        <v>1.2914366591070544E-5</v>
      </c>
      <c r="MC99">
        <v>1.5961973129775165E-5</v>
      </c>
      <c r="MD99">
        <v>8.5297962339038234E-6</v>
      </c>
      <c r="ME99">
        <v>1.5422645339457781E-5</v>
      </c>
      <c r="MF99">
        <v>1.8956016115016998E-5</v>
      </c>
      <c r="MG99">
        <v>3.4084453023641302E-6</v>
      </c>
      <c r="MH99">
        <v>-1.1618374344823602E-6</v>
      </c>
      <c r="MI99">
        <v>3.1851587054350683E-6</v>
      </c>
      <c r="MJ99">
        <v>7.5149413093892892E-6</v>
      </c>
      <c r="MK99">
        <v>3.8819879873601847E-6</v>
      </c>
      <c r="ML99">
        <v>2.2144114315488274E-6</v>
      </c>
      <c r="MM99">
        <v>6.6532545505547117E-6</v>
      </c>
      <c r="MN99">
        <v>2.2616147111053982E-5</v>
      </c>
      <c r="MO99">
        <v>1.3219188119144955E-5</v>
      </c>
      <c r="MP99">
        <v>6.2470018954996083E-6</v>
      </c>
      <c r="MQ99">
        <v>1.6898679349132141E-5</v>
      </c>
      <c r="MR99">
        <v>1.436721621396682E-5</v>
      </c>
      <c r="MS99">
        <v>2.8973978302858816E-5</v>
      </c>
      <c r="MT99">
        <v>2.2973957397358019E-5</v>
      </c>
      <c r="MU99">
        <v>4.6765601049530098E-6</v>
      </c>
      <c r="MV99">
        <v>6.6644862720390385E-6</v>
      </c>
      <c r="MW99">
        <v>1.217850662104138E-6</v>
      </c>
      <c r="MX99">
        <v>1.3658921335125777E-5</v>
      </c>
      <c r="MY99">
        <v>8.7873589575158202E-6</v>
      </c>
      <c r="MZ99">
        <v>1.7473785021395745E-7</v>
      </c>
      <c r="NA99">
        <v>1.8316749340919585E-5</v>
      </c>
      <c r="NB99">
        <v>1.4600661487567332E-5</v>
      </c>
      <c r="NC99">
        <v>1.0693340546642773E-5</v>
      </c>
      <c r="ND99">
        <v>1.8807196993128581E-5</v>
      </c>
      <c r="NE99">
        <v>1.5631223695362638E-5</v>
      </c>
      <c r="NF99">
        <v>2.2664481159677048E-5</v>
      </c>
      <c r="NG99">
        <v>3.4671075912919324E-6</v>
      </c>
      <c r="NH99">
        <v>1.6616602684145759E-5</v>
      </c>
      <c r="NI99">
        <v>3.2614954056541951E-6</v>
      </c>
      <c r="NJ99">
        <v>1.7571016794815313E-5</v>
      </c>
      <c r="NK99">
        <v>6.6212382297423565E-6</v>
      </c>
      <c r="NL99">
        <v>1.2883825009698602E-5</v>
      </c>
      <c r="NM99">
        <v>1.9505099513212134E-5</v>
      </c>
      <c r="NN99">
        <v>9.1471673839229866E-6</v>
      </c>
      <c r="NO99">
        <v>1.2352287097596581E-5</v>
      </c>
      <c r="NP99">
        <v>6.2429486720507825E-6</v>
      </c>
      <c r="NQ99">
        <v>1.8342539799134656E-5</v>
      </c>
      <c r="NR99">
        <v>1.241080245929224E-5</v>
      </c>
      <c r="NS99">
        <v>1.9536002115444376E-5</v>
      </c>
      <c r="NT99">
        <v>3.6267241921166487E-6</v>
      </c>
      <c r="NU99">
        <v>7.3141777216423662E-6</v>
      </c>
      <c r="NV99">
        <v>1.4473396325998955E-5</v>
      </c>
      <c r="NW99">
        <v>2.3756060664910836E-5</v>
      </c>
      <c r="NX99">
        <v>1.7360860168260499E-5</v>
      </c>
      <c r="NY99">
        <v>7.3727802910701086E-6</v>
      </c>
      <c r="NZ99">
        <v>1.1261436074805204E-5</v>
      </c>
      <c r="OA99">
        <v>4.383431947255013E-6</v>
      </c>
      <c r="OB99">
        <v>1.037142938033819E-5</v>
      </c>
      <c r="OC99">
        <v>1.3320346681356804E-5</v>
      </c>
      <c r="OD99">
        <v>1.3308261625435611E-5</v>
      </c>
      <c r="OE99">
        <v>2.3043553940900907E-5</v>
      </c>
      <c r="OF99">
        <v>9.7325886327114933E-6</v>
      </c>
      <c r="OG99">
        <v>8.8428422012083459E-6</v>
      </c>
      <c r="OH99">
        <v>1.4091630274780471E-5</v>
      </c>
      <c r="OI99">
        <v>6.5699016297623748E-6</v>
      </c>
      <c r="OJ99">
        <v>1.2581684030098968E-5</v>
      </c>
      <c r="OK99">
        <v>1.4308920278378628E-5</v>
      </c>
      <c r="OL99">
        <v>1.1829350498534438E-5</v>
      </c>
      <c r="OM99">
        <v>9.5731225937099042E-6</v>
      </c>
      <c r="ON99">
        <v>4.7532654956851698E-6</v>
      </c>
      <c r="OO99">
        <v>7.3994872000444771E-6</v>
      </c>
      <c r="OP99">
        <v>1.4752595557547706E-5</v>
      </c>
      <c r="OQ99">
        <v>1.3572772742984169E-5</v>
      </c>
      <c r="OR99">
        <v>-2.123873034731498E-6</v>
      </c>
      <c r="OS99">
        <v>1.0378547958372903E-5</v>
      </c>
      <c r="OT99">
        <v>5.2094498152729932E-6</v>
      </c>
      <c r="OU99">
        <v>7.992827184096158E-6</v>
      </c>
      <c r="OV99">
        <v>1.6982102656379841E-5</v>
      </c>
      <c r="OW99">
        <v>7.5061754686259935E-6</v>
      </c>
      <c r="OX99">
        <v>4.2710915962060036E-6</v>
      </c>
      <c r="OY99">
        <v>2.1555193180025219E-5</v>
      </c>
      <c r="OZ99">
        <v>1.7533890129405437E-6</v>
      </c>
      <c r="PA99">
        <v>-7.161269280678075E-7</v>
      </c>
      <c r="PB99">
        <v>6.3375845254482665E-6</v>
      </c>
      <c r="PC99">
        <v>1.0342362549735947E-6</v>
      </c>
      <c r="PD99">
        <v>7.0266157827631287E-7</v>
      </c>
      <c r="PE99">
        <v>1.765925308436995E-5</v>
      </c>
      <c r="PF99">
        <v>-9.2782622722679468E-8</v>
      </c>
      <c r="PG99">
        <v>2.7330318464887465E-6</v>
      </c>
      <c r="PH99">
        <v>1.1092890590570628E-5</v>
      </c>
      <c r="PI99">
        <v>1.1848667542606884E-5</v>
      </c>
      <c r="PJ99">
        <v>1.8285197739638474E-5</v>
      </c>
      <c r="PK99">
        <v>3.9686817623805248E-6</v>
      </c>
      <c r="PL99">
        <v>9.755590685365284E-6</v>
      </c>
      <c r="PM99">
        <v>1.0174763884691792E-5</v>
      </c>
      <c r="PN99">
        <v>6.4696088276478801E-6</v>
      </c>
      <c r="PO99">
        <v>1.0191164438535918E-5</v>
      </c>
      <c r="PP99">
        <v>8.7014536422082776E-6</v>
      </c>
      <c r="PQ99">
        <v>1.0535157710567782E-5</v>
      </c>
      <c r="PR99">
        <v>2.6162553952127924E-6</v>
      </c>
      <c r="PS99">
        <v>6.895574392560081E-6</v>
      </c>
      <c r="PT99">
        <v>4.5595955722028483E-6</v>
      </c>
      <c r="PU99">
        <v>7.9457924911684691E-6</v>
      </c>
      <c r="PV99">
        <v>2.5471846521682301E-5</v>
      </c>
      <c r="PW99">
        <v>1.0452915379661641E-5</v>
      </c>
      <c r="PX99">
        <v>6.7449703879788593E-6</v>
      </c>
      <c r="PY99">
        <v>1.4289213586139013E-5</v>
      </c>
      <c r="PZ99">
        <v>1.386087527094617E-5</v>
      </c>
      <c r="QA99">
        <v>4.1596701053105634E-6</v>
      </c>
      <c r="QB99">
        <v>1.8788264632866493E-5</v>
      </c>
      <c r="QC99">
        <v>1.5539372358067223E-5</v>
      </c>
      <c r="QD99">
        <v>-2.2720280096493794E-6</v>
      </c>
      <c r="QE99">
        <v>6.9081494527114342E-6</v>
      </c>
      <c r="QF99">
        <v>2.3051708714402523E-5</v>
      </c>
      <c r="QG99">
        <v>1.9982910187580273E-5</v>
      </c>
      <c r="QH99">
        <v>3.2679515260100645E-6</v>
      </c>
      <c r="QI99">
        <v>1.2254119890546196E-5</v>
      </c>
      <c r="QJ99">
        <v>3.0507640355100323E-5</v>
      </c>
      <c r="QK99">
        <v>7.5271733091887877E-6</v>
      </c>
      <c r="QL99">
        <v>8.6190842352773786E-6</v>
      </c>
      <c r="QM99">
        <v>1.5694999405219185E-5</v>
      </c>
      <c r="QN99">
        <v>1.476722301152426E-5</v>
      </c>
      <c r="QO99">
        <v>1.187947299900262E-5</v>
      </c>
      <c r="QP99">
        <v>6.6718330803425468E-6</v>
      </c>
      <c r="QQ99">
        <v>9.4512130486152722E-6</v>
      </c>
      <c r="QR99">
        <v>3.7360079888073872E-6</v>
      </c>
      <c r="QS99">
        <v>1.5248847248763904E-5</v>
      </c>
      <c r="QT99">
        <v>1.2389149636263791E-5</v>
      </c>
      <c r="QU99">
        <v>1.0085702442727294E-5</v>
      </c>
      <c r="QV99">
        <v>-9.7784934473678847E-7</v>
      </c>
      <c r="QW99">
        <v>-6.8658077361185284E-8</v>
      </c>
      <c r="QX99">
        <v>1.4192068960481996E-5</v>
      </c>
      <c r="QY99">
        <v>8.8524518594280899E-6</v>
      </c>
      <c r="QZ99">
        <v>1.0541047860191824E-5</v>
      </c>
      <c r="RA99">
        <v>1.0308318237450517E-5</v>
      </c>
      <c r="RB99">
        <v>1.025119856997997E-5</v>
      </c>
      <c r="RC99">
        <v>8.6595067410325833E-6</v>
      </c>
      <c r="RD99">
        <v>1.4970174460710104E-5</v>
      </c>
      <c r="RE99">
        <v>6.5091897571118908E-6</v>
      </c>
      <c r="RF99">
        <v>5.3399206305096207E-6</v>
      </c>
      <c r="RG99">
        <v>1.215252715343176E-5</v>
      </c>
      <c r="RH99">
        <v>5.2912289963689989E-6</v>
      </c>
      <c r="RI99">
        <v>1.4204481528512181E-5</v>
      </c>
      <c r="RJ99">
        <v>1.4878853966871566E-5</v>
      </c>
      <c r="RK99">
        <v>1.3844802133105216E-5</v>
      </c>
      <c r="RL99">
        <v>1.4941198945874687E-5</v>
      </c>
      <c r="RM99">
        <v>1.9446081441660002E-5</v>
      </c>
      <c r="RN99">
        <v>1.4831935719325327E-5</v>
      </c>
      <c r="RO99">
        <v>1.4706664350343221E-5</v>
      </c>
      <c r="RP99">
        <v>1.5103015060406658E-5</v>
      </c>
      <c r="RQ99">
        <v>2.9323024920402336E-6</v>
      </c>
      <c r="RR99">
        <v>8.189214092260373E-6</v>
      </c>
      <c r="RS99">
        <v>1.0188178688469315E-5</v>
      </c>
      <c r="RT99">
        <v>1.8874004663536781E-5</v>
      </c>
      <c r="RU99">
        <v>1.1780073758264122E-5</v>
      </c>
      <c r="RV99">
        <v>9.7540224463673832E-6</v>
      </c>
      <c r="RW99">
        <v>2.1058830215503971E-6</v>
      </c>
      <c r="RX99">
        <v>3.2910362773198842E-6</v>
      </c>
      <c r="RY99">
        <v>7.9979513525133435E-6</v>
      </c>
      <c r="RZ99">
        <v>2.9913676435670348E-5</v>
      </c>
      <c r="SA99">
        <v>1.7348250710979999E-5</v>
      </c>
      <c r="SB99">
        <v>1.8807831514747476E-5</v>
      </c>
      <c r="SC99">
        <v>1.2477278785302182E-5</v>
      </c>
      <c r="SD99">
        <v>1.1825534218625296E-5</v>
      </c>
      <c r="SE99">
        <v>1.1279423189867987E-5</v>
      </c>
      <c r="SF99">
        <v>2.5333961607522382E-5</v>
      </c>
      <c r="SG99">
        <v>1.7552170403099784E-5</v>
      </c>
      <c r="SH99">
        <v>1.1932440707223041E-5</v>
      </c>
      <c r="SI99">
        <v>4.0541830508294233E-6</v>
      </c>
      <c r="SJ99">
        <v>2.3055215867028708E-5</v>
      </c>
      <c r="SK99">
        <v>1.724818337128259E-5</v>
      </c>
      <c r="SL99">
        <v>1.6058120006972229E-5</v>
      </c>
      <c r="SM99">
        <v>1.9308526582096265E-5</v>
      </c>
      <c r="SN99">
        <v>6.0039783301326856E-6</v>
      </c>
      <c r="SO99">
        <v>9.7903115931933803E-6</v>
      </c>
      <c r="SP99">
        <v>1.1089602004939319E-5</v>
      </c>
      <c r="SQ99">
        <v>3.8889668909991728E-7</v>
      </c>
      <c r="SR99">
        <v>1.452122702957449E-5</v>
      </c>
      <c r="SS99">
        <v>9.8279010572439102E-6</v>
      </c>
      <c r="ST99">
        <v>7.2738982270920678E-6</v>
      </c>
      <c r="SU99">
        <v>2.4239889055307739E-5</v>
      </c>
      <c r="SV99">
        <v>1.3786482525689484E-5</v>
      </c>
      <c r="SW99">
        <v>1.620197705714984E-5</v>
      </c>
      <c r="SX99">
        <v>5.937124936628607E-6</v>
      </c>
      <c r="SY99">
        <v>2.8405679089257764E-5</v>
      </c>
      <c r="SZ99">
        <v>6.7494790404749904E-6</v>
      </c>
      <c r="TA99">
        <v>1.3393396002003522E-6</v>
      </c>
      <c r="TB99">
        <v>1.3354366065211163E-5</v>
      </c>
      <c r="TC99">
        <v>1.0125844229016097E-5</v>
      </c>
      <c r="TD99">
        <v>2.2107888255214438E-5</v>
      </c>
      <c r="TE99">
        <v>4.2888862341388692E-8</v>
      </c>
      <c r="TF99">
        <v>1.9428552426385951E-5</v>
      </c>
      <c r="TG99">
        <v>1.0353454741445831E-5</v>
      </c>
      <c r="TH99">
        <v>6.8554423062462862E-6</v>
      </c>
      <c r="TI99">
        <v>1.5346433495528148E-5</v>
      </c>
      <c r="TJ99">
        <v>1.9304486871834244E-5</v>
      </c>
      <c r="TK99">
        <v>1.1418354790224036E-5</v>
      </c>
      <c r="TL99">
        <v>1.1409829067204456E-5</v>
      </c>
      <c r="TM99">
        <v>2.3260115058499751E-6</v>
      </c>
      <c r="TN99">
        <v>1.0137563503733404E-5</v>
      </c>
      <c r="TO99">
        <v>8.2978279889480008E-6</v>
      </c>
      <c r="TP99">
        <v>9.3763925156687424E-6</v>
      </c>
      <c r="TQ99">
        <v>1.3191300182230255E-5</v>
      </c>
      <c r="TR99">
        <v>1.9504528710465204E-5</v>
      </c>
      <c r="TS99">
        <v>1.1687223327704154E-5</v>
      </c>
      <c r="TT99">
        <v>1.1848920182512457E-5</v>
      </c>
      <c r="TU99">
        <v>2.6196660130604064E-5</v>
      </c>
      <c r="TV99">
        <v>1.5870895588761428E-5</v>
      </c>
      <c r="TW99">
        <v>1.653711233184572E-5</v>
      </c>
      <c r="TX99">
        <v>1.1732975455972192E-5</v>
      </c>
      <c r="TY99">
        <v>1.9923096386235733E-5</v>
      </c>
      <c r="TZ99">
        <v>1.0722851850910518E-5</v>
      </c>
      <c r="UA99">
        <v>1.1372269171101021E-5</v>
      </c>
      <c r="UB99">
        <v>9.7834653057813297E-6</v>
      </c>
      <c r="UC99">
        <v>2.6882857203858444E-5</v>
      </c>
      <c r="UD99">
        <v>1.7801477360719022E-5</v>
      </c>
      <c r="UE99">
        <v>6.023443344941236E-6</v>
      </c>
      <c r="UF99">
        <v>2.7903943220255786E-5</v>
      </c>
      <c r="UG99">
        <v>7.3139920556234699E-6</v>
      </c>
      <c r="UH99">
        <v>1.1498664634805441E-5</v>
      </c>
      <c r="UI99">
        <v>3.0106959410123292E-6</v>
      </c>
      <c r="UJ99">
        <v>1.5235972059350172E-5</v>
      </c>
      <c r="UK99">
        <v>8.9275169661648085E-6</v>
      </c>
      <c r="UL99">
        <v>9.8915455959754647E-6</v>
      </c>
      <c r="UM99">
        <v>8.9578740933156648E-6</v>
      </c>
      <c r="UN99">
        <v>1.4661948631397491E-5</v>
      </c>
      <c r="UO99">
        <v>1.5049124957451989E-6</v>
      </c>
      <c r="UP99">
        <v>-1.1931223584670002E-6</v>
      </c>
      <c r="UQ99">
        <v>8.5469929921933383E-6</v>
      </c>
      <c r="UR99">
        <v>2.1116013801622543E-5</v>
      </c>
      <c r="US99">
        <v>5.471688717458444E-6</v>
      </c>
      <c r="UT99">
        <v>1.0021126691324187E-5</v>
      </c>
      <c r="UU99">
        <v>1.3938695416499247E-5</v>
      </c>
      <c r="UV99">
        <v>9.8018678416942187E-6</v>
      </c>
      <c r="UW99">
        <v>1.7661067434890204E-5</v>
      </c>
      <c r="UX99">
        <v>1.5154624740889109E-5</v>
      </c>
      <c r="UY99">
        <v>5.3645626094390321E-6</v>
      </c>
      <c r="UZ99">
        <v>7.0532302368116495E-6</v>
      </c>
      <c r="VA99">
        <v>7.555808588117829E-6</v>
      </c>
      <c r="VB99">
        <v>-2.5346488055249548E-6</v>
      </c>
      <c r="VC99">
        <v>2.7592631539515526E-6</v>
      </c>
      <c r="VD99">
        <v>9.0645668905057968E-6</v>
      </c>
      <c r="VE99">
        <v>3.9669592557067785E-7</v>
      </c>
      <c r="VF99">
        <v>1.3143164524444074E-5</v>
      </c>
      <c r="VG99">
        <v>1.539890527060542E-5</v>
      </c>
      <c r="VH99">
        <v>6.2228877469420128E-6</v>
      </c>
      <c r="VI99">
        <v>9.500019654569595E-6</v>
      </c>
      <c r="VJ99">
        <v>1.2571783598954252E-5</v>
      </c>
      <c r="VK99">
        <v>7.6702330779962999E-6</v>
      </c>
      <c r="VL99">
        <v>8.9869148641427962E-6</v>
      </c>
      <c r="VM99">
        <v>1.4802193454212673E-5</v>
      </c>
      <c r="VN99">
        <v>8.9224823769074985E-6</v>
      </c>
      <c r="VO99">
        <v>1.8821793589851187E-5</v>
      </c>
      <c r="VP99">
        <v>4.8069722743769363E-6</v>
      </c>
      <c r="VQ99">
        <v>1.1424099285527893E-5</v>
      </c>
      <c r="VR99">
        <v>-1.3782827230468091E-6</v>
      </c>
      <c r="VS99">
        <v>9.0386993885505802E-6</v>
      </c>
      <c r="VT99">
        <v>1.3644492781311908E-5</v>
      </c>
      <c r="VU99">
        <v>1.1276532593888979E-5</v>
      </c>
      <c r="VV99">
        <v>1.4034032233341323E-5</v>
      </c>
      <c r="VW99">
        <v>1.0072091659793023E-5</v>
      </c>
      <c r="VX99">
        <v>9.293119335539911E-6</v>
      </c>
      <c r="VY99">
        <v>8.1413485299942655E-6</v>
      </c>
      <c r="VZ99">
        <v>6.0986349438191814E-6</v>
      </c>
      <c r="WA99">
        <v>7.756913702059998E-6</v>
      </c>
      <c r="WB99">
        <v>8.6492700612747462E-6</v>
      </c>
      <c r="WC99">
        <v>-1.4588748889357997E-5</v>
      </c>
    </row>
    <row r="100" spans="1:601" x14ac:dyDescent="0.25">
      <c r="A100" t="s">
        <v>89</v>
      </c>
      <c r="B100">
        <v>3.3488200944537198E-6</v>
      </c>
      <c r="C100">
        <v>-2.6452323156807482E-6</v>
      </c>
      <c r="D100">
        <v>8.7608398040060123E-6</v>
      </c>
      <c r="E100">
        <v>4.3436196984427173E-6</v>
      </c>
      <c r="F100">
        <v>8.8263628214610633E-6</v>
      </c>
      <c r="G100">
        <v>6.6992427754204341E-6</v>
      </c>
      <c r="H100">
        <v>1.326714438292725E-5</v>
      </c>
      <c r="I100">
        <v>9.1743230407910442E-6</v>
      </c>
      <c r="J100">
        <v>7.2284838074346877E-6</v>
      </c>
      <c r="K100">
        <v>6.065438747168139E-6</v>
      </c>
      <c r="L100">
        <v>8.5006900676090729E-6</v>
      </c>
      <c r="M100">
        <v>5.4235559480022556E-6</v>
      </c>
      <c r="N100">
        <v>9.8780930100014893E-6</v>
      </c>
      <c r="O100">
        <v>1.3792484254263531E-5</v>
      </c>
      <c r="P100">
        <v>8.1940720365250518E-6</v>
      </c>
      <c r="Q100">
        <v>6.9847538004974376E-6</v>
      </c>
      <c r="R100">
        <v>6.0894074012037442E-6</v>
      </c>
      <c r="S100">
        <v>9.6095371549016191E-6</v>
      </c>
      <c r="T100">
        <v>8.8301613676497436E-6</v>
      </c>
      <c r="U100">
        <v>1.0356953220363618E-5</v>
      </c>
      <c r="V100">
        <v>5.9069983932283558E-6</v>
      </c>
      <c r="W100">
        <v>5.5978399728956481E-6</v>
      </c>
      <c r="X100">
        <v>8.1775668758111997E-6</v>
      </c>
      <c r="Y100">
        <v>6.7156463976828316E-6</v>
      </c>
      <c r="Z100">
        <v>1.0987326520498939E-5</v>
      </c>
      <c r="AA100">
        <v>4.1926388935641068E-6</v>
      </c>
      <c r="AB100">
        <v>6.3214852442794944E-6</v>
      </c>
      <c r="AC100">
        <v>7.7181099118411282E-6</v>
      </c>
      <c r="AD100">
        <v>1.3210841425502027E-5</v>
      </c>
      <c r="AE100">
        <v>7.4782921018904248E-6</v>
      </c>
      <c r="AF100">
        <v>7.0720571684486379E-6</v>
      </c>
      <c r="AG100">
        <v>7.1994599770700228E-6</v>
      </c>
      <c r="AH100">
        <v>2.0069315161523286E-5</v>
      </c>
      <c r="AI100">
        <v>8.901263196961438E-6</v>
      </c>
      <c r="AJ100">
        <v>4.6108485702478975E-6</v>
      </c>
      <c r="AK100">
        <v>2.89529357663998E-6</v>
      </c>
      <c r="AL100">
        <v>1.1468939400492646E-5</v>
      </c>
      <c r="AM100">
        <v>1.3887053561869506E-6</v>
      </c>
      <c r="AN100">
        <v>9.1245134052617616E-7</v>
      </c>
      <c r="AO100">
        <v>7.4069125939667522E-6</v>
      </c>
      <c r="AP100">
        <v>5.8478850489119634E-6</v>
      </c>
      <c r="AQ100">
        <v>8.3703636991837808E-6</v>
      </c>
      <c r="AR100">
        <v>1.0318723879958413E-5</v>
      </c>
      <c r="AS100">
        <v>2.8273754541700541E-6</v>
      </c>
      <c r="AT100">
        <v>6.3725709718226092E-6</v>
      </c>
      <c r="AU100">
        <v>1.0822309783157787E-5</v>
      </c>
      <c r="AV100">
        <v>2.7340530570661902E-6</v>
      </c>
      <c r="AW100">
        <v>8.5586162676772294E-6</v>
      </c>
      <c r="AX100">
        <v>7.9920885157886157E-6</v>
      </c>
      <c r="AY100">
        <v>4.4119241740534663E-6</v>
      </c>
      <c r="AZ100">
        <v>8.2166663428686294E-6</v>
      </c>
      <c r="BA100">
        <v>4.9116395016943846E-6</v>
      </c>
      <c r="BB100">
        <v>6.2299096658919783E-6</v>
      </c>
      <c r="BC100">
        <v>1.5347901242976766E-5</v>
      </c>
      <c r="BD100">
        <v>6.570791837354777E-6</v>
      </c>
      <c r="BE100">
        <v>7.5691242455982092E-6</v>
      </c>
      <c r="BF100">
        <v>7.7253489958091599E-6</v>
      </c>
      <c r="BG100">
        <v>7.6467419279249389E-6</v>
      </c>
      <c r="BH100">
        <v>1.5019947175871909E-5</v>
      </c>
      <c r="BI100">
        <v>2.1023365564769696E-6</v>
      </c>
      <c r="BJ100">
        <v>6.0071661094889392E-6</v>
      </c>
      <c r="BK100">
        <v>5.5312827903142157E-6</v>
      </c>
      <c r="BL100">
        <v>1.1267649208093267E-5</v>
      </c>
      <c r="BM100">
        <v>1.1372433994761539E-5</v>
      </c>
      <c r="BN100">
        <v>9.1650075169044195E-6</v>
      </c>
      <c r="BO100">
        <v>1.1814435037618355E-5</v>
      </c>
      <c r="BP100">
        <v>2.9552627966247765E-7</v>
      </c>
      <c r="BQ100">
        <v>8.598332656636371E-6</v>
      </c>
      <c r="BR100">
        <v>5.6920456377708738E-6</v>
      </c>
      <c r="BS100">
        <v>4.6582033088628389E-6</v>
      </c>
      <c r="BT100">
        <v>7.9563866441556499E-6</v>
      </c>
      <c r="BU100">
        <v>9.2654337117188475E-6</v>
      </c>
      <c r="BV100">
        <v>1.1601139048974442E-5</v>
      </c>
      <c r="BW100">
        <v>1.3957170231988908E-5</v>
      </c>
      <c r="BX100">
        <v>9.9317717856593414E-6</v>
      </c>
      <c r="BY100">
        <v>7.0774489516944683E-6</v>
      </c>
      <c r="BZ100">
        <v>1.0955388845682672E-5</v>
      </c>
      <c r="CA100">
        <v>6.7436125165293246E-6</v>
      </c>
      <c r="CB100">
        <v>3.5407752148343682E-6</v>
      </c>
      <c r="CC100">
        <v>1.2324406529598959E-5</v>
      </c>
      <c r="CD100">
        <v>6.2506536397629872E-6</v>
      </c>
      <c r="CE100">
        <v>1.0596882831900993E-5</v>
      </c>
      <c r="CF100">
        <v>9.8741716049492132E-6</v>
      </c>
      <c r="CG100">
        <v>6.5398252531031564E-6</v>
      </c>
      <c r="CH100">
        <v>5.46626817228927E-6</v>
      </c>
      <c r="CI100">
        <v>7.8809458257044501E-6</v>
      </c>
      <c r="CJ100">
        <v>8.0625965058768604E-6</v>
      </c>
      <c r="CK100">
        <v>1.0864731635561181E-5</v>
      </c>
      <c r="CL100">
        <v>1.0554603296205723E-5</v>
      </c>
      <c r="CM100">
        <v>2.1411214076911338E-5</v>
      </c>
      <c r="CN100">
        <v>1.1550102528518673E-5</v>
      </c>
      <c r="CO100">
        <v>8.8597979131377629E-6</v>
      </c>
      <c r="CP100">
        <v>8.9000076658069705E-6</v>
      </c>
      <c r="CQ100">
        <v>8.9303960873222774E-6</v>
      </c>
      <c r="CR100">
        <v>7.6523065889724363E-6</v>
      </c>
      <c r="CS100">
        <v>1.065572482042537E-5</v>
      </c>
      <c r="CT100">
        <v>8.7635929429913803E-6</v>
      </c>
      <c r="CU100">
        <v>8.8764303946043158E-6</v>
      </c>
      <c r="CV100">
        <v>7.4190605902065924E-6</v>
      </c>
      <c r="CW100">
        <v>1.7648874399475538E-6</v>
      </c>
      <c r="CX100">
        <v>6.3316061439367274E-6</v>
      </c>
      <c r="CY100">
        <v>9.2780698020391368E-6</v>
      </c>
      <c r="CZ100">
        <v>9.7813011951002295E-6</v>
      </c>
      <c r="DA100">
        <v>1.1077587870547827E-5</v>
      </c>
      <c r="DB100">
        <v>1.271123308886461E-5</v>
      </c>
      <c r="DC100">
        <v>5.7232663857996493E-6</v>
      </c>
      <c r="DD100">
        <v>3.9609302616927222E-6</v>
      </c>
      <c r="DE100">
        <v>1.8847168692315814E-6</v>
      </c>
      <c r="DF100">
        <v>1.2587592136469892E-5</v>
      </c>
      <c r="DG100">
        <v>9.0189471200562777E-6</v>
      </c>
      <c r="DH100">
        <v>1.4093382379069889E-5</v>
      </c>
      <c r="DI100">
        <v>9.3755137450261086E-6</v>
      </c>
      <c r="DJ100">
        <v>1.2363290368561876E-5</v>
      </c>
      <c r="DK100">
        <v>1.6741279007080461E-5</v>
      </c>
      <c r="DL100">
        <v>4.8561417208538445E-6</v>
      </c>
      <c r="DM100">
        <v>7.7691170707060496E-6</v>
      </c>
      <c r="DN100">
        <v>6.5134174438834122E-6</v>
      </c>
      <c r="DO100">
        <v>5.309835751776344E-6</v>
      </c>
      <c r="DP100">
        <v>8.8605643932094173E-6</v>
      </c>
      <c r="DQ100">
        <v>2.2435256463670383E-6</v>
      </c>
      <c r="DR100">
        <v>1.0774208182728884E-5</v>
      </c>
      <c r="DS100">
        <v>1.4496437621546116E-5</v>
      </c>
      <c r="DT100">
        <v>1.7569090834112259E-5</v>
      </c>
      <c r="DU100">
        <v>8.0746117245157968E-6</v>
      </c>
      <c r="DV100">
        <v>1.7908598177650509E-6</v>
      </c>
      <c r="DW100">
        <v>2.990187479740639E-6</v>
      </c>
      <c r="DX100">
        <v>5.4384115241745949E-6</v>
      </c>
      <c r="DY100">
        <v>1.0308611595589475E-5</v>
      </c>
      <c r="DZ100">
        <v>5.3047448861666459E-6</v>
      </c>
      <c r="EA100">
        <v>3.6951743274797547E-6</v>
      </c>
      <c r="EB100">
        <v>9.314040640859526E-6</v>
      </c>
      <c r="EC100">
        <v>1.0200840166841003E-5</v>
      </c>
      <c r="ED100">
        <v>1.1143734594855573E-5</v>
      </c>
      <c r="EE100">
        <v>6.8793685616006018E-6</v>
      </c>
      <c r="EF100">
        <v>2.05580650539351E-6</v>
      </c>
      <c r="EG100">
        <v>8.3948596378664545E-6</v>
      </c>
      <c r="EH100">
        <v>6.8957504307982981E-6</v>
      </c>
      <c r="EI100">
        <v>1.1660559976945746E-5</v>
      </c>
      <c r="EJ100">
        <v>8.2531162415521526E-6</v>
      </c>
      <c r="EK100">
        <v>6.1837320261943988E-6</v>
      </c>
      <c r="EL100">
        <v>6.2060018935741193E-6</v>
      </c>
      <c r="EM100">
        <v>1.1765393687880805E-5</v>
      </c>
      <c r="EN100">
        <v>1.4480747770388338E-5</v>
      </c>
      <c r="EO100">
        <v>1.2978347954658154E-6</v>
      </c>
      <c r="EP100">
        <v>2.860466736090375E-6</v>
      </c>
      <c r="EQ100">
        <v>7.8544657070125074E-6</v>
      </c>
      <c r="ER100">
        <v>1.547590463556116E-5</v>
      </c>
      <c r="ES100">
        <v>8.1385354052603767E-6</v>
      </c>
      <c r="ET100">
        <v>1.3297662516204249E-5</v>
      </c>
      <c r="EU100">
        <v>4.0113844425828242E-6</v>
      </c>
      <c r="EV100">
        <v>5.9229312024715026E-6</v>
      </c>
      <c r="EW100">
        <v>1.4042243436005097E-5</v>
      </c>
      <c r="EX100">
        <v>1.672609112153239E-5</v>
      </c>
      <c r="EY100">
        <v>7.7041306484349242E-6</v>
      </c>
      <c r="EZ100">
        <v>2.2792059338614291E-6</v>
      </c>
      <c r="FA100">
        <v>1.3398112502546956E-5</v>
      </c>
      <c r="FB100">
        <v>1.023095685086919E-5</v>
      </c>
      <c r="FC100">
        <v>1.1708300896916458E-5</v>
      </c>
      <c r="FD100">
        <v>7.7580421607690023E-6</v>
      </c>
      <c r="FE100">
        <v>1.715323964687957E-5</v>
      </c>
      <c r="FF100">
        <v>2.3247906668937198E-7</v>
      </c>
      <c r="FG100">
        <v>1.5860276019219065E-5</v>
      </c>
      <c r="FH100">
        <v>6.8970721948421559E-6</v>
      </c>
      <c r="FI100">
        <v>8.8243706100388929E-6</v>
      </c>
      <c r="FJ100">
        <v>9.100351163859919E-6</v>
      </c>
      <c r="FK100">
        <v>7.3850047926266664E-6</v>
      </c>
      <c r="FL100">
        <v>6.0980113575687101E-6</v>
      </c>
      <c r="FM100">
        <v>8.221087235424108E-6</v>
      </c>
      <c r="FN100">
        <v>8.5864147941549365E-6</v>
      </c>
      <c r="FO100">
        <v>1.2792322099715059E-5</v>
      </c>
      <c r="FP100">
        <v>4.9100776687218013E-7</v>
      </c>
      <c r="FQ100">
        <v>1.3120572556837762E-5</v>
      </c>
      <c r="FR100">
        <v>1.080814009097969E-5</v>
      </c>
      <c r="FS100">
        <v>1.1680719599422444E-6</v>
      </c>
      <c r="FT100">
        <v>8.7092047963520951E-6</v>
      </c>
      <c r="FU100">
        <v>7.384090871239262E-6</v>
      </c>
      <c r="FV100">
        <v>9.6726112719881303E-6</v>
      </c>
      <c r="FW100">
        <v>1.1458107344374964E-5</v>
      </c>
      <c r="FX100">
        <v>6.9884591229197014E-6</v>
      </c>
      <c r="FY100">
        <v>1.1103001453856263E-5</v>
      </c>
      <c r="FZ100">
        <v>7.7044356683228217E-6</v>
      </c>
      <c r="GA100">
        <v>8.2714647462407633E-6</v>
      </c>
      <c r="GB100">
        <v>1.0799234193071944E-5</v>
      </c>
      <c r="GC100">
        <v>6.7980320558470201E-6</v>
      </c>
      <c r="GD100">
        <v>8.47917980963653E-6</v>
      </c>
      <c r="GE100">
        <v>9.7080379275989744E-6</v>
      </c>
      <c r="GF100">
        <v>3.9074662329067655E-6</v>
      </c>
      <c r="GG100">
        <v>5.3072210897537851E-6</v>
      </c>
      <c r="GH100">
        <v>5.1325587447138286E-6</v>
      </c>
      <c r="GI100">
        <v>4.3903077422150732E-6</v>
      </c>
      <c r="GJ100">
        <v>2.9968433157826694E-6</v>
      </c>
      <c r="GK100">
        <v>5.8769139686484116E-6</v>
      </c>
      <c r="GL100">
        <v>1.0058848861190282E-5</v>
      </c>
      <c r="GM100">
        <v>6.5412994340984157E-6</v>
      </c>
      <c r="GN100">
        <v>7.9506946277343505E-6</v>
      </c>
      <c r="GO100">
        <v>1.4923002537369518E-5</v>
      </c>
      <c r="GP100">
        <v>1.0680740448672612E-5</v>
      </c>
      <c r="GQ100">
        <v>5.5525250511414174E-6</v>
      </c>
      <c r="GR100">
        <v>4.2723624119403066E-6</v>
      </c>
      <c r="GS100">
        <v>9.3105150263304438E-6</v>
      </c>
      <c r="GT100">
        <v>6.6388139885338868E-6</v>
      </c>
      <c r="GU100">
        <v>1.1351886206340506E-5</v>
      </c>
      <c r="GV100">
        <v>1.0476765362167462E-5</v>
      </c>
      <c r="GW100">
        <v>9.7251480757276092E-6</v>
      </c>
      <c r="GX100">
        <v>9.2397538160748305E-6</v>
      </c>
      <c r="GY100">
        <v>1.0476612489696877E-5</v>
      </c>
      <c r="GZ100">
        <v>1.0062794705770625E-5</v>
      </c>
      <c r="HA100">
        <v>5.8624474105799302E-6</v>
      </c>
      <c r="HB100">
        <v>1.0220391096487298E-5</v>
      </c>
      <c r="HC100">
        <v>1.1817190156396696E-5</v>
      </c>
      <c r="HD100">
        <v>8.1630510143788662E-6</v>
      </c>
      <c r="HE100">
        <v>8.3921232618861922E-6</v>
      </c>
      <c r="HF100">
        <v>7.4302290025272047E-6</v>
      </c>
      <c r="HG100">
        <v>3.5246968018884919E-6</v>
      </c>
      <c r="HH100">
        <v>3.072614923826318E-6</v>
      </c>
      <c r="HI100">
        <v>7.3109171326132515E-6</v>
      </c>
      <c r="HJ100">
        <v>9.931916119487522E-6</v>
      </c>
      <c r="HK100">
        <v>3.2838341385973354E-6</v>
      </c>
      <c r="HL100">
        <v>6.383477616896648E-6</v>
      </c>
      <c r="HM100">
        <v>2.7747079198761516E-5</v>
      </c>
      <c r="HN100">
        <v>1.6318235838675126E-5</v>
      </c>
      <c r="HO100">
        <v>-3.2976277953761708E-7</v>
      </c>
      <c r="HP100">
        <v>-9.3548821096783709E-7</v>
      </c>
      <c r="HQ100">
        <v>7.3255202029692401E-6</v>
      </c>
      <c r="HR100">
        <v>8.7511112624089623E-6</v>
      </c>
      <c r="HS100">
        <v>5.5777718510596631E-6</v>
      </c>
      <c r="HT100">
        <v>5.9663782207337325E-6</v>
      </c>
      <c r="HU100">
        <v>1.0017056786069046E-5</v>
      </c>
      <c r="HV100">
        <v>6.9505072502014562E-6</v>
      </c>
      <c r="HW100">
        <v>8.8768451796024191E-6</v>
      </c>
      <c r="HX100">
        <v>9.8504537251188003E-6</v>
      </c>
      <c r="HY100">
        <v>-2.4980822945435029E-7</v>
      </c>
      <c r="HZ100">
        <v>1.0443077092274777E-5</v>
      </c>
      <c r="IA100">
        <v>7.4442195671892443E-6</v>
      </c>
      <c r="IB100">
        <v>6.9040648064418379E-6</v>
      </c>
      <c r="IC100">
        <v>-1.4337582250362932E-7</v>
      </c>
      <c r="ID100">
        <v>2.4024717848198576E-6</v>
      </c>
      <c r="IE100">
        <v>3.8467647535540236E-6</v>
      </c>
      <c r="IF100">
        <v>5.8869544494412279E-6</v>
      </c>
      <c r="IG100">
        <v>6.8582811960790824E-6</v>
      </c>
      <c r="IH100">
        <v>1.0435788287704546E-5</v>
      </c>
      <c r="II100">
        <v>6.103944191977919E-6</v>
      </c>
      <c r="IJ100">
        <v>1.4242547043622979E-7</v>
      </c>
      <c r="IK100">
        <v>5.927588722581977E-6</v>
      </c>
      <c r="IL100">
        <v>1.2011947331115313E-6</v>
      </c>
      <c r="IM100">
        <v>6.6961640061143762E-6</v>
      </c>
      <c r="IN100">
        <v>8.4961596728437603E-6</v>
      </c>
      <c r="IO100">
        <v>1.3015784583438892E-5</v>
      </c>
      <c r="IP100">
        <v>8.8061885503650151E-6</v>
      </c>
      <c r="IQ100">
        <v>2.7151723966584611E-6</v>
      </c>
      <c r="IR100">
        <v>7.9382863240264162E-6</v>
      </c>
      <c r="IS100">
        <v>7.3094859906647153E-6</v>
      </c>
      <c r="IT100">
        <v>9.9672203029136303E-6</v>
      </c>
      <c r="IU100">
        <v>1.0151089448057935E-5</v>
      </c>
      <c r="IV100">
        <v>4.6400524134561551E-6</v>
      </c>
      <c r="IW100">
        <v>9.20664491380183E-6</v>
      </c>
      <c r="IX100">
        <v>6.9886732411649092E-6</v>
      </c>
      <c r="IY100">
        <v>1.2484415154923876E-5</v>
      </c>
      <c r="IZ100">
        <v>7.9703780340538337E-6</v>
      </c>
      <c r="JA100">
        <v>4.4040708543365002E-6</v>
      </c>
      <c r="JB100">
        <v>7.3140892248380687E-6</v>
      </c>
      <c r="JC100">
        <v>1.046228199810602E-5</v>
      </c>
      <c r="JD100">
        <v>5.8096011638954531E-6</v>
      </c>
      <c r="JE100">
        <v>4.2796878171195376E-6</v>
      </c>
      <c r="JF100">
        <v>8.3532858746518752E-6</v>
      </c>
      <c r="JG100">
        <v>1.1562878522622146E-5</v>
      </c>
      <c r="JH100">
        <v>-1.5778687509158509E-6</v>
      </c>
      <c r="JI100">
        <v>6.42427286014438E-6</v>
      </c>
      <c r="JJ100">
        <v>4.2373400404925874E-6</v>
      </c>
      <c r="JK100">
        <v>7.5357003969068825E-6</v>
      </c>
      <c r="JL100">
        <v>8.3806611674451145E-6</v>
      </c>
      <c r="JM100">
        <v>4.9129845024085563E-6</v>
      </c>
      <c r="JN100">
        <v>7.8695366006363195E-6</v>
      </c>
      <c r="JO100">
        <v>1.1273921521539154E-5</v>
      </c>
      <c r="JP100">
        <v>7.0123394197369353E-6</v>
      </c>
      <c r="JQ100">
        <v>1.1590009135435632E-5</v>
      </c>
      <c r="JR100">
        <v>-1.0931086245420123E-8</v>
      </c>
      <c r="JS100">
        <v>2.4026881286724015E-6</v>
      </c>
      <c r="JT100">
        <v>4.892078735180079E-6</v>
      </c>
      <c r="JU100">
        <v>5.8546903374606437E-6</v>
      </c>
      <c r="JV100">
        <v>6.7417177203207749E-6</v>
      </c>
      <c r="JW100">
        <v>1.0121408222257903E-5</v>
      </c>
      <c r="JX100">
        <v>9.1585234997363675E-6</v>
      </c>
      <c r="JY100">
        <v>9.5983809479314863E-6</v>
      </c>
      <c r="JZ100">
        <v>6.2398347751604971E-6</v>
      </c>
      <c r="KA100">
        <v>7.4356499026117987E-6</v>
      </c>
      <c r="KB100">
        <v>1.1870852675948127E-5</v>
      </c>
      <c r="KC100">
        <v>1.0887236380846208E-5</v>
      </c>
      <c r="KD100">
        <v>6.1775641900705628E-6</v>
      </c>
      <c r="KE100">
        <v>-5.0265900726781793E-6</v>
      </c>
      <c r="KF100">
        <v>3.5479414086638886E-6</v>
      </c>
      <c r="KG100">
        <v>1.1227394946942314E-5</v>
      </c>
      <c r="KH100">
        <v>2.9548679336759432E-6</v>
      </c>
      <c r="KI100">
        <v>5.1809266532325629E-6</v>
      </c>
      <c r="KJ100">
        <v>9.2582685170334137E-6</v>
      </c>
      <c r="KK100">
        <v>5.6544819693819195E-6</v>
      </c>
      <c r="KL100">
        <v>2.041833072843587E-6</v>
      </c>
      <c r="KM100">
        <v>1.1294842686405887E-5</v>
      </c>
      <c r="KN100">
        <v>5.5214324944607128E-6</v>
      </c>
      <c r="KO100">
        <v>1.2492693746189925E-5</v>
      </c>
      <c r="KP100">
        <v>2.7346904625305306E-7</v>
      </c>
      <c r="KQ100">
        <v>8.0215534718507648E-6</v>
      </c>
      <c r="KR100">
        <v>9.5543429042769391E-6</v>
      </c>
      <c r="KS100">
        <v>5.8990187047020023E-7</v>
      </c>
      <c r="KT100">
        <v>6.3535780492878293E-6</v>
      </c>
      <c r="KU100">
        <v>3.4464972271265617E-6</v>
      </c>
      <c r="KV100">
        <v>9.4134646300690361E-6</v>
      </c>
      <c r="KW100">
        <v>8.3723702166169746E-6</v>
      </c>
      <c r="KX100">
        <v>2.6388977263520344E-6</v>
      </c>
      <c r="KY100">
        <v>1.395652157106686E-5</v>
      </c>
      <c r="KZ100">
        <v>6.9993013618619765E-6</v>
      </c>
      <c r="LA100">
        <v>5.5410916918445365E-6</v>
      </c>
      <c r="LB100">
        <v>4.7348987239403479E-6</v>
      </c>
      <c r="LC100">
        <v>1.0409678962893105E-5</v>
      </c>
      <c r="LD100">
        <v>5.2475009254213184E-6</v>
      </c>
      <c r="LE100">
        <v>3.0908396850500528E-6</v>
      </c>
      <c r="LF100">
        <v>1.2410818534315497E-5</v>
      </c>
      <c r="LG100">
        <v>9.048425371871897E-6</v>
      </c>
      <c r="LH100">
        <v>9.1259820842553628E-6</v>
      </c>
      <c r="LI100">
        <v>5.6952373229999433E-6</v>
      </c>
      <c r="LJ100">
        <v>8.0740993648742669E-6</v>
      </c>
      <c r="LK100">
        <v>3.2135727037788051E-6</v>
      </c>
      <c r="LL100">
        <v>1.0451430046392047E-5</v>
      </c>
      <c r="LM100">
        <v>1.0549646336826608E-5</v>
      </c>
      <c r="LN100">
        <v>1.1702161522373089E-5</v>
      </c>
      <c r="LO100">
        <v>-1.6992852552264017E-7</v>
      </c>
      <c r="LP100">
        <v>8.9824189007469705E-6</v>
      </c>
      <c r="LQ100">
        <v>5.5365413051398558E-6</v>
      </c>
      <c r="LR100">
        <v>5.7158749309269447E-6</v>
      </c>
      <c r="LS100">
        <v>1.0251378424877225E-5</v>
      </c>
      <c r="LT100">
        <v>3.6022995475079821E-6</v>
      </c>
      <c r="LU100">
        <v>1.148038437592016E-5</v>
      </c>
      <c r="LV100">
        <v>7.13180106002323E-6</v>
      </c>
      <c r="LW100">
        <v>9.0612129817381097E-6</v>
      </c>
      <c r="LX100">
        <v>1.3949186921938736E-5</v>
      </c>
      <c r="LY100">
        <v>5.0315577475604126E-6</v>
      </c>
      <c r="LZ100">
        <v>4.4938985337827931E-6</v>
      </c>
      <c r="MA100">
        <v>2.7809411717052696E-6</v>
      </c>
      <c r="MB100">
        <v>8.9432196480710655E-6</v>
      </c>
      <c r="MC100">
        <v>1.5385483502734536E-5</v>
      </c>
      <c r="MD100">
        <v>8.6947716811382691E-6</v>
      </c>
      <c r="ME100">
        <v>8.5482181123055911E-6</v>
      </c>
      <c r="MF100">
        <v>4.394554485590671E-6</v>
      </c>
      <c r="MG100">
        <v>6.9726464691607201E-6</v>
      </c>
      <c r="MH100">
        <v>3.3492912396918577E-6</v>
      </c>
      <c r="MI100">
        <v>3.6202779036878525E-6</v>
      </c>
      <c r="MJ100">
        <v>7.1800563205336308E-6</v>
      </c>
      <c r="MK100">
        <v>1.2199115989403064E-5</v>
      </c>
      <c r="ML100">
        <v>6.6123055563189372E-6</v>
      </c>
      <c r="MM100">
        <v>4.007221998923597E-6</v>
      </c>
      <c r="MN100">
        <v>9.3367564512236885E-6</v>
      </c>
      <c r="MO100">
        <v>5.3069862213692294E-6</v>
      </c>
      <c r="MP100">
        <v>4.3050352165469852E-6</v>
      </c>
      <c r="MQ100">
        <v>4.9068844612167115E-6</v>
      </c>
      <c r="MR100">
        <v>9.3942883939094516E-7</v>
      </c>
      <c r="MS100">
        <v>8.4003751076043992E-6</v>
      </c>
      <c r="MT100">
        <v>4.5925851152568341E-6</v>
      </c>
      <c r="MU100">
        <v>9.1817252380678211E-6</v>
      </c>
      <c r="MV100">
        <v>7.7395180262483231E-6</v>
      </c>
      <c r="MW100">
        <v>3.4211970305796136E-6</v>
      </c>
      <c r="MX100">
        <v>9.4037207363707939E-6</v>
      </c>
      <c r="MY100">
        <v>6.9454356391074942E-6</v>
      </c>
      <c r="MZ100">
        <v>1.3363572389294788E-5</v>
      </c>
      <c r="NA100">
        <v>9.2440898237399411E-6</v>
      </c>
      <c r="NB100">
        <v>-1.5964207221123573E-6</v>
      </c>
      <c r="NC100">
        <v>9.5812513408650673E-6</v>
      </c>
      <c r="ND100">
        <v>4.7924630432899887E-6</v>
      </c>
      <c r="NE100">
        <v>6.6661512430759103E-6</v>
      </c>
      <c r="NF100">
        <v>4.3396997250683732E-6</v>
      </c>
      <c r="NG100">
        <v>2.5150346879296824E-6</v>
      </c>
      <c r="NH100">
        <v>9.6624482448716402E-6</v>
      </c>
      <c r="NI100">
        <v>1.2434762789543274E-6</v>
      </c>
      <c r="NJ100">
        <v>1.19917219887172E-5</v>
      </c>
      <c r="NK100">
        <v>3.0539997389460104E-6</v>
      </c>
      <c r="NL100">
        <v>4.105499713715399E-6</v>
      </c>
      <c r="NM100">
        <v>7.8341883756560653E-6</v>
      </c>
      <c r="NN100">
        <v>7.197293371855695E-6</v>
      </c>
      <c r="NO100">
        <v>5.1425077685678226E-6</v>
      </c>
      <c r="NP100">
        <v>1.3079048090537425E-5</v>
      </c>
      <c r="NQ100">
        <v>5.9254402794171173E-6</v>
      </c>
      <c r="NR100">
        <v>9.9149465453518324E-6</v>
      </c>
      <c r="NS100">
        <v>8.2090315182408681E-6</v>
      </c>
      <c r="NT100">
        <v>2.7394644503605389E-6</v>
      </c>
      <c r="NU100">
        <v>4.837621754429245E-6</v>
      </c>
      <c r="NV100">
        <v>4.2748592129148957E-6</v>
      </c>
      <c r="NW100">
        <v>1.6186577530977073E-5</v>
      </c>
      <c r="NX100">
        <v>8.6141916724439646E-6</v>
      </c>
      <c r="NY100">
        <v>6.0508591450456596E-6</v>
      </c>
      <c r="NZ100">
        <v>9.2042326931407419E-6</v>
      </c>
      <c r="OA100">
        <v>4.3973156279910466E-6</v>
      </c>
      <c r="OB100">
        <v>1.4718070506165832E-6</v>
      </c>
      <c r="OC100">
        <v>1.1098710865096218E-5</v>
      </c>
      <c r="OD100">
        <v>4.0754749781569203E-6</v>
      </c>
      <c r="OE100">
        <v>1.1617237134696659E-5</v>
      </c>
      <c r="OF100">
        <v>7.825892425884165E-6</v>
      </c>
      <c r="OG100">
        <v>6.9710706570204641E-6</v>
      </c>
      <c r="OH100">
        <v>7.5017928490027627E-6</v>
      </c>
      <c r="OI100">
        <v>3.0093343129390212E-6</v>
      </c>
      <c r="OJ100">
        <v>9.3629017323365115E-6</v>
      </c>
      <c r="OK100">
        <v>4.9580229446242404E-6</v>
      </c>
      <c r="OL100">
        <v>8.3566411775044305E-6</v>
      </c>
      <c r="OM100">
        <v>1.0324368880409677E-5</v>
      </c>
      <c r="ON100">
        <v>8.0694113338248421E-6</v>
      </c>
      <c r="OO100">
        <v>6.6961909773027992E-6</v>
      </c>
      <c r="OP100">
        <v>6.7420699419261013E-6</v>
      </c>
      <c r="OQ100">
        <v>5.4342477948497696E-6</v>
      </c>
      <c r="OR100">
        <v>2.3393725719223568E-6</v>
      </c>
      <c r="OS100">
        <v>2.140267083685955E-6</v>
      </c>
      <c r="OT100">
        <v>5.4578586660975465E-6</v>
      </c>
      <c r="OU100">
        <v>4.7543371987283594E-6</v>
      </c>
      <c r="OV100">
        <v>9.7915539781540636E-6</v>
      </c>
      <c r="OW100">
        <v>9.3259329327403461E-6</v>
      </c>
      <c r="OX100">
        <v>5.18887900652107E-6</v>
      </c>
      <c r="OY100">
        <v>5.0370885636776574E-6</v>
      </c>
      <c r="OZ100">
        <v>7.8824607757398257E-6</v>
      </c>
      <c r="PA100">
        <v>7.6831692893459497E-6</v>
      </c>
      <c r="PB100">
        <v>7.6449258181767611E-6</v>
      </c>
      <c r="PC100">
        <v>2.2817663425306249E-7</v>
      </c>
      <c r="PD100">
        <v>2.4115947027435451E-7</v>
      </c>
      <c r="PE100">
        <v>1.5149604502510796E-5</v>
      </c>
      <c r="PF100">
        <v>1.1153470289762691E-6</v>
      </c>
      <c r="PG100">
        <v>8.8198918646107668E-6</v>
      </c>
      <c r="PH100">
        <v>8.2136183448344342E-6</v>
      </c>
      <c r="PI100">
        <v>1.0186591736781315E-5</v>
      </c>
      <c r="PJ100">
        <v>1.2240180992594198E-5</v>
      </c>
      <c r="PK100">
        <v>3.2395134251032482E-6</v>
      </c>
      <c r="PL100">
        <v>9.2781763568905304E-6</v>
      </c>
      <c r="PM100">
        <v>4.5554903756031207E-6</v>
      </c>
      <c r="PN100">
        <v>8.711472494835387E-6</v>
      </c>
      <c r="PO100">
        <v>6.2053858420710398E-6</v>
      </c>
      <c r="PP100">
        <v>-1.7523092672708394E-7</v>
      </c>
      <c r="PQ100">
        <v>9.6819372155650747E-6</v>
      </c>
      <c r="PR100">
        <v>4.4109984923509527E-6</v>
      </c>
      <c r="PS100">
        <v>4.5963477819630086E-6</v>
      </c>
      <c r="PT100">
        <v>1.0865779588639209E-5</v>
      </c>
      <c r="PU100">
        <v>1.0474071943061705E-5</v>
      </c>
      <c r="PV100">
        <v>1.2336912602414404E-5</v>
      </c>
      <c r="PW100">
        <v>8.3846261861902056E-6</v>
      </c>
      <c r="PX100">
        <v>4.7787659460691999E-6</v>
      </c>
      <c r="PY100">
        <v>3.8285621117861613E-6</v>
      </c>
      <c r="PZ100">
        <v>8.3085645990521666E-6</v>
      </c>
      <c r="QA100">
        <v>1.3141631354725317E-5</v>
      </c>
      <c r="QB100">
        <v>9.1751603840591366E-6</v>
      </c>
      <c r="QC100">
        <v>7.4775457050640358E-6</v>
      </c>
      <c r="QD100">
        <v>3.5223433152032365E-6</v>
      </c>
      <c r="QE100">
        <v>4.5929727504635908E-6</v>
      </c>
      <c r="QF100">
        <v>1.0768179306339593E-5</v>
      </c>
      <c r="QG100">
        <v>7.5008446854523643E-6</v>
      </c>
      <c r="QH100">
        <v>6.7886127879017475E-6</v>
      </c>
      <c r="QI100">
        <v>9.1755641031279204E-6</v>
      </c>
      <c r="QJ100">
        <v>5.0490924189758386E-6</v>
      </c>
      <c r="QK100">
        <v>5.2450058636028786E-6</v>
      </c>
      <c r="QL100">
        <v>1.3031145446927934E-6</v>
      </c>
      <c r="QM100">
        <v>8.5621060089915363E-6</v>
      </c>
      <c r="QN100">
        <v>1.3700594792151032E-5</v>
      </c>
      <c r="QO100">
        <v>1.6437059110353875E-5</v>
      </c>
      <c r="QP100">
        <v>4.3346588885730484E-6</v>
      </c>
      <c r="QQ100">
        <v>5.8144278128439407E-6</v>
      </c>
      <c r="QR100">
        <v>7.6513984621604076E-6</v>
      </c>
      <c r="QS100">
        <v>4.5612241027916167E-6</v>
      </c>
      <c r="QT100">
        <v>1.4359688622973549E-5</v>
      </c>
      <c r="QU100">
        <v>1.0703672193407821E-5</v>
      </c>
      <c r="QV100">
        <v>1.2493674074120359E-6</v>
      </c>
      <c r="QW100">
        <v>4.3700368341053744E-6</v>
      </c>
      <c r="QX100">
        <v>4.0788248967757656E-6</v>
      </c>
      <c r="QY100">
        <v>2.994489947810854E-6</v>
      </c>
      <c r="QZ100">
        <v>8.0039046171817824E-6</v>
      </c>
      <c r="RA100">
        <v>7.5779972254253703E-6</v>
      </c>
      <c r="RB100">
        <v>3.7664884150924823E-6</v>
      </c>
      <c r="RC100">
        <v>4.6068785574025998E-6</v>
      </c>
      <c r="RD100">
        <v>7.7167243767226221E-6</v>
      </c>
      <c r="RE100">
        <v>7.1554091574047702E-6</v>
      </c>
      <c r="RF100">
        <v>4.6710894414663486E-6</v>
      </c>
      <c r="RG100">
        <v>6.43141360561617E-6</v>
      </c>
      <c r="RH100">
        <v>5.0855024772578616E-6</v>
      </c>
      <c r="RI100">
        <v>5.9619646004382211E-6</v>
      </c>
      <c r="RJ100">
        <v>8.8626900600876618E-6</v>
      </c>
      <c r="RK100">
        <v>1.080181549508475E-5</v>
      </c>
      <c r="RL100">
        <v>9.9221125599214996E-6</v>
      </c>
      <c r="RM100">
        <v>7.3086686983739335E-6</v>
      </c>
      <c r="RN100">
        <v>4.8195805318436154E-6</v>
      </c>
      <c r="RO100">
        <v>5.0989284115584618E-6</v>
      </c>
      <c r="RP100">
        <v>6.2124428368875008E-6</v>
      </c>
      <c r="RQ100">
        <v>3.6851970214176389E-6</v>
      </c>
      <c r="RR100">
        <v>1.0400456069020908E-5</v>
      </c>
      <c r="RS100">
        <v>7.4499539654264409E-6</v>
      </c>
      <c r="RT100">
        <v>7.50870490928969E-6</v>
      </c>
      <c r="RU100">
        <v>9.3568131364026661E-6</v>
      </c>
      <c r="RV100">
        <v>3.6599807339761991E-6</v>
      </c>
      <c r="RW100">
        <v>-1.007988169572534E-6</v>
      </c>
      <c r="RX100">
        <v>4.1397621143631308E-6</v>
      </c>
      <c r="RY100">
        <v>6.6177255650251836E-6</v>
      </c>
      <c r="RZ100">
        <v>1.2027895124644459E-5</v>
      </c>
      <c r="SA100">
        <v>1.0794161312467336E-5</v>
      </c>
      <c r="SB100">
        <v>1.6936778939511716E-5</v>
      </c>
      <c r="SC100">
        <v>9.056281889916863E-6</v>
      </c>
      <c r="SD100">
        <v>3.6135703342536002E-6</v>
      </c>
      <c r="SE100">
        <v>3.7647285263943223E-6</v>
      </c>
      <c r="SF100">
        <v>1.3424791750278599E-5</v>
      </c>
      <c r="SG100">
        <v>9.3642770781837599E-6</v>
      </c>
      <c r="SH100">
        <v>9.1801607582824101E-6</v>
      </c>
      <c r="SI100">
        <v>2.4712714161060532E-6</v>
      </c>
      <c r="SJ100">
        <v>5.813937712822142E-6</v>
      </c>
      <c r="SK100">
        <v>4.890221723260075E-6</v>
      </c>
      <c r="SL100">
        <v>9.6328621005124192E-6</v>
      </c>
      <c r="SM100">
        <v>6.8410313001367355E-6</v>
      </c>
      <c r="SN100">
        <v>6.7216232766342027E-6</v>
      </c>
      <c r="SO100">
        <v>3.1932889631986858E-6</v>
      </c>
      <c r="SP100">
        <v>6.9230126316618913E-6</v>
      </c>
      <c r="SQ100">
        <v>1.3722317931441972E-6</v>
      </c>
      <c r="SR100">
        <v>1.5642256169458344E-5</v>
      </c>
      <c r="SS100">
        <v>5.5813101488588679E-6</v>
      </c>
      <c r="ST100">
        <v>8.250825307028043E-6</v>
      </c>
      <c r="SU100">
        <v>8.4303172145575971E-6</v>
      </c>
      <c r="SV100">
        <v>8.7624644806803482E-6</v>
      </c>
      <c r="SW100">
        <v>1.6879169611453597E-6</v>
      </c>
      <c r="SX100">
        <v>5.6138790608818439E-6</v>
      </c>
      <c r="SY100">
        <v>8.6689328681459435E-7</v>
      </c>
      <c r="SZ100">
        <v>1.0764462648511563E-5</v>
      </c>
      <c r="TA100">
        <v>1.8751641522342612E-6</v>
      </c>
      <c r="TB100">
        <v>5.9884689675090796E-6</v>
      </c>
      <c r="TC100">
        <v>5.2771391797503219E-6</v>
      </c>
      <c r="TD100">
        <v>8.396158389256362E-6</v>
      </c>
      <c r="TE100">
        <v>-6.3465516563586298E-6</v>
      </c>
      <c r="TF100">
        <v>1.8854384550321125E-7</v>
      </c>
      <c r="TG100">
        <v>9.1686983440310987E-6</v>
      </c>
      <c r="TH100">
        <v>8.7166176574989478E-6</v>
      </c>
      <c r="TI100">
        <v>9.8174381297038403E-6</v>
      </c>
      <c r="TJ100">
        <v>1.0025660045497514E-5</v>
      </c>
      <c r="TK100">
        <v>7.4023753345500058E-6</v>
      </c>
      <c r="TL100">
        <v>8.4229904029325903E-6</v>
      </c>
      <c r="TM100">
        <v>6.9083824840084942E-6</v>
      </c>
      <c r="TN100">
        <v>4.8467599122957993E-6</v>
      </c>
      <c r="TO100">
        <v>9.0741862945694127E-6</v>
      </c>
      <c r="TP100">
        <v>8.2984267975726092E-6</v>
      </c>
      <c r="TQ100">
        <v>1.4694727317776474E-5</v>
      </c>
      <c r="TR100">
        <v>1.3410725250788406E-5</v>
      </c>
      <c r="TS100">
        <v>1.386900253326642E-5</v>
      </c>
      <c r="TT100">
        <v>8.568097571994758E-6</v>
      </c>
      <c r="TU100">
        <v>5.2633385433896722E-6</v>
      </c>
      <c r="TV100">
        <v>6.4642724283109191E-6</v>
      </c>
      <c r="TW100">
        <v>9.2223428812965426E-6</v>
      </c>
      <c r="TX100">
        <v>9.044439040571529E-6</v>
      </c>
      <c r="TY100">
        <v>7.6783246437708757E-6</v>
      </c>
      <c r="TZ100">
        <v>9.2322155154512601E-6</v>
      </c>
      <c r="UA100">
        <v>1.4382290811313267E-6</v>
      </c>
      <c r="UB100">
        <v>1.6377705896220086E-6</v>
      </c>
      <c r="UC100">
        <v>5.5258317094819383E-6</v>
      </c>
      <c r="UD100">
        <v>3.902239347609581E-6</v>
      </c>
      <c r="UE100">
        <v>-1.1001676441498349E-7</v>
      </c>
      <c r="UF100">
        <v>7.5730154844840141E-6</v>
      </c>
      <c r="UG100">
        <v>7.6021451969873063E-6</v>
      </c>
      <c r="UH100">
        <v>8.8447868426252644E-6</v>
      </c>
      <c r="UI100">
        <v>4.3860336824315836E-6</v>
      </c>
      <c r="UJ100">
        <v>1.6234510149082385E-5</v>
      </c>
      <c r="UK100">
        <v>9.0867119850160296E-6</v>
      </c>
      <c r="UL100">
        <v>5.5015555542348402E-6</v>
      </c>
      <c r="UM100">
        <v>6.6607345396686474E-6</v>
      </c>
      <c r="UN100">
        <v>1.3483642421769128E-5</v>
      </c>
      <c r="UO100">
        <v>4.2639104393589787E-6</v>
      </c>
      <c r="UP100">
        <v>4.6623669014067322E-6</v>
      </c>
      <c r="UQ100">
        <v>6.7837580971549097E-6</v>
      </c>
      <c r="UR100">
        <v>2.0363600371318237E-5</v>
      </c>
      <c r="US100">
        <v>7.6674146129559789E-6</v>
      </c>
      <c r="UT100">
        <v>5.4219838271061424E-6</v>
      </c>
      <c r="UU100">
        <v>8.2007254343934009E-6</v>
      </c>
      <c r="UV100">
        <v>1.2649374196813557E-5</v>
      </c>
      <c r="UW100">
        <v>8.8182298631118864E-6</v>
      </c>
      <c r="UX100">
        <v>8.9327611778495193E-6</v>
      </c>
      <c r="UY100">
        <v>5.175763454841292E-6</v>
      </c>
      <c r="UZ100">
        <v>4.6009522959204257E-6</v>
      </c>
      <c r="VA100">
        <v>3.8354102219960348E-6</v>
      </c>
      <c r="VB100">
        <v>1.2503327153539624E-5</v>
      </c>
      <c r="VC100">
        <v>9.5243267554660386E-6</v>
      </c>
      <c r="VD100">
        <v>-3.9350322215015607E-6</v>
      </c>
      <c r="VE100">
        <v>7.0245969082424164E-6</v>
      </c>
      <c r="VF100">
        <v>6.2130068625456673E-6</v>
      </c>
      <c r="VG100">
        <v>1.504103165915207E-5</v>
      </c>
      <c r="VH100">
        <v>7.0807167500677455E-6</v>
      </c>
      <c r="VI100">
        <v>2.0906709604437441E-5</v>
      </c>
      <c r="VJ100">
        <v>9.1246890696487062E-6</v>
      </c>
      <c r="VK100">
        <v>6.5232152713146275E-6</v>
      </c>
      <c r="VL100">
        <v>8.0677603839062753E-6</v>
      </c>
      <c r="VM100">
        <v>1.0213650637694397E-5</v>
      </c>
      <c r="VN100">
        <v>1.1905645929372977E-5</v>
      </c>
      <c r="VO100">
        <v>1.1927637334819798E-5</v>
      </c>
      <c r="VP100">
        <v>7.6190789211185174E-6</v>
      </c>
      <c r="VQ100">
        <v>1.3470314658654836E-5</v>
      </c>
      <c r="VR100">
        <v>1.0936156131067035E-6</v>
      </c>
      <c r="VS100">
        <v>4.0672210490255095E-6</v>
      </c>
      <c r="VT100">
        <v>8.3539318741166525E-6</v>
      </c>
      <c r="VU100">
        <v>6.6249610691301866E-6</v>
      </c>
      <c r="VV100">
        <v>1.5610887899928424E-5</v>
      </c>
      <c r="VW100">
        <v>4.1608833092451861E-6</v>
      </c>
      <c r="VX100">
        <v>1.4684744602228578E-5</v>
      </c>
      <c r="VY100">
        <v>1.1413040138124956E-5</v>
      </c>
      <c r="VZ100">
        <v>5.6343776526338973E-7</v>
      </c>
      <c r="WA100">
        <v>5.4612508946805949E-6</v>
      </c>
      <c r="WB100">
        <v>6.7903612828863363E-6</v>
      </c>
      <c r="WC100">
        <v>-1.4324840253566333E-5</v>
      </c>
    </row>
    <row r="101" spans="1:601" x14ac:dyDescent="0.25">
      <c r="A101" t="s">
        <v>90</v>
      </c>
      <c r="B101">
        <v>-8.4092746753774066E-8</v>
      </c>
      <c r="C101">
        <v>5.1364761136568333E-6</v>
      </c>
      <c r="D101">
        <v>9.8936312920860755E-6</v>
      </c>
      <c r="E101">
        <v>3.8594796302193977E-6</v>
      </c>
      <c r="F101">
        <v>1.2561889923877274E-5</v>
      </c>
      <c r="G101">
        <v>9.1215420169861655E-6</v>
      </c>
      <c r="H101">
        <v>1.128822549596407E-5</v>
      </c>
      <c r="I101">
        <v>1.2303043217575925E-5</v>
      </c>
      <c r="J101">
        <v>7.5082728777393737E-6</v>
      </c>
      <c r="K101">
        <v>1.0094400065595507E-5</v>
      </c>
      <c r="L101">
        <v>8.2567181348927693E-6</v>
      </c>
      <c r="M101">
        <v>1.3819363063975844E-5</v>
      </c>
      <c r="N101">
        <v>1.4068785177084713E-5</v>
      </c>
      <c r="O101">
        <v>1.4909684398392015E-5</v>
      </c>
      <c r="P101">
        <v>7.2351835391949263E-6</v>
      </c>
      <c r="Q101">
        <v>7.6384190886820913E-6</v>
      </c>
      <c r="R101">
        <v>5.355119267483048E-6</v>
      </c>
      <c r="S101">
        <v>1.3837214042415365E-5</v>
      </c>
      <c r="T101">
        <v>1.2970723330148073E-5</v>
      </c>
      <c r="U101">
        <v>1.4693274713646421E-5</v>
      </c>
      <c r="V101">
        <v>7.1669998225699801E-6</v>
      </c>
      <c r="W101">
        <v>7.1695095778545326E-6</v>
      </c>
      <c r="X101">
        <v>5.1394805150793308E-6</v>
      </c>
      <c r="Y101">
        <v>1.6653722813695092E-5</v>
      </c>
      <c r="Z101">
        <v>8.1495017172796291E-6</v>
      </c>
      <c r="AA101">
        <v>8.0666318698629498E-6</v>
      </c>
      <c r="AB101">
        <v>5.1769911612459709E-6</v>
      </c>
      <c r="AC101">
        <v>1.0635955377414677E-5</v>
      </c>
      <c r="AD101">
        <v>1.4329577897487245E-5</v>
      </c>
      <c r="AE101">
        <v>8.1195798072308896E-6</v>
      </c>
      <c r="AF101">
        <v>6.7047698639641626E-6</v>
      </c>
      <c r="AG101">
        <v>9.7220265343548756E-6</v>
      </c>
      <c r="AH101">
        <v>1.184731206498487E-5</v>
      </c>
      <c r="AI101">
        <v>7.0804407720430209E-6</v>
      </c>
      <c r="AJ101">
        <v>6.3648529694717412E-6</v>
      </c>
      <c r="AK101">
        <v>3.0262569292205188E-6</v>
      </c>
      <c r="AL101">
        <v>1.8670437158034411E-5</v>
      </c>
      <c r="AM101">
        <v>3.8736807728523218E-6</v>
      </c>
      <c r="AN101">
        <v>2.3619003108954039E-6</v>
      </c>
      <c r="AO101">
        <v>4.0548860404260551E-6</v>
      </c>
      <c r="AP101">
        <v>4.1463240424031421E-6</v>
      </c>
      <c r="AQ101">
        <v>9.3411390457436918E-6</v>
      </c>
      <c r="AR101">
        <v>6.9005851030826174E-6</v>
      </c>
      <c r="AS101">
        <v>5.4245589222168823E-6</v>
      </c>
      <c r="AT101">
        <v>9.2845961080611192E-6</v>
      </c>
      <c r="AU101">
        <v>1.2531557661662742E-5</v>
      </c>
      <c r="AV101">
        <v>1.6610812335446118E-6</v>
      </c>
      <c r="AW101">
        <v>1.1237231658410314E-5</v>
      </c>
      <c r="AX101">
        <v>1.0101039343595365E-5</v>
      </c>
      <c r="AY101">
        <v>1.0031224880256575E-5</v>
      </c>
      <c r="AZ101">
        <v>9.9791810221881524E-6</v>
      </c>
      <c r="BA101">
        <v>3.3761450256497089E-6</v>
      </c>
      <c r="BB101">
        <v>9.13646639980556E-6</v>
      </c>
      <c r="BC101">
        <v>1.4425804443317803E-5</v>
      </c>
      <c r="BD101">
        <v>5.3926298377630017E-6</v>
      </c>
      <c r="BE101">
        <v>8.4817945872743656E-6</v>
      </c>
      <c r="BF101">
        <v>3.7801117454700704E-6</v>
      </c>
      <c r="BG101">
        <v>6.6300719699860655E-6</v>
      </c>
      <c r="BH101">
        <v>1.0948310224537735E-5</v>
      </c>
      <c r="BI101">
        <v>3.1120324854583096E-6</v>
      </c>
      <c r="BJ101">
        <v>9.3179425376685434E-6</v>
      </c>
      <c r="BK101">
        <v>7.6799830020740664E-6</v>
      </c>
      <c r="BL101">
        <v>1.2183425048965683E-5</v>
      </c>
      <c r="BM101">
        <v>8.6115517463507182E-6</v>
      </c>
      <c r="BN101">
        <v>8.5334712740984298E-6</v>
      </c>
      <c r="BO101">
        <v>7.4162431584240902E-6</v>
      </c>
      <c r="BP101">
        <v>5.9231582282131186E-6</v>
      </c>
      <c r="BQ101">
        <v>3.1627167997189729E-6</v>
      </c>
      <c r="BR101">
        <v>5.0775556073014411E-6</v>
      </c>
      <c r="BS101">
        <v>1.1549107518885113E-5</v>
      </c>
      <c r="BT101">
        <v>8.8782654181127866E-6</v>
      </c>
      <c r="BU101">
        <v>1.4010369563051287E-5</v>
      </c>
      <c r="BV101">
        <v>1.1014542096531852E-5</v>
      </c>
      <c r="BW101">
        <v>1.2811794904875301E-5</v>
      </c>
      <c r="BX101">
        <v>7.1989693584463153E-6</v>
      </c>
      <c r="BY101">
        <v>2.437190191574159E-6</v>
      </c>
      <c r="BZ101">
        <v>1.7479308170996317E-5</v>
      </c>
      <c r="CA101">
        <v>5.9479822397947762E-6</v>
      </c>
      <c r="CB101">
        <v>8.7548928198863642E-6</v>
      </c>
      <c r="CC101">
        <v>1.1039708570080594E-5</v>
      </c>
      <c r="CD101">
        <v>6.4037912787042007E-6</v>
      </c>
      <c r="CE101">
        <v>9.9446866971518003E-6</v>
      </c>
      <c r="CF101">
        <v>8.9548869483464273E-6</v>
      </c>
      <c r="CG101">
        <v>9.1543658536636983E-6</v>
      </c>
      <c r="CH101">
        <v>7.7371368909439036E-6</v>
      </c>
      <c r="CI101">
        <v>8.3013019347665115E-6</v>
      </c>
      <c r="CJ101">
        <v>8.5506658536836571E-6</v>
      </c>
      <c r="CK101">
        <v>1.4994215032512832E-5</v>
      </c>
      <c r="CL101">
        <v>1.4823574682222476E-5</v>
      </c>
      <c r="CM101">
        <v>1.1550102528518673E-5</v>
      </c>
      <c r="CN101">
        <v>2.9641257244347283E-5</v>
      </c>
      <c r="CO101">
        <v>1.4305629411887523E-5</v>
      </c>
      <c r="CP101">
        <v>5.1377250946700722E-6</v>
      </c>
      <c r="CQ101">
        <v>1.8981654699870165E-6</v>
      </c>
      <c r="CR101">
        <v>1.2749006324898822E-5</v>
      </c>
      <c r="CS101">
        <v>7.5036362352465568E-6</v>
      </c>
      <c r="CT101">
        <v>1.1781360518916747E-5</v>
      </c>
      <c r="CU101">
        <v>6.9982640824991162E-6</v>
      </c>
      <c r="CV101">
        <v>5.6922106162213389E-6</v>
      </c>
      <c r="CW101">
        <v>8.0325641748792285E-6</v>
      </c>
      <c r="CX101">
        <v>5.1799203890195041E-6</v>
      </c>
      <c r="CY101">
        <v>7.6901661531782412E-6</v>
      </c>
      <c r="CZ101">
        <v>1.0809616286323658E-5</v>
      </c>
      <c r="DA101">
        <v>1.1669650256774681E-5</v>
      </c>
      <c r="DB101">
        <v>1.2876982477657523E-5</v>
      </c>
      <c r="DC101">
        <v>5.8219453003627712E-6</v>
      </c>
      <c r="DD101">
        <v>-7.5973200162239403E-7</v>
      </c>
      <c r="DE101">
        <v>3.0376778951476905E-6</v>
      </c>
      <c r="DF101">
        <v>9.1602152561090261E-6</v>
      </c>
      <c r="DG101">
        <v>7.5318659044041319E-6</v>
      </c>
      <c r="DH101">
        <v>2.1760241198714308E-6</v>
      </c>
      <c r="DI101">
        <v>1.6223043975137077E-5</v>
      </c>
      <c r="DJ101">
        <v>1.0433643474879144E-5</v>
      </c>
      <c r="DK101">
        <v>2.0014091791257899E-5</v>
      </c>
      <c r="DL101">
        <v>4.5317702354286538E-6</v>
      </c>
      <c r="DM101">
        <v>5.1595966023661383E-6</v>
      </c>
      <c r="DN101">
        <v>1.0443408048843661E-5</v>
      </c>
      <c r="DO101">
        <v>9.8206123119780096E-6</v>
      </c>
      <c r="DP101">
        <v>7.0705102471272437E-6</v>
      </c>
      <c r="DQ101">
        <v>4.1783434717269789E-6</v>
      </c>
      <c r="DR101">
        <v>1.9922391905849912E-5</v>
      </c>
      <c r="DS101">
        <v>1.000781376028103E-5</v>
      </c>
      <c r="DT101">
        <v>1.8471957193087331E-5</v>
      </c>
      <c r="DU101">
        <v>9.7430734530356627E-6</v>
      </c>
      <c r="DV101">
        <v>4.0169981900773284E-6</v>
      </c>
      <c r="DW101">
        <v>1.5407313826232742E-6</v>
      </c>
      <c r="DX101">
        <v>8.9692043093758462E-6</v>
      </c>
      <c r="DY101">
        <v>9.2787843229814161E-6</v>
      </c>
      <c r="DZ101">
        <v>5.0617193423492616E-6</v>
      </c>
      <c r="EA101">
        <v>1.0044393001893367E-5</v>
      </c>
      <c r="EB101">
        <v>9.2666228554208881E-6</v>
      </c>
      <c r="EC101">
        <v>1.1674956433462023E-5</v>
      </c>
      <c r="ED101">
        <v>1.2990780756996917E-5</v>
      </c>
      <c r="EE101">
        <v>7.9479731700179036E-6</v>
      </c>
      <c r="EF101">
        <v>9.5705402511785945E-7</v>
      </c>
      <c r="EG101">
        <v>2.7773070232854398E-6</v>
      </c>
      <c r="EH101">
        <v>1.0537509068140844E-5</v>
      </c>
      <c r="EI101">
        <v>1.0194840234575519E-5</v>
      </c>
      <c r="EJ101">
        <v>3.8447523058755755E-6</v>
      </c>
      <c r="EK101">
        <v>1.6689475870602651E-6</v>
      </c>
      <c r="EL101">
        <v>5.8461593343285896E-6</v>
      </c>
      <c r="EM101">
        <v>8.7324214216771962E-6</v>
      </c>
      <c r="EN101">
        <v>1.5650038192955289E-5</v>
      </c>
      <c r="EO101">
        <v>1.333575049895712E-6</v>
      </c>
      <c r="EP101">
        <v>1.0591074226993277E-6</v>
      </c>
      <c r="EQ101">
        <v>5.1831654055134336E-6</v>
      </c>
      <c r="ER101">
        <v>1.828401847060299E-5</v>
      </c>
      <c r="ES101">
        <v>9.8633129231161101E-6</v>
      </c>
      <c r="ET101">
        <v>9.6703751927823522E-6</v>
      </c>
      <c r="EU101">
        <v>1.2310789064056818E-5</v>
      </c>
      <c r="EV101">
        <v>1.0626239635328677E-5</v>
      </c>
      <c r="EW101">
        <v>2.0612479609505429E-5</v>
      </c>
      <c r="EX101">
        <v>1.1341618700799806E-5</v>
      </c>
      <c r="EY101">
        <v>1.0850427831345571E-5</v>
      </c>
      <c r="EZ101">
        <v>4.8558999328680382E-6</v>
      </c>
      <c r="FA101">
        <v>1.2706713160772507E-5</v>
      </c>
      <c r="FB101">
        <v>9.6646071310773268E-6</v>
      </c>
      <c r="FC101">
        <v>1.4563282580233785E-5</v>
      </c>
      <c r="FD101">
        <v>6.1328345377031011E-6</v>
      </c>
      <c r="FE101">
        <v>1.4930021757815391E-5</v>
      </c>
      <c r="FF101">
        <v>5.6916299725558219E-6</v>
      </c>
      <c r="FG101">
        <v>2.1462585698575657E-5</v>
      </c>
      <c r="FH101">
        <v>1.8196298000192993E-5</v>
      </c>
      <c r="FI101">
        <v>5.7153918970675594E-6</v>
      </c>
      <c r="FJ101">
        <v>6.9065155138034994E-6</v>
      </c>
      <c r="FK101">
        <v>5.8382295208464152E-6</v>
      </c>
      <c r="FL101">
        <v>7.1166317397191206E-6</v>
      </c>
      <c r="FM101">
        <v>2.2117957787814539E-5</v>
      </c>
      <c r="FN101">
        <v>6.162659360678538E-6</v>
      </c>
      <c r="FO101">
        <v>1.3177990332048316E-5</v>
      </c>
      <c r="FP101">
        <v>7.8813262137839497E-6</v>
      </c>
      <c r="FQ101">
        <v>1.0895691365724513E-5</v>
      </c>
      <c r="FR101">
        <v>1.6098744375593961E-5</v>
      </c>
      <c r="FS101">
        <v>1.3428019400691073E-5</v>
      </c>
      <c r="FT101">
        <v>1.0911720109232023E-5</v>
      </c>
      <c r="FU101">
        <v>7.9802161058755548E-6</v>
      </c>
      <c r="FV101">
        <v>1.0760281194402546E-5</v>
      </c>
      <c r="FW101">
        <v>8.8986000955795432E-6</v>
      </c>
      <c r="FX101">
        <v>6.0695394822298974E-6</v>
      </c>
      <c r="FY101">
        <v>1.1481401736444291E-5</v>
      </c>
      <c r="FZ101">
        <v>1.1639105671434968E-5</v>
      </c>
      <c r="GA101">
        <v>6.6435694595302228E-6</v>
      </c>
      <c r="GB101">
        <v>8.2528319414240049E-6</v>
      </c>
      <c r="GC101">
        <v>9.6740458417429121E-6</v>
      </c>
      <c r="GD101">
        <v>9.1382138424126576E-6</v>
      </c>
      <c r="GE101">
        <v>9.9867502096195012E-6</v>
      </c>
      <c r="GF101">
        <v>5.2846188831011529E-6</v>
      </c>
      <c r="GG101">
        <v>5.5572160074578849E-6</v>
      </c>
      <c r="GH101">
        <v>4.9049624582208668E-6</v>
      </c>
      <c r="GI101">
        <v>-1.0231736418006164E-6</v>
      </c>
      <c r="GJ101">
        <v>6.1617901058574244E-6</v>
      </c>
      <c r="GK101">
        <v>1.018626849196803E-5</v>
      </c>
      <c r="GL101">
        <v>1.2584304200673025E-5</v>
      </c>
      <c r="GM101">
        <v>7.2308121261948206E-6</v>
      </c>
      <c r="GN101">
        <v>1.1520513808807236E-5</v>
      </c>
      <c r="GO101">
        <v>1.4709564180174264E-5</v>
      </c>
      <c r="GP101">
        <v>8.7542200870502533E-6</v>
      </c>
      <c r="GQ101">
        <v>7.155285867704969E-6</v>
      </c>
      <c r="GR101">
        <v>1.0547101437034005E-5</v>
      </c>
      <c r="GS101">
        <v>6.4537516121576237E-6</v>
      </c>
      <c r="GT101">
        <v>1.0547182546795919E-5</v>
      </c>
      <c r="GU101">
        <v>1.113827023861047E-5</v>
      </c>
      <c r="GV101">
        <v>1.2344280941266381E-5</v>
      </c>
      <c r="GW101">
        <v>6.7493092996357862E-6</v>
      </c>
      <c r="GX101">
        <v>6.2950066583556938E-6</v>
      </c>
      <c r="GY101">
        <v>8.1804586674745027E-6</v>
      </c>
      <c r="GZ101">
        <v>1.4519597882478858E-5</v>
      </c>
      <c r="HA101">
        <v>7.4384089150251993E-6</v>
      </c>
      <c r="HB101">
        <v>8.0346575740653299E-6</v>
      </c>
      <c r="HC101">
        <v>1.1665178179466881E-5</v>
      </c>
      <c r="HD101">
        <v>5.930476131335227E-6</v>
      </c>
      <c r="HE101">
        <v>1.3537216082431146E-5</v>
      </c>
      <c r="HF101">
        <v>4.6881736438116664E-6</v>
      </c>
      <c r="HG101">
        <v>7.4006338032122273E-6</v>
      </c>
      <c r="HH101">
        <v>4.6344163491258826E-6</v>
      </c>
      <c r="HI101">
        <v>1.0809992802054984E-5</v>
      </c>
      <c r="HJ101">
        <v>4.7379595623557833E-6</v>
      </c>
      <c r="HK101">
        <v>4.4897882589578877E-6</v>
      </c>
      <c r="HL101">
        <v>7.6656543410128414E-6</v>
      </c>
      <c r="HM101">
        <v>4.561931438480781E-5</v>
      </c>
      <c r="HN101">
        <v>1.3169830382049758E-5</v>
      </c>
      <c r="HO101">
        <v>1.6987310090220353E-7</v>
      </c>
      <c r="HP101">
        <v>1.3367394153461682E-6</v>
      </c>
      <c r="HQ101">
        <v>7.9923040378342028E-6</v>
      </c>
      <c r="HR101">
        <v>1.9312372491466423E-6</v>
      </c>
      <c r="HS101">
        <v>8.5138162908137464E-6</v>
      </c>
      <c r="HT101">
        <v>8.5452118316215852E-6</v>
      </c>
      <c r="HU101">
        <v>1.2776912668282736E-5</v>
      </c>
      <c r="HV101">
        <v>8.2036645765448685E-6</v>
      </c>
      <c r="HW101">
        <v>1.1925010174186189E-5</v>
      </c>
      <c r="HX101">
        <v>1.9065320809085084E-7</v>
      </c>
      <c r="HY101">
        <v>9.9021488471702467E-7</v>
      </c>
      <c r="HZ101">
        <v>9.5961000645417789E-6</v>
      </c>
      <c r="IA101">
        <v>1.5280055826692918E-5</v>
      </c>
      <c r="IB101">
        <v>6.8679730758699664E-6</v>
      </c>
      <c r="IC101">
        <v>5.571015670903817E-7</v>
      </c>
      <c r="ID101">
        <v>8.389226881913905E-6</v>
      </c>
      <c r="IE101">
        <v>2.1085818603846947E-6</v>
      </c>
      <c r="IF101">
        <v>7.2672520705742467E-6</v>
      </c>
      <c r="IG101">
        <v>5.9418705283170483E-6</v>
      </c>
      <c r="IH101">
        <v>1.3879448908999243E-5</v>
      </c>
      <c r="II101">
        <v>5.5782513553979982E-6</v>
      </c>
      <c r="IJ101">
        <v>1.1085346056842029E-5</v>
      </c>
      <c r="IK101">
        <v>8.1771759308668035E-6</v>
      </c>
      <c r="IL101">
        <v>4.8139569968599759E-6</v>
      </c>
      <c r="IM101">
        <v>6.8924203592182331E-6</v>
      </c>
      <c r="IN101">
        <v>1.2049308921873565E-5</v>
      </c>
      <c r="IO101">
        <v>1.3642094804067651E-5</v>
      </c>
      <c r="IP101">
        <v>5.7881399389925519E-6</v>
      </c>
      <c r="IQ101">
        <v>7.3123324130452434E-6</v>
      </c>
      <c r="IR101">
        <v>9.0730563256595103E-6</v>
      </c>
      <c r="IS101">
        <v>1.4369188390510129E-5</v>
      </c>
      <c r="IT101">
        <v>1.2478599472334897E-5</v>
      </c>
      <c r="IU101">
        <v>5.4423820972036195E-6</v>
      </c>
      <c r="IV101">
        <v>6.0431816099690799E-6</v>
      </c>
      <c r="IW101">
        <v>8.6735054552916267E-6</v>
      </c>
      <c r="IX101">
        <v>9.1186830472204179E-6</v>
      </c>
      <c r="IY101">
        <v>1.6819047636895685E-5</v>
      </c>
      <c r="IZ101">
        <v>8.9259027314719128E-6</v>
      </c>
      <c r="JA101">
        <v>9.8049276619384763E-6</v>
      </c>
      <c r="JB101">
        <v>9.06016000616266E-6</v>
      </c>
      <c r="JC101">
        <v>1.2328900560837853E-5</v>
      </c>
      <c r="JD101">
        <v>8.5120307912899711E-6</v>
      </c>
      <c r="JE101">
        <v>4.3907840669683882E-6</v>
      </c>
      <c r="JF101">
        <v>1.1632732983685849E-5</v>
      </c>
      <c r="JG101">
        <v>1.1708818913723065E-5</v>
      </c>
      <c r="JH101">
        <v>4.4428490104549284E-6</v>
      </c>
      <c r="JI101">
        <v>1.0066856254888594E-5</v>
      </c>
      <c r="JJ101">
        <v>7.8192410611727958E-6</v>
      </c>
      <c r="JK101">
        <v>6.8014165153888081E-6</v>
      </c>
      <c r="JL101">
        <v>4.8788798536474733E-6</v>
      </c>
      <c r="JM101">
        <v>5.4305255028572722E-6</v>
      </c>
      <c r="JN101">
        <v>1.0628873136281418E-5</v>
      </c>
      <c r="JO101">
        <v>9.4400921880261704E-6</v>
      </c>
      <c r="JP101">
        <v>8.2262437820733081E-6</v>
      </c>
      <c r="JQ101">
        <v>1.2189810809361613E-5</v>
      </c>
      <c r="JR101">
        <v>6.3309011208863663E-6</v>
      </c>
      <c r="JS101">
        <v>2.6689949610554803E-6</v>
      </c>
      <c r="JT101">
        <v>5.7508225865476124E-6</v>
      </c>
      <c r="JU101">
        <v>9.0027724677068581E-6</v>
      </c>
      <c r="JV101">
        <v>1.0343964328881554E-5</v>
      </c>
      <c r="JW101">
        <v>1.6676645330388849E-5</v>
      </c>
      <c r="JX101">
        <v>9.558290229348447E-6</v>
      </c>
      <c r="JY101">
        <v>-4.836302081866246E-8</v>
      </c>
      <c r="JZ101">
        <v>6.7835100685354705E-6</v>
      </c>
      <c r="KA101">
        <v>1.8079623416016148E-5</v>
      </c>
      <c r="KB101">
        <v>1.4972977487746331E-5</v>
      </c>
      <c r="KC101">
        <v>7.9561710635434673E-6</v>
      </c>
      <c r="KD101">
        <v>1.007785029750777E-5</v>
      </c>
      <c r="KE101">
        <v>-8.4037720173461179E-7</v>
      </c>
      <c r="KF101">
        <v>9.5455782120452683E-7</v>
      </c>
      <c r="KG101">
        <v>1.4207550114778862E-5</v>
      </c>
      <c r="KH101">
        <v>8.2430181416122788E-6</v>
      </c>
      <c r="KI101">
        <v>1.1905195662794766E-5</v>
      </c>
      <c r="KJ101">
        <v>9.4784780287103704E-6</v>
      </c>
      <c r="KK101">
        <v>9.2208541579945138E-6</v>
      </c>
      <c r="KL101">
        <v>1.3903198736633206E-5</v>
      </c>
      <c r="KM101">
        <v>9.0654558851242036E-6</v>
      </c>
      <c r="KN101">
        <v>8.4382996532784761E-6</v>
      </c>
      <c r="KO101">
        <v>9.7599752550370444E-6</v>
      </c>
      <c r="KP101">
        <v>1.4125851490280856E-6</v>
      </c>
      <c r="KQ101">
        <v>6.0018350149887221E-6</v>
      </c>
      <c r="KR101">
        <v>1.6433163845410326E-5</v>
      </c>
      <c r="KS101">
        <v>9.2004543092564504E-7</v>
      </c>
      <c r="KT101">
        <v>7.8703218214562985E-6</v>
      </c>
      <c r="KU101">
        <v>4.5095338355516512E-6</v>
      </c>
      <c r="KV101">
        <v>7.9721928935881103E-6</v>
      </c>
      <c r="KW101">
        <v>6.2741128468844837E-6</v>
      </c>
      <c r="KX101">
        <v>1.0303166303539411E-6</v>
      </c>
      <c r="KY101">
        <v>1.6630919659856642E-5</v>
      </c>
      <c r="KZ101">
        <v>1.0097650012691323E-5</v>
      </c>
      <c r="LA101">
        <v>9.1210598348110794E-6</v>
      </c>
      <c r="LB101">
        <v>3.5472955451160822E-6</v>
      </c>
      <c r="LC101">
        <v>8.8100550630646768E-6</v>
      </c>
      <c r="LD101">
        <v>9.1944897067760562E-6</v>
      </c>
      <c r="LE101">
        <v>2.0256545126097461E-6</v>
      </c>
      <c r="LF101">
        <v>9.1213635712205823E-6</v>
      </c>
      <c r="LG101">
        <v>5.715441906396334E-6</v>
      </c>
      <c r="LH101">
        <v>1.1380569005583818E-5</v>
      </c>
      <c r="LI101">
        <v>1.160504962358937E-5</v>
      </c>
      <c r="LJ101">
        <v>1.1421537346963686E-5</v>
      </c>
      <c r="LK101">
        <v>1.2042324148577066E-5</v>
      </c>
      <c r="LL101">
        <v>4.7237699740040193E-6</v>
      </c>
      <c r="LM101">
        <v>7.7705013423613836E-6</v>
      </c>
      <c r="LN101">
        <v>1.1079246017723771E-5</v>
      </c>
      <c r="LO101">
        <v>3.6166349474695274E-6</v>
      </c>
      <c r="LP101">
        <v>1.2306801008530286E-5</v>
      </c>
      <c r="LQ101">
        <v>8.3611699269679554E-6</v>
      </c>
      <c r="LR101">
        <v>7.7522086488274073E-6</v>
      </c>
      <c r="LS101">
        <v>1.0884122042922851E-5</v>
      </c>
      <c r="LT101">
        <v>3.9737352378429363E-6</v>
      </c>
      <c r="LU101">
        <v>1.7784720884134651E-5</v>
      </c>
      <c r="LV101">
        <v>1.363036956298721E-5</v>
      </c>
      <c r="LW101">
        <v>1.5809563720641958E-5</v>
      </c>
      <c r="LX101">
        <v>9.5739459274169598E-6</v>
      </c>
      <c r="LY101">
        <v>1.3461080446555176E-6</v>
      </c>
      <c r="LZ101">
        <v>1.2077446962988546E-5</v>
      </c>
      <c r="MA101">
        <v>4.3003200448055974E-6</v>
      </c>
      <c r="MB101">
        <v>6.9544247557413673E-6</v>
      </c>
      <c r="MC101">
        <v>1.1936773020256024E-5</v>
      </c>
      <c r="MD101">
        <v>8.4128881373973864E-6</v>
      </c>
      <c r="ME101">
        <v>1.0163884814874932E-5</v>
      </c>
      <c r="MF101">
        <v>1.5567744883300086E-5</v>
      </c>
      <c r="MG101">
        <v>6.971828368347643E-6</v>
      </c>
      <c r="MH101">
        <v>3.3735670107350583E-6</v>
      </c>
      <c r="MI101">
        <v>4.1702660242673415E-6</v>
      </c>
      <c r="MJ101">
        <v>8.3601276463764955E-6</v>
      </c>
      <c r="MK101">
        <v>9.0327552034785757E-6</v>
      </c>
      <c r="ML101">
        <v>7.7967614856354894E-6</v>
      </c>
      <c r="MM101">
        <v>6.1087879031274739E-6</v>
      </c>
      <c r="MN101">
        <v>5.8128817064009043E-6</v>
      </c>
      <c r="MO101">
        <v>1.4124094619019356E-5</v>
      </c>
      <c r="MP101">
        <v>6.2052059304890536E-6</v>
      </c>
      <c r="MQ101">
        <v>8.4671805939854858E-6</v>
      </c>
      <c r="MR101">
        <v>1.1609657480040228E-5</v>
      </c>
      <c r="MS101">
        <v>8.8943788834428488E-6</v>
      </c>
      <c r="MT101">
        <v>6.0802951868638552E-6</v>
      </c>
      <c r="MU101">
        <v>7.8800655012944662E-6</v>
      </c>
      <c r="MV101">
        <v>8.0364202263262764E-6</v>
      </c>
      <c r="MW101">
        <v>3.7253957653842914E-6</v>
      </c>
      <c r="MX101">
        <v>6.3088749099888629E-6</v>
      </c>
      <c r="MY101">
        <v>9.2309814554014669E-6</v>
      </c>
      <c r="MZ101">
        <v>5.4040522251778543E-6</v>
      </c>
      <c r="NA101">
        <v>1.304161049602669E-5</v>
      </c>
      <c r="NB101">
        <v>1.0881211419573105E-5</v>
      </c>
      <c r="NC101">
        <v>7.3399285124817626E-6</v>
      </c>
      <c r="ND101">
        <v>7.58832084696498E-6</v>
      </c>
      <c r="NE101">
        <v>9.0267270946637568E-6</v>
      </c>
      <c r="NF101">
        <v>2.9771086134665966E-6</v>
      </c>
      <c r="NG101">
        <v>2.4242407375527189E-6</v>
      </c>
      <c r="NH101">
        <v>1.1330600279515776E-5</v>
      </c>
      <c r="NI101">
        <v>2.5651716139039225E-6</v>
      </c>
      <c r="NJ101">
        <v>1.3828275206290034E-5</v>
      </c>
      <c r="NK101">
        <v>1.3198637775621938E-5</v>
      </c>
      <c r="NL101">
        <v>4.3820310028633258E-6</v>
      </c>
      <c r="NM101">
        <v>1.0914027859114137E-5</v>
      </c>
      <c r="NN101">
        <v>6.6271725847157212E-6</v>
      </c>
      <c r="NO101">
        <v>9.8700857763926165E-6</v>
      </c>
      <c r="NP101">
        <v>1.548346232318961E-5</v>
      </c>
      <c r="NQ101">
        <v>1.5707903484949988E-5</v>
      </c>
      <c r="NR101">
        <v>1.0172302699169197E-5</v>
      </c>
      <c r="NS101">
        <v>1.1943645966006495E-5</v>
      </c>
      <c r="NT101">
        <v>2.3047221700300488E-6</v>
      </c>
      <c r="NU101">
        <v>6.59804519599308E-6</v>
      </c>
      <c r="NV101">
        <v>8.0435815137130092E-6</v>
      </c>
      <c r="NW101">
        <v>2.0434554540593232E-5</v>
      </c>
      <c r="NX101">
        <v>1.2611926528524566E-5</v>
      </c>
      <c r="NY101">
        <v>6.1074816335626697E-6</v>
      </c>
      <c r="NZ101">
        <v>8.9288239192286854E-6</v>
      </c>
      <c r="OA101">
        <v>8.4384685323082162E-6</v>
      </c>
      <c r="OB101">
        <v>6.4208363185163871E-6</v>
      </c>
      <c r="OC101">
        <v>9.8933283879551986E-6</v>
      </c>
      <c r="OD101">
        <v>7.4616220985322926E-6</v>
      </c>
      <c r="OE101">
        <v>1.4662779246497137E-5</v>
      </c>
      <c r="OF101">
        <v>8.8346172332257294E-6</v>
      </c>
      <c r="OG101">
        <v>8.9748421380280361E-6</v>
      </c>
      <c r="OH101">
        <v>1.1194522070869986E-5</v>
      </c>
      <c r="OI101">
        <v>1.8588812872471893E-6</v>
      </c>
      <c r="OJ101">
        <v>1.2393094252542916E-5</v>
      </c>
      <c r="OK101">
        <v>9.1085460471307852E-6</v>
      </c>
      <c r="OL101">
        <v>7.8862957040801529E-6</v>
      </c>
      <c r="OM101">
        <v>1.0096780541846087E-5</v>
      </c>
      <c r="ON101">
        <v>5.8003042333418961E-6</v>
      </c>
      <c r="OO101">
        <v>6.0942849401327591E-6</v>
      </c>
      <c r="OP101">
        <v>7.8728100388280827E-6</v>
      </c>
      <c r="OQ101">
        <v>3.3468114576580169E-6</v>
      </c>
      <c r="OR101">
        <v>2.0696433612377153E-6</v>
      </c>
      <c r="OS101">
        <v>9.4636964509418127E-6</v>
      </c>
      <c r="OT101">
        <v>5.2098371260916336E-6</v>
      </c>
      <c r="OU101">
        <v>5.7774847002223344E-6</v>
      </c>
      <c r="OV101">
        <v>9.0187599895932106E-6</v>
      </c>
      <c r="OW101">
        <v>1.2305846583076026E-5</v>
      </c>
      <c r="OX101">
        <v>6.0425070569860738E-6</v>
      </c>
      <c r="OY101">
        <v>1.2989223909884271E-5</v>
      </c>
      <c r="OZ101">
        <v>1.8902163869551763E-6</v>
      </c>
      <c r="PA101">
        <v>6.2031301204013131E-6</v>
      </c>
      <c r="PB101">
        <v>7.1258605568011232E-6</v>
      </c>
      <c r="PC101">
        <v>5.5391865659954938E-6</v>
      </c>
      <c r="PD101">
        <v>2.4842729567051752E-7</v>
      </c>
      <c r="PE101">
        <v>1.5635125740790334E-5</v>
      </c>
      <c r="PF101">
        <v>4.282890915139327E-6</v>
      </c>
      <c r="PG101">
        <v>1.1190247789430128E-5</v>
      </c>
      <c r="PH101">
        <v>1.1667881770171428E-5</v>
      </c>
      <c r="PI101">
        <v>1.2351548611918522E-5</v>
      </c>
      <c r="PJ101">
        <v>1.6490379099842558E-5</v>
      </c>
      <c r="PK101">
        <v>5.404791284067127E-6</v>
      </c>
      <c r="PL101">
        <v>8.0577704696636627E-6</v>
      </c>
      <c r="PM101">
        <v>5.5540964718629533E-6</v>
      </c>
      <c r="PN101">
        <v>1.0416590320005787E-5</v>
      </c>
      <c r="PO101">
        <v>3.8121880379226491E-6</v>
      </c>
      <c r="PP101">
        <v>1.1417219377289325E-5</v>
      </c>
      <c r="PQ101">
        <v>8.0106905025515937E-6</v>
      </c>
      <c r="PR101">
        <v>5.9165522374017897E-6</v>
      </c>
      <c r="PS101">
        <v>5.6542760292132554E-6</v>
      </c>
      <c r="PT101">
        <v>1.2148541777814351E-5</v>
      </c>
      <c r="PU101">
        <v>1.2906671675905646E-5</v>
      </c>
      <c r="PV101">
        <v>8.2839731204975079E-6</v>
      </c>
      <c r="PW101">
        <v>8.9127271150934248E-6</v>
      </c>
      <c r="PX101">
        <v>4.7377653197950182E-6</v>
      </c>
      <c r="PY101">
        <v>-6.3240162296536804E-7</v>
      </c>
      <c r="PZ101">
        <v>9.8278605623129374E-6</v>
      </c>
      <c r="QA101">
        <v>1.3136373957263372E-5</v>
      </c>
      <c r="QB101">
        <v>6.5219535321594328E-6</v>
      </c>
      <c r="QC101">
        <v>1.1987368645503218E-5</v>
      </c>
      <c r="QD101">
        <v>9.5962477746686474E-6</v>
      </c>
      <c r="QE101">
        <v>1.0201035286101202E-5</v>
      </c>
      <c r="QF101">
        <v>1.5166055191355753E-5</v>
      </c>
      <c r="QG101">
        <v>8.424884687693601E-6</v>
      </c>
      <c r="QH101">
        <v>1.0541286406197608E-5</v>
      </c>
      <c r="QI101">
        <v>1.2038774031935207E-5</v>
      </c>
      <c r="QJ101">
        <v>2.0675044746990382E-5</v>
      </c>
      <c r="QK101">
        <v>6.0185105268291914E-6</v>
      </c>
      <c r="QL101">
        <v>4.378408433057261E-6</v>
      </c>
      <c r="QM101">
        <v>5.2438364189623347E-6</v>
      </c>
      <c r="QN101">
        <v>1.6439747296919932E-5</v>
      </c>
      <c r="QO101">
        <v>1.863654987139985E-5</v>
      </c>
      <c r="QP101">
        <v>5.5852749737010505E-6</v>
      </c>
      <c r="QQ101">
        <v>8.1903280356132191E-6</v>
      </c>
      <c r="QR101">
        <v>1.0088933247468529E-5</v>
      </c>
      <c r="QS101">
        <v>1.0934056012406477E-5</v>
      </c>
      <c r="QT101">
        <v>1.1056659092959128E-5</v>
      </c>
      <c r="QU101">
        <v>1.380005328696741E-5</v>
      </c>
      <c r="QV101">
        <v>1.3700305689205079E-6</v>
      </c>
      <c r="QW101">
        <v>1.5005055703571694E-6</v>
      </c>
      <c r="QX101">
        <v>7.5856298499779563E-6</v>
      </c>
      <c r="QY101">
        <v>7.838684526830105E-6</v>
      </c>
      <c r="QZ101">
        <v>8.0468483645763147E-6</v>
      </c>
      <c r="RA101">
        <v>5.6877578841461497E-6</v>
      </c>
      <c r="RB101">
        <v>2.8124935381771945E-6</v>
      </c>
      <c r="RC101">
        <v>7.9353056784917684E-6</v>
      </c>
      <c r="RD101">
        <v>9.6741820962315338E-6</v>
      </c>
      <c r="RE101">
        <v>6.8759182790887195E-6</v>
      </c>
      <c r="RF101">
        <v>4.8485285184340965E-6</v>
      </c>
      <c r="RG101">
        <v>8.1366861055960158E-6</v>
      </c>
      <c r="RH101">
        <v>4.6604379894070611E-6</v>
      </c>
      <c r="RI101">
        <v>8.3228013130355357E-6</v>
      </c>
      <c r="RJ101">
        <v>1.2176557427551527E-5</v>
      </c>
      <c r="RK101">
        <v>1.1691244986582799E-5</v>
      </c>
      <c r="RL101">
        <v>9.5637351048895251E-6</v>
      </c>
      <c r="RM101">
        <v>9.6325748708259168E-6</v>
      </c>
      <c r="RN101">
        <v>1.0960226276360823E-5</v>
      </c>
      <c r="RO101">
        <v>1.2198838337764488E-5</v>
      </c>
      <c r="RP101">
        <v>1.1718157394144237E-5</v>
      </c>
      <c r="RQ101">
        <v>2.0476577277748585E-6</v>
      </c>
      <c r="RR101">
        <v>1.0254905581547036E-5</v>
      </c>
      <c r="RS101">
        <v>5.5630432897713782E-6</v>
      </c>
      <c r="RT101">
        <v>1.2234292572656132E-5</v>
      </c>
      <c r="RU101">
        <v>9.4675610210942669E-6</v>
      </c>
      <c r="RV101">
        <v>2.1063506809356496E-6</v>
      </c>
      <c r="RW101">
        <v>1.3002700867901608E-6</v>
      </c>
      <c r="RX101">
        <v>2.6702596906660019E-6</v>
      </c>
      <c r="RY101">
        <v>6.2072087337226663E-6</v>
      </c>
      <c r="RZ101">
        <v>2.121381497547693E-5</v>
      </c>
      <c r="SA101">
        <v>1.2581674341305276E-5</v>
      </c>
      <c r="SB101">
        <v>1.6711744162185839E-5</v>
      </c>
      <c r="SC101">
        <v>1.4323581018256719E-5</v>
      </c>
      <c r="SD101">
        <v>2.3662231668468041E-6</v>
      </c>
      <c r="SE101">
        <v>6.1623050816950926E-6</v>
      </c>
      <c r="SF101">
        <v>1.8274344904800956E-5</v>
      </c>
      <c r="SG101">
        <v>8.7889093319465279E-6</v>
      </c>
      <c r="SH101">
        <v>1.1949505935724813E-5</v>
      </c>
      <c r="SI101">
        <v>6.2473583827478519E-6</v>
      </c>
      <c r="SJ101">
        <v>1.4135471409947691E-5</v>
      </c>
      <c r="SK101">
        <v>8.5374181188217783E-6</v>
      </c>
      <c r="SL101">
        <v>1.3661186189595839E-5</v>
      </c>
      <c r="SM101">
        <v>-1.2911706671594209E-6</v>
      </c>
      <c r="SN101">
        <v>5.1456441266118548E-6</v>
      </c>
      <c r="SO101">
        <v>9.3736242419717226E-6</v>
      </c>
      <c r="SP101">
        <v>1.2825311428225932E-5</v>
      </c>
      <c r="SQ101">
        <v>3.3265020632063067E-7</v>
      </c>
      <c r="SR101">
        <v>1.8615445287471264E-5</v>
      </c>
      <c r="SS101">
        <v>1.4702104883808845E-5</v>
      </c>
      <c r="ST101">
        <v>8.5980033896726094E-6</v>
      </c>
      <c r="SU101">
        <v>1.0309914646018232E-5</v>
      </c>
      <c r="SV101">
        <v>1.2038186603880874E-5</v>
      </c>
      <c r="SW101">
        <v>1.1102279318415844E-5</v>
      </c>
      <c r="SX101">
        <v>5.8705721257636982E-6</v>
      </c>
      <c r="SY101">
        <v>1.2335216049528175E-5</v>
      </c>
      <c r="SZ101">
        <v>6.1142306015417836E-6</v>
      </c>
      <c r="TA101">
        <v>2.7405821701920029E-6</v>
      </c>
      <c r="TB101">
        <v>1.1088831652747541E-5</v>
      </c>
      <c r="TC101">
        <v>1.0964757964045622E-5</v>
      </c>
      <c r="TD101">
        <v>8.2620826570167799E-6</v>
      </c>
      <c r="TE101">
        <v>-4.1343819426025467E-6</v>
      </c>
      <c r="TF101">
        <v>9.8367770499514108E-6</v>
      </c>
      <c r="TG101">
        <v>7.5052038281566262E-6</v>
      </c>
      <c r="TH101">
        <v>8.0073255833586995E-6</v>
      </c>
      <c r="TI101">
        <v>1.0913928927876612E-5</v>
      </c>
      <c r="TJ101">
        <v>1.8475291191322372E-5</v>
      </c>
      <c r="TK101">
        <v>7.051396041206689E-6</v>
      </c>
      <c r="TL101">
        <v>1.0532492513489556E-5</v>
      </c>
      <c r="TM101">
        <v>1.150377701997752E-6</v>
      </c>
      <c r="TN101">
        <v>8.9860803393857619E-6</v>
      </c>
      <c r="TO101">
        <v>1.2433101852339952E-5</v>
      </c>
      <c r="TP101">
        <v>9.9108641486583854E-6</v>
      </c>
      <c r="TQ101">
        <v>9.0805538429567051E-6</v>
      </c>
      <c r="TR101">
        <v>1.4971447010845961E-5</v>
      </c>
      <c r="TS101">
        <v>1.5928378655206451E-5</v>
      </c>
      <c r="TT101">
        <v>9.8398761526294873E-6</v>
      </c>
      <c r="TU101">
        <v>1.6842667270638831E-5</v>
      </c>
      <c r="TV101">
        <v>4.3887750843975236E-6</v>
      </c>
      <c r="TW101">
        <v>2.3031193758057633E-5</v>
      </c>
      <c r="TX101">
        <v>7.1569236606926314E-6</v>
      </c>
      <c r="TY101">
        <v>1.2764101542486991E-5</v>
      </c>
      <c r="TZ101">
        <v>5.7842424876245522E-6</v>
      </c>
      <c r="UA101">
        <v>2.1219256058357051E-6</v>
      </c>
      <c r="UB101">
        <v>6.8917113476884694E-6</v>
      </c>
      <c r="UC101">
        <v>1.6498887483640739E-5</v>
      </c>
      <c r="UD101">
        <v>5.5084507133890686E-6</v>
      </c>
      <c r="UE101">
        <v>7.6189721020178697E-7</v>
      </c>
      <c r="UF101">
        <v>1.1516384935650071E-5</v>
      </c>
      <c r="UG101">
        <v>4.4865597564792348E-6</v>
      </c>
      <c r="UH101">
        <v>5.9953766232630146E-6</v>
      </c>
      <c r="UI101">
        <v>3.970004893973085E-6</v>
      </c>
      <c r="UJ101">
        <v>1.7192247463648149E-5</v>
      </c>
      <c r="UK101">
        <v>6.9970043859187997E-6</v>
      </c>
      <c r="UL101">
        <v>4.9586745699485363E-6</v>
      </c>
      <c r="UM101">
        <v>7.4480670412049304E-6</v>
      </c>
      <c r="UN101">
        <v>1.5693722487324664E-5</v>
      </c>
      <c r="UO101">
        <v>5.8613628839894518E-6</v>
      </c>
      <c r="UP101">
        <v>-1.2069782848074071E-6</v>
      </c>
      <c r="UQ101">
        <v>1.0012522614844662E-5</v>
      </c>
      <c r="UR101">
        <v>1.7313020571049501E-5</v>
      </c>
      <c r="US101">
        <v>5.7401324120795802E-6</v>
      </c>
      <c r="UT101">
        <v>6.4409945767053223E-6</v>
      </c>
      <c r="UU101">
        <v>8.4408168501020468E-6</v>
      </c>
      <c r="UV101">
        <v>7.9315107170538332E-6</v>
      </c>
      <c r="UW101">
        <v>1.2426849902235004E-5</v>
      </c>
      <c r="UX101">
        <v>7.5134857099124585E-6</v>
      </c>
      <c r="UY101">
        <v>7.5012468992488992E-6</v>
      </c>
      <c r="UZ101">
        <v>1.0785154848395604E-5</v>
      </c>
      <c r="VA101">
        <v>1.880485827592386E-6</v>
      </c>
      <c r="VB101">
        <v>6.6745032589172439E-7</v>
      </c>
      <c r="VC101">
        <v>5.534284627359191E-6</v>
      </c>
      <c r="VD101">
        <v>6.8515378351413407E-6</v>
      </c>
      <c r="VE101">
        <v>3.9716577297805365E-6</v>
      </c>
      <c r="VF101">
        <v>1.2098813741577453E-5</v>
      </c>
      <c r="VG101">
        <v>1.3160830346912618E-5</v>
      </c>
      <c r="VH101">
        <v>7.367638346565228E-6</v>
      </c>
      <c r="VI101">
        <v>1.4161750971364894E-5</v>
      </c>
      <c r="VJ101">
        <v>3.7396389030779833E-6</v>
      </c>
      <c r="VK101">
        <v>1.0883185932213874E-5</v>
      </c>
      <c r="VL101">
        <v>1.4928275353550414E-5</v>
      </c>
      <c r="VM101">
        <v>1.3323332112523578E-5</v>
      </c>
      <c r="VN101">
        <v>1.4588302466678485E-5</v>
      </c>
      <c r="VO101">
        <v>1.4440045181063074E-5</v>
      </c>
      <c r="VP101">
        <v>1.1818348192815547E-5</v>
      </c>
      <c r="VQ101">
        <v>1.469276235150199E-5</v>
      </c>
      <c r="VR101">
        <v>1.4200555770668833E-6</v>
      </c>
      <c r="VS101">
        <v>8.3407801502055385E-6</v>
      </c>
      <c r="VT101">
        <v>4.8009662462836781E-6</v>
      </c>
      <c r="VU101">
        <v>1.0920168814792344E-5</v>
      </c>
      <c r="VV101">
        <v>1.7029559384142508E-5</v>
      </c>
      <c r="VW101">
        <v>2.2996692477363149E-6</v>
      </c>
      <c r="VX101">
        <v>9.3791427134640368E-6</v>
      </c>
      <c r="VY101">
        <v>1.0966754451983832E-5</v>
      </c>
      <c r="VZ101">
        <v>1.7846697987774148E-5</v>
      </c>
      <c r="WA101">
        <v>4.3829476346841805E-6</v>
      </c>
      <c r="WB101">
        <v>9.4033375078353948E-6</v>
      </c>
      <c r="WC101">
        <v>-2.1240962720846433E-6</v>
      </c>
    </row>
    <row r="102" spans="1:601" x14ac:dyDescent="0.25">
      <c r="A102" t="s">
        <v>91</v>
      </c>
      <c r="B102">
        <v>-1.2649599399796978E-5</v>
      </c>
      <c r="C102">
        <v>-1.1678613473360472E-5</v>
      </c>
      <c r="D102">
        <v>-1.8595862103280471E-6</v>
      </c>
      <c r="E102">
        <v>5.5680754707435173E-6</v>
      </c>
      <c r="F102">
        <v>1.0425178668517074E-5</v>
      </c>
      <c r="G102">
        <v>-3.5925507506136879E-7</v>
      </c>
      <c r="H102">
        <v>-1.4696731289421548E-7</v>
      </c>
      <c r="I102">
        <v>1.2141687271590417E-5</v>
      </c>
      <c r="J102">
        <v>1.6695892975557138E-5</v>
      </c>
      <c r="K102">
        <v>-1.1228418712627226E-5</v>
      </c>
      <c r="L102">
        <v>6.143777036040553E-6</v>
      </c>
      <c r="M102">
        <v>5.1082831297970707E-6</v>
      </c>
      <c r="N102">
        <v>3.2734389614576913E-6</v>
      </c>
      <c r="O102">
        <v>8.3917497933345587E-6</v>
      </c>
      <c r="P102">
        <v>5.0352239553012552E-6</v>
      </c>
      <c r="Q102">
        <v>4.6325161438712267E-6</v>
      </c>
      <c r="R102">
        <v>-5.5735166702747036E-6</v>
      </c>
      <c r="S102">
        <v>1.0450495784394111E-5</v>
      </c>
      <c r="T102">
        <v>7.9963864508159409E-6</v>
      </c>
      <c r="U102">
        <v>1.2851959891713913E-5</v>
      </c>
      <c r="V102">
        <v>2.3493805041668832E-6</v>
      </c>
      <c r="W102">
        <v>6.6165258213213021E-6</v>
      </c>
      <c r="X102">
        <v>9.0763634224813389E-6</v>
      </c>
      <c r="Y102">
        <v>4.7127557415035317E-6</v>
      </c>
      <c r="Z102">
        <v>4.9752007266285845E-6</v>
      </c>
      <c r="AA102">
        <v>-2.0570084815845782E-7</v>
      </c>
      <c r="AB102">
        <v>2.3359426324992103E-6</v>
      </c>
      <c r="AC102">
        <v>1.3084576177776169E-5</v>
      </c>
      <c r="AD102">
        <v>2.4053831655698201E-5</v>
      </c>
      <c r="AE102">
        <v>5.5258896221117073E-6</v>
      </c>
      <c r="AF102">
        <v>2.8256867036893324E-6</v>
      </c>
      <c r="AG102">
        <v>6.2437252987356321E-6</v>
      </c>
      <c r="AH102">
        <v>7.2248179748740313E-6</v>
      </c>
      <c r="AI102">
        <v>1.6459906737246647E-5</v>
      </c>
      <c r="AJ102">
        <v>5.1152134597923574E-6</v>
      </c>
      <c r="AK102">
        <v>-1.0234925523858766E-5</v>
      </c>
      <c r="AL102">
        <v>1.8948153089121429E-5</v>
      </c>
      <c r="AM102">
        <v>-5.9287930128691796E-7</v>
      </c>
      <c r="AN102">
        <v>6.1307253753597483E-6</v>
      </c>
      <c r="AO102">
        <v>6.955351442929867E-6</v>
      </c>
      <c r="AP102">
        <v>6.9170816233172826E-6</v>
      </c>
      <c r="AQ102">
        <v>7.6153008085149157E-6</v>
      </c>
      <c r="AR102">
        <v>8.5856152259572523E-6</v>
      </c>
      <c r="AS102">
        <v>6.7839699974352982E-7</v>
      </c>
      <c r="AT102">
        <v>5.566405589307758E-6</v>
      </c>
      <c r="AU102">
        <v>1.1663447186174106E-5</v>
      </c>
      <c r="AV102">
        <v>-5.1212875180950052E-6</v>
      </c>
      <c r="AW102">
        <v>8.5413116452348836E-6</v>
      </c>
      <c r="AX102">
        <v>2.5965197471100531E-6</v>
      </c>
      <c r="AY102">
        <v>-6.1489228360741415E-8</v>
      </c>
      <c r="AZ102">
        <v>4.1023849073391735E-6</v>
      </c>
      <c r="BA102">
        <v>6.3751814003399859E-8</v>
      </c>
      <c r="BB102">
        <v>1.6039397113198939E-5</v>
      </c>
      <c r="BC102">
        <v>2.9106786580406629E-6</v>
      </c>
      <c r="BD102">
        <v>8.553493677148358E-6</v>
      </c>
      <c r="BE102">
        <v>2.5765161303431285E-6</v>
      </c>
      <c r="BF102">
        <v>1.510466685306446E-5</v>
      </c>
      <c r="BG102">
        <v>-2.8503114521832891E-7</v>
      </c>
      <c r="BH102">
        <v>4.2755263817035497E-6</v>
      </c>
      <c r="BI102">
        <v>5.9405200749658275E-6</v>
      </c>
      <c r="BJ102">
        <v>1.120873983409446E-5</v>
      </c>
      <c r="BK102">
        <v>6.563956549588045E-6</v>
      </c>
      <c r="BL102">
        <v>5.8250381697009486E-6</v>
      </c>
      <c r="BM102">
        <v>1.1163241924794364E-5</v>
      </c>
      <c r="BN102">
        <v>1.2071721833867086E-5</v>
      </c>
      <c r="BO102">
        <v>1.2220550905551859E-6</v>
      </c>
      <c r="BP102">
        <v>8.627724661133616E-6</v>
      </c>
      <c r="BQ102">
        <v>2.5594502235185449E-6</v>
      </c>
      <c r="BR102">
        <v>7.7164545474298202E-6</v>
      </c>
      <c r="BS102">
        <v>1.147368897274181E-5</v>
      </c>
      <c r="BT102">
        <v>1.0129479129094504E-5</v>
      </c>
      <c r="BU102">
        <v>7.3001310233802595E-6</v>
      </c>
      <c r="BV102">
        <v>6.0800435724959932E-6</v>
      </c>
      <c r="BW102">
        <v>1.9194468683982005E-5</v>
      </c>
      <c r="BX102">
        <v>3.3239291708144965E-6</v>
      </c>
      <c r="BY102">
        <v>4.4251522226465514E-6</v>
      </c>
      <c r="BZ102">
        <v>1.5810212887490615E-5</v>
      </c>
      <c r="CA102">
        <v>3.9646511431379561E-6</v>
      </c>
      <c r="CB102">
        <v>8.7738863377573922E-6</v>
      </c>
      <c r="CC102">
        <v>1.1590893953316534E-5</v>
      </c>
      <c r="CD102">
        <v>3.6233873022762291E-6</v>
      </c>
      <c r="CE102">
        <v>6.9174053127598443E-6</v>
      </c>
      <c r="CF102">
        <v>7.120781344829444E-6</v>
      </c>
      <c r="CG102">
        <v>5.5465000869907209E-6</v>
      </c>
      <c r="CH102">
        <v>3.8338794483096259E-6</v>
      </c>
      <c r="CI102">
        <v>1.0580685854077315E-5</v>
      </c>
      <c r="CJ102">
        <v>3.2522726782705118E-6</v>
      </c>
      <c r="CK102">
        <v>1.1367496118681061E-5</v>
      </c>
      <c r="CL102">
        <v>1.2540161725759809E-5</v>
      </c>
      <c r="CM102">
        <v>8.8597979131377629E-6</v>
      </c>
      <c r="CN102">
        <v>1.4305629411887523E-5</v>
      </c>
      <c r="CO102">
        <v>5.0326438764617086E-5</v>
      </c>
      <c r="CP102">
        <v>3.1140397642454807E-6</v>
      </c>
      <c r="CQ102">
        <v>6.3576662304812602E-6</v>
      </c>
      <c r="CR102">
        <v>5.5019812001086138E-6</v>
      </c>
      <c r="CS102">
        <v>7.5199951269992027E-6</v>
      </c>
      <c r="CT102">
        <v>6.937360833396577E-6</v>
      </c>
      <c r="CU102">
        <v>1.2012758108688696E-5</v>
      </c>
      <c r="CV102">
        <v>7.2204181110568779E-6</v>
      </c>
      <c r="CW102">
        <v>-1.2760911438985523E-5</v>
      </c>
      <c r="CX102">
        <v>2.6606981595550052E-6</v>
      </c>
      <c r="CY102">
        <v>8.7322366252786927E-6</v>
      </c>
      <c r="CZ102">
        <v>1.6287479765697851E-5</v>
      </c>
      <c r="DA102">
        <v>1.3004471913834869E-5</v>
      </c>
      <c r="DB102">
        <v>7.8766228466130428E-6</v>
      </c>
      <c r="DC102">
        <v>2.3899858990550899E-6</v>
      </c>
      <c r="DD102">
        <v>-8.4586369747572996E-7</v>
      </c>
      <c r="DE102">
        <v>9.842834182150833E-7</v>
      </c>
      <c r="DF102">
        <v>1.0040313977940307E-5</v>
      </c>
      <c r="DG102">
        <v>4.5545800561173234E-6</v>
      </c>
      <c r="DH102">
        <v>4.985312206342358E-6</v>
      </c>
      <c r="DI102">
        <v>5.6770741055167331E-6</v>
      </c>
      <c r="DJ102">
        <v>3.574749517472172E-6</v>
      </c>
      <c r="DK102">
        <v>1.6635618252355672E-5</v>
      </c>
      <c r="DL102">
        <v>1.8024313023449456E-6</v>
      </c>
      <c r="DM102">
        <v>2.8546564723023912E-6</v>
      </c>
      <c r="DN102">
        <v>7.2320632681557777E-6</v>
      </c>
      <c r="DO102">
        <v>8.3360265988122263E-6</v>
      </c>
      <c r="DP102">
        <v>8.8271644987088053E-6</v>
      </c>
      <c r="DQ102">
        <v>9.8050311002447026E-6</v>
      </c>
      <c r="DR102">
        <v>1.6303984513815469E-5</v>
      </c>
      <c r="DS102">
        <v>-3.853057042613081E-6</v>
      </c>
      <c r="DT102">
        <v>2.7362971066725386E-5</v>
      </c>
      <c r="DU102">
        <v>6.2828061277239736E-6</v>
      </c>
      <c r="DV102">
        <v>2.4980061225756495E-6</v>
      </c>
      <c r="DW102">
        <v>-4.9862577189612767E-6</v>
      </c>
      <c r="DX102">
        <v>1.7992189625437545E-6</v>
      </c>
      <c r="DY102">
        <v>1.4109845880034841E-5</v>
      </c>
      <c r="DZ102">
        <v>-4.3401694916696659E-6</v>
      </c>
      <c r="EA102">
        <v>1.1285031215498713E-5</v>
      </c>
      <c r="EB102">
        <v>6.7295136486395913E-6</v>
      </c>
      <c r="EC102">
        <v>1.0895662506498603E-5</v>
      </c>
      <c r="ED102">
        <v>-8.4788220068447799E-7</v>
      </c>
      <c r="EE102">
        <v>1.2653050336033353E-5</v>
      </c>
      <c r="EF102">
        <v>7.0275714093825203E-6</v>
      </c>
      <c r="EG102">
        <v>1.9425141088943283E-6</v>
      </c>
      <c r="EH102">
        <v>6.3134064428666924E-6</v>
      </c>
      <c r="EI102">
        <v>1.1364554452581229E-5</v>
      </c>
      <c r="EJ102">
        <v>-3.5620435207588482E-6</v>
      </c>
      <c r="EK102">
        <v>5.746643572728596E-6</v>
      </c>
      <c r="EL102">
        <v>8.2582050271337352E-6</v>
      </c>
      <c r="EM102">
        <v>4.1460925002807197E-6</v>
      </c>
      <c r="EN102">
        <v>1.4046457656660226E-5</v>
      </c>
      <c r="EO102">
        <v>4.3761685604290366E-6</v>
      </c>
      <c r="EP102">
        <v>1.9233210023471171E-6</v>
      </c>
      <c r="EQ102">
        <v>8.918526689331449E-6</v>
      </c>
      <c r="ER102">
        <v>1.5369230650733794E-5</v>
      </c>
      <c r="ES102">
        <v>9.4918426399223542E-6</v>
      </c>
      <c r="ET102">
        <v>3.0566770081517033E-5</v>
      </c>
      <c r="EU102">
        <v>-7.3206429629391067E-6</v>
      </c>
      <c r="EV102">
        <v>-5.0092125080181404E-7</v>
      </c>
      <c r="EW102">
        <v>2.9046938967736333E-5</v>
      </c>
      <c r="EX102">
        <v>2.1922316304357954E-5</v>
      </c>
      <c r="EY102">
        <v>2.5727769430830669E-6</v>
      </c>
      <c r="EZ102">
        <v>4.8380971828996011E-6</v>
      </c>
      <c r="FA102">
        <v>1.0169228110122056E-5</v>
      </c>
      <c r="FB102">
        <v>2.4578249696923019E-6</v>
      </c>
      <c r="FC102">
        <v>2.4796795545536078E-5</v>
      </c>
      <c r="FD102">
        <v>3.2739791356367186E-6</v>
      </c>
      <c r="FE102">
        <v>1.7449236358057765E-5</v>
      </c>
      <c r="FF102">
        <v>1.8177971189545311E-6</v>
      </c>
      <c r="FG102">
        <v>2.9964950624263836E-5</v>
      </c>
      <c r="FH102">
        <v>1.6172929857464702E-5</v>
      </c>
      <c r="FI102">
        <v>2.1889516475956138E-6</v>
      </c>
      <c r="FJ102">
        <v>5.2844841169098925E-6</v>
      </c>
      <c r="FK102">
        <v>3.4481269968609338E-6</v>
      </c>
      <c r="FL102">
        <v>1.4408708882663476E-5</v>
      </c>
      <c r="FM102">
        <v>3.9646191006336479E-5</v>
      </c>
      <c r="FN102">
        <v>6.7211824028932433E-6</v>
      </c>
      <c r="FO102">
        <v>1.5960764382569539E-5</v>
      </c>
      <c r="FP102">
        <v>1.1473626855123592E-5</v>
      </c>
      <c r="FQ102">
        <v>1.4125106411525092E-5</v>
      </c>
      <c r="FR102">
        <v>1.4567475970262589E-5</v>
      </c>
      <c r="FS102">
        <v>-2.8508999030859258E-6</v>
      </c>
      <c r="FT102">
        <v>2.611257939854161E-6</v>
      </c>
      <c r="FU102">
        <v>4.4291740084979398E-6</v>
      </c>
      <c r="FV102">
        <v>8.7778402435091824E-6</v>
      </c>
      <c r="FW102">
        <v>9.190280937359422E-6</v>
      </c>
      <c r="FX102">
        <v>6.9250177691952125E-6</v>
      </c>
      <c r="FY102">
        <v>6.2630869264968564E-6</v>
      </c>
      <c r="FZ102">
        <v>-2.4756638788678665E-6</v>
      </c>
      <c r="GA102">
        <v>1.1982496564096052E-5</v>
      </c>
      <c r="GB102">
        <v>1.0607350257787679E-5</v>
      </c>
      <c r="GC102">
        <v>7.0656301131899743E-6</v>
      </c>
      <c r="GD102">
        <v>8.8323930099408815E-6</v>
      </c>
      <c r="GE102">
        <v>1.6760595993353555E-5</v>
      </c>
      <c r="GF102">
        <v>9.108758631428344E-6</v>
      </c>
      <c r="GG102">
        <v>4.3555827402980547E-6</v>
      </c>
      <c r="GH102">
        <v>3.5214282090862373E-6</v>
      </c>
      <c r="GI102">
        <v>-6.6875417671728069E-6</v>
      </c>
      <c r="GJ102">
        <v>-3.706088780780545E-6</v>
      </c>
      <c r="GK102">
        <v>7.4817248961693036E-6</v>
      </c>
      <c r="GL102">
        <v>5.5659751938889025E-6</v>
      </c>
      <c r="GM102">
        <v>-1.4440472101327788E-6</v>
      </c>
      <c r="GN102">
        <v>3.0099895493569326E-5</v>
      </c>
      <c r="GO102">
        <v>1.4780305923963105E-5</v>
      </c>
      <c r="GP102">
        <v>1.5101313738758831E-5</v>
      </c>
      <c r="GQ102">
        <v>4.4871381357149489E-6</v>
      </c>
      <c r="GR102">
        <v>2.6823163162341568E-6</v>
      </c>
      <c r="GS102">
        <v>6.5959957393682297E-6</v>
      </c>
      <c r="GT102">
        <v>1.416824013865005E-6</v>
      </c>
      <c r="GU102">
        <v>1.3076642523466005E-5</v>
      </c>
      <c r="GV102">
        <v>7.539851138962952E-6</v>
      </c>
      <c r="GW102">
        <v>2.8590812100686009E-6</v>
      </c>
      <c r="GX102">
        <v>2.4519847024776844E-6</v>
      </c>
      <c r="GY102">
        <v>2.5763193777463369E-6</v>
      </c>
      <c r="GZ102">
        <v>1.0784190557519202E-5</v>
      </c>
      <c r="HA102">
        <v>1.4509602158001277E-5</v>
      </c>
      <c r="HB102">
        <v>8.5639221445154908E-6</v>
      </c>
      <c r="HC102">
        <v>7.7947160058891343E-6</v>
      </c>
      <c r="HD102">
        <v>6.7876313277404633E-6</v>
      </c>
      <c r="HE102">
        <v>1.1549841209422763E-5</v>
      </c>
      <c r="HF102">
        <v>4.1821485583443446E-6</v>
      </c>
      <c r="HG102">
        <v>3.7152267331604254E-6</v>
      </c>
      <c r="HH102">
        <v>-6.2240368822623005E-6</v>
      </c>
      <c r="HI102">
        <v>5.4047429453208501E-7</v>
      </c>
      <c r="HJ102">
        <v>1.2001703543151955E-5</v>
      </c>
      <c r="HK102">
        <v>-4.2255875951006146E-6</v>
      </c>
      <c r="HL102">
        <v>1.1794189790863334E-5</v>
      </c>
      <c r="HM102">
        <v>1.7921993321158891E-5</v>
      </c>
      <c r="HN102">
        <v>2.2798523520689931E-5</v>
      </c>
      <c r="HO102">
        <v>-6.9038414311649367E-6</v>
      </c>
      <c r="HP102">
        <v>-5.3963672923219929E-6</v>
      </c>
      <c r="HQ102">
        <v>6.305320356734675E-6</v>
      </c>
      <c r="HR102">
        <v>6.9535022609361168E-6</v>
      </c>
      <c r="HS102">
        <v>-5.9211458909145213E-7</v>
      </c>
      <c r="HT102">
        <v>8.0512697150620213E-6</v>
      </c>
      <c r="HU102">
        <v>5.8062721035799024E-6</v>
      </c>
      <c r="HV102">
        <v>8.8006365146944867E-6</v>
      </c>
      <c r="HW102">
        <v>6.795337510868456E-6</v>
      </c>
      <c r="HX102">
        <v>-1.1801514779828422E-5</v>
      </c>
      <c r="HY102">
        <v>-1.2592950098341567E-6</v>
      </c>
      <c r="HZ102">
        <v>1.2888451166103628E-5</v>
      </c>
      <c r="IA102">
        <v>4.2255576737542489E-6</v>
      </c>
      <c r="IB102">
        <v>3.5691663274236499E-7</v>
      </c>
      <c r="IC102">
        <v>2.6863844630552636E-5</v>
      </c>
      <c r="ID102">
        <v>1.7812352338835022E-6</v>
      </c>
      <c r="IE102">
        <v>3.2777691752904221E-6</v>
      </c>
      <c r="IF102">
        <v>4.4012506583768958E-6</v>
      </c>
      <c r="IG102">
        <v>7.5892381780885398E-6</v>
      </c>
      <c r="IH102">
        <v>1.1085151177738188E-5</v>
      </c>
      <c r="II102">
        <v>1.1051078142499937E-5</v>
      </c>
      <c r="IJ102">
        <v>4.8107457538377772E-6</v>
      </c>
      <c r="IK102">
        <v>3.8454518046577244E-6</v>
      </c>
      <c r="IL102">
        <v>5.6638001926580529E-6</v>
      </c>
      <c r="IM102">
        <v>1.2570588841412482E-5</v>
      </c>
      <c r="IN102">
        <v>1.8941701885388586E-5</v>
      </c>
      <c r="IO102">
        <v>8.7621909547988772E-6</v>
      </c>
      <c r="IP102">
        <v>-4.0133786464718357E-6</v>
      </c>
      <c r="IQ102">
        <v>1.5179386293651603E-6</v>
      </c>
      <c r="IR102">
        <v>5.6425137391562223E-6</v>
      </c>
      <c r="IS102">
        <v>-3.7435258924374994E-6</v>
      </c>
      <c r="IT102">
        <v>2.2171644503671859E-5</v>
      </c>
      <c r="IU102">
        <v>9.7808199693829804E-6</v>
      </c>
      <c r="IV102">
        <v>2.4628778623153424E-6</v>
      </c>
      <c r="IW102">
        <v>1.2787290439037087E-5</v>
      </c>
      <c r="IX102">
        <v>1.5649501389089615E-5</v>
      </c>
      <c r="IY102">
        <v>1.4266054605024814E-5</v>
      </c>
      <c r="IZ102">
        <v>5.7249778933373414E-6</v>
      </c>
      <c r="JA102">
        <v>1.0996196143024985E-5</v>
      </c>
      <c r="JB102">
        <v>-2.6683774591438531E-6</v>
      </c>
      <c r="JC102">
        <v>2.2843480781816494E-5</v>
      </c>
      <c r="JD102">
        <v>2.1197196635855294E-5</v>
      </c>
      <c r="JE102">
        <v>-3.5074089295507706E-6</v>
      </c>
      <c r="JF102">
        <v>9.5684283648482761E-6</v>
      </c>
      <c r="JG102">
        <v>1.6768938739702104E-5</v>
      </c>
      <c r="JH102">
        <v>-8.8542859043749381E-6</v>
      </c>
      <c r="JI102">
        <v>1.1627874204157171E-5</v>
      </c>
      <c r="JJ102">
        <v>1.5694650634707063E-5</v>
      </c>
      <c r="JK102">
        <v>1.1822161927864105E-5</v>
      </c>
      <c r="JL102">
        <v>7.4177997136465983E-6</v>
      </c>
      <c r="JM102">
        <v>9.4423580839691405E-6</v>
      </c>
      <c r="JN102">
        <v>1.1857155774351941E-5</v>
      </c>
      <c r="JO102">
        <v>4.0602883165705134E-6</v>
      </c>
      <c r="JP102">
        <v>3.0631308489608776E-6</v>
      </c>
      <c r="JQ102">
        <v>1.5667262602557532E-5</v>
      </c>
      <c r="JR102">
        <v>-2.3063370244283616E-7</v>
      </c>
      <c r="JS102">
        <v>5.0230647410968963E-7</v>
      </c>
      <c r="JT102">
        <v>1.7697237149072261E-6</v>
      </c>
      <c r="JU102">
        <v>7.8256736531183656E-6</v>
      </c>
      <c r="JV102">
        <v>8.085799095573894E-6</v>
      </c>
      <c r="JW102">
        <v>1.0333622389850836E-5</v>
      </c>
      <c r="JX102">
        <v>4.0622502148799428E-6</v>
      </c>
      <c r="JY102">
        <v>1.4870357937554708E-5</v>
      </c>
      <c r="JZ102">
        <v>9.7210113386081078E-6</v>
      </c>
      <c r="KA102">
        <v>1.1293719216039328E-5</v>
      </c>
      <c r="KB102">
        <v>1.4837856133540691E-5</v>
      </c>
      <c r="KC102">
        <v>5.7170987642950962E-6</v>
      </c>
      <c r="KD102">
        <v>6.3397956908315611E-6</v>
      </c>
      <c r="KE102">
        <v>7.0028063800104684E-6</v>
      </c>
      <c r="KF102">
        <v>-5.692538169251681E-7</v>
      </c>
      <c r="KG102">
        <v>1.9244367869396858E-5</v>
      </c>
      <c r="KH102">
        <v>1.6245161589032711E-6</v>
      </c>
      <c r="KI102">
        <v>9.3663513648498349E-6</v>
      </c>
      <c r="KJ102">
        <v>2.2429168781276612E-6</v>
      </c>
      <c r="KK102">
        <v>1.2869455190093571E-5</v>
      </c>
      <c r="KL102">
        <v>5.9205599834771376E-7</v>
      </c>
      <c r="KM102">
        <v>-3.7444666330996656E-6</v>
      </c>
      <c r="KN102">
        <v>7.9807674897153541E-6</v>
      </c>
      <c r="KO102">
        <v>7.6933753057622547E-6</v>
      </c>
      <c r="KP102">
        <v>-1.032879013151519E-5</v>
      </c>
      <c r="KQ102">
        <v>-1.4390805616741764E-6</v>
      </c>
      <c r="KR102">
        <v>4.0829648854889507E-6</v>
      </c>
      <c r="KS102">
        <v>-1.3834718894288906E-6</v>
      </c>
      <c r="KT102">
        <v>5.0868087853104953E-6</v>
      </c>
      <c r="KU102">
        <v>9.6030141851171712E-6</v>
      </c>
      <c r="KV102">
        <v>5.0690373870179269E-6</v>
      </c>
      <c r="KW102">
        <v>-2.2268534862968065E-6</v>
      </c>
      <c r="KX102">
        <v>5.9041170802992684E-7</v>
      </c>
      <c r="KY102">
        <v>8.4093014145318075E-6</v>
      </c>
      <c r="KZ102">
        <v>2.595345394884114E-5</v>
      </c>
      <c r="LA102">
        <v>6.1235879949038701E-6</v>
      </c>
      <c r="LB102">
        <v>1.5022836719290416E-6</v>
      </c>
      <c r="LC102">
        <v>8.5725775558395357E-6</v>
      </c>
      <c r="LD102">
        <v>1.112137381888819E-5</v>
      </c>
      <c r="LE102">
        <v>6.8161334537362834E-6</v>
      </c>
      <c r="LF102">
        <v>4.1391663233882079E-6</v>
      </c>
      <c r="LG102">
        <v>1.022910831648038E-5</v>
      </c>
      <c r="LH102">
        <v>1.0002858173557404E-5</v>
      </c>
      <c r="LI102">
        <v>1.1548844943242609E-5</v>
      </c>
      <c r="LJ102">
        <v>8.2451819450857624E-6</v>
      </c>
      <c r="LK102">
        <v>4.7182264889842645E-6</v>
      </c>
      <c r="LL102">
        <v>4.6616123888945024E-6</v>
      </c>
      <c r="LM102">
        <v>1.4170739314331669E-6</v>
      </c>
      <c r="LN102">
        <v>5.4708475660983983E-6</v>
      </c>
      <c r="LO102">
        <v>-4.7413402365044637E-6</v>
      </c>
      <c r="LP102">
        <v>1.2551483428033475E-5</v>
      </c>
      <c r="LQ102">
        <v>4.3872143750609375E-6</v>
      </c>
      <c r="LR102">
        <v>-8.3798380256786775E-6</v>
      </c>
      <c r="LS102">
        <v>1.1650284533824831E-5</v>
      </c>
      <c r="LT102">
        <v>6.2489245321705137E-6</v>
      </c>
      <c r="LU102">
        <v>2.9687665568879011E-5</v>
      </c>
      <c r="LV102">
        <v>4.7758255446151335E-6</v>
      </c>
      <c r="LW102">
        <v>1.427260205633526E-5</v>
      </c>
      <c r="LX102">
        <v>8.174229089816458E-6</v>
      </c>
      <c r="LY102">
        <v>-7.6093550572913468E-7</v>
      </c>
      <c r="LZ102">
        <v>2.7172604442308302E-5</v>
      </c>
      <c r="MA102">
        <v>-2.6655458096737497E-6</v>
      </c>
      <c r="MB102">
        <v>4.3259000945050672E-6</v>
      </c>
      <c r="MC102">
        <v>1.3497848097639322E-5</v>
      </c>
      <c r="MD102">
        <v>1.2090598021078175E-5</v>
      </c>
      <c r="ME102">
        <v>1.2735715060734887E-5</v>
      </c>
      <c r="MF102">
        <v>1.048490363871204E-5</v>
      </c>
      <c r="MG102">
        <v>1.0112711601359646E-5</v>
      </c>
      <c r="MH102">
        <v>-3.3673905266907766E-7</v>
      </c>
      <c r="MI102">
        <v>7.6533535040493746E-6</v>
      </c>
      <c r="MJ102">
        <v>7.0014531165688745E-6</v>
      </c>
      <c r="MK102">
        <v>9.1943316552632116E-6</v>
      </c>
      <c r="ML102">
        <v>8.2764582337678403E-6</v>
      </c>
      <c r="MM102">
        <v>9.3013272190294106E-6</v>
      </c>
      <c r="MN102">
        <v>5.8614590410364279E-9</v>
      </c>
      <c r="MO102">
        <v>1.3782981680235551E-5</v>
      </c>
      <c r="MP102">
        <v>7.3585198255832933E-6</v>
      </c>
      <c r="MQ102">
        <v>-1.326895900325548E-5</v>
      </c>
      <c r="MR102">
        <v>-6.7947230135681506E-6</v>
      </c>
      <c r="MS102">
        <v>-9.3976645209947918E-6</v>
      </c>
      <c r="MT102">
        <v>-2.0779594974877671E-6</v>
      </c>
      <c r="MU102">
        <v>5.3228012600165265E-6</v>
      </c>
      <c r="MV102">
        <v>8.2940390898604994E-6</v>
      </c>
      <c r="MW102">
        <v>1.780020738554627E-8</v>
      </c>
      <c r="MX102">
        <v>7.8295547867679282E-6</v>
      </c>
      <c r="MY102">
        <v>9.4601523117285144E-6</v>
      </c>
      <c r="MZ102">
        <v>4.0247401324911225E-6</v>
      </c>
      <c r="NA102">
        <v>1.2623274766234922E-5</v>
      </c>
      <c r="NB102">
        <v>1.2397832340423872E-6</v>
      </c>
      <c r="NC102">
        <v>4.7695348812061412E-6</v>
      </c>
      <c r="ND102">
        <v>-5.8317914671207618E-7</v>
      </c>
      <c r="NE102">
        <v>1.449346515052468E-5</v>
      </c>
      <c r="NF102">
        <v>8.6195823129371626E-7</v>
      </c>
      <c r="NG102">
        <v>1.2760402458651721E-6</v>
      </c>
      <c r="NH102">
        <v>2.9884602349745993E-6</v>
      </c>
      <c r="NI102">
        <v>1.1778440574133623E-6</v>
      </c>
      <c r="NJ102">
        <v>1.4272020173605506E-5</v>
      </c>
      <c r="NK102">
        <v>1.1962357853338623E-5</v>
      </c>
      <c r="NL102">
        <v>-2.1254875861730784E-6</v>
      </c>
      <c r="NM102">
        <v>1.0919012775132253E-5</v>
      </c>
      <c r="NN102">
        <v>4.2307567883964112E-6</v>
      </c>
      <c r="NO102">
        <v>-1.2523124892741892E-6</v>
      </c>
      <c r="NP102">
        <v>2.9537597483440756E-5</v>
      </c>
      <c r="NQ102">
        <v>1.0584127706553429E-5</v>
      </c>
      <c r="NR102">
        <v>1.1752994039663174E-5</v>
      </c>
      <c r="NS102">
        <v>-2.2841748784393762E-7</v>
      </c>
      <c r="NT102">
        <v>6.2874023186724987E-7</v>
      </c>
      <c r="NU102">
        <v>8.1133121349066209E-6</v>
      </c>
      <c r="NV102">
        <v>-1.9869186465824021E-6</v>
      </c>
      <c r="NW102">
        <v>1.1169679513614909E-5</v>
      </c>
      <c r="NX102">
        <v>5.9939264803672699E-6</v>
      </c>
      <c r="NY102">
        <v>8.5053061921825984E-6</v>
      </c>
      <c r="NZ102">
        <v>3.31995244849258E-6</v>
      </c>
      <c r="OA102">
        <v>2.2232245918720481E-6</v>
      </c>
      <c r="OB102">
        <v>4.604451194144494E-6</v>
      </c>
      <c r="OC102">
        <v>1.2457196749879306E-5</v>
      </c>
      <c r="OD102">
        <v>5.2009201420185628E-6</v>
      </c>
      <c r="OE102">
        <v>6.1250502504031993E-6</v>
      </c>
      <c r="OF102">
        <v>8.5116089078894136E-6</v>
      </c>
      <c r="OG102">
        <v>3.5962612539355819E-6</v>
      </c>
      <c r="OH102">
        <v>1.2051764375333098E-5</v>
      </c>
      <c r="OI102">
        <v>2.4088100562427196E-6</v>
      </c>
      <c r="OJ102">
        <v>9.835345044073813E-6</v>
      </c>
      <c r="OK102">
        <v>1.1983201621813145E-5</v>
      </c>
      <c r="OL102">
        <v>1.4366034581869206E-5</v>
      </c>
      <c r="OM102">
        <v>1.2690932680967835E-5</v>
      </c>
      <c r="ON102">
        <v>-1.222496436677607E-6</v>
      </c>
      <c r="OO102">
        <v>8.8458853721555349E-6</v>
      </c>
      <c r="OP102">
        <v>9.9743187010843691E-6</v>
      </c>
      <c r="OQ102">
        <v>1.5466520736304177E-6</v>
      </c>
      <c r="OR102">
        <v>2.70994424463802E-6</v>
      </c>
      <c r="OS102">
        <v>6.0712356662181135E-6</v>
      </c>
      <c r="OT102">
        <v>5.7535209924461593E-6</v>
      </c>
      <c r="OU102">
        <v>8.7239381999617176E-6</v>
      </c>
      <c r="OV102">
        <v>6.0921927833583708E-6</v>
      </c>
      <c r="OW102">
        <v>6.6149459292682715E-6</v>
      </c>
      <c r="OX102">
        <v>4.1319750587333225E-6</v>
      </c>
      <c r="OY102">
        <v>4.420606530819535E-8</v>
      </c>
      <c r="OZ102">
        <v>5.7474628437659562E-6</v>
      </c>
      <c r="PA102">
        <v>1.6488119794178878E-5</v>
      </c>
      <c r="PB102">
        <v>8.0742160959737018E-6</v>
      </c>
      <c r="PC102">
        <v>2.5166957778206845E-6</v>
      </c>
      <c r="PD102">
        <v>-1.7031926629993531E-7</v>
      </c>
      <c r="PE102">
        <v>1.1397619183221559E-5</v>
      </c>
      <c r="PF102">
        <v>-4.2447579623851177E-7</v>
      </c>
      <c r="PG102">
        <v>1.4463689188454771E-5</v>
      </c>
      <c r="PH102">
        <v>3.071544795282708E-5</v>
      </c>
      <c r="PI102">
        <v>1.0696041404331221E-5</v>
      </c>
      <c r="PJ102">
        <v>1.4531409125700906E-5</v>
      </c>
      <c r="PK102">
        <v>4.81557198408485E-6</v>
      </c>
      <c r="PL102">
        <v>-3.0377995970338335E-7</v>
      </c>
      <c r="PM102">
        <v>8.1720924053429555E-6</v>
      </c>
      <c r="PN102">
        <v>9.0978052654601222E-6</v>
      </c>
      <c r="PO102">
        <v>1.2813447922654826E-5</v>
      </c>
      <c r="PP102">
        <v>2.3772845422251364E-6</v>
      </c>
      <c r="PQ102">
        <v>9.4892394937453531E-6</v>
      </c>
      <c r="PR102">
        <v>5.2546222441634565E-6</v>
      </c>
      <c r="PS102">
        <v>-3.2201710029604059E-6</v>
      </c>
      <c r="PT102">
        <v>8.7867968926853983E-6</v>
      </c>
      <c r="PU102">
        <v>2.334347280036437E-5</v>
      </c>
      <c r="PV102">
        <v>1.6433972684328771E-6</v>
      </c>
      <c r="PW102">
        <v>9.9201261683618213E-6</v>
      </c>
      <c r="PX102">
        <v>7.8482972770618301E-6</v>
      </c>
      <c r="PY102">
        <v>1.5624392831296445E-6</v>
      </c>
      <c r="PZ102">
        <v>1.1585740170967752E-5</v>
      </c>
      <c r="QA102">
        <v>1.5542868080074967E-5</v>
      </c>
      <c r="QB102">
        <v>7.64431813897225E-6</v>
      </c>
      <c r="QC102">
        <v>1.9000053491474157E-5</v>
      </c>
      <c r="QD102">
        <v>3.1672623667685166E-6</v>
      </c>
      <c r="QE102">
        <v>9.6176206889736082E-6</v>
      </c>
      <c r="QF102">
        <v>-9.9522184596872304E-6</v>
      </c>
      <c r="QG102">
        <v>-5.475429940766956E-6</v>
      </c>
      <c r="QH102">
        <v>4.2998795273673151E-6</v>
      </c>
      <c r="QI102">
        <v>7.0408846950067185E-6</v>
      </c>
      <c r="QJ102">
        <v>1.977584600140946E-5</v>
      </c>
      <c r="QK102">
        <v>6.580714573331891E-6</v>
      </c>
      <c r="QL102">
        <v>3.580961679017395E-7</v>
      </c>
      <c r="QM102">
        <v>7.2278420945843114E-6</v>
      </c>
      <c r="QN102">
        <v>2.1080899893453504E-5</v>
      </c>
      <c r="QO102">
        <v>2.0174074557835959E-5</v>
      </c>
      <c r="QP102">
        <v>1.3369429241192178E-5</v>
      </c>
      <c r="QQ102">
        <v>1.0545893483897569E-5</v>
      </c>
      <c r="QR102">
        <v>1.0137270784830988E-5</v>
      </c>
      <c r="QS102">
        <v>9.5775043191491264E-6</v>
      </c>
      <c r="QT102">
        <v>1.0790431601020372E-5</v>
      </c>
      <c r="QU102">
        <v>8.5888886105843579E-6</v>
      </c>
      <c r="QV102">
        <v>3.7179497759295516E-6</v>
      </c>
      <c r="QW102">
        <v>2.5850943005188417E-6</v>
      </c>
      <c r="QX102">
        <v>-1.4765580594210152E-6</v>
      </c>
      <c r="QY102">
        <v>5.4051383658785598E-6</v>
      </c>
      <c r="QZ102">
        <v>-4.0371702584024317E-6</v>
      </c>
      <c r="RA102">
        <v>-2.3312208805025376E-6</v>
      </c>
      <c r="RB102">
        <v>-1.0474805912971162E-6</v>
      </c>
      <c r="RC102">
        <v>6.4380397791168317E-6</v>
      </c>
      <c r="RD102">
        <v>2.8368438726545506E-6</v>
      </c>
      <c r="RE102">
        <v>1.1436441590217975E-5</v>
      </c>
      <c r="RF102">
        <v>4.7107059531240941E-6</v>
      </c>
      <c r="RG102">
        <v>5.4385037910755913E-6</v>
      </c>
      <c r="RH102">
        <v>1.5115451787700993E-6</v>
      </c>
      <c r="RI102">
        <v>6.6654460844806866E-6</v>
      </c>
      <c r="RJ102">
        <v>1.525403672345965E-5</v>
      </c>
      <c r="RK102">
        <v>5.5183761810870566E-6</v>
      </c>
      <c r="RL102">
        <v>1.0496207620098228E-5</v>
      </c>
      <c r="RM102">
        <v>4.8106343657345218E-6</v>
      </c>
      <c r="RN102">
        <v>6.9974859978550936E-6</v>
      </c>
      <c r="RO102">
        <v>1.0444084343427535E-5</v>
      </c>
      <c r="RP102">
        <v>-4.7764574199611661E-6</v>
      </c>
      <c r="RQ102">
        <v>1.0974933863084104E-6</v>
      </c>
      <c r="RR102">
        <v>1.2663535157936975E-5</v>
      </c>
      <c r="RS102">
        <v>2.9664829500669699E-6</v>
      </c>
      <c r="RT102">
        <v>1.0136114543125396E-5</v>
      </c>
      <c r="RU102">
        <v>-9.7965692891293595E-8</v>
      </c>
      <c r="RV102">
        <v>2.8142136861287634E-6</v>
      </c>
      <c r="RW102">
        <v>-5.6378322977045783E-6</v>
      </c>
      <c r="RX102">
        <v>1.5244644098448975E-6</v>
      </c>
      <c r="RY102">
        <v>9.6552441863490668E-6</v>
      </c>
      <c r="RZ102">
        <v>1.3661058352478413E-5</v>
      </c>
      <c r="SA102">
        <v>1.2716691928819332E-5</v>
      </c>
      <c r="SB102">
        <v>-9.4531013091155791E-6</v>
      </c>
      <c r="SC102">
        <v>1.6427658529949308E-5</v>
      </c>
      <c r="SD102">
        <v>-8.8665721645455275E-6</v>
      </c>
      <c r="SE102">
        <v>-5.2518697670455231E-7</v>
      </c>
      <c r="SF102">
        <v>1.0575285644524518E-5</v>
      </c>
      <c r="SG102">
        <v>5.2182302626986279E-6</v>
      </c>
      <c r="SH102">
        <v>1.2371180735240978E-5</v>
      </c>
      <c r="SI102">
        <v>1.1526862083026297E-5</v>
      </c>
      <c r="SJ102">
        <v>1.5483512096010051E-5</v>
      </c>
      <c r="SK102">
        <v>5.7049484896651549E-6</v>
      </c>
      <c r="SL102">
        <v>1.287906273582305E-5</v>
      </c>
      <c r="SM102">
        <v>-2.7400748094959571E-6</v>
      </c>
      <c r="SN102">
        <v>3.5906307420319462E-6</v>
      </c>
      <c r="SO102">
        <v>-2.7534600846014362E-6</v>
      </c>
      <c r="SP102">
        <v>6.0461710104755568E-6</v>
      </c>
      <c r="SQ102">
        <v>2.5309620883532891E-6</v>
      </c>
      <c r="SR102">
        <v>1.9131528678150178E-5</v>
      </c>
      <c r="SS102">
        <v>1.0156730140197615E-6</v>
      </c>
      <c r="ST102">
        <v>5.3543030637604911E-6</v>
      </c>
      <c r="SU102">
        <v>9.5403230561711546E-6</v>
      </c>
      <c r="SV102">
        <v>-2.1465224751266928E-6</v>
      </c>
      <c r="SW102">
        <v>8.726432175865823E-6</v>
      </c>
      <c r="SX102">
        <v>6.286864213759556E-6</v>
      </c>
      <c r="SY102">
        <v>-1.654109605205078E-5</v>
      </c>
      <c r="SZ102">
        <v>2.3312820017743832E-5</v>
      </c>
      <c r="TA102">
        <v>2.2280169319050761E-6</v>
      </c>
      <c r="TB102">
        <v>1.3480124683188143E-5</v>
      </c>
      <c r="TC102">
        <v>4.3425526649427425E-6</v>
      </c>
      <c r="TD102">
        <v>1.1993848603947851E-5</v>
      </c>
      <c r="TE102">
        <v>1.1504755868308593E-5</v>
      </c>
      <c r="TF102">
        <v>1.464331365229634E-5</v>
      </c>
      <c r="TG102">
        <v>4.9216899376897915E-6</v>
      </c>
      <c r="TH102">
        <v>3.8519015406577876E-6</v>
      </c>
      <c r="TI102">
        <v>2.5272835824324718E-5</v>
      </c>
      <c r="TJ102">
        <v>5.1883544262107856E-6</v>
      </c>
      <c r="TK102">
        <v>2.8012413134656773E-6</v>
      </c>
      <c r="TL102">
        <v>1.000635596797089E-5</v>
      </c>
      <c r="TM102">
        <v>6.5962389131664272E-6</v>
      </c>
      <c r="TN102">
        <v>1.0666525169438472E-5</v>
      </c>
      <c r="TO102">
        <v>1.7844288299993769E-5</v>
      </c>
      <c r="TP102">
        <v>1.1176710702144631E-5</v>
      </c>
      <c r="TQ102">
        <v>1.8680047211652049E-5</v>
      </c>
      <c r="TR102">
        <v>1.1282609216572483E-5</v>
      </c>
      <c r="TS102">
        <v>2.6864227666142207E-5</v>
      </c>
      <c r="TT102">
        <v>1.3192000813056484E-5</v>
      </c>
      <c r="TU102">
        <v>9.4325094406505995E-6</v>
      </c>
      <c r="TV102">
        <v>6.295859589182744E-6</v>
      </c>
      <c r="TW102">
        <v>-7.3143330697698996E-6</v>
      </c>
      <c r="TX102">
        <v>4.7836064999502509E-6</v>
      </c>
      <c r="TY102">
        <v>1.641338875506057E-5</v>
      </c>
      <c r="TZ102">
        <v>2.2224230956648072E-5</v>
      </c>
      <c r="UA102">
        <v>6.2439963510615436E-7</v>
      </c>
      <c r="UB102">
        <v>-7.2624919183875871E-6</v>
      </c>
      <c r="UC102">
        <v>1.6031378821794039E-5</v>
      </c>
      <c r="UD102">
        <v>4.5010304146197606E-6</v>
      </c>
      <c r="UE102">
        <v>6.0451361376403231E-6</v>
      </c>
      <c r="UF102">
        <v>-1.4762209121013155E-5</v>
      </c>
      <c r="UG102">
        <v>5.4043416128145525E-6</v>
      </c>
      <c r="UH102">
        <v>1.7555277383303173E-5</v>
      </c>
      <c r="UI102">
        <v>5.2747429747584394E-8</v>
      </c>
      <c r="UJ102">
        <v>3.6799207268448767E-5</v>
      </c>
      <c r="UK102">
        <v>1.3728773917477497E-5</v>
      </c>
      <c r="UL102">
        <v>9.8087856144543939E-6</v>
      </c>
      <c r="UM102">
        <v>6.8866117538700814E-7</v>
      </c>
      <c r="UN102">
        <v>2.1002604535849897E-5</v>
      </c>
      <c r="UO102">
        <v>8.169922408426312E-6</v>
      </c>
      <c r="UP102">
        <v>3.4377350506421619E-6</v>
      </c>
      <c r="UQ102">
        <v>9.9347224063359334E-6</v>
      </c>
      <c r="UR102">
        <v>2.8639204956472009E-5</v>
      </c>
      <c r="US102">
        <v>7.2812316648227463E-6</v>
      </c>
      <c r="UT102">
        <v>7.3310783074865266E-6</v>
      </c>
      <c r="UU102">
        <v>4.5574091110688395E-6</v>
      </c>
      <c r="UV102">
        <v>2.0577575539528177E-6</v>
      </c>
      <c r="UW102">
        <v>6.0188154097467207E-6</v>
      </c>
      <c r="UX102">
        <v>7.7173693932495743E-6</v>
      </c>
      <c r="UY102">
        <v>2.2012682857935252E-5</v>
      </c>
      <c r="UZ102">
        <v>6.9453644682136182E-6</v>
      </c>
      <c r="VA102">
        <v>6.4883610601284189E-6</v>
      </c>
      <c r="VB102">
        <v>2.3908798881323706E-5</v>
      </c>
      <c r="VC102">
        <v>3.7609722058110793E-6</v>
      </c>
      <c r="VD102">
        <v>-7.9488482761955759E-6</v>
      </c>
      <c r="VE102">
        <v>1.0546293844047575E-5</v>
      </c>
      <c r="VF102">
        <v>1.549602679151156E-5</v>
      </c>
      <c r="VG102">
        <v>1.6052229945312762E-5</v>
      </c>
      <c r="VH102">
        <v>3.2763463382251541E-6</v>
      </c>
      <c r="VI102">
        <v>3.1145282685589862E-5</v>
      </c>
      <c r="VJ102">
        <v>5.5792203041565036E-6</v>
      </c>
      <c r="VK102">
        <v>8.9604715811169932E-6</v>
      </c>
      <c r="VL102">
        <v>3.1938183184700974E-5</v>
      </c>
      <c r="VM102">
        <v>1.0844022926701056E-5</v>
      </c>
      <c r="VN102">
        <v>2.2370970760399652E-5</v>
      </c>
      <c r="VO102">
        <v>1.8981509797135508E-6</v>
      </c>
      <c r="VP102">
        <v>2.3165335503095133E-5</v>
      </c>
      <c r="VQ102">
        <v>2.2936528088490819E-5</v>
      </c>
      <c r="VR102">
        <v>9.5189891587779622E-6</v>
      </c>
      <c r="VS102">
        <v>7.2894404945259818E-6</v>
      </c>
      <c r="VT102">
        <v>-3.8298083708077605E-7</v>
      </c>
      <c r="VU102">
        <v>9.0131045756922643E-6</v>
      </c>
      <c r="VV102">
        <v>1.6115193395351871E-5</v>
      </c>
      <c r="VW102">
        <v>5.398519118753857E-6</v>
      </c>
      <c r="VX102">
        <v>5.5916524436412517E-7</v>
      </c>
      <c r="VY102">
        <v>1.3919649826931921E-5</v>
      </c>
      <c r="VZ102">
        <v>-3.76648147464386E-6</v>
      </c>
      <c r="WA102">
        <v>6.0693388486653172E-6</v>
      </c>
      <c r="WB102">
        <v>1.7748373489274447E-5</v>
      </c>
      <c r="WC102">
        <v>-1.298780067302077E-5</v>
      </c>
    </row>
    <row r="103" spans="1:601" x14ac:dyDescent="0.25">
      <c r="A103" t="s">
        <v>92</v>
      </c>
      <c r="B103">
        <v>1.6513436663383274E-5</v>
      </c>
      <c r="C103">
        <v>6.7863393026703802E-6</v>
      </c>
      <c r="D103">
        <v>1.1434395612011723E-5</v>
      </c>
      <c r="E103">
        <v>1.3934875776767598E-5</v>
      </c>
      <c r="F103">
        <v>1.4518433712963062E-6</v>
      </c>
      <c r="G103">
        <v>5.7735641594298576E-6</v>
      </c>
      <c r="H103">
        <v>7.9674406896462419E-6</v>
      </c>
      <c r="I103">
        <v>3.3505052508852389E-6</v>
      </c>
      <c r="J103">
        <v>5.4189168719392391E-6</v>
      </c>
      <c r="K103">
        <v>1.2790877314736781E-5</v>
      </c>
      <c r="L103">
        <v>1.2794575809397438E-5</v>
      </c>
      <c r="M103">
        <v>1.1925274320402138E-5</v>
      </c>
      <c r="N103">
        <v>8.3894351712576466E-6</v>
      </c>
      <c r="O103">
        <v>7.3370322743065626E-6</v>
      </c>
      <c r="P103">
        <v>1.2673657019331128E-5</v>
      </c>
      <c r="Q103">
        <v>6.2498597126403413E-6</v>
      </c>
      <c r="R103">
        <v>5.046387016010648E-6</v>
      </c>
      <c r="S103">
        <v>8.2303000268790047E-6</v>
      </c>
      <c r="T103">
        <v>8.2728187199003685E-6</v>
      </c>
      <c r="U103">
        <v>1.2074610664589947E-5</v>
      </c>
      <c r="V103">
        <v>1.2988960057043279E-5</v>
      </c>
      <c r="W103">
        <v>3.6525600300927764E-6</v>
      </c>
      <c r="X103">
        <v>3.5183327434955123E-6</v>
      </c>
      <c r="Y103">
        <v>1.4082889263773675E-5</v>
      </c>
      <c r="Z103">
        <v>7.752081170930032E-6</v>
      </c>
      <c r="AA103">
        <v>5.7770370968049826E-6</v>
      </c>
      <c r="AB103">
        <v>5.0558807342313424E-6</v>
      </c>
      <c r="AC103">
        <v>1.0117786236461302E-5</v>
      </c>
      <c r="AD103">
        <v>3.3991918813537507E-6</v>
      </c>
      <c r="AE103">
        <v>9.0519679388169127E-6</v>
      </c>
      <c r="AF103">
        <v>1.4787787577966874E-5</v>
      </c>
      <c r="AG103">
        <v>5.4578703429712834E-6</v>
      </c>
      <c r="AH103">
        <v>1.14204736990009E-5</v>
      </c>
      <c r="AI103">
        <v>5.9765877638404628E-6</v>
      </c>
      <c r="AJ103">
        <v>5.9953631698519186E-6</v>
      </c>
      <c r="AK103">
        <v>1.0987182368099048E-5</v>
      </c>
      <c r="AL103">
        <v>1.4671812957445761E-5</v>
      </c>
      <c r="AM103">
        <v>4.7453547657888414E-6</v>
      </c>
      <c r="AN103">
        <v>1.9997237882718861E-6</v>
      </c>
      <c r="AO103">
        <v>7.4031369825342694E-6</v>
      </c>
      <c r="AP103">
        <v>1.3244094444582043E-5</v>
      </c>
      <c r="AQ103">
        <v>3.5490338237545063E-6</v>
      </c>
      <c r="AR103">
        <v>1.1464015658943589E-5</v>
      </c>
      <c r="AS103">
        <v>2.5420011940418556E-6</v>
      </c>
      <c r="AT103">
        <v>1.2596415666730012E-5</v>
      </c>
      <c r="AU103">
        <v>6.6275777646497167E-6</v>
      </c>
      <c r="AV103">
        <v>1.0403182263376912E-5</v>
      </c>
      <c r="AW103">
        <v>4.1709975728339747E-6</v>
      </c>
      <c r="AX103">
        <v>1.1245146910301139E-5</v>
      </c>
      <c r="AY103">
        <v>1.2545128537570213E-5</v>
      </c>
      <c r="AZ103">
        <v>8.9639768718436945E-6</v>
      </c>
      <c r="BA103">
        <v>1.3918062068361909E-5</v>
      </c>
      <c r="BB103">
        <v>1.1127798676674093E-6</v>
      </c>
      <c r="BC103">
        <v>1.6727953369135181E-5</v>
      </c>
      <c r="BD103">
        <v>6.7828899927099187E-6</v>
      </c>
      <c r="BE103">
        <v>1.2424436556936368E-5</v>
      </c>
      <c r="BF103">
        <v>9.5375710530716783E-6</v>
      </c>
      <c r="BG103">
        <v>6.249223805709474E-6</v>
      </c>
      <c r="BH103">
        <v>2.9439333766811116E-5</v>
      </c>
      <c r="BI103">
        <v>4.924867369835292E-6</v>
      </c>
      <c r="BJ103">
        <v>2.7072924155363434E-6</v>
      </c>
      <c r="BK103">
        <v>9.6084427731198402E-6</v>
      </c>
      <c r="BL103">
        <v>6.4605707517941933E-6</v>
      </c>
      <c r="BM103">
        <v>6.7090323591398416E-6</v>
      </c>
      <c r="BN103">
        <v>6.2735310715065773E-6</v>
      </c>
      <c r="BO103">
        <v>6.0331241076757006E-7</v>
      </c>
      <c r="BP103">
        <v>1.2977314011034E-6</v>
      </c>
      <c r="BQ103">
        <v>1.3184811443397616E-5</v>
      </c>
      <c r="BR103">
        <v>3.0543041228238971E-6</v>
      </c>
      <c r="BS103">
        <v>1.2824255999331342E-5</v>
      </c>
      <c r="BT103">
        <v>5.3737144801289564E-6</v>
      </c>
      <c r="BU103">
        <v>6.9063695830042148E-6</v>
      </c>
      <c r="BV103">
        <v>1.0080103946909631E-5</v>
      </c>
      <c r="BW103">
        <v>6.883912823292344E-6</v>
      </c>
      <c r="BX103">
        <v>1.0795654860869152E-5</v>
      </c>
      <c r="BY103">
        <v>1.150586368496313E-5</v>
      </c>
      <c r="BZ103">
        <v>1.0318259210254405E-5</v>
      </c>
      <c r="CA103">
        <v>9.1997706666102852E-6</v>
      </c>
      <c r="CB103">
        <v>8.691430858066134E-6</v>
      </c>
      <c r="CC103">
        <v>2.7492138097646E-6</v>
      </c>
      <c r="CD103">
        <v>4.7032623020402427E-6</v>
      </c>
      <c r="CE103">
        <v>4.3285984092749579E-6</v>
      </c>
      <c r="CF103">
        <v>1.0072186010525916E-5</v>
      </c>
      <c r="CG103">
        <v>5.1034740130406305E-6</v>
      </c>
      <c r="CH103">
        <v>7.4497970653571168E-6</v>
      </c>
      <c r="CI103">
        <v>1.3185128505875916E-5</v>
      </c>
      <c r="CJ103">
        <v>6.8690505097866716E-6</v>
      </c>
      <c r="CK103">
        <v>1.5746399561830553E-5</v>
      </c>
      <c r="CL103">
        <v>1.3020583539682427E-5</v>
      </c>
      <c r="CM103">
        <v>8.9000076658069705E-6</v>
      </c>
      <c r="CN103">
        <v>5.1377250946700722E-6</v>
      </c>
      <c r="CO103">
        <v>3.1140397642454807E-6</v>
      </c>
      <c r="CP103">
        <v>1.9019163566602928E-5</v>
      </c>
      <c r="CQ103">
        <v>1.2364148514178703E-5</v>
      </c>
      <c r="CR103">
        <v>7.8532563386683307E-6</v>
      </c>
      <c r="CS103">
        <v>1.3913100949509421E-5</v>
      </c>
      <c r="CT103">
        <v>6.4945522127776138E-6</v>
      </c>
      <c r="CU103">
        <v>3.3438949930078781E-6</v>
      </c>
      <c r="CV103">
        <v>7.7473994620496561E-6</v>
      </c>
      <c r="CW103">
        <v>1.3183513200664051E-5</v>
      </c>
      <c r="CX103">
        <v>1.5004511825871022E-5</v>
      </c>
      <c r="CY103">
        <v>1.1440754411287913E-5</v>
      </c>
      <c r="CZ103">
        <v>2.5437634412294781E-6</v>
      </c>
      <c r="DA103">
        <v>1.0996171812766794E-5</v>
      </c>
      <c r="DB103">
        <v>1.1601803608175639E-5</v>
      </c>
      <c r="DC103">
        <v>1.125947942276049E-5</v>
      </c>
      <c r="DD103">
        <v>1.4175334269925508E-5</v>
      </c>
      <c r="DE103">
        <v>2.0136111314004025E-6</v>
      </c>
      <c r="DF103">
        <v>1.3384298046700604E-5</v>
      </c>
      <c r="DG103">
        <v>1.1388672001640439E-5</v>
      </c>
      <c r="DH103">
        <v>2.5137961760850227E-5</v>
      </c>
      <c r="DI103">
        <v>7.0495726365744684E-6</v>
      </c>
      <c r="DJ103">
        <v>1.3636346308663454E-5</v>
      </c>
      <c r="DK103">
        <v>7.0343426550893882E-6</v>
      </c>
      <c r="DL103">
        <v>7.7586069389769848E-6</v>
      </c>
      <c r="DM103">
        <v>1.6610433829025111E-5</v>
      </c>
      <c r="DN103">
        <v>8.6216754108434995E-6</v>
      </c>
      <c r="DO103">
        <v>1.0112249400713424E-5</v>
      </c>
      <c r="DP103">
        <v>7.2585643120481737E-6</v>
      </c>
      <c r="DQ103">
        <v>1.3851187732186223E-6</v>
      </c>
      <c r="DR103">
        <v>8.9527443211857374E-6</v>
      </c>
      <c r="DS103">
        <v>6.5577118376311975E-6</v>
      </c>
      <c r="DT103">
        <v>4.224097022842317E-6</v>
      </c>
      <c r="DU103">
        <v>1.5629484665525526E-5</v>
      </c>
      <c r="DV103">
        <v>2.6838026261397944E-6</v>
      </c>
      <c r="DW103">
        <v>1.0859174290132728E-5</v>
      </c>
      <c r="DX103">
        <v>7.4817475514369632E-6</v>
      </c>
      <c r="DY103">
        <v>6.0764849483058833E-6</v>
      </c>
      <c r="DZ103">
        <v>1.7371687390342933E-5</v>
      </c>
      <c r="EA103">
        <v>3.887347692042476E-6</v>
      </c>
      <c r="EB103">
        <v>8.287287412250404E-6</v>
      </c>
      <c r="EC103">
        <v>7.4602796917263635E-6</v>
      </c>
      <c r="ED103">
        <v>1.2501041617381566E-5</v>
      </c>
      <c r="EE103">
        <v>5.3123550259550703E-6</v>
      </c>
      <c r="EF103">
        <v>3.8350059771177694E-6</v>
      </c>
      <c r="EG103">
        <v>2.3766161820763562E-5</v>
      </c>
      <c r="EH103">
        <v>1.2218241621354322E-5</v>
      </c>
      <c r="EI103">
        <v>1.0448939546891004E-5</v>
      </c>
      <c r="EJ103">
        <v>2.0771537826771554E-5</v>
      </c>
      <c r="EK103">
        <v>2.7102479718454684E-6</v>
      </c>
      <c r="EL103">
        <v>1.6370348497749434E-5</v>
      </c>
      <c r="EM103">
        <v>1.1420275237756656E-5</v>
      </c>
      <c r="EN103">
        <v>2.4835943440001064E-6</v>
      </c>
      <c r="EO103">
        <v>1.9187300020396832E-6</v>
      </c>
      <c r="EP103">
        <v>5.8438673929915888E-6</v>
      </c>
      <c r="EQ103">
        <v>7.8451816396173251E-6</v>
      </c>
      <c r="ER103">
        <v>6.7940735089386818E-6</v>
      </c>
      <c r="ES103">
        <v>1.0247486910451463E-5</v>
      </c>
      <c r="ET103">
        <v>-4.1341813311905785E-7</v>
      </c>
      <c r="EU103">
        <v>1.1182133009148423E-5</v>
      </c>
      <c r="EV103">
        <v>2.798885187147793E-6</v>
      </c>
      <c r="EW103">
        <v>6.609485509272315E-6</v>
      </c>
      <c r="EX103">
        <v>1.2801822881333852E-5</v>
      </c>
      <c r="EY103">
        <v>6.6092262010909991E-6</v>
      </c>
      <c r="EZ103">
        <v>1.0066043110824882E-6</v>
      </c>
      <c r="FA103">
        <v>6.0099113902243814E-6</v>
      </c>
      <c r="FB103">
        <v>1.5219810615932583E-5</v>
      </c>
      <c r="FC103">
        <v>2.0904532916260469E-6</v>
      </c>
      <c r="FD103">
        <v>1.187551519175559E-5</v>
      </c>
      <c r="FE103">
        <v>1.0239899610380707E-5</v>
      </c>
      <c r="FF103">
        <v>4.4041101237903049E-6</v>
      </c>
      <c r="FG103">
        <v>7.4937807331130141E-6</v>
      </c>
      <c r="FH103">
        <v>2.3706151893379261E-6</v>
      </c>
      <c r="FI103">
        <v>2.3060887084459182E-5</v>
      </c>
      <c r="FJ103">
        <v>-1.4994193625039896E-6</v>
      </c>
      <c r="FK103">
        <v>9.0074042891030637E-6</v>
      </c>
      <c r="FL103">
        <v>3.8414176927904168E-6</v>
      </c>
      <c r="FM103">
        <v>4.0140758955611963E-6</v>
      </c>
      <c r="FN103">
        <v>8.8310049675998524E-6</v>
      </c>
      <c r="FO103">
        <v>9.7657343072772682E-6</v>
      </c>
      <c r="FP103">
        <v>1.5233246641995474E-6</v>
      </c>
      <c r="FQ103">
        <v>6.9880289625604881E-6</v>
      </c>
      <c r="FR103">
        <v>1.2528224858318232E-5</v>
      </c>
      <c r="FS103">
        <v>1.0664368989473147E-5</v>
      </c>
      <c r="FT103">
        <v>3.3660281672412107E-6</v>
      </c>
      <c r="FU103">
        <v>1.3886640360194282E-5</v>
      </c>
      <c r="FV103">
        <v>8.6116907070257501E-6</v>
      </c>
      <c r="FW103">
        <v>1.2259653153702467E-5</v>
      </c>
      <c r="FX103">
        <v>4.4280743749981491E-6</v>
      </c>
      <c r="FY103">
        <v>1.8883703649082765E-5</v>
      </c>
      <c r="FZ103">
        <v>1.4084955680647452E-5</v>
      </c>
      <c r="GA103">
        <v>6.7489432131528308E-6</v>
      </c>
      <c r="GB103">
        <v>5.0349438766939243E-6</v>
      </c>
      <c r="GC103">
        <v>7.879817249865409E-6</v>
      </c>
      <c r="GD103">
        <v>8.6760752520700846E-6</v>
      </c>
      <c r="GE103">
        <v>2.7546963375223002E-6</v>
      </c>
      <c r="GF103">
        <v>5.0193614343874086E-6</v>
      </c>
      <c r="GG103">
        <v>3.5575187526674443E-6</v>
      </c>
      <c r="GH103">
        <v>8.8302185579584678E-6</v>
      </c>
      <c r="GI103">
        <v>6.6030137430357328E-7</v>
      </c>
      <c r="GJ103">
        <v>9.2679207686383568E-6</v>
      </c>
      <c r="GK103">
        <v>9.1575361408081552E-6</v>
      </c>
      <c r="GL103">
        <v>1.0548083433531674E-5</v>
      </c>
      <c r="GM103">
        <v>1.7697756544742675E-5</v>
      </c>
      <c r="GN103">
        <v>4.7064124177135041E-6</v>
      </c>
      <c r="GO103">
        <v>7.1153918891029528E-6</v>
      </c>
      <c r="GP103">
        <v>5.7394414126867171E-6</v>
      </c>
      <c r="GQ103">
        <v>1.085670720964306E-5</v>
      </c>
      <c r="GR103">
        <v>6.1011021435309496E-6</v>
      </c>
      <c r="GS103">
        <v>1.1108039315322405E-5</v>
      </c>
      <c r="GT103">
        <v>8.1082334116790205E-6</v>
      </c>
      <c r="GU103">
        <v>7.1597536269760756E-6</v>
      </c>
      <c r="GV103">
        <v>9.9493238685396552E-6</v>
      </c>
      <c r="GW103">
        <v>1.8724993422553145E-5</v>
      </c>
      <c r="GX103">
        <v>2.8272244420870638E-7</v>
      </c>
      <c r="GY103">
        <v>1.821181460280216E-5</v>
      </c>
      <c r="GZ103">
        <v>8.2923533820752734E-6</v>
      </c>
      <c r="HA103">
        <v>1.3291528662295707E-6</v>
      </c>
      <c r="HB103">
        <v>7.5380207185901216E-6</v>
      </c>
      <c r="HC103">
        <v>1.171343455897329E-5</v>
      </c>
      <c r="HD103">
        <v>1.1674640597835845E-5</v>
      </c>
      <c r="HE103">
        <v>1.2336311835522946E-5</v>
      </c>
      <c r="HF103">
        <v>9.9382802667216589E-6</v>
      </c>
      <c r="HG103">
        <v>1.322837646375773E-5</v>
      </c>
      <c r="HH103">
        <v>1.929157998395091E-5</v>
      </c>
      <c r="HI103">
        <v>1.091000401563349E-5</v>
      </c>
      <c r="HJ103">
        <v>2.1310468160976265E-5</v>
      </c>
      <c r="HK103">
        <v>1.8268112407859325E-5</v>
      </c>
      <c r="HL103">
        <v>3.7646694823761734E-6</v>
      </c>
      <c r="HM103">
        <v>1.2640059560096344E-5</v>
      </c>
      <c r="HN103">
        <v>4.1769485371137658E-6</v>
      </c>
      <c r="HO103">
        <v>2.991424665767319E-6</v>
      </c>
      <c r="HP103">
        <v>8.7794423724666696E-6</v>
      </c>
      <c r="HQ103">
        <v>7.8446220010247739E-6</v>
      </c>
      <c r="HR103">
        <v>7.3162323379075622E-6</v>
      </c>
      <c r="HS103">
        <v>7.885682324304347E-6</v>
      </c>
      <c r="HT103">
        <v>6.6329544517167693E-6</v>
      </c>
      <c r="HU103">
        <v>1.0655379325101469E-5</v>
      </c>
      <c r="HV103">
        <v>1.1374892930934717E-5</v>
      </c>
      <c r="HW103">
        <v>1.4799631754714226E-5</v>
      </c>
      <c r="HX103">
        <v>2.6949586675560094E-5</v>
      </c>
      <c r="HY103">
        <v>6.240508847699713E-6</v>
      </c>
      <c r="HZ103">
        <v>4.5082450133882443E-6</v>
      </c>
      <c r="IA103">
        <v>1.2943540539960344E-5</v>
      </c>
      <c r="IB103">
        <v>2.2417365580950816E-5</v>
      </c>
      <c r="IC103">
        <v>2.5402502282432415E-6</v>
      </c>
      <c r="ID103">
        <v>5.5750906246541365E-6</v>
      </c>
      <c r="IE103">
        <v>6.9798497230828531E-7</v>
      </c>
      <c r="IF103">
        <v>1.1389018026687072E-5</v>
      </c>
      <c r="IG103">
        <v>1.2277475698117546E-5</v>
      </c>
      <c r="IH103">
        <v>6.1648298711240567E-6</v>
      </c>
      <c r="II103">
        <v>6.7363950665281639E-7</v>
      </c>
      <c r="IJ103">
        <v>6.7735005521878549E-6</v>
      </c>
      <c r="IK103">
        <v>7.1295996795657906E-6</v>
      </c>
      <c r="IL103">
        <v>2.4286575617662657E-8</v>
      </c>
      <c r="IM103">
        <v>5.0602281322021506E-6</v>
      </c>
      <c r="IN103">
        <v>3.475750755807654E-6</v>
      </c>
      <c r="IO103">
        <v>9.5334091425817799E-6</v>
      </c>
      <c r="IP103">
        <v>1.097314451868633E-5</v>
      </c>
      <c r="IQ103">
        <v>7.1396159281196023E-6</v>
      </c>
      <c r="IR103">
        <v>5.5116939847541713E-6</v>
      </c>
      <c r="IS103">
        <v>8.1348961443800419E-6</v>
      </c>
      <c r="IT103">
        <v>-8.863154601602243E-6</v>
      </c>
      <c r="IU103">
        <v>5.879864169323377E-6</v>
      </c>
      <c r="IV103">
        <v>3.9609836206221425E-6</v>
      </c>
      <c r="IW103">
        <v>1.5038713600690207E-7</v>
      </c>
      <c r="IX103">
        <v>4.1807942852468391E-6</v>
      </c>
      <c r="IY103">
        <v>7.444643477343155E-6</v>
      </c>
      <c r="IZ103">
        <v>5.9727375980608329E-6</v>
      </c>
      <c r="JA103">
        <v>4.6708559813582271E-6</v>
      </c>
      <c r="JB103">
        <v>3.8053980376265791E-6</v>
      </c>
      <c r="JC103">
        <v>6.4867892499867626E-6</v>
      </c>
      <c r="JD103">
        <v>2.5424258009222469E-6</v>
      </c>
      <c r="JE103">
        <v>7.8602442545633129E-6</v>
      </c>
      <c r="JF103">
        <v>7.5623268961061101E-6</v>
      </c>
      <c r="JG103">
        <v>1.0953439807374923E-6</v>
      </c>
      <c r="JH103">
        <v>1.9123470297841045E-5</v>
      </c>
      <c r="JI103">
        <v>4.8270685745874663E-7</v>
      </c>
      <c r="JJ103">
        <v>1.070103659474627E-6</v>
      </c>
      <c r="JK103">
        <v>6.9703280423150559E-7</v>
      </c>
      <c r="JL103">
        <v>8.8385687580042224E-6</v>
      </c>
      <c r="JM103">
        <v>1.0209697609571964E-6</v>
      </c>
      <c r="JN103">
        <v>3.1040545777677824E-6</v>
      </c>
      <c r="JO103">
        <v>6.5678130103520468E-6</v>
      </c>
      <c r="JP103">
        <v>5.2438975050943794E-6</v>
      </c>
      <c r="JQ103">
        <v>6.1262130144477466E-6</v>
      </c>
      <c r="JR103">
        <v>1.4433988486341004E-6</v>
      </c>
      <c r="JS103">
        <v>-5.2202350984857167E-7</v>
      </c>
      <c r="JT103">
        <v>6.890416463401504E-6</v>
      </c>
      <c r="JU103">
        <v>6.1135070888720978E-6</v>
      </c>
      <c r="JV103">
        <v>3.30108537120357E-6</v>
      </c>
      <c r="JW103">
        <v>5.5953718022724149E-6</v>
      </c>
      <c r="JX103">
        <v>1.0119559300312084E-5</v>
      </c>
      <c r="JY103">
        <v>-1.0844502661831134E-6</v>
      </c>
      <c r="JZ103">
        <v>2.3881146374245889E-6</v>
      </c>
      <c r="KA103">
        <v>4.5504031571709084E-6</v>
      </c>
      <c r="KB103">
        <v>1.4859128298084136E-6</v>
      </c>
      <c r="KC103">
        <v>1.8359465685821148E-5</v>
      </c>
      <c r="KD103">
        <v>7.5771077575541187E-6</v>
      </c>
      <c r="KE103">
        <v>3.8013323077817999E-6</v>
      </c>
      <c r="KF103">
        <v>9.8270024980733417E-6</v>
      </c>
      <c r="KG103">
        <v>7.2767861069696127E-6</v>
      </c>
      <c r="KH103">
        <v>5.4017227451492228E-6</v>
      </c>
      <c r="KI103">
        <v>1.0272146994176469E-5</v>
      </c>
      <c r="KJ103">
        <v>3.9435956055775171E-6</v>
      </c>
      <c r="KK103">
        <v>7.3578913941238398E-6</v>
      </c>
      <c r="KL103">
        <v>3.1827749250904409E-6</v>
      </c>
      <c r="KM103">
        <v>1.7010059028063966E-5</v>
      </c>
      <c r="KN103">
        <v>3.1361863778246888E-6</v>
      </c>
      <c r="KO103">
        <v>1.0927546674011945E-5</v>
      </c>
      <c r="KP103">
        <v>1.4439719808147255E-6</v>
      </c>
      <c r="KQ103">
        <v>4.5192027022006805E-6</v>
      </c>
      <c r="KR103">
        <v>1.3641557868213544E-5</v>
      </c>
      <c r="KS103">
        <v>2.4683763000217014E-6</v>
      </c>
      <c r="KT103">
        <v>4.1931455627110118E-6</v>
      </c>
      <c r="KU103">
        <v>5.4106829883193283E-6</v>
      </c>
      <c r="KV103">
        <v>9.2674554244870184E-6</v>
      </c>
      <c r="KW103">
        <v>8.9065690674771202E-6</v>
      </c>
      <c r="KX103">
        <v>4.5485140777907543E-6</v>
      </c>
      <c r="KY103">
        <v>1.3025219489232617E-5</v>
      </c>
      <c r="KZ103">
        <v>3.8475484932001332E-6</v>
      </c>
      <c r="LA103">
        <v>2.0945446910026017E-6</v>
      </c>
      <c r="LB103">
        <v>-1.1853790180307236E-6</v>
      </c>
      <c r="LC103">
        <v>1.0534119014716062E-5</v>
      </c>
      <c r="LD103">
        <v>5.4974500932013114E-6</v>
      </c>
      <c r="LE103">
        <v>8.628856109509916E-6</v>
      </c>
      <c r="LF103">
        <v>1.2506342035332881E-5</v>
      </c>
      <c r="LG103">
        <v>5.4065528556015736E-6</v>
      </c>
      <c r="LH103">
        <v>2.9112299422387199E-6</v>
      </c>
      <c r="LI103">
        <v>2.3815711858163659E-6</v>
      </c>
      <c r="LJ103">
        <v>5.0119282790874697E-6</v>
      </c>
      <c r="LK103">
        <v>6.2985957311182636E-6</v>
      </c>
      <c r="LL103">
        <v>1.5463493229647467E-5</v>
      </c>
      <c r="LM103">
        <v>1.0815800686043027E-5</v>
      </c>
      <c r="LN103">
        <v>8.2852874857976708E-6</v>
      </c>
      <c r="LO103">
        <v>2.7911417458366123E-6</v>
      </c>
      <c r="LP103">
        <v>4.9535748089317748E-6</v>
      </c>
      <c r="LQ103">
        <v>5.4093999593951296E-6</v>
      </c>
      <c r="LR103">
        <v>1.5644930550619987E-5</v>
      </c>
      <c r="LS103">
        <v>3.4555701131518009E-6</v>
      </c>
      <c r="LT103">
        <v>-5.9722929337484272E-7</v>
      </c>
      <c r="LU103">
        <v>7.6530856573833447E-6</v>
      </c>
      <c r="LV103">
        <v>8.5171434637856916E-6</v>
      </c>
      <c r="LW103">
        <v>3.9675258363309068E-6</v>
      </c>
      <c r="LX103">
        <v>1.5042571001943166E-5</v>
      </c>
      <c r="LY103">
        <v>4.4078284336626378E-6</v>
      </c>
      <c r="LZ103">
        <v>3.9051231711276644E-6</v>
      </c>
      <c r="MA103">
        <v>1.4361958765006551E-6</v>
      </c>
      <c r="MB103">
        <v>7.2466159102206704E-6</v>
      </c>
      <c r="MC103">
        <v>7.3516163766014393E-6</v>
      </c>
      <c r="MD103">
        <v>6.9490060949010628E-6</v>
      </c>
      <c r="ME103">
        <v>5.2951971003123889E-6</v>
      </c>
      <c r="MF103">
        <v>4.2478267976679405E-6</v>
      </c>
      <c r="MG103">
        <v>1.7048744121452519E-6</v>
      </c>
      <c r="MH103">
        <v>7.7634143380035491E-7</v>
      </c>
      <c r="MI103">
        <v>-1.3470906987410616E-6</v>
      </c>
      <c r="MJ103">
        <v>5.4970427126453688E-6</v>
      </c>
      <c r="MK103">
        <v>5.4137169838417134E-6</v>
      </c>
      <c r="ML103">
        <v>3.5822937010831768E-6</v>
      </c>
      <c r="MM103">
        <v>1.3912844800614888E-6</v>
      </c>
      <c r="MN103">
        <v>2.2090185977760139E-5</v>
      </c>
      <c r="MO103">
        <v>6.1184579188336362E-6</v>
      </c>
      <c r="MP103">
        <v>2.7787792131333127E-6</v>
      </c>
      <c r="MQ103">
        <v>1.4808223146492161E-5</v>
      </c>
      <c r="MR103">
        <v>8.1727576582320221E-6</v>
      </c>
      <c r="MS103">
        <v>2.2852209278423351E-5</v>
      </c>
      <c r="MT103">
        <v>1.6682506150194674E-5</v>
      </c>
      <c r="MU103">
        <v>6.7192272419280644E-6</v>
      </c>
      <c r="MV103">
        <v>5.316403180711742E-6</v>
      </c>
      <c r="MW103">
        <v>4.3648120660668686E-6</v>
      </c>
      <c r="MX103">
        <v>8.5865181680175223E-6</v>
      </c>
      <c r="MY103">
        <v>7.1082745564999017E-6</v>
      </c>
      <c r="MZ103">
        <v>6.5497744598965896E-6</v>
      </c>
      <c r="NA103">
        <v>6.1506924205530992E-6</v>
      </c>
      <c r="NB103">
        <v>6.0661117045051716E-6</v>
      </c>
      <c r="NC103">
        <v>1.2464425506980466E-5</v>
      </c>
      <c r="ND103">
        <v>1.563019498078863E-5</v>
      </c>
      <c r="NE103">
        <v>5.4537191347392617E-6</v>
      </c>
      <c r="NF103">
        <v>1.514434548601464E-5</v>
      </c>
      <c r="NG103">
        <v>6.3893812485019965E-6</v>
      </c>
      <c r="NH103">
        <v>1.5685486466387792E-5</v>
      </c>
      <c r="NI103">
        <v>4.7425903812531255E-6</v>
      </c>
      <c r="NJ103">
        <v>8.7652952059924042E-6</v>
      </c>
      <c r="NK103">
        <v>-1.0842844103063385E-6</v>
      </c>
      <c r="NL103">
        <v>6.6123128097011777E-6</v>
      </c>
      <c r="NM103">
        <v>1.1608662685158917E-5</v>
      </c>
      <c r="NN103">
        <v>7.0964911834961509E-6</v>
      </c>
      <c r="NO103">
        <v>1.00737563120868E-5</v>
      </c>
      <c r="NP103">
        <v>5.7140810317402352E-6</v>
      </c>
      <c r="NQ103">
        <v>9.8485398676780055E-6</v>
      </c>
      <c r="NR103">
        <v>5.3515314436558188E-6</v>
      </c>
      <c r="NS103">
        <v>1.3425580517021279E-5</v>
      </c>
      <c r="NT103">
        <v>-6.4675017613415E-7</v>
      </c>
      <c r="NU103">
        <v>5.1772967146728467E-6</v>
      </c>
      <c r="NV103">
        <v>1.0534249799956142E-5</v>
      </c>
      <c r="NW103">
        <v>1.5285034762037324E-5</v>
      </c>
      <c r="NX103">
        <v>9.9060759640101826E-6</v>
      </c>
      <c r="NY103">
        <v>4.5574735707483134E-6</v>
      </c>
      <c r="NZ103">
        <v>1.1361667697482816E-5</v>
      </c>
      <c r="OA103">
        <v>3.1378610693335156E-6</v>
      </c>
      <c r="OB103">
        <v>5.5374602021715828E-6</v>
      </c>
      <c r="OC103">
        <v>7.8923147567651007E-6</v>
      </c>
      <c r="OD103">
        <v>9.7968706157220854E-6</v>
      </c>
      <c r="OE103">
        <v>2.0135594772429647E-5</v>
      </c>
      <c r="OF103">
        <v>9.469155740735277E-6</v>
      </c>
      <c r="OG103">
        <v>5.4747480285292529E-6</v>
      </c>
      <c r="OH103">
        <v>8.3087652620459019E-6</v>
      </c>
      <c r="OI103">
        <v>3.2590943438607479E-6</v>
      </c>
      <c r="OJ103">
        <v>7.27913831923185E-6</v>
      </c>
      <c r="OK103">
        <v>7.8712837843211694E-6</v>
      </c>
      <c r="OL103">
        <v>5.9444266719828624E-6</v>
      </c>
      <c r="OM103">
        <v>3.7635030264551466E-6</v>
      </c>
      <c r="ON103">
        <v>4.872365706571782E-6</v>
      </c>
      <c r="OO103">
        <v>3.9440478546143843E-6</v>
      </c>
      <c r="OP103">
        <v>8.8483495497559791E-6</v>
      </c>
      <c r="OQ103">
        <v>1.1023471817411756E-5</v>
      </c>
      <c r="OR103">
        <v>-2.8606382463132416E-7</v>
      </c>
      <c r="OS103">
        <v>1.0034743940641348E-5</v>
      </c>
      <c r="OT103">
        <v>5.7991926786001019E-6</v>
      </c>
      <c r="OU103">
        <v>1.6657132612331352E-6</v>
      </c>
      <c r="OV103">
        <v>1.5808193408119491E-5</v>
      </c>
      <c r="OW103">
        <v>5.555909133201197E-6</v>
      </c>
      <c r="OX103">
        <v>7.490822259365055E-6</v>
      </c>
      <c r="OY103">
        <v>1.9156748287334549E-5</v>
      </c>
      <c r="OZ103">
        <v>-1.2539454815648648E-6</v>
      </c>
      <c r="PA103">
        <v>-2.475998672842431E-6</v>
      </c>
      <c r="PB103">
        <v>3.2163611486420441E-6</v>
      </c>
      <c r="PC103">
        <v>6.1824939907148366E-7</v>
      </c>
      <c r="PD103">
        <v>2.8721912703870662E-6</v>
      </c>
      <c r="PE103">
        <v>1.3252523883989881E-5</v>
      </c>
      <c r="PF103">
        <v>1.1624156384444664E-6</v>
      </c>
      <c r="PG103">
        <v>1.5316439947857586E-7</v>
      </c>
      <c r="PH103">
        <v>5.1714324293749154E-6</v>
      </c>
      <c r="PI103">
        <v>4.6076188815203526E-6</v>
      </c>
      <c r="PJ103">
        <v>9.9423737705924413E-6</v>
      </c>
      <c r="PK103">
        <v>1.0789457850040115E-6</v>
      </c>
      <c r="PL103">
        <v>1.0022574151325802E-5</v>
      </c>
      <c r="PM103">
        <v>4.2586245546368732E-6</v>
      </c>
      <c r="PN103">
        <v>9.2681619372607336E-6</v>
      </c>
      <c r="PO103">
        <v>2.7747204673624209E-6</v>
      </c>
      <c r="PP103">
        <v>9.7519697055723229E-7</v>
      </c>
      <c r="PQ103">
        <v>7.1204646429015828E-6</v>
      </c>
      <c r="PR103">
        <v>2.7669858882324512E-6</v>
      </c>
      <c r="PS103">
        <v>7.8563428931660406E-6</v>
      </c>
      <c r="PT103">
        <v>3.2602075059704098E-6</v>
      </c>
      <c r="PU103">
        <v>5.3499089023324561E-7</v>
      </c>
      <c r="PV103">
        <v>1.6853239112916722E-5</v>
      </c>
      <c r="PW103">
        <v>6.0278980834334939E-6</v>
      </c>
      <c r="PX103">
        <v>4.0985846605512167E-6</v>
      </c>
      <c r="PY103">
        <v>1.5046361532110548E-5</v>
      </c>
      <c r="PZ103">
        <v>6.8938994775303145E-6</v>
      </c>
      <c r="QA103">
        <v>4.5745605434081961E-6</v>
      </c>
      <c r="QB103">
        <v>1.623360153018942E-5</v>
      </c>
      <c r="QC103">
        <v>7.4982705801521409E-6</v>
      </c>
      <c r="QD103">
        <v>3.5667203398422272E-6</v>
      </c>
      <c r="QE103">
        <v>1.6769707875530128E-6</v>
      </c>
      <c r="QF103">
        <v>2.2236366985894248E-5</v>
      </c>
      <c r="QG103">
        <v>1.5365194521909667E-5</v>
      </c>
      <c r="QH103">
        <v>4.3424114815266747E-6</v>
      </c>
      <c r="QI103">
        <v>8.837912089246522E-6</v>
      </c>
      <c r="QJ103">
        <v>7.7929452899410492E-6</v>
      </c>
      <c r="QK103">
        <v>8.711671295906646E-6</v>
      </c>
      <c r="QL103">
        <v>2.0393205299204753E-6</v>
      </c>
      <c r="QM103">
        <v>1.4936887115331471E-5</v>
      </c>
      <c r="QN103">
        <v>5.8901759695342045E-6</v>
      </c>
      <c r="QO103">
        <v>2.1392754103344458E-6</v>
      </c>
      <c r="QP103">
        <v>1.5798979394654301E-6</v>
      </c>
      <c r="QQ103">
        <v>5.1563338255331609E-6</v>
      </c>
      <c r="QR103">
        <v>-4.2174198021461335E-8</v>
      </c>
      <c r="QS103">
        <v>1.2562611297821393E-5</v>
      </c>
      <c r="QT103">
        <v>1.1611072961190007E-5</v>
      </c>
      <c r="QU103">
        <v>1.6676328649908436E-6</v>
      </c>
      <c r="QV103">
        <v>1.293521363056048E-6</v>
      </c>
      <c r="QW103">
        <v>-1.2575234786063721E-6</v>
      </c>
      <c r="QX103">
        <v>1.015689619247792E-5</v>
      </c>
      <c r="QY103">
        <v>1.4140611759694697E-6</v>
      </c>
      <c r="QZ103">
        <v>5.5260150043618515E-6</v>
      </c>
      <c r="RA103">
        <v>1.2017091480346151E-5</v>
      </c>
      <c r="RB103">
        <v>4.8795912537850659E-6</v>
      </c>
      <c r="RC103">
        <v>5.3292384307064886E-6</v>
      </c>
      <c r="RD103">
        <v>1.0205965566257095E-5</v>
      </c>
      <c r="RE103">
        <v>2.4853580966737779E-6</v>
      </c>
      <c r="RF103">
        <v>3.5134926046804014E-6</v>
      </c>
      <c r="RG103">
        <v>1.0891927705778276E-5</v>
      </c>
      <c r="RH103">
        <v>1.1636734933028294E-5</v>
      </c>
      <c r="RI103">
        <v>6.4916351166545648E-6</v>
      </c>
      <c r="RJ103">
        <v>2.2281146671213356E-6</v>
      </c>
      <c r="RK103">
        <v>1.3302214059942642E-5</v>
      </c>
      <c r="RL103">
        <v>7.6432157737534327E-6</v>
      </c>
      <c r="RM103">
        <v>1.9122435556949944E-5</v>
      </c>
      <c r="RN103">
        <v>8.3625232156342371E-6</v>
      </c>
      <c r="RO103">
        <v>6.0059029527987657E-6</v>
      </c>
      <c r="RP103">
        <v>1.3143692780944798E-5</v>
      </c>
      <c r="RQ103">
        <v>1.2927885257118617E-6</v>
      </c>
      <c r="RR103">
        <v>2.2788989211583627E-6</v>
      </c>
      <c r="RS103">
        <v>6.0750868136359218E-6</v>
      </c>
      <c r="RT103">
        <v>1.0017706277330739E-5</v>
      </c>
      <c r="RU103">
        <v>1.0361015867972009E-5</v>
      </c>
      <c r="RV103">
        <v>5.0973786483574506E-6</v>
      </c>
      <c r="RW103">
        <v>7.6356067517820154E-6</v>
      </c>
      <c r="RX103">
        <v>2.392762420518924E-6</v>
      </c>
      <c r="RY103">
        <v>3.8062730151475649E-6</v>
      </c>
      <c r="RZ103">
        <v>1.6397632937655472E-5</v>
      </c>
      <c r="SA103">
        <v>9.0855126745968098E-6</v>
      </c>
      <c r="SB103">
        <v>1.2893897024248563E-5</v>
      </c>
      <c r="SC103">
        <v>5.3967931676556671E-6</v>
      </c>
      <c r="SD103">
        <v>8.043391828042806E-6</v>
      </c>
      <c r="SE103">
        <v>9.3089275568727907E-6</v>
      </c>
      <c r="SF103">
        <v>1.4766831836708202E-5</v>
      </c>
      <c r="SG103">
        <v>7.5414595561178849E-6</v>
      </c>
      <c r="SH103">
        <v>6.2968138415896833E-6</v>
      </c>
      <c r="SI103">
        <v>-2.8867173261410735E-6</v>
      </c>
      <c r="SJ103">
        <v>9.8060079870498903E-6</v>
      </c>
      <c r="SK103">
        <v>7.7852531471574221E-6</v>
      </c>
      <c r="SL103">
        <v>6.8606888128271004E-6</v>
      </c>
      <c r="SM103">
        <v>2.3100593364976225E-5</v>
      </c>
      <c r="SN103">
        <v>7.6504164373434455E-6</v>
      </c>
      <c r="SO103">
        <v>9.7750151116624338E-6</v>
      </c>
      <c r="SP103">
        <v>2.9243864359334811E-6</v>
      </c>
      <c r="SQ103">
        <v>-8.4691445180508957E-7</v>
      </c>
      <c r="SR103">
        <v>5.0959440492080201E-6</v>
      </c>
      <c r="SS103">
        <v>1.5899996600639159E-6</v>
      </c>
      <c r="ST103">
        <v>3.5508635887588189E-6</v>
      </c>
      <c r="SU103">
        <v>1.415640424926474E-5</v>
      </c>
      <c r="SV103">
        <v>8.2273373133254556E-6</v>
      </c>
      <c r="SW103">
        <v>6.0391641225922927E-6</v>
      </c>
      <c r="SX103">
        <v>5.5146685449134473E-6</v>
      </c>
      <c r="SY103">
        <v>1.9963462894447194E-5</v>
      </c>
      <c r="SZ103">
        <v>3.4238701639069565E-6</v>
      </c>
      <c r="TA103">
        <v>1.6686397960961295E-6</v>
      </c>
      <c r="TB103">
        <v>4.6958835152837779E-6</v>
      </c>
      <c r="TC103">
        <v>4.7541380758050778E-6</v>
      </c>
      <c r="TD103">
        <v>1.4313324179612584E-5</v>
      </c>
      <c r="TE103">
        <v>-5.6474836268240506E-6</v>
      </c>
      <c r="TF103">
        <v>1.2921749302021723E-5</v>
      </c>
      <c r="TG103">
        <v>7.4532322662100498E-6</v>
      </c>
      <c r="TH103">
        <v>6.4750824206700482E-6</v>
      </c>
      <c r="TI103">
        <v>2.0134560701484518E-6</v>
      </c>
      <c r="TJ103">
        <v>1.129889972095748E-5</v>
      </c>
      <c r="TK103">
        <v>1.0886170742427999E-5</v>
      </c>
      <c r="TL103">
        <v>5.4154818279644219E-6</v>
      </c>
      <c r="TM103">
        <v>1.0007547267486428E-6</v>
      </c>
      <c r="TN103">
        <v>1.7263109350450408E-6</v>
      </c>
      <c r="TO103">
        <v>-4.7860525796490666E-7</v>
      </c>
      <c r="TP103">
        <v>5.2085397755856438E-6</v>
      </c>
      <c r="TQ103">
        <v>6.2983358970269954E-6</v>
      </c>
      <c r="TR103">
        <v>1.1821383277613544E-5</v>
      </c>
      <c r="TS103">
        <v>3.3661003828419806E-6</v>
      </c>
      <c r="TT103">
        <v>8.8870094635723003E-6</v>
      </c>
      <c r="TU103">
        <v>1.5087708153725512E-5</v>
      </c>
      <c r="TV103">
        <v>9.8615299897983563E-6</v>
      </c>
      <c r="TW103">
        <v>1.8204753857046585E-5</v>
      </c>
      <c r="TX103">
        <v>1.1256558057308801E-5</v>
      </c>
      <c r="TY103">
        <v>6.2602161066651178E-6</v>
      </c>
      <c r="TZ103">
        <v>-3.0248249607343193E-6</v>
      </c>
      <c r="UA103">
        <v>6.6090633694157131E-6</v>
      </c>
      <c r="UB103">
        <v>6.0057293801626102E-6</v>
      </c>
      <c r="UC103">
        <v>7.5865966526779936E-6</v>
      </c>
      <c r="UD103">
        <v>9.1254388717080094E-6</v>
      </c>
      <c r="UE103">
        <v>-3.0781933582410138E-6</v>
      </c>
      <c r="UF103">
        <v>2.493108038342981E-5</v>
      </c>
      <c r="UG103">
        <v>4.6003055231411035E-6</v>
      </c>
      <c r="UH103">
        <v>6.2350373404033367E-6</v>
      </c>
      <c r="UI103">
        <v>4.2997752715122869E-6</v>
      </c>
      <c r="UJ103">
        <v>-1.2711617764780658E-7</v>
      </c>
      <c r="UK103">
        <v>4.3292448553443288E-6</v>
      </c>
      <c r="UL103">
        <v>5.2509756641835538E-6</v>
      </c>
      <c r="UM103">
        <v>1.322523997123805E-5</v>
      </c>
      <c r="UN103">
        <v>6.594610823532707E-6</v>
      </c>
      <c r="UO103">
        <v>1.8817270874691989E-6</v>
      </c>
      <c r="UP103">
        <v>8.9467556619271568E-6</v>
      </c>
      <c r="UQ103">
        <v>1.8670308494615299E-6</v>
      </c>
      <c r="UR103">
        <v>1.5444514915298957E-5</v>
      </c>
      <c r="US103">
        <v>3.1908308657667838E-6</v>
      </c>
      <c r="UT103">
        <v>7.9949535874118452E-6</v>
      </c>
      <c r="UU103">
        <v>1.297009890156612E-5</v>
      </c>
      <c r="UV103">
        <v>8.2905076405834899E-6</v>
      </c>
      <c r="UW103">
        <v>8.6736542259994988E-6</v>
      </c>
      <c r="UX103">
        <v>9.999278834862799E-6</v>
      </c>
      <c r="UY103">
        <v>6.577478741187286E-7</v>
      </c>
      <c r="UZ103">
        <v>2.9787764524149524E-6</v>
      </c>
      <c r="VA103">
        <v>4.476249469552015E-6</v>
      </c>
      <c r="VB103">
        <v>-3.7868041038278672E-6</v>
      </c>
      <c r="VC103">
        <v>1.169391249317893E-6</v>
      </c>
      <c r="VD103">
        <v>7.368725008147772E-6</v>
      </c>
      <c r="VE103">
        <v>3.1798699989959134E-6</v>
      </c>
      <c r="VF103">
        <v>8.3929491250606399E-6</v>
      </c>
      <c r="VG103">
        <v>7.4580582478524426E-6</v>
      </c>
      <c r="VH103">
        <v>6.3059922210410107E-6</v>
      </c>
      <c r="VI103">
        <v>-7.0468199787968736E-7</v>
      </c>
      <c r="VJ103">
        <v>1.4133957385221229E-5</v>
      </c>
      <c r="VK103">
        <v>2.1693527993023835E-6</v>
      </c>
      <c r="VL103">
        <v>1.5726811682764289E-6</v>
      </c>
      <c r="VM103">
        <v>9.3227293040829551E-6</v>
      </c>
      <c r="VN103">
        <v>2.2748338529415938E-6</v>
      </c>
      <c r="VO103">
        <v>2.0496224199072442E-5</v>
      </c>
      <c r="VP103">
        <v>-1.1024974221646626E-6</v>
      </c>
      <c r="VQ103">
        <v>2.0781004581058764E-6</v>
      </c>
      <c r="VR103">
        <v>-3.9974120156050951E-7</v>
      </c>
      <c r="VS103">
        <v>3.5129111061825311E-6</v>
      </c>
      <c r="VT103">
        <v>1.2382079281445117E-5</v>
      </c>
      <c r="VU103">
        <v>3.5930261218445134E-6</v>
      </c>
      <c r="VV103">
        <v>7.4498374190071199E-6</v>
      </c>
      <c r="VW103">
        <v>3.5136999057158783E-6</v>
      </c>
      <c r="VX103">
        <v>-5.5510873728236765E-6</v>
      </c>
      <c r="VY103">
        <v>4.1712683469155168E-6</v>
      </c>
      <c r="VZ103">
        <v>-1.2871205332139243E-6</v>
      </c>
      <c r="WA103">
        <v>5.7770543329241164E-6</v>
      </c>
      <c r="WB103">
        <v>1.5546823709657892E-6</v>
      </c>
      <c r="WC103">
        <v>-1.2931172327507917E-5</v>
      </c>
    </row>
    <row r="104" spans="1:601" x14ac:dyDescent="0.25">
      <c r="A104" t="s">
        <v>93</v>
      </c>
      <c r="B104">
        <v>8.2043034585265275E-6</v>
      </c>
      <c r="C104">
        <v>9.0990748307681001E-7</v>
      </c>
      <c r="D104">
        <v>8.5463262173834175E-6</v>
      </c>
      <c r="E104">
        <v>1.5334002127059948E-5</v>
      </c>
      <c r="F104">
        <v>8.6329787082680502E-7</v>
      </c>
      <c r="G104">
        <v>2.3184656527334253E-6</v>
      </c>
      <c r="H104">
        <v>2.530923693699939E-6</v>
      </c>
      <c r="I104">
        <v>-1.0429675425460987E-6</v>
      </c>
      <c r="J104">
        <v>4.9747878562327589E-6</v>
      </c>
      <c r="K104">
        <v>4.0272259406102862E-6</v>
      </c>
      <c r="L104">
        <v>1.1236624760424981E-5</v>
      </c>
      <c r="M104">
        <v>1.0052801917241801E-5</v>
      </c>
      <c r="N104">
        <v>6.3587272086549888E-6</v>
      </c>
      <c r="O104">
        <v>7.0565440602296843E-6</v>
      </c>
      <c r="P104">
        <v>1.0720648376680619E-5</v>
      </c>
      <c r="Q104">
        <v>2.5239011220975766E-6</v>
      </c>
      <c r="R104">
        <v>-3.8768791597719799E-7</v>
      </c>
      <c r="S104">
        <v>6.3660627810673284E-6</v>
      </c>
      <c r="T104">
        <v>6.0623153613836624E-6</v>
      </c>
      <c r="U104">
        <v>1.0768783789147E-5</v>
      </c>
      <c r="V104">
        <v>9.1986621765235516E-6</v>
      </c>
      <c r="W104">
        <v>3.7081128013420449E-6</v>
      </c>
      <c r="X104">
        <v>2.7632913961218974E-6</v>
      </c>
      <c r="Y104">
        <v>8.5504119565440163E-6</v>
      </c>
      <c r="Z104">
        <v>2.6536318239567998E-6</v>
      </c>
      <c r="AA104">
        <v>2.5771018970260868E-6</v>
      </c>
      <c r="AB104">
        <v>4.9483712996559585E-6</v>
      </c>
      <c r="AC104">
        <v>9.0452788615032899E-6</v>
      </c>
      <c r="AD104">
        <v>4.9605884322677818E-6</v>
      </c>
      <c r="AE104">
        <v>5.7673333322039173E-6</v>
      </c>
      <c r="AF104">
        <v>1.2542304261856417E-5</v>
      </c>
      <c r="AG104">
        <v>4.892463275640955E-6</v>
      </c>
      <c r="AH104">
        <v>1.2033068794052784E-5</v>
      </c>
      <c r="AI104">
        <v>5.9131220883714687E-6</v>
      </c>
      <c r="AJ104">
        <v>6.0620019443494799E-6</v>
      </c>
      <c r="AK104">
        <v>6.2651352993099605E-6</v>
      </c>
      <c r="AL104">
        <v>1.2226602402501831E-5</v>
      </c>
      <c r="AM104">
        <v>1.445283412852849E-6</v>
      </c>
      <c r="AN104">
        <v>2.8921269724539498E-6</v>
      </c>
      <c r="AO104">
        <v>1.001267419126502E-5</v>
      </c>
      <c r="AP104">
        <v>1.1910039723879344E-5</v>
      </c>
      <c r="AQ104">
        <v>1.1195912120563206E-6</v>
      </c>
      <c r="AR104">
        <v>1.3421365754008912E-5</v>
      </c>
      <c r="AS104">
        <v>1.4694121780177303E-6</v>
      </c>
      <c r="AT104">
        <v>1.1424068082274526E-5</v>
      </c>
      <c r="AU104">
        <v>5.4944081276184499E-6</v>
      </c>
      <c r="AV104">
        <v>7.632426076672856E-6</v>
      </c>
      <c r="AW104">
        <v>5.8496788783630713E-6</v>
      </c>
      <c r="AX104">
        <v>1.2160289470822601E-5</v>
      </c>
      <c r="AY104">
        <v>1.0586823198618025E-5</v>
      </c>
      <c r="AZ104">
        <v>7.111660018345933E-6</v>
      </c>
      <c r="BA104">
        <v>1.1151308856251228E-5</v>
      </c>
      <c r="BB104">
        <v>3.8943272101126422E-6</v>
      </c>
      <c r="BC104">
        <v>1.4172249005888965E-5</v>
      </c>
      <c r="BD104">
        <v>5.9467508903380101E-6</v>
      </c>
      <c r="BE104">
        <v>8.5499138014726101E-6</v>
      </c>
      <c r="BF104">
        <v>8.1363791659602104E-6</v>
      </c>
      <c r="BG104">
        <v>3.5719520929527525E-6</v>
      </c>
      <c r="BH104">
        <v>2.0774275834120008E-5</v>
      </c>
      <c r="BI104">
        <v>5.8102098583202156E-6</v>
      </c>
      <c r="BJ104">
        <v>5.8841822528568091E-7</v>
      </c>
      <c r="BK104">
        <v>7.8337459139784104E-6</v>
      </c>
      <c r="BL104">
        <v>1.1717277015700423E-6</v>
      </c>
      <c r="BM104">
        <v>5.0179150059100911E-6</v>
      </c>
      <c r="BN104">
        <v>7.1543375086839549E-6</v>
      </c>
      <c r="BO104">
        <v>3.2151145876227242E-6</v>
      </c>
      <c r="BP104">
        <v>9.1535983007177951E-7</v>
      </c>
      <c r="BQ104">
        <v>1.4820635247711515E-5</v>
      </c>
      <c r="BR104">
        <v>5.5854753103657299E-6</v>
      </c>
      <c r="BS104">
        <v>9.5905818761347486E-6</v>
      </c>
      <c r="BT104">
        <v>3.3532622334147114E-6</v>
      </c>
      <c r="BU104">
        <v>4.0249301098674609E-6</v>
      </c>
      <c r="BV104">
        <v>9.0072719065458124E-6</v>
      </c>
      <c r="BW104">
        <v>5.3480148372325637E-6</v>
      </c>
      <c r="BX104">
        <v>9.3590095893689358E-6</v>
      </c>
      <c r="BY104">
        <v>1.2887274962902901E-5</v>
      </c>
      <c r="BZ104">
        <v>9.7556384934005111E-6</v>
      </c>
      <c r="CA104">
        <v>5.6850654830467573E-6</v>
      </c>
      <c r="CB104">
        <v>6.2834565612397996E-6</v>
      </c>
      <c r="CC104">
        <v>1.4335752448996245E-7</v>
      </c>
      <c r="CD104">
        <v>4.0639520618298475E-6</v>
      </c>
      <c r="CE104">
        <v>3.1982983267428238E-6</v>
      </c>
      <c r="CF104">
        <v>8.4981996537845453E-6</v>
      </c>
      <c r="CG104">
        <v>3.634482744473697E-6</v>
      </c>
      <c r="CH104">
        <v>5.3841834782052086E-6</v>
      </c>
      <c r="CI104">
        <v>1.1983626695457199E-5</v>
      </c>
      <c r="CJ104">
        <v>3.1349939298939056E-6</v>
      </c>
      <c r="CK104">
        <v>1.1992401180293514E-5</v>
      </c>
      <c r="CL104">
        <v>8.9525419120878626E-6</v>
      </c>
      <c r="CM104">
        <v>8.9303960873222774E-6</v>
      </c>
      <c r="CN104">
        <v>1.8981654699870165E-6</v>
      </c>
      <c r="CO104">
        <v>6.3576662304812602E-6</v>
      </c>
      <c r="CP104">
        <v>1.2364148514178703E-5</v>
      </c>
      <c r="CQ104">
        <v>1.9445517479110148E-5</v>
      </c>
      <c r="CR104">
        <v>6.8873723032495506E-6</v>
      </c>
      <c r="CS104">
        <v>1.3232554759703849E-5</v>
      </c>
      <c r="CT104">
        <v>5.1793873469519087E-6</v>
      </c>
      <c r="CU104">
        <v>1.4442513701395356E-6</v>
      </c>
      <c r="CV104">
        <v>7.4178301623679455E-6</v>
      </c>
      <c r="CW104">
        <v>9.3636180204664341E-6</v>
      </c>
      <c r="CX104">
        <v>1.5826823712288147E-5</v>
      </c>
      <c r="CY104">
        <v>1.0819215126681024E-5</v>
      </c>
      <c r="CZ104">
        <v>2.2806272893639692E-6</v>
      </c>
      <c r="DA104">
        <v>6.821967470884183E-6</v>
      </c>
      <c r="DB104">
        <v>5.9392735203833956E-6</v>
      </c>
      <c r="DC104">
        <v>7.9960587233892369E-6</v>
      </c>
      <c r="DD104">
        <v>1.1831229035369469E-5</v>
      </c>
      <c r="DE104">
        <v>-2.8330014491877123E-7</v>
      </c>
      <c r="DF104">
        <v>1.245498181512279E-5</v>
      </c>
      <c r="DG104">
        <v>8.6898657545465214E-6</v>
      </c>
      <c r="DH104">
        <v>2.590724700227243E-5</v>
      </c>
      <c r="DI104">
        <v>2.486901391079098E-6</v>
      </c>
      <c r="DJ104">
        <v>8.7616067340144565E-6</v>
      </c>
      <c r="DK104">
        <v>5.1154107824057573E-6</v>
      </c>
      <c r="DL104">
        <v>5.7814841719530534E-6</v>
      </c>
      <c r="DM104">
        <v>1.6381257092570111E-5</v>
      </c>
      <c r="DN104">
        <v>7.5227931393102292E-6</v>
      </c>
      <c r="DO104">
        <v>7.7432139810992837E-6</v>
      </c>
      <c r="DP104">
        <v>7.0119965695378648E-6</v>
      </c>
      <c r="DQ104">
        <v>9.1371009593159957E-7</v>
      </c>
      <c r="DR104">
        <v>7.4624720829576329E-6</v>
      </c>
      <c r="DS104">
        <v>-3.4639952011790422E-7</v>
      </c>
      <c r="DT104">
        <v>6.6573370782978852E-6</v>
      </c>
      <c r="DU104">
        <v>1.3224804315492151E-5</v>
      </c>
      <c r="DV104">
        <v>1.5102534827878668E-6</v>
      </c>
      <c r="DW104">
        <v>8.5140814958391062E-6</v>
      </c>
      <c r="DX104">
        <v>3.1195191469378566E-6</v>
      </c>
      <c r="DY104">
        <v>4.674398025233386E-6</v>
      </c>
      <c r="DZ104">
        <v>1.383868793956954E-5</v>
      </c>
      <c r="EA104">
        <v>8.7682340736369552E-7</v>
      </c>
      <c r="EB104">
        <v>6.2344543736822467E-6</v>
      </c>
      <c r="EC104">
        <v>6.7430193496877512E-6</v>
      </c>
      <c r="ED104">
        <v>9.7862736126727587E-6</v>
      </c>
      <c r="EE104">
        <v>7.1198986388787812E-6</v>
      </c>
      <c r="EF104">
        <v>5.2697451672254333E-6</v>
      </c>
      <c r="EG104">
        <v>2.3924400236276006E-5</v>
      </c>
      <c r="EH104">
        <v>9.6562054433192598E-6</v>
      </c>
      <c r="EI104">
        <v>8.5713037462200298E-6</v>
      </c>
      <c r="EJ104">
        <v>1.3694838697799547E-5</v>
      </c>
      <c r="EK104">
        <v>3.4188856643650992E-6</v>
      </c>
      <c r="EL104">
        <v>1.4987630376189859E-5</v>
      </c>
      <c r="EM104">
        <v>1.3233714576814382E-5</v>
      </c>
      <c r="EN104">
        <v>5.0373383336747779E-6</v>
      </c>
      <c r="EO104">
        <v>1.2238444517030797E-6</v>
      </c>
      <c r="EP104">
        <v>5.8216103595428154E-6</v>
      </c>
      <c r="EQ104">
        <v>5.1598826862153975E-6</v>
      </c>
      <c r="ER104">
        <v>5.9203807627875733E-6</v>
      </c>
      <c r="ES104">
        <v>6.7110380329917575E-6</v>
      </c>
      <c r="ET104">
        <v>4.4730898427853975E-6</v>
      </c>
      <c r="EU104">
        <v>8.5646135528276233E-6</v>
      </c>
      <c r="EV104">
        <v>2.0226186607847297E-6</v>
      </c>
      <c r="EW104">
        <v>7.7674998391579942E-6</v>
      </c>
      <c r="EX104">
        <v>9.3210120492722289E-6</v>
      </c>
      <c r="EY104">
        <v>5.4723200864099346E-6</v>
      </c>
      <c r="EZ104">
        <v>-1.7816132287484552E-7</v>
      </c>
      <c r="FA104">
        <v>3.7065612627662367E-6</v>
      </c>
      <c r="FB104">
        <v>1.6198082064637021E-5</v>
      </c>
      <c r="FC104">
        <v>2.2713967681530018E-6</v>
      </c>
      <c r="FD104">
        <v>9.0423736327273617E-6</v>
      </c>
      <c r="FE104">
        <v>7.6717881935499902E-6</v>
      </c>
      <c r="FF104">
        <v>1.7452590186971601E-7</v>
      </c>
      <c r="FG104">
        <v>8.4595366163641233E-6</v>
      </c>
      <c r="FH104">
        <v>9.2995010934317144E-7</v>
      </c>
      <c r="FI104">
        <v>2.0132274755948553E-5</v>
      </c>
      <c r="FJ104">
        <v>2.5371131858458303E-6</v>
      </c>
      <c r="FK104">
        <v>6.7085137841497938E-6</v>
      </c>
      <c r="FL104">
        <v>3.5441174394834757E-6</v>
      </c>
      <c r="FM104">
        <v>-6.9867312608042981E-7</v>
      </c>
      <c r="FN104">
        <v>9.077204448108179E-6</v>
      </c>
      <c r="FO104">
        <v>6.200940385548794E-6</v>
      </c>
      <c r="FP104">
        <v>-6.1030575684938646E-7</v>
      </c>
      <c r="FQ104">
        <v>7.1505881997247695E-6</v>
      </c>
      <c r="FR104">
        <v>7.274726132814038E-6</v>
      </c>
      <c r="FS104">
        <v>4.9635386979670906E-6</v>
      </c>
      <c r="FT104">
        <v>2.5238042815293762E-6</v>
      </c>
      <c r="FU104">
        <v>1.1173411233988892E-5</v>
      </c>
      <c r="FV104">
        <v>7.6139102303053665E-6</v>
      </c>
      <c r="FW104">
        <v>9.8829996284772599E-6</v>
      </c>
      <c r="FX104">
        <v>5.7091846531568464E-6</v>
      </c>
      <c r="FY104">
        <v>1.3492746776846835E-5</v>
      </c>
      <c r="FZ104">
        <v>7.9463256487382116E-6</v>
      </c>
      <c r="GA104">
        <v>7.71799120840493E-6</v>
      </c>
      <c r="GB104">
        <v>4.9571871244844156E-6</v>
      </c>
      <c r="GC104">
        <v>7.6625447781078691E-6</v>
      </c>
      <c r="GD104">
        <v>6.9576258065407898E-6</v>
      </c>
      <c r="GE104">
        <v>2.4974285099720292E-6</v>
      </c>
      <c r="GF104">
        <v>4.6757302729022168E-6</v>
      </c>
      <c r="GG104">
        <v>3.3485454123948929E-6</v>
      </c>
      <c r="GH104">
        <v>8.3319040554832583E-6</v>
      </c>
      <c r="GI104">
        <v>1.1105598445765351E-7</v>
      </c>
      <c r="GJ104">
        <v>5.4309549736938379E-6</v>
      </c>
      <c r="GK104">
        <v>8.408000728977996E-6</v>
      </c>
      <c r="GL104">
        <v>7.6754936013959053E-6</v>
      </c>
      <c r="GM104">
        <v>1.2896844991411245E-5</v>
      </c>
      <c r="GN104">
        <v>4.6073161388834882E-6</v>
      </c>
      <c r="GO104">
        <v>3.6733120398485002E-6</v>
      </c>
      <c r="GP104">
        <v>1.1555611138829445E-6</v>
      </c>
      <c r="GQ104">
        <v>1.0132019133212698E-5</v>
      </c>
      <c r="GR104">
        <v>3.8523467753458684E-6</v>
      </c>
      <c r="GS104">
        <v>1.0352916399019165E-5</v>
      </c>
      <c r="GT104">
        <v>4.2847932487854538E-6</v>
      </c>
      <c r="GU104">
        <v>3.044770516584699E-6</v>
      </c>
      <c r="GV104">
        <v>7.924580390547609E-6</v>
      </c>
      <c r="GW104">
        <v>1.7093118231606133E-5</v>
      </c>
      <c r="GX104">
        <v>3.7592527070782534E-6</v>
      </c>
      <c r="GY104">
        <v>1.703306823767054E-5</v>
      </c>
      <c r="GZ104">
        <v>8.403847004795356E-6</v>
      </c>
      <c r="HA104">
        <v>2.0874870293873395E-6</v>
      </c>
      <c r="HB104">
        <v>4.1281780441503917E-6</v>
      </c>
      <c r="HC104">
        <v>8.787575184292894E-6</v>
      </c>
      <c r="HD104">
        <v>8.1142517729373211E-6</v>
      </c>
      <c r="HE104">
        <v>9.2159299597111927E-6</v>
      </c>
      <c r="HF104">
        <v>1.013955329891591E-5</v>
      </c>
      <c r="HG104">
        <v>1.0405573624755569E-5</v>
      </c>
      <c r="HH104">
        <v>1.4458419109745367E-5</v>
      </c>
      <c r="HI104">
        <v>4.488351063605754E-6</v>
      </c>
      <c r="HJ104">
        <v>1.3207894794434556E-5</v>
      </c>
      <c r="HK104">
        <v>1.0501272187533368E-5</v>
      </c>
      <c r="HL104">
        <v>2.9086500637094164E-6</v>
      </c>
      <c r="HM104">
        <v>8.2152795073632063E-6</v>
      </c>
      <c r="HN104">
        <v>2.8374042450926533E-6</v>
      </c>
      <c r="HO104">
        <v>2.6849221707339063E-6</v>
      </c>
      <c r="HP104">
        <v>4.2085592592643653E-6</v>
      </c>
      <c r="HQ104">
        <v>2.810171523606894E-6</v>
      </c>
      <c r="HR104">
        <v>6.1492464757753711E-6</v>
      </c>
      <c r="HS104">
        <v>4.8135848729204336E-6</v>
      </c>
      <c r="HT104">
        <v>6.5975258035460292E-6</v>
      </c>
      <c r="HU104">
        <v>9.4644392920342822E-6</v>
      </c>
      <c r="HV104">
        <v>1.3812922525094714E-5</v>
      </c>
      <c r="HW104">
        <v>1.1401004169797635E-5</v>
      </c>
      <c r="HX104">
        <v>2.2151121528373355E-5</v>
      </c>
      <c r="HY104">
        <v>6.7636215418835113E-6</v>
      </c>
      <c r="HZ104">
        <v>3.135976141469869E-6</v>
      </c>
      <c r="IA104">
        <v>5.6202934669983147E-6</v>
      </c>
      <c r="IB104">
        <v>1.8027409594024857E-5</v>
      </c>
      <c r="IC104">
        <v>8.9355271626657318E-6</v>
      </c>
      <c r="ID104">
        <v>5.9367334672864392E-6</v>
      </c>
      <c r="IE104">
        <v>6.6625731311925274E-7</v>
      </c>
      <c r="IF104">
        <v>1.2253516239353063E-5</v>
      </c>
      <c r="IG104">
        <v>1.1310008233625646E-5</v>
      </c>
      <c r="IH104">
        <v>5.1568963426063013E-6</v>
      </c>
      <c r="II104">
        <v>2.8447518373491889E-6</v>
      </c>
      <c r="IJ104">
        <v>2.5040719057858144E-6</v>
      </c>
      <c r="IK104">
        <v>8.5581671514013916E-6</v>
      </c>
      <c r="IL104">
        <v>1.0164733770045971E-6</v>
      </c>
      <c r="IM104">
        <v>6.2638734511023019E-6</v>
      </c>
      <c r="IN104">
        <v>3.0243759953364144E-6</v>
      </c>
      <c r="IO104">
        <v>8.7290356163351873E-6</v>
      </c>
      <c r="IP104">
        <v>8.0426614594971628E-6</v>
      </c>
      <c r="IQ104">
        <v>1.0790055463994683E-6</v>
      </c>
      <c r="IR104">
        <v>8.9570521110588025E-6</v>
      </c>
      <c r="IS104">
        <v>8.0301254128977921E-6</v>
      </c>
      <c r="IT104">
        <v>-2.1933216997443233E-6</v>
      </c>
      <c r="IU104">
        <v>5.0972508305788268E-6</v>
      </c>
      <c r="IV104">
        <v>4.7461591103972843E-7</v>
      </c>
      <c r="IW104">
        <v>3.117071892746601E-6</v>
      </c>
      <c r="IX104">
        <v>4.1087627875460239E-6</v>
      </c>
      <c r="IY104">
        <v>5.3153158177710548E-6</v>
      </c>
      <c r="IZ104">
        <v>4.8262975115306219E-6</v>
      </c>
      <c r="JA104">
        <v>4.4568201677549929E-6</v>
      </c>
      <c r="JB104">
        <v>4.0831109056682743E-6</v>
      </c>
      <c r="JC104">
        <v>4.848182961347341E-6</v>
      </c>
      <c r="JD104">
        <v>2.5432930078991145E-6</v>
      </c>
      <c r="JE104">
        <v>4.9478441769510245E-6</v>
      </c>
      <c r="JF104">
        <v>7.8440735129571384E-6</v>
      </c>
      <c r="JG104">
        <v>5.2631208254310221E-6</v>
      </c>
      <c r="JH104">
        <v>9.9494136898753069E-6</v>
      </c>
      <c r="JI104">
        <v>1.7908600480921324E-6</v>
      </c>
      <c r="JJ104">
        <v>2.5169790612944032E-6</v>
      </c>
      <c r="JK104">
        <v>1.5478868846771947E-6</v>
      </c>
      <c r="JL104">
        <v>9.5826300635115239E-6</v>
      </c>
      <c r="JM104">
        <v>3.4120453233573129E-7</v>
      </c>
      <c r="JN104">
        <v>4.2290687181621205E-6</v>
      </c>
      <c r="JO104">
        <v>6.7277224232600329E-6</v>
      </c>
      <c r="JP104">
        <v>5.6830616729110006E-6</v>
      </c>
      <c r="JQ104">
        <v>6.527988029842977E-6</v>
      </c>
      <c r="JR104">
        <v>-2.3472216779627409E-6</v>
      </c>
      <c r="JS104">
        <v>-9.4353789954088813E-7</v>
      </c>
      <c r="JT104">
        <v>6.3706430905646634E-6</v>
      </c>
      <c r="JU104">
        <v>4.726842900882026E-6</v>
      </c>
      <c r="JV104">
        <v>3.5005565299399187E-6</v>
      </c>
      <c r="JW104">
        <v>1.2006037394666619E-6</v>
      </c>
      <c r="JX104">
        <v>7.980693852574981E-6</v>
      </c>
      <c r="JY104">
        <v>4.6069869659061357E-6</v>
      </c>
      <c r="JZ104">
        <v>2.8431627321383604E-6</v>
      </c>
      <c r="KA104">
        <v>5.8594004620436793E-6</v>
      </c>
      <c r="KB104">
        <v>1.6989583619111347E-6</v>
      </c>
      <c r="KC104">
        <v>1.4825453612067365E-5</v>
      </c>
      <c r="KD104">
        <v>6.577186066320222E-6</v>
      </c>
      <c r="KE104">
        <v>5.9498619634581302E-6</v>
      </c>
      <c r="KF104">
        <v>6.7545849616166286E-6</v>
      </c>
      <c r="KG104">
        <v>5.0820597188595595E-6</v>
      </c>
      <c r="KH104">
        <v>1.4054410774765822E-6</v>
      </c>
      <c r="KI104">
        <v>4.5846167249511496E-6</v>
      </c>
      <c r="KJ104">
        <v>4.4430966577811312E-6</v>
      </c>
      <c r="KK104">
        <v>5.9463667082916922E-6</v>
      </c>
      <c r="KL104">
        <v>-1.0953505659674182E-6</v>
      </c>
      <c r="KM104">
        <v>1.2728938238783451E-5</v>
      </c>
      <c r="KN104">
        <v>5.6491758255544253E-6</v>
      </c>
      <c r="KO104">
        <v>1.1748466429741227E-5</v>
      </c>
      <c r="KP104">
        <v>2.514724515043221E-6</v>
      </c>
      <c r="KQ104">
        <v>2.2509244774325167E-6</v>
      </c>
      <c r="KR104">
        <v>5.6302627702453164E-6</v>
      </c>
      <c r="KS104">
        <v>1.1720558279939374E-6</v>
      </c>
      <c r="KT104">
        <v>3.8256412347321479E-6</v>
      </c>
      <c r="KU104">
        <v>8.3959744303546768E-6</v>
      </c>
      <c r="KV104">
        <v>9.0673795677772585E-6</v>
      </c>
      <c r="KW104">
        <v>7.0336968271718313E-6</v>
      </c>
      <c r="KX104">
        <v>5.8224090346625711E-6</v>
      </c>
      <c r="KY104">
        <v>1.0016420951330643E-5</v>
      </c>
      <c r="KZ104">
        <v>3.0888826314514855E-6</v>
      </c>
      <c r="LA104">
        <v>8.2026384917735467E-7</v>
      </c>
      <c r="LB104">
        <v>-1.3826200555788061E-6</v>
      </c>
      <c r="LC104">
        <v>1.0321594549672734E-5</v>
      </c>
      <c r="LD104">
        <v>4.8877482397152295E-6</v>
      </c>
      <c r="LE104">
        <v>8.1013018803931341E-6</v>
      </c>
      <c r="LF104">
        <v>8.3308034858255333E-6</v>
      </c>
      <c r="LG104">
        <v>4.9833774562267753E-6</v>
      </c>
      <c r="LH104">
        <v>1.5562268940269299E-6</v>
      </c>
      <c r="LI104">
        <v>4.0881020780002135E-6</v>
      </c>
      <c r="LJ104">
        <v>3.6916862585377559E-6</v>
      </c>
      <c r="LK104">
        <v>3.1410145138129154E-6</v>
      </c>
      <c r="LL104">
        <v>1.7297741838804213E-5</v>
      </c>
      <c r="LM104">
        <v>1.2375533154128843E-5</v>
      </c>
      <c r="LN104">
        <v>7.9572349639713822E-6</v>
      </c>
      <c r="LO104">
        <v>5.7760715845271879E-7</v>
      </c>
      <c r="LP104">
        <v>6.8706764312416008E-6</v>
      </c>
      <c r="LQ104">
        <v>3.6363211727937215E-6</v>
      </c>
      <c r="LR104">
        <v>1.063568348501459E-5</v>
      </c>
      <c r="LS104">
        <v>1.3398701642900561E-6</v>
      </c>
      <c r="LT104">
        <v>-1.7000574584966562E-6</v>
      </c>
      <c r="LU104">
        <v>6.2280366981670945E-6</v>
      </c>
      <c r="LV104">
        <v>2.3174501270064987E-6</v>
      </c>
      <c r="LW104">
        <v>2.6549882407927069E-6</v>
      </c>
      <c r="LX104">
        <v>1.6888891700688828E-5</v>
      </c>
      <c r="LY104">
        <v>2.8205645045399341E-6</v>
      </c>
      <c r="LZ104">
        <v>3.8198260709795142E-6</v>
      </c>
      <c r="MA104">
        <v>7.7445029290664644E-7</v>
      </c>
      <c r="MB104">
        <v>4.5122541289173312E-6</v>
      </c>
      <c r="MC104">
        <v>4.1936879041371655E-6</v>
      </c>
      <c r="MD104">
        <v>6.495667096881533E-6</v>
      </c>
      <c r="ME104">
        <v>3.6002031480681504E-6</v>
      </c>
      <c r="MF104">
        <v>2.8766431664004461E-6</v>
      </c>
      <c r="MG104">
        <v>1.5152138345806753E-6</v>
      </c>
      <c r="MH104">
        <v>4.6418668330517646E-7</v>
      </c>
      <c r="MI104">
        <v>8.4659732354853684E-7</v>
      </c>
      <c r="MJ104">
        <v>3.6513168488625102E-6</v>
      </c>
      <c r="MK104">
        <v>1.0837474060220022E-5</v>
      </c>
      <c r="ML104">
        <v>2.1191336817828141E-6</v>
      </c>
      <c r="MM104">
        <v>1.9811437161249981E-6</v>
      </c>
      <c r="MN104">
        <v>2.2417679071493341E-5</v>
      </c>
      <c r="MO104">
        <v>7.8846437853310575E-6</v>
      </c>
      <c r="MP104">
        <v>9.022973689542326E-7</v>
      </c>
      <c r="MQ104">
        <v>3.5381831380876301E-6</v>
      </c>
      <c r="MR104">
        <v>3.8243265380393924E-6</v>
      </c>
      <c r="MS104">
        <v>1.2801177491359558E-5</v>
      </c>
      <c r="MT104">
        <v>1.3098034522113843E-5</v>
      </c>
      <c r="MU104">
        <v>6.4592287755644211E-6</v>
      </c>
      <c r="MV104">
        <v>5.1255961648108949E-6</v>
      </c>
      <c r="MW104">
        <v>3.5752682540193324E-6</v>
      </c>
      <c r="MX104">
        <v>1.0576047915810552E-5</v>
      </c>
      <c r="MY104">
        <v>5.6425542920285846E-6</v>
      </c>
      <c r="MZ104">
        <v>-1.8238984523427687E-6</v>
      </c>
      <c r="NA104">
        <v>6.4474448124714338E-6</v>
      </c>
      <c r="NB104">
        <v>1.481532025911137E-6</v>
      </c>
      <c r="NC104">
        <v>6.9823787263992417E-6</v>
      </c>
      <c r="ND104">
        <v>9.164200194342668E-6</v>
      </c>
      <c r="NE104">
        <v>5.6245330162877672E-6</v>
      </c>
      <c r="NF104">
        <v>1.5356717901534599E-5</v>
      </c>
      <c r="NG104">
        <v>4.5236705643223214E-6</v>
      </c>
      <c r="NH104">
        <v>1.0986804804660118E-5</v>
      </c>
      <c r="NI104">
        <v>3.503778520087749E-6</v>
      </c>
      <c r="NJ104">
        <v>8.7767418154315226E-6</v>
      </c>
      <c r="NK104">
        <v>-2.4020260027264084E-6</v>
      </c>
      <c r="NL104">
        <v>2.2304716055671219E-6</v>
      </c>
      <c r="NM104">
        <v>8.7451929950102337E-6</v>
      </c>
      <c r="NN104">
        <v>6.0990211686130936E-6</v>
      </c>
      <c r="NO104">
        <v>7.1197501874974868E-6</v>
      </c>
      <c r="NP104">
        <v>3.7631143513045139E-6</v>
      </c>
      <c r="NQ104">
        <v>7.7218805651604368E-6</v>
      </c>
      <c r="NR104">
        <v>6.1002792953025837E-6</v>
      </c>
      <c r="NS104">
        <v>7.9585116763982466E-6</v>
      </c>
      <c r="NT104">
        <v>2.8048544613903707E-6</v>
      </c>
      <c r="NU104">
        <v>3.3494870245634033E-6</v>
      </c>
      <c r="NV104">
        <v>7.5023644049161707E-6</v>
      </c>
      <c r="NW104">
        <v>1.1601402418046217E-5</v>
      </c>
      <c r="NX104">
        <v>6.8192722785192309E-6</v>
      </c>
      <c r="NY104">
        <v>2.8901623993309793E-6</v>
      </c>
      <c r="NZ104">
        <v>9.780987286709312E-6</v>
      </c>
      <c r="OA104">
        <v>1.1345828283582563E-6</v>
      </c>
      <c r="OB104">
        <v>9.7109900430639373E-7</v>
      </c>
      <c r="OC104">
        <v>7.1259302897964023E-6</v>
      </c>
      <c r="OD104">
        <v>7.9613644667992283E-6</v>
      </c>
      <c r="OE104">
        <v>1.5571933045785769E-5</v>
      </c>
      <c r="OF104">
        <v>6.5278195926509214E-6</v>
      </c>
      <c r="OG104">
        <v>6.8711856141910602E-7</v>
      </c>
      <c r="OH104">
        <v>5.8911415929329292E-6</v>
      </c>
      <c r="OI104">
        <v>2.3705275668469841E-6</v>
      </c>
      <c r="OJ104">
        <v>6.7957881551281007E-6</v>
      </c>
      <c r="OK104">
        <v>8.4848013731339899E-6</v>
      </c>
      <c r="OL104">
        <v>5.2247060911692053E-6</v>
      </c>
      <c r="OM104">
        <v>4.7638354540177124E-6</v>
      </c>
      <c r="ON104">
        <v>2.9564407816883013E-6</v>
      </c>
      <c r="OO104">
        <v>3.0429908424704425E-6</v>
      </c>
      <c r="OP104">
        <v>8.3256960343990935E-6</v>
      </c>
      <c r="OQ104">
        <v>1.3099894192915923E-5</v>
      </c>
      <c r="OR104">
        <v>7.3045212511186236E-7</v>
      </c>
      <c r="OS104">
        <v>5.7166521528301193E-6</v>
      </c>
      <c r="OT104">
        <v>3.7507123507123819E-6</v>
      </c>
      <c r="OU104">
        <v>3.0477197217896565E-6</v>
      </c>
      <c r="OV104">
        <v>1.2824651338484134E-5</v>
      </c>
      <c r="OW104">
        <v>2.8540680389673631E-6</v>
      </c>
      <c r="OX104">
        <v>9.7297001748064526E-6</v>
      </c>
      <c r="OY104">
        <v>1.2498032963308027E-5</v>
      </c>
      <c r="OZ104">
        <v>1.264410118147602E-6</v>
      </c>
      <c r="PA104">
        <v>3.1544089797217804E-6</v>
      </c>
      <c r="PB104">
        <v>2.7719070308962434E-6</v>
      </c>
      <c r="PC104">
        <v>-7.449167600073446E-7</v>
      </c>
      <c r="PD104">
        <v>1.1567439885163818E-6</v>
      </c>
      <c r="PE104">
        <v>1.037247685253434E-5</v>
      </c>
      <c r="PF104">
        <v>-1.4846182091530108E-7</v>
      </c>
      <c r="PG104">
        <v>-8.2537196152424614E-8</v>
      </c>
      <c r="PH104">
        <v>9.2873950900298443E-6</v>
      </c>
      <c r="PI104">
        <v>3.3063988062946856E-6</v>
      </c>
      <c r="PJ104">
        <v>8.728273243497988E-6</v>
      </c>
      <c r="PK104">
        <v>4.5989739999839818E-6</v>
      </c>
      <c r="PL104">
        <v>7.8307522031125071E-6</v>
      </c>
      <c r="PM104">
        <v>5.0949349806865375E-6</v>
      </c>
      <c r="PN104">
        <v>7.5256735857757636E-6</v>
      </c>
      <c r="PO104">
        <v>2.5726919560794335E-6</v>
      </c>
      <c r="PP104">
        <v>-4.8810894574423849E-6</v>
      </c>
      <c r="PQ104">
        <v>5.9862059757584805E-6</v>
      </c>
      <c r="PR104">
        <v>3.4216039213099947E-6</v>
      </c>
      <c r="PS104">
        <v>4.728926834156958E-6</v>
      </c>
      <c r="PT104">
        <v>-1.1422775561781462E-6</v>
      </c>
      <c r="PU104">
        <v>-5.0551020246764395E-7</v>
      </c>
      <c r="PV104">
        <v>1.6443617710435545E-5</v>
      </c>
      <c r="PW104">
        <v>2.3247860377690024E-6</v>
      </c>
      <c r="PX104">
        <v>3.9720296760241861E-6</v>
      </c>
      <c r="PY104">
        <v>1.2105204333104451E-5</v>
      </c>
      <c r="PZ104">
        <v>8.0709989517352869E-6</v>
      </c>
      <c r="QA104">
        <v>6.8268598031423767E-6</v>
      </c>
      <c r="QB104">
        <v>1.2401149868274192E-5</v>
      </c>
      <c r="QC104">
        <v>6.5984916809383032E-6</v>
      </c>
      <c r="QD104">
        <v>1.8771334694566214E-6</v>
      </c>
      <c r="QE104">
        <v>2.7102202282461135E-6</v>
      </c>
      <c r="QF104">
        <v>1.1983159179804834E-5</v>
      </c>
      <c r="QG104">
        <v>1.2319526264920649E-5</v>
      </c>
      <c r="QH104">
        <v>1.2632796365840922E-6</v>
      </c>
      <c r="QI104">
        <v>9.60289427342493E-6</v>
      </c>
      <c r="QJ104">
        <v>2.0670120035683226E-6</v>
      </c>
      <c r="QK104">
        <v>1.1547474136030633E-5</v>
      </c>
      <c r="QL104">
        <v>2.4369361229418666E-6</v>
      </c>
      <c r="QM104">
        <v>1.4959167837745464E-5</v>
      </c>
      <c r="QN104">
        <v>2.3189851443408902E-6</v>
      </c>
      <c r="QO104">
        <v>4.1785511196839447E-6</v>
      </c>
      <c r="QP104">
        <v>2.4366499520652E-6</v>
      </c>
      <c r="QQ104">
        <v>4.7032965746870318E-6</v>
      </c>
      <c r="QR104">
        <v>-3.1136890326061003E-6</v>
      </c>
      <c r="QS104">
        <v>9.1340336861353285E-6</v>
      </c>
      <c r="QT104">
        <v>9.0831869352304491E-6</v>
      </c>
      <c r="QU104">
        <v>2.2093632270363001E-6</v>
      </c>
      <c r="QV104">
        <v>1.4681976239575059E-6</v>
      </c>
      <c r="QW104">
        <v>-2.0123966805877793E-6</v>
      </c>
      <c r="QX104">
        <v>1.0777513541088814E-5</v>
      </c>
      <c r="QY104">
        <v>4.6301570756608362E-7</v>
      </c>
      <c r="QZ104">
        <v>3.9087904918247349E-6</v>
      </c>
      <c r="RA104">
        <v>7.3031779734370913E-6</v>
      </c>
      <c r="RB104">
        <v>6.3238124398005235E-6</v>
      </c>
      <c r="RC104">
        <v>3.2329422158017196E-6</v>
      </c>
      <c r="RD104">
        <v>8.0785041138981012E-6</v>
      </c>
      <c r="RE104">
        <v>2.2106112663684378E-6</v>
      </c>
      <c r="RF104">
        <v>4.4417194280608474E-6</v>
      </c>
      <c r="RG104">
        <v>9.6544728418612814E-6</v>
      </c>
      <c r="RH104">
        <v>8.5659601336309107E-6</v>
      </c>
      <c r="RI104">
        <v>4.3833756538375275E-6</v>
      </c>
      <c r="RJ104">
        <v>3.2737874674445147E-6</v>
      </c>
      <c r="RK104">
        <v>1.0488200700273172E-5</v>
      </c>
      <c r="RL104">
        <v>6.0566261931440051E-6</v>
      </c>
      <c r="RM104">
        <v>1.6398142894037641E-5</v>
      </c>
      <c r="RN104">
        <v>6.2951945529661682E-6</v>
      </c>
      <c r="RO104">
        <v>4.4577036706596096E-6</v>
      </c>
      <c r="RP104">
        <v>9.7917424825811819E-6</v>
      </c>
      <c r="RQ104">
        <v>2.9525739636430746E-6</v>
      </c>
      <c r="RR104">
        <v>3.878640390760161E-6</v>
      </c>
      <c r="RS104">
        <v>8.9743551154358441E-6</v>
      </c>
      <c r="RT104">
        <v>9.0621466531873262E-6</v>
      </c>
      <c r="RU104">
        <v>7.283975500922267E-6</v>
      </c>
      <c r="RV104">
        <v>4.4339496872477177E-6</v>
      </c>
      <c r="RW104">
        <v>4.3421013095139947E-6</v>
      </c>
      <c r="RX104">
        <v>3.4956770444464944E-6</v>
      </c>
      <c r="RY104">
        <v>5.4727623280379014E-6</v>
      </c>
      <c r="RZ104">
        <v>1.3836253955562542E-5</v>
      </c>
      <c r="SA104">
        <v>8.2264377265426741E-6</v>
      </c>
      <c r="SB104">
        <v>6.8188349237818025E-6</v>
      </c>
      <c r="SC104">
        <v>1.7610770605137379E-6</v>
      </c>
      <c r="SD104">
        <v>7.1003939751405461E-6</v>
      </c>
      <c r="SE104">
        <v>9.5453682502653804E-6</v>
      </c>
      <c r="SF104">
        <v>1.1808643385994234E-5</v>
      </c>
      <c r="SG104">
        <v>5.6571893007987863E-6</v>
      </c>
      <c r="SH104">
        <v>7.2285077793636582E-6</v>
      </c>
      <c r="SI104">
        <v>1.9597127624409488E-6</v>
      </c>
      <c r="SJ104">
        <v>3.0753829675803365E-6</v>
      </c>
      <c r="SK104">
        <v>3.443078342097292E-6</v>
      </c>
      <c r="SL104">
        <v>3.9969965802113126E-6</v>
      </c>
      <c r="SM104">
        <v>2.0192840654816764E-5</v>
      </c>
      <c r="SN104">
        <v>7.3309203504453342E-6</v>
      </c>
      <c r="SO104">
        <v>6.6835746548725181E-6</v>
      </c>
      <c r="SP104">
        <v>4.1621400859094465E-6</v>
      </c>
      <c r="SQ104">
        <v>-3.1042051345397467E-7</v>
      </c>
      <c r="SR104">
        <v>7.5832773194532629E-6</v>
      </c>
      <c r="SS104">
        <v>9.21016098261746E-7</v>
      </c>
      <c r="ST104">
        <v>1.4288552540975006E-6</v>
      </c>
      <c r="SU104">
        <v>1.35050856812729E-5</v>
      </c>
      <c r="SV104">
        <v>1.7981788503415033E-6</v>
      </c>
      <c r="SW104">
        <v>9.4970463697957432E-6</v>
      </c>
      <c r="SX104">
        <v>2.3349754341983257E-6</v>
      </c>
      <c r="SY104">
        <v>1.0138313578043145E-5</v>
      </c>
      <c r="SZ104">
        <v>3.9023103520906945E-6</v>
      </c>
      <c r="TA104">
        <v>4.9582943139226288E-7</v>
      </c>
      <c r="TB104">
        <v>2.9316853912070058E-6</v>
      </c>
      <c r="TC104">
        <v>3.1732448821681499E-6</v>
      </c>
      <c r="TD104">
        <v>1.7540309242109335E-5</v>
      </c>
      <c r="TE104">
        <v>-3.4941901497341363E-6</v>
      </c>
      <c r="TF104">
        <v>4.1813630468770072E-6</v>
      </c>
      <c r="TG104">
        <v>6.1456931355276343E-6</v>
      </c>
      <c r="TH104">
        <v>4.2588149990368287E-6</v>
      </c>
      <c r="TI104">
        <v>4.7830568807131546E-6</v>
      </c>
      <c r="TJ104">
        <v>1.0321626311682875E-5</v>
      </c>
      <c r="TK104">
        <v>8.3469573317439831E-6</v>
      </c>
      <c r="TL104">
        <v>5.4575361533765443E-6</v>
      </c>
      <c r="TM104">
        <v>4.4869976014556669E-6</v>
      </c>
      <c r="TN104">
        <v>1.858117852216617E-6</v>
      </c>
      <c r="TO104">
        <v>2.5947537191848709E-6</v>
      </c>
      <c r="TP104">
        <v>5.0017133412065896E-6</v>
      </c>
      <c r="TQ104">
        <v>6.2447616965771453E-6</v>
      </c>
      <c r="TR104">
        <v>1.2204728815719405E-5</v>
      </c>
      <c r="TS104">
        <v>5.8907654478892128E-6</v>
      </c>
      <c r="TT104">
        <v>1.0426353866737573E-5</v>
      </c>
      <c r="TU104">
        <v>1.0467156635156314E-5</v>
      </c>
      <c r="TV104">
        <v>9.5475027494963259E-6</v>
      </c>
      <c r="TW104">
        <v>1.3060540772242051E-5</v>
      </c>
      <c r="TX104">
        <v>1.1286714122237178E-5</v>
      </c>
      <c r="TY104">
        <v>7.1922040320208486E-6</v>
      </c>
      <c r="TZ104">
        <v>2.3548736449543137E-6</v>
      </c>
      <c r="UA104">
        <v>4.9318822227607205E-6</v>
      </c>
      <c r="UB104">
        <v>4.9251827149828825E-7</v>
      </c>
      <c r="UC104">
        <v>8.0242998160328113E-6</v>
      </c>
      <c r="UD104">
        <v>7.6676761692324467E-6</v>
      </c>
      <c r="UE104">
        <v>-4.9760209188294767E-6</v>
      </c>
      <c r="UF104">
        <v>1.6854107973966206E-5</v>
      </c>
      <c r="UG104">
        <v>6.0189204519031521E-6</v>
      </c>
      <c r="UH104">
        <v>1.1114580940773484E-5</v>
      </c>
      <c r="UI104">
        <v>2.4954425112766727E-6</v>
      </c>
      <c r="UJ104">
        <v>5.1668428633110741E-6</v>
      </c>
      <c r="UK104">
        <v>4.4512612543252584E-6</v>
      </c>
      <c r="UL104">
        <v>7.114314135236688E-6</v>
      </c>
      <c r="UM104">
        <v>1.1123076861384555E-5</v>
      </c>
      <c r="UN104">
        <v>4.1385708921027031E-6</v>
      </c>
      <c r="UO104">
        <v>2.8966263589960528E-6</v>
      </c>
      <c r="UP104">
        <v>1.1419750712512618E-5</v>
      </c>
      <c r="UQ104">
        <v>1.3899641495331574E-6</v>
      </c>
      <c r="UR104">
        <v>1.151946692611985E-5</v>
      </c>
      <c r="US104">
        <v>5.4450502271121028E-6</v>
      </c>
      <c r="UT104">
        <v>8.5954375017958199E-6</v>
      </c>
      <c r="UU104">
        <v>1.1178718229365371E-5</v>
      </c>
      <c r="UV104">
        <v>6.3723258324152042E-6</v>
      </c>
      <c r="UW104">
        <v>6.3828252373905619E-6</v>
      </c>
      <c r="UX104">
        <v>9.9559121603524308E-6</v>
      </c>
      <c r="UY104">
        <v>-3.8203184981751223E-7</v>
      </c>
      <c r="UZ104">
        <v>2.6427666336762037E-6</v>
      </c>
      <c r="VA104">
        <v>3.5437099875503842E-6</v>
      </c>
      <c r="VB104">
        <v>3.5519668368011229E-6</v>
      </c>
      <c r="VC104">
        <v>1.2514555610274973E-6</v>
      </c>
      <c r="VD104">
        <v>5.3347543926004819E-6</v>
      </c>
      <c r="VE104">
        <v>2.3527802634997264E-6</v>
      </c>
      <c r="VF104">
        <v>5.6415397171776424E-6</v>
      </c>
      <c r="VG104">
        <v>6.0996434664733329E-6</v>
      </c>
      <c r="VH104">
        <v>4.2239429407690625E-6</v>
      </c>
      <c r="VI104">
        <v>3.7257978936980596E-6</v>
      </c>
      <c r="VJ104">
        <v>1.2955677019873081E-5</v>
      </c>
      <c r="VK104">
        <v>-1.3214481805876251E-6</v>
      </c>
      <c r="VL104">
        <v>4.3994781577807283E-6</v>
      </c>
      <c r="VM104">
        <v>6.373276266981871E-6</v>
      </c>
      <c r="VN104">
        <v>2.3000094689232075E-6</v>
      </c>
      <c r="VO104">
        <v>1.5870892762164998E-5</v>
      </c>
      <c r="VP104">
        <v>3.4631181659727124E-6</v>
      </c>
      <c r="VQ104">
        <v>8.2006642077411775E-7</v>
      </c>
      <c r="VR104">
        <v>-1.136780311838355E-6</v>
      </c>
      <c r="VS104">
        <v>4.3403777962654167E-7</v>
      </c>
      <c r="VT104">
        <v>1.1990198611566445E-5</v>
      </c>
      <c r="VU104">
        <v>3.0994026642972855E-6</v>
      </c>
      <c r="VV104">
        <v>3.914206517209857E-6</v>
      </c>
      <c r="VW104">
        <v>3.9033807548430553E-6</v>
      </c>
      <c r="VX104">
        <v>-3.0558853704868003E-6</v>
      </c>
      <c r="VY104">
        <v>4.5061316407498117E-6</v>
      </c>
      <c r="VZ104">
        <v>-4.8529087420415109E-6</v>
      </c>
      <c r="WA104">
        <v>3.6982023271107496E-6</v>
      </c>
      <c r="WB104">
        <v>4.5177484721832713E-6</v>
      </c>
      <c r="WC104">
        <v>-1.0824033963497115E-5</v>
      </c>
    </row>
    <row r="105" spans="1:601" x14ac:dyDescent="0.25">
      <c r="A105" t="s">
        <v>94</v>
      </c>
      <c r="B105">
        <v>8.1151330605813701E-6</v>
      </c>
      <c r="C105">
        <v>1.2797101920901699E-5</v>
      </c>
      <c r="D105">
        <v>1.486094873794973E-5</v>
      </c>
      <c r="E105">
        <v>1.7359366431434902E-5</v>
      </c>
      <c r="F105">
        <v>1.3020027562302305E-5</v>
      </c>
      <c r="G105">
        <v>1.1119152954087909E-5</v>
      </c>
      <c r="H105">
        <v>1.0100975092584533E-5</v>
      </c>
      <c r="I105">
        <v>1.287408430974713E-5</v>
      </c>
      <c r="J105">
        <v>4.630178144603038E-6</v>
      </c>
      <c r="K105">
        <v>1.2244073399129219E-5</v>
      </c>
      <c r="L105">
        <v>1.1582948308204732E-5</v>
      </c>
      <c r="M105">
        <v>2.3801573333446997E-5</v>
      </c>
      <c r="N105">
        <v>9.4569512607560405E-6</v>
      </c>
      <c r="O105">
        <v>1.45332753546255E-5</v>
      </c>
      <c r="P105">
        <v>1.4274171101432352E-5</v>
      </c>
      <c r="Q105">
        <v>6.2285717637699243E-6</v>
      </c>
      <c r="R105">
        <v>9.2898683441235009E-6</v>
      </c>
      <c r="S105">
        <v>1.4378232583424901E-5</v>
      </c>
      <c r="T105">
        <v>1.2036277713347827E-5</v>
      </c>
      <c r="U105">
        <v>2.5098378104047762E-5</v>
      </c>
      <c r="V105">
        <v>1.3583422060872215E-5</v>
      </c>
      <c r="W105">
        <v>5.7094361815286212E-6</v>
      </c>
      <c r="X105">
        <v>-2.4736572405840737E-6</v>
      </c>
      <c r="Y105">
        <v>2.4775177570991212E-5</v>
      </c>
      <c r="Z105">
        <v>8.2915286899944026E-6</v>
      </c>
      <c r="AA105">
        <v>9.8657978926154186E-6</v>
      </c>
      <c r="AB105">
        <v>4.9693586672445489E-6</v>
      </c>
      <c r="AC105">
        <v>1.4617201213748961E-5</v>
      </c>
      <c r="AD105">
        <v>9.4292210145576556E-6</v>
      </c>
      <c r="AE105">
        <v>1.1863555295280354E-5</v>
      </c>
      <c r="AF105">
        <v>1.5187870425598007E-5</v>
      </c>
      <c r="AG105">
        <v>1.3029576832184632E-5</v>
      </c>
      <c r="AH105">
        <v>1.0767846127668172E-5</v>
      </c>
      <c r="AI105">
        <v>2.2334259503491029E-6</v>
      </c>
      <c r="AJ105">
        <v>8.7247130509560895E-6</v>
      </c>
      <c r="AK105">
        <v>1.1187963340510063E-5</v>
      </c>
      <c r="AL105">
        <v>1.9946374272424805E-5</v>
      </c>
      <c r="AM105">
        <v>2.9994864011144921E-6</v>
      </c>
      <c r="AN105">
        <v>7.4840820352937771E-7</v>
      </c>
      <c r="AO105">
        <v>1.239614117547264E-5</v>
      </c>
      <c r="AP105">
        <v>1.8639133389727207E-5</v>
      </c>
      <c r="AQ105">
        <v>1.0079781074763503E-5</v>
      </c>
      <c r="AR105">
        <v>8.4858280959514883E-6</v>
      </c>
      <c r="AS105">
        <v>4.098500243086781E-6</v>
      </c>
      <c r="AT105">
        <v>1.5571595383866466E-5</v>
      </c>
      <c r="AU105">
        <v>1.0746857051266452E-5</v>
      </c>
      <c r="AV105">
        <v>9.9938769881706967E-6</v>
      </c>
      <c r="AW105">
        <v>8.9523296256462159E-6</v>
      </c>
      <c r="AX105">
        <v>1.3823877110336935E-5</v>
      </c>
      <c r="AY105">
        <v>1.2070555407839364E-5</v>
      </c>
      <c r="AZ105">
        <v>1.8364642581272093E-5</v>
      </c>
      <c r="BA105">
        <v>1.2678931816892352E-5</v>
      </c>
      <c r="BB105">
        <v>6.0456106022935066E-6</v>
      </c>
      <c r="BC105">
        <v>2.350180784052182E-5</v>
      </c>
      <c r="BD105">
        <v>8.8543658558940964E-6</v>
      </c>
      <c r="BE105">
        <v>1.5958081434943843E-5</v>
      </c>
      <c r="BF105">
        <v>5.7313814086449294E-6</v>
      </c>
      <c r="BG105">
        <v>9.68450163053459E-6</v>
      </c>
      <c r="BH105">
        <v>2.7367456597295615E-5</v>
      </c>
      <c r="BI105">
        <v>3.6305875428368977E-6</v>
      </c>
      <c r="BJ105">
        <v>7.5495761467648125E-6</v>
      </c>
      <c r="BK105">
        <v>7.2643415684888694E-6</v>
      </c>
      <c r="BL105">
        <v>7.9378868006611179E-6</v>
      </c>
      <c r="BM105">
        <v>1.2028708329478751E-5</v>
      </c>
      <c r="BN105">
        <v>8.868539433582713E-6</v>
      </c>
      <c r="BO105">
        <v>2.0472782166519389E-5</v>
      </c>
      <c r="BP105">
        <v>4.6733015474307582E-6</v>
      </c>
      <c r="BQ105">
        <v>7.5650393027333934E-6</v>
      </c>
      <c r="BR105">
        <v>4.1377471430356641E-6</v>
      </c>
      <c r="BS105">
        <v>1.8153413598028073E-5</v>
      </c>
      <c r="BT105">
        <v>3.6273765467794791E-6</v>
      </c>
      <c r="BU105">
        <v>1.0828048953419703E-5</v>
      </c>
      <c r="BV105">
        <v>1.4645204487398471E-5</v>
      </c>
      <c r="BW105">
        <v>1.500279883101256E-5</v>
      </c>
      <c r="BX105">
        <v>6.0104014033133194E-6</v>
      </c>
      <c r="BY105">
        <v>1.064451737078908E-5</v>
      </c>
      <c r="BZ105">
        <v>2.2115870956891448E-5</v>
      </c>
      <c r="CA105">
        <v>8.4722020542335414E-6</v>
      </c>
      <c r="CB105">
        <v>1.4607026060145257E-5</v>
      </c>
      <c r="CC105">
        <v>-9.3637156015193622E-7</v>
      </c>
      <c r="CD105">
        <v>5.5396855760034447E-6</v>
      </c>
      <c r="CE105">
        <v>1.1184482069535969E-5</v>
      </c>
      <c r="CF105">
        <v>1.1689909161900162E-5</v>
      </c>
      <c r="CG105">
        <v>1.0901528546187507E-5</v>
      </c>
      <c r="CH105">
        <v>8.8471711736061581E-6</v>
      </c>
      <c r="CI105">
        <v>1.6621270915727435E-5</v>
      </c>
      <c r="CJ105">
        <v>9.6050505321176887E-6</v>
      </c>
      <c r="CK105">
        <v>1.744120049016818E-5</v>
      </c>
      <c r="CL105">
        <v>1.7264749254292303E-5</v>
      </c>
      <c r="CM105">
        <v>7.6523065889724363E-6</v>
      </c>
      <c r="CN105">
        <v>1.2749006324898822E-5</v>
      </c>
      <c r="CO105">
        <v>5.5019812001086138E-6</v>
      </c>
      <c r="CP105">
        <v>7.8532563386683307E-6</v>
      </c>
      <c r="CQ105">
        <v>6.8873723032495506E-6</v>
      </c>
      <c r="CR105">
        <v>3.3594677910672771E-5</v>
      </c>
      <c r="CS105">
        <v>1.2197402704375247E-5</v>
      </c>
      <c r="CT105">
        <v>1.0214876955512391E-5</v>
      </c>
      <c r="CU105">
        <v>9.9964480228823725E-6</v>
      </c>
      <c r="CV105">
        <v>6.5066249680703542E-6</v>
      </c>
      <c r="CW105">
        <v>1.5465172961667997E-5</v>
      </c>
      <c r="CX105">
        <v>1.8593781928428889E-5</v>
      </c>
      <c r="CY105">
        <v>1.211723703114476E-5</v>
      </c>
      <c r="CZ105">
        <v>9.0398661631688507E-6</v>
      </c>
      <c r="DA105">
        <v>1.2942879166757147E-5</v>
      </c>
      <c r="DB105">
        <v>1.1813744850185504E-5</v>
      </c>
      <c r="DC105">
        <v>1.7241320605193577E-5</v>
      </c>
      <c r="DD105">
        <v>1.1272875838796263E-5</v>
      </c>
      <c r="DE105">
        <v>1.9263690511732381E-6</v>
      </c>
      <c r="DF105">
        <v>1.5338183592446975E-5</v>
      </c>
      <c r="DG105">
        <v>7.1307057493062445E-6</v>
      </c>
      <c r="DH105">
        <v>1.8565462125750362E-5</v>
      </c>
      <c r="DI105">
        <v>1.4621645859966324E-5</v>
      </c>
      <c r="DJ105">
        <v>1.3944787086875643E-5</v>
      </c>
      <c r="DK105">
        <v>1.0293719924895885E-5</v>
      </c>
      <c r="DL105">
        <v>2.5982792594480546E-6</v>
      </c>
      <c r="DM105">
        <v>1.2315635465776432E-5</v>
      </c>
      <c r="DN105">
        <v>1.472861261344352E-5</v>
      </c>
      <c r="DO105">
        <v>1.069878569249589E-5</v>
      </c>
      <c r="DP105">
        <v>7.4239975320705421E-6</v>
      </c>
      <c r="DQ105">
        <v>1.6011952271035802E-6</v>
      </c>
      <c r="DR105">
        <v>1.6304568931060559E-5</v>
      </c>
      <c r="DS105">
        <v>1.0308069497531431E-5</v>
      </c>
      <c r="DT105">
        <v>1.4518255393487234E-5</v>
      </c>
      <c r="DU105">
        <v>2.5544648360757825E-5</v>
      </c>
      <c r="DV105">
        <v>-5.4623431451217403E-8</v>
      </c>
      <c r="DW105">
        <v>6.0560759659851318E-6</v>
      </c>
      <c r="DX105">
        <v>1.3718570653004095E-5</v>
      </c>
      <c r="DY105">
        <v>7.3501052112142736E-6</v>
      </c>
      <c r="DZ105">
        <v>1.9809147257926921E-5</v>
      </c>
      <c r="EA105">
        <v>6.7489284353569793E-6</v>
      </c>
      <c r="EB105">
        <v>7.3965659389758501E-6</v>
      </c>
      <c r="EC105">
        <v>1.1267233886524295E-5</v>
      </c>
      <c r="ED105">
        <v>1.6581609060286518E-5</v>
      </c>
      <c r="EE105">
        <v>6.2270394658375582E-6</v>
      </c>
      <c r="EF105">
        <v>-1.4603203195484364E-6</v>
      </c>
      <c r="EG105">
        <v>2.0347592670984775E-5</v>
      </c>
      <c r="EH105">
        <v>1.4416363279133286E-5</v>
      </c>
      <c r="EI105">
        <v>1.4920433839128441E-5</v>
      </c>
      <c r="EJ105">
        <v>9.7662508922919961E-6</v>
      </c>
      <c r="EK105">
        <v>4.6809650540381819E-6</v>
      </c>
      <c r="EL105">
        <v>8.4663774614034471E-6</v>
      </c>
      <c r="EM105">
        <v>1.4546680559268333E-5</v>
      </c>
      <c r="EN105">
        <v>1.3242741827359487E-5</v>
      </c>
      <c r="EO105">
        <v>2.1552414622486817E-6</v>
      </c>
      <c r="EP105">
        <v>3.7630728067177133E-6</v>
      </c>
      <c r="EQ105">
        <v>1.2572099524069352E-5</v>
      </c>
      <c r="ER105">
        <v>1.2940941385661755E-5</v>
      </c>
      <c r="ES105">
        <v>8.3860247294222053E-6</v>
      </c>
      <c r="ET105">
        <v>-4.9398751736956491E-6</v>
      </c>
      <c r="EU105">
        <v>2.0377641948849338E-5</v>
      </c>
      <c r="EV105">
        <v>1.6235767069403997E-5</v>
      </c>
      <c r="EW105">
        <v>1.4101715870619991E-5</v>
      </c>
      <c r="EX105">
        <v>9.23650690064253E-6</v>
      </c>
      <c r="EY105">
        <v>1.8299968946375933E-5</v>
      </c>
      <c r="EZ105">
        <v>2.0816561719616448E-6</v>
      </c>
      <c r="FA105">
        <v>8.5684824204905062E-6</v>
      </c>
      <c r="FB105">
        <v>2.2943133930504437E-5</v>
      </c>
      <c r="FC105">
        <v>3.5517648457100422E-6</v>
      </c>
      <c r="FD105">
        <v>6.4450710971565359E-6</v>
      </c>
      <c r="FE105">
        <v>9.6384124643362503E-6</v>
      </c>
      <c r="FF105">
        <v>-3.1198146312635009E-6</v>
      </c>
      <c r="FG105">
        <v>1.2175185680348212E-5</v>
      </c>
      <c r="FH105">
        <v>1.6607526882269746E-5</v>
      </c>
      <c r="FI105">
        <v>1.7916466999936635E-5</v>
      </c>
      <c r="FJ105">
        <v>6.366394321210296E-6</v>
      </c>
      <c r="FK105">
        <v>5.4270943805595021E-6</v>
      </c>
      <c r="FL105">
        <v>2.0006615213881785E-6</v>
      </c>
      <c r="FM105">
        <v>1.5406254321118755E-5</v>
      </c>
      <c r="FN105">
        <v>8.7943636504545679E-6</v>
      </c>
      <c r="FO105">
        <v>1.1842407592778576E-5</v>
      </c>
      <c r="FP105">
        <v>9.3982152219450568E-6</v>
      </c>
      <c r="FQ105">
        <v>1.1662239388291802E-5</v>
      </c>
      <c r="FR105">
        <v>1.314514155747665E-5</v>
      </c>
      <c r="FS105">
        <v>1.7511946508076447E-5</v>
      </c>
      <c r="FT105">
        <v>8.6114693337385899E-6</v>
      </c>
      <c r="FU105">
        <v>1.4288714553740763E-5</v>
      </c>
      <c r="FV105">
        <v>1.2008603068214291E-5</v>
      </c>
      <c r="FW105">
        <v>1.6851980196512415E-5</v>
      </c>
      <c r="FX105">
        <v>1.7934470304841983E-6</v>
      </c>
      <c r="FY105">
        <v>2.0981475460423045E-5</v>
      </c>
      <c r="FZ105">
        <v>1.8195471855584076E-5</v>
      </c>
      <c r="GA105">
        <v>6.5249178058697073E-6</v>
      </c>
      <c r="GB105">
        <v>4.7565567277619779E-6</v>
      </c>
      <c r="GC105">
        <v>2.1776334421431424E-5</v>
      </c>
      <c r="GD105">
        <v>8.7775607217410697E-6</v>
      </c>
      <c r="GE105">
        <v>6.2076573433620361E-6</v>
      </c>
      <c r="GF105">
        <v>6.1502059689133146E-6</v>
      </c>
      <c r="GG105">
        <v>1.9049083129744058E-6</v>
      </c>
      <c r="GH105">
        <v>8.2487451612506846E-6</v>
      </c>
      <c r="GI105">
        <v>-9.3071393015979231E-7</v>
      </c>
      <c r="GJ105">
        <v>1.1804805641833352E-5</v>
      </c>
      <c r="GK105">
        <v>1.4310924714605686E-5</v>
      </c>
      <c r="GL105">
        <v>9.7476451068422146E-6</v>
      </c>
      <c r="GM105">
        <v>1.860895600147625E-5</v>
      </c>
      <c r="GN105">
        <v>5.7813839094365246E-6</v>
      </c>
      <c r="GO105">
        <v>1.2167478063559709E-5</v>
      </c>
      <c r="GP105">
        <v>9.502025407182856E-6</v>
      </c>
      <c r="GQ105">
        <v>1.1546324045365981E-5</v>
      </c>
      <c r="GR105">
        <v>1.0660281637047132E-5</v>
      </c>
      <c r="GS105">
        <v>1.6626563106171107E-5</v>
      </c>
      <c r="GT105">
        <v>1.2030536945235075E-5</v>
      </c>
      <c r="GU105">
        <v>7.4370473993770084E-7</v>
      </c>
      <c r="GV105">
        <v>1.0884726100185567E-5</v>
      </c>
      <c r="GW105">
        <v>1.811166093573755E-5</v>
      </c>
      <c r="GX105">
        <v>-1.2393193227540958E-6</v>
      </c>
      <c r="GY105">
        <v>2.0375634429269204E-5</v>
      </c>
      <c r="GZ105">
        <v>2.4541971629601471E-5</v>
      </c>
      <c r="HA105">
        <v>5.6446280398873262E-6</v>
      </c>
      <c r="HB105">
        <v>4.5380491572896115E-6</v>
      </c>
      <c r="HC105">
        <v>1.7652684424290547E-5</v>
      </c>
      <c r="HD105">
        <v>6.4003325940863624E-6</v>
      </c>
      <c r="HE105">
        <v>1.5085512950488968E-5</v>
      </c>
      <c r="HF105">
        <v>7.2719272714527392E-6</v>
      </c>
      <c r="HG105">
        <v>2.1691540814191952E-5</v>
      </c>
      <c r="HH105">
        <v>1.6216802074197988E-5</v>
      </c>
      <c r="HI105">
        <v>4.201574950082023E-6</v>
      </c>
      <c r="HJ105">
        <v>1.4090113242464133E-5</v>
      </c>
      <c r="HK105">
        <v>8.9944870656594711E-6</v>
      </c>
      <c r="HL105">
        <v>6.2163674838116458E-6</v>
      </c>
      <c r="HM105">
        <v>2.1217361488824365E-5</v>
      </c>
      <c r="HN105">
        <v>3.6739083881896435E-6</v>
      </c>
      <c r="HO105">
        <v>4.2520251072134911E-6</v>
      </c>
      <c r="HP105">
        <v>5.9200783796010545E-6</v>
      </c>
      <c r="HQ105">
        <v>3.9222269479394848E-6</v>
      </c>
      <c r="HR105">
        <v>4.1732985419370336E-6</v>
      </c>
      <c r="HS105">
        <v>9.3414603979425881E-6</v>
      </c>
      <c r="HT105">
        <v>9.1128193498537762E-6</v>
      </c>
      <c r="HU105">
        <v>2.0177194423997399E-5</v>
      </c>
      <c r="HV105">
        <v>4.7859423960667126E-6</v>
      </c>
      <c r="HW105">
        <v>1.5258464847053855E-5</v>
      </c>
      <c r="HX105">
        <v>2.2278636769510804E-5</v>
      </c>
      <c r="HY105">
        <v>6.353625728903889E-6</v>
      </c>
      <c r="HZ105">
        <v>6.0050660422432049E-6</v>
      </c>
      <c r="IA105">
        <v>1.5621989090310104E-5</v>
      </c>
      <c r="IB105">
        <v>1.5824408696552807E-5</v>
      </c>
      <c r="IC105">
        <v>6.8862007318844113E-6</v>
      </c>
      <c r="ID105">
        <v>1.7017478904020478E-5</v>
      </c>
      <c r="IE105">
        <v>2.0783608816267372E-6</v>
      </c>
      <c r="IF105">
        <v>1.5947401259791038E-5</v>
      </c>
      <c r="IG105">
        <v>1.1018690404630168E-5</v>
      </c>
      <c r="IH105">
        <v>9.5091879935822779E-6</v>
      </c>
      <c r="II105">
        <v>4.8619912547912567E-6</v>
      </c>
      <c r="IJ105">
        <v>2.119344869127396E-5</v>
      </c>
      <c r="IK105">
        <v>7.0073839931230407E-6</v>
      </c>
      <c r="IL105">
        <v>3.6643065461692105E-6</v>
      </c>
      <c r="IM105">
        <v>4.0359990746898675E-6</v>
      </c>
      <c r="IN105">
        <v>1.16061028814787E-5</v>
      </c>
      <c r="IO105">
        <v>1.4037080325454602E-5</v>
      </c>
      <c r="IP105">
        <v>1.6624553852712118E-5</v>
      </c>
      <c r="IQ105">
        <v>7.2978630397165157E-6</v>
      </c>
      <c r="IR105">
        <v>2.0150106583269437E-5</v>
      </c>
      <c r="IS105">
        <v>1.4902747965429324E-5</v>
      </c>
      <c r="IT105">
        <v>8.4810204588489134E-6</v>
      </c>
      <c r="IU105">
        <v>5.1161444357798238E-6</v>
      </c>
      <c r="IV105">
        <v>8.8453134996695573E-6</v>
      </c>
      <c r="IW105">
        <v>1.2137278702704025E-5</v>
      </c>
      <c r="IX105">
        <v>9.5417487816312414E-6</v>
      </c>
      <c r="IY105">
        <v>1.5450929667750375E-5</v>
      </c>
      <c r="IZ105">
        <v>3.3243479170957928E-6</v>
      </c>
      <c r="JA105">
        <v>6.9986946554743895E-6</v>
      </c>
      <c r="JB105">
        <v>1.6298178120232467E-5</v>
      </c>
      <c r="JC105">
        <v>6.962724073559759E-6</v>
      </c>
      <c r="JD105">
        <v>6.8366010008154472E-6</v>
      </c>
      <c r="JE105">
        <v>4.5999445212675631E-6</v>
      </c>
      <c r="JF105">
        <v>1.0613731328544937E-5</v>
      </c>
      <c r="JG105">
        <v>1.321577202106504E-5</v>
      </c>
      <c r="JH105">
        <v>1.7003022576416922E-5</v>
      </c>
      <c r="JI105">
        <v>4.8199212986905607E-6</v>
      </c>
      <c r="JJ105">
        <v>8.7911874784962176E-6</v>
      </c>
      <c r="JK105">
        <v>4.9938420630982518E-6</v>
      </c>
      <c r="JL105">
        <v>9.4660417694970922E-6</v>
      </c>
      <c r="JM105">
        <v>6.995750864742906E-6</v>
      </c>
      <c r="JN105">
        <v>6.3912001805155374E-6</v>
      </c>
      <c r="JO105">
        <v>8.8061022777289091E-6</v>
      </c>
      <c r="JP105">
        <v>1.0394620865396357E-5</v>
      </c>
      <c r="JQ105">
        <v>9.6400345739813249E-6</v>
      </c>
      <c r="JR105">
        <v>9.6919848835150994E-6</v>
      </c>
      <c r="JS105">
        <v>3.0492532972555681E-6</v>
      </c>
      <c r="JT105">
        <v>8.8849928808354778E-6</v>
      </c>
      <c r="JU105">
        <v>1.1159229937402844E-5</v>
      </c>
      <c r="JV105">
        <v>1.1631385324920565E-5</v>
      </c>
      <c r="JW105">
        <v>1.2332068971790808E-5</v>
      </c>
      <c r="JX105">
        <v>1.4837315256276314E-5</v>
      </c>
      <c r="JY105">
        <v>4.3207417861202979E-6</v>
      </c>
      <c r="JZ105">
        <v>7.818345912344816E-6</v>
      </c>
      <c r="KA105">
        <v>1.634246267301627E-5</v>
      </c>
      <c r="KB105">
        <v>1.1560050790423938E-5</v>
      </c>
      <c r="KC105">
        <v>2.0854199343081095E-5</v>
      </c>
      <c r="KD105">
        <v>2.7769578975891103E-5</v>
      </c>
      <c r="KE105">
        <v>4.7319460304324432E-6</v>
      </c>
      <c r="KF105">
        <v>6.8504986493266061E-6</v>
      </c>
      <c r="KG105">
        <v>9.6500628878342282E-6</v>
      </c>
      <c r="KH105">
        <v>1.1672501982288735E-5</v>
      </c>
      <c r="KI105">
        <v>1.3764318026378436E-5</v>
      </c>
      <c r="KJ105">
        <v>1.1188087897261106E-5</v>
      </c>
      <c r="KK105">
        <v>1.0761226149373975E-5</v>
      </c>
      <c r="KL105">
        <v>2.0028202268158008E-5</v>
      </c>
      <c r="KM105">
        <v>1.6978826529085455E-5</v>
      </c>
      <c r="KN105">
        <v>1.0301217911559592E-5</v>
      </c>
      <c r="KO105">
        <v>1.1922566823295505E-5</v>
      </c>
      <c r="KP105">
        <v>1.1522703059032477E-6</v>
      </c>
      <c r="KQ105">
        <v>5.557235027432617E-6</v>
      </c>
      <c r="KR105">
        <v>2.45999504142282E-5</v>
      </c>
      <c r="KS105">
        <v>3.6386686538007961E-6</v>
      </c>
      <c r="KT105">
        <v>2.3448443348626434E-6</v>
      </c>
      <c r="KU105">
        <v>1.0635678592528895E-5</v>
      </c>
      <c r="KV105">
        <v>8.851200121969823E-6</v>
      </c>
      <c r="KW105">
        <v>1.2060659477613091E-5</v>
      </c>
      <c r="KX105">
        <v>9.8911052813483898E-6</v>
      </c>
      <c r="KY105">
        <v>1.5458187169444569E-5</v>
      </c>
      <c r="KZ105">
        <v>4.1683716011232268E-6</v>
      </c>
      <c r="LA105">
        <v>6.0241161411154248E-6</v>
      </c>
      <c r="LB105">
        <v>5.7165771490881891E-7</v>
      </c>
      <c r="LC105">
        <v>1.3920222580450226E-5</v>
      </c>
      <c r="LD105">
        <v>7.3303885266325509E-6</v>
      </c>
      <c r="LE105">
        <v>1.4666810432969145E-5</v>
      </c>
      <c r="LF105">
        <v>1.0127572710691603E-5</v>
      </c>
      <c r="LG105">
        <v>4.0506463742295753E-6</v>
      </c>
      <c r="LH105">
        <v>5.6600736651473658E-6</v>
      </c>
      <c r="LI105">
        <v>1.2684421453645072E-5</v>
      </c>
      <c r="LJ105">
        <v>1.1707933891196949E-5</v>
      </c>
      <c r="LK105">
        <v>1.6679680632198328E-5</v>
      </c>
      <c r="LL105">
        <v>1.7740782546901688E-5</v>
      </c>
      <c r="LM105">
        <v>1.4685435283120167E-5</v>
      </c>
      <c r="LN105">
        <v>1.2581242957894878E-5</v>
      </c>
      <c r="LO105">
        <v>2.2349796880764166E-6</v>
      </c>
      <c r="LP105">
        <v>1.7147805238006716E-5</v>
      </c>
      <c r="LQ105">
        <v>3.3109870669469401E-6</v>
      </c>
      <c r="LR105">
        <v>2.1607159600107698E-5</v>
      </c>
      <c r="LS105">
        <v>1.2757745356203932E-5</v>
      </c>
      <c r="LT105">
        <v>3.6182664741022308E-6</v>
      </c>
      <c r="LU105">
        <v>1.3842385196149223E-5</v>
      </c>
      <c r="LV105">
        <v>1.3556538532126521E-5</v>
      </c>
      <c r="LW105">
        <v>1.0348084541674742E-5</v>
      </c>
      <c r="LX105">
        <v>1.5750861959979578E-5</v>
      </c>
      <c r="LY105">
        <v>6.1154699939658344E-6</v>
      </c>
      <c r="LZ105">
        <v>1.0480798302513839E-5</v>
      </c>
      <c r="MA105">
        <v>5.8017750356014165E-6</v>
      </c>
      <c r="MB105">
        <v>1.3158713764303536E-5</v>
      </c>
      <c r="MC105">
        <v>1.4779487554728769E-5</v>
      </c>
      <c r="MD105">
        <v>8.5469428586496189E-6</v>
      </c>
      <c r="ME105">
        <v>1.5788695332572609E-5</v>
      </c>
      <c r="MF105">
        <v>2.3359055254649798E-5</v>
      </c>
      <c r="MG105">
        <v>6.3594197283732773E-6</v>
      </c>
      <c r="MH105">
        <v>3.5623004420958692E-6</v>
      </c>
      <c r="MI105">
        <v>6.8611128577890728E-6</v>
      </c>
      <c r="MJ105">
        <v>6.1986614398775838E-6</v>
      </c>
      <c r="MK105">
        <v>8.4011925422056608E-6</v>
      </c>
      <c r="ML105">
        <v>2.2714297576569501E-6</v>
      </c>
      <c r="MM105">
        <v>6.2176277664847346E-6</v>
      </c>
      <c r="MN105">
        <v>1.9063812344087323E-5</v>
      </c>
      <c r="MO105">
        <v>9.784828987336157E-7</v>
      </c>
      <c r="MP105">
        <v>6.2324047644120787E-6</v>
      </c>
      <c r="MQ105">
        <v>1.7548489541444239E-5</v>
      </c>
      <c r="MR105">
        <v>2.2146849734093345E-5</v>
      </c>
      <c r="MS105">
        <v>3.0251160589420463E-5</v>
      </c>
      <c r="MT105">
        <v>2.2240169934839933E-5</v>
      </c>
      <c r="MU105">
        <v>2.8010772899221629E-6</v>
      </c>
      <c r="MV105">
        <v>2.7022734586736466E-6</v>
      </c>
      <c r="MW105">
        <v>4.6026850862967558E-6</v>
      </c>
      <c r="MX105">
        <v>1.1730433951747086E-5</v>
      </c>
      <c r="MY105">
        <v>8.5594802129951508E-6</v>
      </c>
      <c r="MZ105">
        <v>1.2594526839556217E-6</v>
      </c>
      <c r="NA105">
        <v>1.2156175474885922E-5</v>
      </c>
      <c r="NB105">
        <v>1.5361431623055677E-5</v>
      </c>
      <c r="NC105">
        <v>8.5921624154188267E-6</v>
      </c>
      <c r="ND105">
        <v>1.0911638424189087E-5</v>
      </c>
      <c r="NE105">
        <v>1.138800119477488E-5</v>
      </c>
      <c r="NF105">
        <v>1.4864488115300719E-5</v>
      </c>
      <c r="NG105">
        <v>3.6802031037882487E-6</v>
      </c>
      <c r="NH105">
        <v>1.579187212426879E-5</v>
      </c>
      <c r="NI105">
        <v>1.5682348407934692E-6</v>
      </c>
      <c r="NJ105">
        <v>1.1227280417876126E-5</v>
      </c>
      <c r="NK105">
        <v>8.9837573718598214E-6</v>
      </c>
      <c r="NL105">
        <v>1.4141688853708681E-5</v>
      </c>
      <c r="NM105">
        <v>1.3877148349185917E-5</v>
      </c>
      <c r="NN105">
        <v>1.0710970400481818E-5</v>
      </c>
      <c r="NO105">
        <v>1.6861464751469561E-5</v>
      </c>
      <c r="NP105">
        <v>-7.2875356122790729E-6</v>
      </c>
      <c r="NQ105">
        <v>1.0236071596558101E-5</v>
      </c>
      <c r="NR105">
        <v>7.3385665133005861E-6</v>
      </c>
      <c r="NS105">
        <v>1.83276948850663E-5</v>
      </c>
      <c r="NT105">
        <v>5.6728695046129417E-6</v>
      </c>
      <c r="NU105">
        <v>1.703587544353848E-6</v>
      </c>
      <c r="NV105">
        <v>1.5508296148104261E-5</v>
      </c>
      <c r="NW105">
        <v>2.2207904342793721E-5</v>
      </c>
      <c r="NX105">
        <v>1.0395573471322732E-5</v>
      </c>
      <c r="NY105">
        <v>4.7887835947933829E-6</v>
      </c>
      <c r="NZ105">
        <v>9.755452030732226E-6</v>
      </c>
      <c r="OA105">
        <v>3.3696320153496633E-6</v>
      </c>
      <c r="OB105">
        <v>7.5852073620825053E-6</v>
      </c>
      <c r="OC105">
        <v>1.0467692416583107E-5</v>
      </c>
      <c r="OD105">
        <v>1.0821248027092807E-5</v>
      </c>
      <c r="OE105">
        <v>1.8069419581791467E-5</v>
      </c>
      <c r="OF105">
        <v>1.1020090163774761E-5</v>
      </c>
      <c r="OG105">
        <v>1.1191277493350996E-5</v>
      </c>
      <c r="OH105">
        <v>1.1285022143962685E-5</v>
      </c>
      <c r="OI105">
        <v>3.1563093661488462E-6</v>
      </c>
      <c r="OJ105">
        <v>1.1990181644060137E-5</v>
      </c>
      <c r="OK105">
        <v>1.1400446545303348E-5</v>
      </c>
      <c r="OL105">
        <v>3.7452652946041196E-6</v>
      </c>
      <c r="OM105">
        <v>8.47624237046503E-6</v>
      </c>
      <c r="ON105">
        <v>5.5045788410698586E-6</v>
      </c>
      <c r="OO105">
        <v>4.3587797812285201E-6</v>
      </c>
      <c r="OP105">
        <v>1.3764874409313799E-5</v>
      </c>
      <c r="OQ105">
        <v>1.0386879848924111E-5</v>
      </c>
      <c r="OR105">
        <v>1.2023673858541407E-6</v>
      </c>
      <c r="OS105">
        <v>1.4171826288532702E-5</v>
      </c>
      <c r="OT105">
        <v>3.0002515434111193E-6</v>
      </c>
      <c r="OU105">
        <v>2.5403672693256257E-6</v>
      </c>
      <c r="OV105">
        <v>1.5430354112715882E-5</v>
      </c>
      <c r="OW105">
        <v>5.5518886920305205E-6</v>
      </c>
      <c r="OX105">
        <v>4.5886011264791425E-6</v>
      </c>
      <c r="OY105">
        <v>1.4880876569103244E-5</v>
      </c>
      <c r="OZ105">
        <v>4.0938457465078171E-7</v>
      </c>
      <c r="PA105">
        <v>1.4770977995506612E-6</v>
      </c>
      <c r="PB105">
        <v>8.5719409000880039E-6</v>
      </c>
      <c r="PC105">
        <v>-1.2897308774296024E-6</v>
      </c>
      <c r="PD105">
        <v>3.4318071378230134E-7</v>
      </c>
      <c r="PE105">
        <v>1.8827566564189841E-5</v>
      </c>
      <c r="PF105">
        <v>4.153569129521761E-7</v>
      </c>
      <c r="PG105">
        <v>5.4917110839532584E-6</v>
      </c>
      <c r="PH105">
        <v>9.616764956604593E-6</v>
      </c>
      <c r="PI105">
        <v>1.0831686528563131E-5</v>
      </c>
      <c r="PJ105">
        <v>1.2765284053899399E-5</v>
      </c>
      <c r="PK105">
        <v>1.0735719206652517E-5</v>
      </c>
      <c r="PL105">
        <v>9.3244536045158254E-6</v>
      </c>
      <c r="PM105">
        <v>8.2506292350661047E-6</v>
      </c>
      <c r="PN105">
        <v>4.8586097874814997E-6</v>
      </c>
      <c r="PO105">
        <v>5.0095695712492286E-6</v>
      </c>
      <c r="PP105">
        <v>1.3461865290253884E-5</v>
      </c>
      <c r="PQ105">
        <v>7.603917092838449E-6</v>
      </c>
      <c r="PR105">
        <v>6.8599554472486103E-6</v>
      </c>
      <c r="PS105">
        <v>9.1637649638260023E-6</v>
      </c>
      <c r="PT105">
        <v>2.947668228324036E-6</v>
      </c>
      <c r="PU105">
        <v>4.5567216122115134E-6</v>
      </c>
      <c r="PV105">
        <v>2.132472788543859E-5</v>
      </c>
      <c r="PW105">
        <v>9.5278256495965321E-6</v>
      </c>
      <c r="PX105">
        <v>7.7802715677401579E-7</v>
      </c>
      <c r="PY105">
        <v>1.1257743918013044E-5</v>
      </c>
      <c r="PZ105">
        <v>1.062852425963835E-5</v>
      </c>
      <c r="QA105">
        <v>8.8690028503883613E-6</v>
      </c>
      <c r="QB105">
        <v>1.3142332383854026E-5</v>
      </c>
      <c r="QC105">
        <v>6.0755081277347706E-6</v>
      </c>
      <c r="QD105">
        <v>2.9681604085558198E-6</v>
      </c>
      <c r="QE105">
        <v>7.5910183511729116E-6</v>
      </c>
      <c r="QF105">
        <v>3.607853651874942E-5</v>
      </c>
      <c r="QG105">
        <v>2.083558788133654E-5</v>
      </c>
      <c r="QH105">
        <v>3.1321841153962826E-6</v>
      </c>
      <c r="QI105">
        <v>1.7744970713138077E-5</v>
      </c>
      <c r="QJ105">
        <v>1.3320077069369883E-5</v>
      </c>
      <c r="QK105">
        <v>4.1843021383235029E-6</v>
      </c>
      <c r="QL105">
        <v>1.429876379690593E-5</v>
      </c>
      <c r="QM105">
        <v>1.5447147711656555E-5</v>
      </c>
      <c r="QN105">
        <v>5.3173996234387539E-6</v>
      </c>
      <c r="QO105">
        <v>1.508654253018059E-5</v>
      </c>
      <c r="QP105">
        <v>6.2215065134945485E-6</v>
      </c>
      <c r="QQ105">
        <v>3.9825914668259392E-6</v>
      </c>
      <c r="QR105">
        <v>6.539799026771061E-6</v>
      </c>
      <c r="QS105">
        <v>7.1426636954803688E-6</v>
      </c>
      <c r="QT105">
        <v>8.4209616534502904E-6</v>
      </c>
      <c r="QU105">
        <v>2.7488111621374394E-5</v>
      </c>
      <c r="QV105">
        <v>1.880634163139807E-7</v>
      </c>
      <c r="QW105">
        <v>-4.5923626800851219E-7</v>
      </c>
      <c r="QX105">
        <v>1.6440185144872989E-5</v>
      </c>
      <c r="QY105">
        <v>9.4279375408730692E-6</v>
      </c>
      <c r="QZ105">
        <v>1.6932014958414895E-5</v>
      </c>
      <c r="RA105">
        <v>1.1507079496570337E-5</v>
      </c>
      <c r="RB105">
        <v>1.3399936596665968E-5</v>
      </c>
      <c r="RC105">
        <v>4.7056842865709236E-6</v>
      </c>
      <c r="RD105">
        <v>1.5483892889315322E-5</v>
      </c>
      <c r="RE105">
        <v>5.0591394685591713E-6</v>
      </c>
      <c r="RF105">
        <v>2.4074446714314112E-6</v>
      </c>
      <c r="RG105">
        <v>1.4648144852950946E-5</v>
      </c>
      <c r="RH105">
        <v>1.4991347485096905E-6</v>
      </c>
      <c r="RI105">
        <v>1.1568276895004372E-5</v>
      </c>
      <c r="RJ105">
        <v>6.061624880304672E-6</v>
      </c>
      <c r="RK105">
        <v>1.1994310956178999E-5</v>
      </c>
      <c r="RL105">
        <v>8.7289377810033137E-6</v>
      </c>
      <c r="RM105">
        <v>1.7811855990212091E-5</v>
      </c>
      <c r="RN105">
        <v>1.5122487108141595E-5</v>
      </c>
      <c r="RO105">
        <v>1.0544545309815731E-5</v>
      </c>
      <c r="RP105">
        <v>1.9404687314461654E-5</v>
      </c>
      <c r="RQ105">
        <v>6.0664064102930897E-6</v>
      </c>
      <c r="RR105">
        <v>5.4141568981315704E-6</v>
      </c>
      <c r="RS105">
        <v>1.105476091697218E-5</v>
      </c>
      <c r="RT105">
        <v>1.638422068391269E-5</v>
      </c>
      <c r="RU105">
        <v>1.6409381202989342E-5</v>
      </c>
      <c r="RV105">
        <v>8.4233276252111594E-6</v>
      </c>
      <c r="RW105">
        <v>7.0500814681167539E-6</v>
      </c>
      <c r="RX105">
        <v>3.1547885552936828E-6</v>
      </c>
      <c r="RY105">
        <v>2.0826322752903769E-6</v>
      </c>
      <c r="RZ105">
        <v>2.1285855844359304E-5</v>
      </c>
      <c r="SA105">
        <v>1.3537484770921579E-5</v>
      </c>
      <c r="SB105">
        <v>1.6039587520274381E-5</v>
      </c>
      <c r="SC105">
        <v>7.8348680204577135E-6</v>
      </c>
      <c r="SD105">
        <v>1.4490615557772582E-5</v>
      </c>
      <c r="SE105">
        <v>1.3264191695189663E-5</v>
      </c>
      <c r="SF105">
        <v>2.0448705770697643E-5</v>
      </c>
      <c r="SG105">
        <v>1.9891139419573369E-5</v>
      </c>
      <c r="SH105">
        <v>1.0036643088142053E-5</v>
      </c>
      <c r="SI105">
        <v>1.0164138708503614E-5</v>
      </c>
      <c r="SJ105">
        <v>1.6993790301754474E-5</v>
      </c>
      <c r="SK105">
        <v>1.4142958865804366E-5</v>
      </c>
      <c r="SL105">
        <v>1.0842633244937834E-5</v>
      </c>
      <c r="SM105">
        <v>1.5414336605088195E-5</v>
      </c>
      <c r="SN105">
        <v>6.3313203717394193E-6</v>
      </c>
      <c r="SO105">
        <v>1.2225022408766771E-5</v>
      </c>
      <c r="SP105">
        <v>2.8994918356786522E-6</v>
      </c>
      <c r="SQ105">
        <v>3.3639785258184454E-6</v>
      </c>
      <c r="SR105">
        <v>1.0598941253336633E-5</v>
      </c>
      <c r="SS105">
        <v>1.6779966439573754E-5</v>
      </c>
      <c r="ST105">
        <v>5.4161727662950102E-6</v>
      </c>
      <c r="SU105">
        <v>1.2144955622786687E-5</v>
      </c>
      <c r="SV105">
        <v>1.331610085083923E-5</v>
      </c>
      <c r="SW105">
        <v>1.450192662807724E-5</v>
      </c>
      <c r="SX105">
        <v>4.3395665478831604E-6</v>
      </c>
      <c r="SY105">
        <v>3.387521530569238E-5</v>
      </c>
      <c r="SZ105">
        <v>-5.858760315202799E-6</v>
      </c>
      <c r="TA105">
        <v>8.187543671298734E-7</v>
      </c>
      <c r="TB105">
        <v>7.8576640273755585E-6</v>
      </c>
      <c r="TC105">
        <v>9.2767880774154363E-6</v>
      </c>
      <c r="TD105">
        <v>2.2817606390604568E-5</v>
      </c>
      <c r="TE105">
        <v>-3.17948067099935E-6</v>
      </c>
      <c r="TF105">
        <v>1.3686953467855409E-5</v>
      </c>
      <c r="TG105">
        <v>6.6563640820214353E-6</v>
      </c>
      <c r="TH105">
        <v>6.9287513409161531E-6</v>
      </c>
      <c r="TI105">
        <v>2.5670365622760813E-5</v>
      </c>
      <c r="TJ105">
        <v>2.5805535309044417E-5</v>
      </c>
      <c r="TK105">
        <v>1.1742971868956037E-5</v>
      </c>
      <c r="TL105">
        <v>9.9062931798584741E-6</v>
      </c>
      <c r="TM105">
        <v>1.1155801639990719E-6</v>
      </c>
      <c r="TN105">
        <v>3.3420296733119414E-6</v>
      </c>
      <c r="TO105">
        <v>9.7739425138238904E-6</v>
      </c>
      <c r="TP105">
        <v>1.2627732967052683E-5</v>
      </c>
      <c r="TQ105">
        <v>1.2521109422643387E-5</v>
      </c>
      <c r="TR105">
        <v>1.2772546943370278E-5</v>
      </c>
      <c r="TS105">
        <v>9.0422826575104779E-6</v>
      </c>
      <c r="TT105">
        <v>9.0081432553244281E-6</v>
      </c>
      <c r="TU105">
        <v>1.9273579766362028E-5</v>
      </c>
      <c r="TV105">
        <v>8.7899300544020419E-6</v>
      </c>
      <c r="TW105">
        <v>2.9914887138130208E-5</v>
      </c>
      <c r="TX105">
        <v>1.0085799891797727E-5</v>
      </c>
      <c r="TY105">
        <v>1.6451791831665743E-5</v>
      </c>
      <c r="TZ105">
        <v>-4.6208545000356243E-6</v>
      </c>
      <c r="UA105">
        <v>6.5966319935004296E-6</v>
      </c>
      <c r="UB105">
        <v>1.4232341943536597E-5</v>
      </c>
      <c r="UC105">
        <v>2.0663251599371069E-5</v>
      </c>
      <c r="UD105">
        <v>1.3525659006406865E-5</v>
      </c>
      <c r="UE105">
        <v>3.4202561104017938E-6</v>
      </c>
      <c r="UF105">
        <v>3.2922171989931988E-5</v>
      </c>
      <c r="UG105">
        <v>9.1569970452646791E-6</v>
      </c>
      <c r="UH105">
        <v>1.1285353085813172E-5</v>
      </c>
      <c r="UI105">
        <v>5.9255463791972281E-7</v>
      </c>
      <c r="UJ105">
        <v>4.6670590591999273E-6</v>
      </c>
      <c r="UK105">
        <v>9.5032769410713145E-6</v>
      </c>
      <c r="UL105">
        <v>1.3513415581201653E-5</v>
      </c>
      <c r="UM105">
        <v>1.966109008924704E-5</v>
      </c>
      <c r="UN105">
        <v>7.8285724815428231E-6</v>
      </c>
      <c r="UO105">
        <v>7.0477731883788146E-6</v>
      </c>
      <c r="UP105">
        <v>4.060932242146077E-6</v>
      </c>
      <c r="UQ105">
        <v>1.0607067649243592E-5</v>
      </c>
      <c r="UR105">
        <v>1.5407300955578092E-5</v>
      </c>
      <c r="US105">
        <v>5.8496785753251768E-6</v>
      </c>
      <c r="UT105">
        <v>1.1682092435101642E-5</v>
      </c>
      <c r="UU105">
        <v>1.2354252612913381E-5</v>
      </c>
      <c r="UV105">
        <v>1.0012442409851231E-5</v>
      </c>
      <c r="UW105">
        <v>1.6436047875701098E-5</v>
      </c>
      <c r="UX105">
        <v>9.4693873475836856E-6</v>
      </c>
      <c r="UY105">
        <v>4.873300576176935E-6</v>
      </c>
      <c r="UZ105">
        <v>9.0803956371801144E-6</v>
      </c>
      <c r="VA105">
        <v>2.849459082806884E-6</v>
      </c>
      <c r="VB105">
        <v>-3.5944850516691502E-6</v>
      </c>
      <c r="VC105">
        <v>1.80700353530677E-6</v>
      </c>
      <c r="VD105">
        <v>1.9624070495686014E-5</v>
      </c>
      <c r="VE105">
        <v>-9.0279756081373439E-7</v>
      </c>
      <c r="VF105">
        <v>1.0621927296115132E-5</v>
      </c>
      <c r="VG105">
        <v>7.6975591407216037E-6</v>
      </c>
      <c r="VH105">
        <v>6.6461213724528998E-6</v>
      </c>
      <c r="VI105">
        <v>8.2342963452833273E-6</v>
      </c>
      <c r="VJ105">
        <v>1.1070342727779614E-5</v>
      </c>
      <c r="VK105">
        <v>5.0436921263215414E-6</v>
      </c>
      <c r="VL105">
        <v>7.277682915015658E-6</v>
      </c>
      <c r="VM105">
        <v>1.3250459444094818E-5</v>
      </c>
      <c r="VN105">
        <v>6.1832498379198996E-6</v>
      </c>
      <c r="VO105">
        <v>1.3417374604817068E-5</v>
      </c>
      <c r="VP105">
        <v>6.3744298253345234E-6</v>
      </c>
      <c r="VQ105">
        <v>7.1559055588715838E-6</v>
      </c>
      <c r="VR105">
        <v>-1.0561887713060836E-6</v>
      </c>
      <c r="VS105">
        <v>5.2923114301968516E-6</v>
      </c>
      <c r="VT105">
        <v>1.1072628379936252E-5</v>
      </c>
      <c r="VU105">
        <v>1.0029902662009483E-5</v>
      </c>
      <c r="VV105">
        <v>1.0720501286801142E-5</v>
      </c>
      <c r="VW105">
        <v>7.1281135690316265E-6</v>
      </c>
      <c r="VX105">
        <v>3.5655047479634174E-5</v>
      </c>
      <c r="VY105">
        <v>5.7180955598799461E-6</v>
      </c>
      <c r="VZ105">
        <v>1.7209694140751891E-5</v>
      </c>
      <c r="WA105">
        <v>4.3735238961706958E-6</v>
      </c>
      <c r="WB105">
        <v>1.7762302371255933E-5</v>
      </c>
      <c r="WC105">
        <v>-8.5593795394556952E-7</v>
      </c>
    </row>
    <row r="106" spans="1:601" x14ac:dyDescent="0.25">
      <c r="A106" t="s">
        <v>95</v>
      </c>
      <c r="B106">
        <v>1.2192643847516874E-5</v>
      </c>
      <c r="C106">
        <v>6.4171510892728929E-6</v>
      </c>
      <c r="D106">
        <v>1.229665143999949E-5</v>
      </c>
      <c r="E106">
        <v>1.6558819950155383E-5</v>
      </c>
      <c r="F106">
        <v>5.9109472561520703E-6</v>
      </c>
      <c r="G106">
        <v>6.2437656187708176E-6</v>
      </c>
      <c r="H106">
        <v>1.1359229131861726E-5</v>
      </c>
      <c r="I106">
        <v>6.3076942963873111E-6</v>
      </c>
      <c r="J106">
        <v>1.004939893041875E-5</v>
      </c>
      <c r="K106">
        <v>1.2303505001052947E-5</v>
      </c>
      <c r="L106">
        <v>1.4461890455349539E-5</v>
      </c>
      <c r="M106">
        <v>1.6696346965484841E-5</v>
      </c>
      <c r="N106">
        <v>8.9384011042918922E-6</v>
      </c>
      <c r="O106">
        <v>1.0607877979397122E-5</v>
      </c>
      <c r="P106">
        <v>1.4191396997956189E-5</v>
      </c>
      <c r="Q106">
        <v>5.5307545092607655E-6</v>
      </c>
      <c r="R106">
        <v>3.3779661306535065E-6</v>
      </c>
      <c r="S106">
        <v>1.1064934154052804E-5</v>
      </c>
      <c r="T106">
        <v>9.3158951941916575E-6</v>
      </c>
      <c r="U106">
        <v>1.5296374874207689E-5</v>
      </c>
      <c r="V106">
        <v>1.364305676872854E-5</v>
      </c>
      <c r="W106">
        <v>4.8036681756296992E-6</v>
      </c>
      <c r="X106">
        <v>2.8785807346262395E-6</v>
      </c>
      <c r="Y106">
        <v>1.439240836788738E-5</v>
      </c>
      <c r="Z106">
        <v>8.6678949493133944E-6</v>
      </c>
      <c r="AA106">
        <v>7.0609102133182372E-6</v>
      </c>
      <c r="AB106">
        <v>5.7648377567654819E-6</v>
      </c>
      <c r="AC106">
        <v>1.1364098559568896E-5</v>
      </c>
      <c r="AD106">
        <v>6.777864049344342E-6</v>
      </c>
      <c r="AE106">
        <v>1.0338676114747151E-5</v>
      </c>
      <c r="AF106">
        <v>1.4026604093508888E-5</v>
      </c>
      <c r="AG106">
        <v>5.7191721032692755E-6</v>
      </c>
      <c r="AH106">
        <v>1.3797288089744345E-5</v>
      </c>
      <c r="AI106">
        <v>8.7348728990957156E-6</v>
      </c>
      <c r="AJ106">
        <v>6.8967017462015572E-6</v>
      </c>
      <c r="AK106">
        <v>7.4237023422093603E-6</v>
      </c>
      <c r="AL106">
        <v>1.841734328488925E-5</v>
      </c>
      <c r="AM106">
        <v>1.3649230681606422E-6</v>
      </c>
      <c r="AN106">
        <v>2.0390698288133841E-6</v>
      </c>
      <c r="AO106">
        <v>8.7142581595166284E-6</v>
      </c>
      <c r="AP106">
        <v>1.7669522665195022E-5</v>
      </c>
      <c r="AQ106">
        <v>6.1709404308012788E-6</v>
      </c>
      <c r="AR106">
        <v>1.4503165420595511E-5</v>
      </c>
      <c r="AS106">
        <v>2.0574356611167572E-6</v>
      </c>
      <c r="AT106">
        <v>1.3634000509484163E-5</v>
      </c>
      <c r="AU106">
        <v>7.2942085736849812E-6</v>
      </c>
      <c r="AV106">
        <v>8.4992399456613517E-6</v>
      </c>
      <c r="AW106">
        <v>5.1639057287401156E-6</v>
      </c>
      <c r="AX106">
        <v>1.332286303594834E-5</v>
      </c>
      <c r="AY106">
        <v>1.4471898176243149E-5</v>
      </c>
      <c r="AZ106">
        <v>1.0410445293185899E-5</v>
      </c>
      <c r="BA106">
        <v>1.3175524230523483E-5</v>
      </c>
      <c r="BB106">
        <v>4.029481769769036E-6</v>
      </c>
      <c r="BC106">
        <v>1.8994773073157263E-5</v>
      </c>
      <c r="BD106">
        <v>8.7439960314907931E-6</v>
      </c>
      <c r="BE106">
        <v>1.4155105632429006E-5</v>
      </c>
      <c r="BF106">
        <v>8.7680262025968598E-6</v>
      </c>
      <c r="BG106">
        <v>6.1763543338522228E-6</v>
      </c>
      <c r="BH106">
        <v>2.6534941354850743E-5</v>
      </c>
      <c r="BI106">
        <v>4.2364132914138246E-6</v>
      </c>
      <c r="BJ106">
        <v>5.5045875410810503E-6</v>
      </c>
      <c r="BK106">
        <v>8.3429798603877503E-6</v>
      </c>
      <c r="BL106">
        <v>3.5725404379503529E-6</v>
      </c>
      <c r="BM106">
        <v>9.0095764649078519E-6</v>
      </c>
      <c r="BN106">
        <v>8.2873385002018341E-6</v>
      </c>
      <c r="BO106">
        <v>6.5726597440604623E-6</v>
      </c>
      <c r="BP106">
        <v>3.1186190464649329E-6</v>
      </c>
      <c r="BQ106">
        <v>1.4603332263214711E-5</v>
      </c>
      <c r="BR106">
        <v>6.3616764679519395E-6</v>
      </c>
      <c r="BS106">
        <v>1.3557129986826247E-5</v>
      </c>
      <c r="BT106">
        <v>5.5078544086081782E-6</v>
      </c>
      <c r="BU106">
        <v>9.6355041634874982E-6</v>
      </c>
      <c r="BV106">
        <v>1.2591559020357703E-5</v>
      </c>
      <c r="BW106">
        <v>1.2060394092759296E-5</v>
      </c>
      <c r="BX106">
        <v>1.2056669266425209E-5</v>
      </c>
      <c r="BY106">
        <v>1.30451368520857E-5</v>
      </c>
      <c r="BZ106">
        <v>1.5918999218503555E-5</v>
      </c>
      <c r="CA106">
        <v>8.3103519815966926E-6</v>
      </c>
      <c r="CB106">
        <v>9.7625766760599242E-6</v>
      </c>
      <c r="CC106">
        <v>2.124493900881805E-6</v>
      </c>
      <c r="CD106">
        <v>4.7273019157544064E-6</v>
      </c>
      <c r="CE106">
        <v>6.8826690015462421E-6</v>
      </c>
      <c r="CF106">
        <v>9.8607807014188483E-6</v>
      </c>
      <c r="CG106">
        <v>6.4626217279818521E-6</v>
      </c>
      <c r="CH106">
        <v>7.7301366783492708E-6</v>
      </c>
      <c r="CI106">
        <v>1.504483177725111E-5</v>
      </c>
      <c r="CJ106">
        <v>6.537253593704649E-6</v>
      </c>
      <c r="CK106">
        <v>1.6406635437654645E-5</v>
      </c>
      <c r="CL106">
        <v>1.5105145308848704E-5</v>
      </c>
      <c r="CM106">
        <v>1.065572482042537E-5</v>
      </c>
      <c r="CN106">
        <v>7.5036362352465568E-6</v>
      </c>
      <c r="CO106">
        <v>7.5199951269992027E-6</v>
      </c>
      <c r="CP106">
        <v>1.3913100949509421E-5</v>
      </c>
      <c r="CQ106">
        <v>1.3232554759703849E-5</v>
      </c>
      <c r="CR106">
        <v>1.2197402704375247E-5</v>
      </c>
      <c r="CS106">
        <v>1.7675670536929891E-5</v>
      </c>
      <c r="CT106">
        <v>7.8686338271095768E-6</v>
      </c>
      <c r="CU106">
        <v>8.3507515747661587E-6</v>
      </c>
      <c r="CV106">
        <v>7.6563479594706317E-6</v>
      </c>
      <c r="CW106">
        <v>1.4296283230855985E-5</v>
      </c>
      <c r="CX106">
        <v>1.8033862845040221E-5</v>
      </c>
      <c r="CY106">
        <v>1.5402944975767998E-5</v>
      </c>
      <c r="CZ106">
        <v>7.1384601851061716E-6</v>
      </c>
      <c r="DA106">
        <v>1.3255615603078515E-5</v>
      </c>
      <c r="DB106">
        <v>1.0780242651529683E-5</v>
      </c>
      <c r="DC106">
        <v>1.3049920765210388E-5</v>
      </c>
      <c r="DD106">
        <v>1.4659925529026894E-5</v>
      </c>
      <c r="DE106">
        <v>-7.1724790269944276E-7</v>
      </c>
      <c r="DF106">
        <v>1.5463207216754556E-5</v>
      </c>
      <c r="DG106">
        <v>1.2022185463717698E-5</v>
      </c>
      <c r="DH106">
        <v>2.7311970192265857E-5</v>
      </c>
      <c r="DI106">
        <v>8.6507911933966045E-6</v>
      </c>
      <c r="DJ106">
        <v>1.4652233682365406E-5</v>
      </c>
      <c r="DK106">
        <v>1.0123586419943935E-5</v>
      </c>
      <c r="DL106">
        <v>6.308711118659982E-6</v>
      </c>
      <c r="DM106">
        <v>1.7280795016186365E-5</v>
      </c>
      <c r="DN106">
        <v>1.0038313854761376E-5</v>
      </c>
      <c r="DO106">
        <v>1.1027671803079498E-5</v>
      </c>
      <c r="DP106">
        <v>7.6183375620801921E-6</v>
      </c>
      <c r="DQ106">
        <v>2.8496043667635199E-6</v>
      </c>
      <c r="DR106">
        <v>1.3602449089729569E-5</v>
      </c>
      <c r="DS106">
        <v>7.235770601501013E-6</v>
      </c>
      <c r="DT106">
        <v>1.0440449486843816E-5</v>
      </c>
      <c r="DU106">
        <v>2.1155095334719197E-5</v>
      </c>
      <c r="DV106">
        <v>1.2278145353447736E-6</v>
      </c>
      <c r="DW106">
        <v>1.003418373924579E-5</v>
      </c>
      <c r="DX106">
        <v>6.7676066642735322E-6</v>
      </c>
      <c r="DY106">
        <v>8.3575809002163195E-6</v>
      </c>
      <c r="DZ106">
        <v>1.8166609701592543E-5</v>
      </c>
      <c r="EA106">
        <v>4.6394138675433145E-6</v>
      </c>
      <c r="EB106">
        <v>8.3565705078261405E-6</v>
      </c>
      <c r="EC106">
        <v>9.8889033111455772E-6</v>
      </c>
      <c r="ED106">
        <v>1.5116063978482533E-5</v>
      </c>
      <c r="EE106">
        <v>4.4333034903247382E-6</v>
      </c>
      <c r="EF106">
        <v>3.2223439489340052E-6</v>
      </c>
      <c r="EG106">
        <v>2.6353547705582453E-5</v>
      </c>
      <c r="EH106">
        <v>1.3339201019978228E-5</v>
      </c>
      <c r="EI106">
        <v>1.3546956329997545E-5</v>
      </c>
      <c r="EJ106">
        <v>1.6000830950962768E-5</v>
      </c>
      <c r="EK106">
        <v>3.8456150025207695E-6</v>
      </c>
      <c r="EL106">
        <v>1.8242080575622721E-5</v>
      </c>
      <c r="EM106">
        <v>1.3644821500459958E-5</v>
      </c>
      <c r="EN106">
        <v>1.087727306154992E-5</v>
      </c>
      <c r="EO106">
        <v>1.7852689297511996E-6</v>
      </c>
      <c r="EP106">
        <v>5.6691983907660009E-6</v>
      </c>
      <c r="EQ106">
        <v>7.4916201305699553E-6</v>
      </c>
      <c r="ER106">
        <v>1.2298583827692383E-5</v>
      </c>
      <c r="ES106">
        <v>1.0177678614269975E-5</v>
      </c>
      <c r="ET106">
        <v>5.0903862980441402E-6</v>
      </c>
      <c r="EU106">
        <v>1.2382941139574487E-5</v>
      </c>
      <c r="EV106">
        <v>6.3891209424993737E-6</v>
      </c>
      <c r="EW106">
        <v>1.320373284417719E-5</v>
      </c>
      <c r="EX106">
        <v>1.2088235498590418E-5</v>
      </c>
      <c r="EY106">
        <v>9.8539788439775239E-6</v>
      </c>
      <c r="EZ106">
        <v>8.4938850143438931E-8</v>
      </c>
      <c r="FA106">
        <v>7.8654540328036856E-6</v>
      </c>
      <c r="FB106">
        <v>2.2663254589267853E-5</v>
      </c>
      <c r="FC106">
        <v>6.915687964562748E-6</v>
      </c>
      <c r="FD106">
        <v>9.7201031321318155E-6</v>
      </c>
      <c r="FE106">
        <v>9.8132749178183694E-6</v>
      </c>
      <c r="FF106">
        <v>1.6268872279370632E-6</v>
      </c>
      <c r="FG106">
        <v>1.372876987106503E-5</v>
      </c>
      <c r="FH106">
        <v>5.6872099526537333E-6</v>
      </c>
      <c r="FI106">
        <v>2.1656295378094421E-5</v>
      </c>
      <c r="FJ106">
        <v>1.4485955712693746E-6</v>
      </c>
      <c r="FK106">
        <v>7.9946208377254115E-6</v>
      </c>
      <c r="FL106">
        <v>4.5607970800945433E-6</v>
      </c>
      <c r="FM106">
        <v>1.3100416336942374E-5</v>
      </c>
      <c r="FN106">
        <v>1.0588877119643849E-5</v>
      </c>
      <c r="FO106">
        <v>1.1512123827262836E-5</v>
      </c>
      <c r="FP106">
        <v>4.6658910775771625E-6</v>
      </c>
      <c r="FQ106">
        <v>1.1474219471385077E-5</v>
      </c>
      <c r="FR106">
        <v>1.1980818977802969E-5</v>
      </c>
      <c r="FS106">
        <v>9.0022356924184676E-6</v>
      </c>
      <c r="FT106">
        <v>5.2739362358223875E-6</v>
      </c>
      <c r="FU106">
        <v>1.5431053158661685E-5</v>
      </c>
      <c r="FV106">
        <v>1.1391514865813906E-5</v>
      </c>
      <c r="FW106">
        <v>1.4103653632503432E-5</v>
      </c>
      <c r="FX106">
        <v>4.7466734535276405E-6</v>
      </c>
      <c r="FY106">
        <v>1.9733583412026977E-5</v>
      </c>
      <c r="FZ106">
        <v>1.3456851488265047E-5</v>
      </c>
      <c r="GA106">
        <v>8.4007472520366178E-6</v>
      </c>
      <c r="GB106">
        <v>6.5309562235947772E-6</v>
      </c>
      <c r="GC106">
        <v>1.0113386130746427E-5</v>
      </c>
      <c r="GD106">
        <v>9.0895778014460886E-6</v>
      </c>
      <c r="GE106">
        <v>3.0100231601339033E-6</v>
      </c>
      <c r="GF106">
        <v>4.7854821401569486E-6</v>
      </c>
      <c r="GG106">
        <v>2.8098459810623031E-6</v>
      </c>
      <c r="GH106">
        <v>9.9152116879231474E-6</v>
      </c>
      <c r="GI106">
        <v>3.2573157747055924E-6</v>
      </c>
      <c r="GJ106">
        <v>8.4961664161374652E-6</v>
      </c>
      <c r="GK106">
        <v>1.2215940421804661E-5</v>
      </c>
      <c r="GL106">
        <v>1.0630172426614458E-5</v>
      </c>
      <c r="GM106">
        <v>1.663454624159438E-5</v>
      </c>
      <c r="GN106">
        <v>8.1618460324169618E-6</v>
      </c>
      <c r="GO106">
        <v>1.0241934181578504E-5</v>
      </c>
      <c r="GP106">
        <v>5.0807384181276755E-6</v>
      </c>
      <c r="GQ106">
        <v>1.166442869290845E-5</v>
      </c>
      <c r="GR106">
        <v>6.9589653459360804E-6</v>
      </c>
      <c r="GS106">
        <v>1.3746530325544521E-5</v>
      </c>
      <c r="GT106">
        <v>6.9463450632265766E-6</v>
      </c>
      <c r="GU106">
        <v>6.0879525810424141E-6</v>
      </c>
      <c r="GV106">
        <v>1.0578151980595527E-5</v>
      </c>
      <c r="GW106">
        <v>2.1037314806858403E-5</v>
      </c>
      <c r="GX106">
        <v>4.8195648841104417E-6</v>
      </c>
      <c r="GY106">
        <v>2.1316048280205362E-5</v>
      </c>
      <c r="GZ106">
        <v>1.2409583554795265E-5</v>
      </c>
      <c r="HA106">
        <v>2.2079793650182572E-6</v>
      </c>
      <c r="HB106">
        <v>8.8302409328197936E-6</v>
      </c>
      <c r="HC106">
        <v>1.342303832807787E-5</v>
      </c>
      <c r="HD106">
        <v>1.0528908463086973E-5</v>
      </c>
      <c r="HE106">
        <v>1.482391429584889E-5</v>
      </c>
      <c r="HF106">
        <v>1.0537162175421598E-5</v>
      </c>
      <c r="HG106">
        <v>1.5491966295103298E-5</v>
      </c>
      <c r="HH106">
        <v>1.3997124457461809E-5</v>
      </c>
      <c r="HI106">
        <v>6.851618371041206E-6</v>
      </c>
      <c r="HJ106">
        <v>1.7869454252414151E-5</v>
      </c>
      <c r="HK106">
        <v>1.5162059973388346E-5</v>
      </c>
      <c r="HL106">
        <v>4.6406153596898393E-6</v>
      </c>
      <c r="HM106">
        <v>1.8547074648799288E-5</v>
      </c>
      <c r="HN106">
        <v>5.2767310283800824E-6</v>
      </c>
      <c r="HO106">
        <v>3.823731451404051E-6</v>
      </c>
      <c r="HP106">
        <v>4.9963872899503507E-6</v>
      </c>
      <c r="HQ106">
        <v>6.678017493668398E-6</v>
      </c>
      <c r="HR106">
        <v>7.7092229333924853E-6</v>
      </c>
      <c r="HS106">
        <v>6.6305126521504195E-6</v>
      </c>
      <c r="HT106">
        <v>8.1263847812133866E-6</v>
      </c>
      <c r="HU106">
        <v>1.4350230057818815E-5</v>
      </c>
      <c r="HV106">
        <v>1.0913792712712372E-5</v>
      </c>
      <c r="HW106">
        <v>1.6665844823849323E-5</v>
      </c>
      <c r="HX106">
        <v>2.6352328192189226E-5</v>
      </c>
      <c r="HY106">
        <v>5.8175853293753597E-6</v>
      </c>
      <c r="HZ106">
        <v>6.463524655101911E-6</v>
      </c>
      <c r="IA106">
        <v>1.2128528809879181E-5</v>
      </c>
      <c r="IB106">
        <v>2.1210133223330081E-5</v>
      </c>
      <c r="IC106">
        <v>3.8672022532636174E-6</v>
      </c>
      <c r="ID106">
        <v>5.7429593929941414E-6</v>
      </c>
      <c r="IE106">
        <v>2.1890716090775109E-6</v>
      </c>
      <c r="IF106">
        <v>1.4264196544753469E-5</v>
      </c>
      <c r="IG106">
        <v>1.3324742915483099E-5</v>
      </c>
      <c r="IH106">
        <v>7.7539288108546339E-6</v>
      </c>
      <c r="II106">
        <v>4.1711520059235118E-6</v>
      </c>
      <c r="IJ106">
        <v>8.3659641558956676E-6</v>
      </c>
      <c r="IK106">
        <v>8.9573525394337341E-6</v>
      </c>
      <c r="IL106">
        <v>6.7616485693279829E-7</v>
      </c>
      <c r="IM106">
        <v>5.7090410612262498E-6</v>
      </c>
      <c r="IN106">
        <v>4.8734125521064886E-6</v>
      </c>
      <c r="IO106">
        <v>1.4016442517876815E-5</v>
      </c>
      <c r="IP106">
        <v>1.0646876458800148E-5</v>
      </c>
      <c r="IQ106">
        <v>3.1759791423410761E-6</v>
      </c>
      <c r="IR106">
        <v>9.7854384890776049E-6</v>
      </c>
      <c r="IS106">
        <v>1.2756654294330449E-5</v>
      </c>
      <c r="IT106">
        <v>-4.4685443525950521E-6</v>
      </c>
      <c r="IU106">
        <v>6.7135209523058593E-6</v>
      </c>
      <c r="IV106">
        <v>5.4841124414160214E-6</v>
      </c>
      <c r="IW106">
        <v>4.9258728686221152E-6</v>
      </c>
      <c r="IX106">
        <v>9.9944195467763615E-6</v>
      </c>
      <c r="IY106">
        <v>1.0671083726495553E-5</v>
      </c>
      <c r="IZ106">
        <v>5.8328092981670518E-6</v>
      </c>
      <c r="JA106">
        <v>8.7306922483067453E-6</v>
      </c>
      <c r="JB106">
        <v>8.370372625220772E-6</v>
      </c>
      <c r="JC106">
        <v>8.3964972687407149E-6</v>
      </c>
      <c r="JD106">
        <v>5.4286468217377406E-6</v>
      </c>
      <c r="JE106">
        <v>7.0859618575827142E-6</v>
      </c>
      <c r="JF106">
        <v>9.6021159979630937E-6</v>
      </c>
      <c r="JG106">
        <v>8.5459657695830126E-6</v>
      </c>
      <c r="JH106">
        <v>1.4755549610578162E-5</v>
      </c>
      <c r="JI106">
        <v>3.0087886687871666E-6</v>
      </c>
      <c r="JJ106">
        <v>3.59637125381247E-6</v>
      </c>
      <c r="JK106">
        <v>2.6458479145336275E-6</v>
      </c>
      <c r="JL106">
        <v>1.0981822818205298E-5</v>
      </c>
      <c r="JM106">
        <v>1.1388752630859783E-6</v>
      </c>
      <c r="JN106">
        <v>5.5089823059823496E-6</v>
      </c>
      <c r="JO106">
        <v>5.9562300292675288E-6</v>
      </c>
      <c r="JP106">
        <v>9.3050669332897567E-6</v>
      </c>
      <c r="JQ106">
        <v>9.737518202564357E-6</v>
      </c>
      <c r="JR106">
        <v>1.6855356216811033E-7</v>
      </c>
      <c r="JS106">
        <v>-1.3781267727000021E-6</v>
      </c>
      <c r="JT106">
        <v>6.7828607793520794E-6</v>
      </c>
      <c r="JU106">
        <v>8.3556438330290627E-6</v>
      </c>
      <c r="JV106">
        <v>7.0451535939594906E-6</v>
      </c>
      <c r="JW106">
        <v>8.1565116384467936E-6</v>
      </c>
      <c r="JX106">
        <v>1.1679762965452201E-5</v>
      </c>
      <c r="JY106">
        <v>4.5646387628862812E-6</v>
      </c>
      <c r="JZ106">
        <v>3.2116632875903151E-6</v>
      </c>
      <c r="KA106">
        <v>4.5523478423810565E-6</v>
      </c>
      <c r="KB106">
        <v>5.8725480694869549E-6</v>
      </c>
      <c r="KC106">
        <v>1.9999527140500995E-5</v>
      </c>
      <c r="KD106">
        <v>1.052895860182351E-5</v>
      </c>
      <c r="KE106">
        <v>2.7393608618603265E-6</v>
      </c>
      <c r="KF106">
        <v>7.6369539302295953E-6</v>
      </c>
      <c r="KG106">
        <v>9.4979998123184252E-6</v>
      </c>
      <c r="KH106">
        <v>6.6282471789310918E-6</v>
      </c>
      <c r="KI106">
        <v>1.1242188209623315E-5</v>
      </c>
      <c r="KJ106">
        <v>8.4459321386312913E-6</v>
      </c>
      <c r="KK106">
        <v>1.1983435269521009E-5</v>
      </c>
      <c r="KL106">
        <v>4.150358431775898E-6</v>
      </c>
      <c r="KM106">
        <v>1.6018252267554829E-5</v>
      </c>
      <c r="KN106">
        <v>6.8688326464264924E-6</v>
      </c>
      <c r="KO106">
        <v>1.3604096971031477E-5</v>
      </c>
      <c r="KP106">
        <v>4.1937039895282268E-6</v>
      </c>
      <c r="KQ106">
        <v>2.5856614381955161E-6</v>
      </c>
      <c r="KR106">
        <v>1.4153739523869791E-5</v>
      </c>
      <c r="KS106">
        <v>1.687384344371052E-6</v>
      </c>
      <c r="KT106">
        <v>4.6040797801322341E-6</v>
      </c>
      <c r="KU106">
        <v>5.621496902268082E-6</v>
      </c>
      <c r="KV106">
        <v>1.0740372080022741E-5</v>
      </c>
      <c r="KW106">
        <v>9.8964063760303078E-6</v>
      </c>
      <c r="KX106">
        <v>5.8033566505779478E-6</v>
      </c>
      <c r="KY106">
        <v>1.4188311646748391E-5</v>
      </c>
      <c r="KZ106">
        <v>6.638857685514336E-6</v>
      </c>
      <c r="LA106">
        <v>3.1552627854299638E-6</v>
      </c>
      <c r="LB106">
        <v>-4.2416778637722531E-7</v>
      </c>
      <c r="LC106">
        <v>1.4325413729437709E-5</v>
      </c>
      <c r="LD106">
        <v>9.5207016512731735E-6</v>
      </c>
      <c r="LE106">
        <v>9.9886873965982638E-6</v>
      </c>
      <c r="LF106">
        <v>1.1912573454646545E-5</v>
      </c>
      <c r="LG106">
        <v>6.3420445398300088E-6</v>
      </c>
      <c r="LH106">
        <v>3.7541887499622304E-6</v>
      </c>
      <c r="LI106">
        <v>5.1484434320786077E-6</v>
      </c>
      <c r="LJ106">
        <v>7.3406322917311631E-6</v>
      </c>
      <c r="LK106">
        <v>7.0477914816801476E-6</v>
      </c>
      <c r="LL106">
        <v>1.9395889483771543E-5</v>
      </c>
      <c r="LM106">
        <v>1.2783740705323844E-5</v>
      </c>
      <c r="LN106">
        <v>1.2204266937579729E-5</v>
      </c>
      <c r="LO106">
        <v>1.0244490522078299E-6</v>
      </c>
      <c r="LP106">
        <v>1.1256896579368037E-5</v>
      </c>
      <c r="LQ106">
        <v>4.2605918617991243E-6</v>
      </c>
      <c r="LR106">
        <v>1.4208812720834545E-5</v>
      </c>
      <c r="LS106">
        <v>3.9397071793365919E-6</v>
      </c>
      <c r="LT106">
        <v>-8.7469769067021599E-8</v>
      </c>
      <c r="LU106">
        <v>1.113202665146794E-5</v>
      </c>
      <c r="LV106">
        <v>8.5943732191954941E-6</v>
      </c>
      <c r="LW106">
        <v>6.0884816599661833E-6</v>
      </c>
      <c r="LX106">
        <v>1.8083728848961364E-5</v>
      </c>
      <c r="LY106">
        <v>3.869974343664195E-6</v>
      </c>
      <c r="LZ106">
        <v>8.5738689450212577E-6</v>
      </c>
      <c r="MA106">
        <v>5.5188628755089623E-7</v>
      </c>
      <c r="MB106">
        <v>1.0236646592768473E-5</v>
      </c>
      <c r="MC106">
        <v>7.6655929078603955E-6</v>
      </c>
      <c r="MD106">
        <v>7.4249810469650375E-6</v>
      </c>
      <c r="ME106">
        <v>7.2613245482518923E-6</v>
      </c>
      <c r="MF106">
        <v>7.9784050697659941E-6</v>
      </c>
      <c r="MG106">
        <v>5.1272837005087032E-6</v>
      </c>
      <c r="MH106">
        <v>4.7824188273789383E-7</v>
      </c>
      <c r="MI106">
        <v>-9.7916360958194015E-8</v>
      </c>
      <c r="MJ106">
        <v>5.6260965105121386E-6</v>
      </c>
      <c r="MK106">
        <v>5.6444139494568805E-6</v>
      </c>
      <c r="ML106">
        <v>4.0908734211265341E-6</v>
      </c>
      <c r="MM106">
        <v>2.6588974834106284E-6</v>
      </c>
      <c r="MN106">
        <v>2.3038891323399733E-5</v>
      </c>
      <c r="MO106">
        <v>7.5276239738587408E-6</v>
      </c>
      <c r="MP106">
        <v>4.5118852753742785E-6</v>
      </c>
      <c r="MQ106">
        <v>1.3954638048663207E-5</v>
      </c>
      <c r="MR106">
        <v>7.9324218817480264E-6</v>
      </c>
      <c r="MS106">
        <v>2.5545184269075564E-5</v>
      </c>
      <c r="MT106">
        <v>1.8619127603894261E-5</v>
      </c>
      <c r="MU106">
        <v>6.2706038348990178E-6</v>
      </c>
      <c r="MV106">
        <v>6.3374796400524607E-6</v>
      </c>
      <c r="MW106">
        <v>5.5018323100117391E-6</v>
      </c>
      <c r="MX106">
        <v>1.0385378400831187E-5</v>
      </c>
      <c r="MY106">
        <v>8.9497982357239496E-6</v>
      </c>
      <c r="MZ106">
        <v>1.1730279624927352E-6</v>
      </c>
      <c r="NA106">
        <v>1.0010898396769445E-5</v>
      </c>
      <c r="NB106">
        <v>9.5960533875031205E-6</v>
      </c>
      <c r="NC106">
        <v>1.0645974026250039E-5</v>
      </c>
      <c r="ND106">
        <v>1.359726289875701E-5</v>
      </c>
      <c r="NE106">
        <v>9.0490131941919625E-6</v>
      </c>
      <c r="NF106">
        <v>1.8646048356516129E-5</v>
      </c>
      <c r="NG106">
        <v>5.7130172194237215E-6</v>
      </c>
      <c r="NH106">
        <v>1.6536161298195146E-5</v>
      </c>
      <c r="NI106">
        <v>4.7901857835438088E-6</v>
      </c>
      <c r="NJ106">
        <v>1.1706339638288969E-5</v>
      </c>
      <c r="NK106">
        <v>3.643997450732656E-6</v>
      </c>
      <c r="NL106">
        <v>7.8498506455529512E-6</v>
      </c>
      <c r="NM106">
        <v>1.2139156677288099E-5</v>
      </c>
      <c r="NN106">
        <v>8.4748304739549471E-6</v>
      </c>
      <c r="NO106">
        <v>1.135980260903519E-5</v>
      </c>
      <c r="NP106">
        <v>6.5365966760422047E-6</v>
      </c>
      <c r="NQ106">
        <v>1.0667650146116676E-5</v>
      </c>
      <c r="NR106">
        <v>7.0115194907612724E-6</v>
      </c>
      <c r="NS106">
        <v>1.4810904673796034E-5</v>
      </c>
      <c r="NT106">
        <v>1.1278036845424533E-6</v>
      </c>
      <c r="NU106">
        <v>4.2253487309153415E-6</v>
      </c>
      <c r="NV106">
        <v>1.1289685174141021E-5</v>
      </c>
      <c r="NW106">
        <v>1.7898742970730325E-5</v>
      </c>
      <c r="NX106">
        <v>1.0556339676147305E-5</v>
      </c>
      <c r="NY106">
        <v>4.0334710841093182E-6</v>
      </c>
      <c r="NZ106">
        <v>1.1431964699640632E-5</v>
      </c>
      <c r="OA106">
        <v>4.4537742086416767E-6</v>
      </c>
      <c r="OB106">
        <v>5.5958110728600199E-6</v>
      </c>
      <c r="OC106">
        <v>1.0465116732909714E-5</v>
      </c>
      <c r="OD106">
        <v>9.1830791358493475E-6</v>
      </c>
      <c r="OE106">
        <v>2.0395266844579037E-5</v>
      </c>
      <c r="OF106">
        <v>9.6002539284024321E-6</v>
      </c>
      <c r="OG106">
        <v>6.0832405560245417E-6</v>
      </c>
      <c r="OH106">
        <v>9.091812094137354E-6</v>
      </c>
      <c r="OI106">
        <v>3.0447355216942162E-6</v>
      </c>
      <c r="OJ106">
        <v>9.8047976659061254E-6</v>
      </c>
      <c r="OK106">
        <v>1.1866360326997797E-5</v>
      </c>
      <c r="OL106">
        <v>7.1769882242821972E-6</v>
      </c>
      <c r="OM106">
        <v>7.1596032415448491E-6</v>
      </c>
      <c r="ON106">
        <v>3.0482541577861407E-6</v>
      </c>
      <c r="OO106">
        <v>4.7554766467900274E-6</v>
      </c>
      <c r="OP106">
        <v>1.0582225855026658E-5</v>
      </c>
      <c r="OQ106">
        <v>1.2824232063283958E-5</v>
      </c>
      <c r="OR106">
        <v>4.0783398770052534E-7</v>
      </c>
      <c r="OS106">
        <v>5.208338829760965E-6</v>
      </c>
      <c r="OT106">
        <v>5.1272307453598914E-6</v>
      </c>
      <c r="OU106">
        <v>2.9403601973090317E-6</v>
      </c>
      <c r="OV106">
        <v>1.7385572914139121E-5</v>
      </c>
      <c r="OW106">
        <v>6.5713258593759335E-6</v>
      </c>
      <c r="OX106">
        <v>7.6239355801544258E-6</v>
      </c>
      <c r="OY106">
        <v>1.6819109280420155E-5</v>
      </c>
      <c r="OZ106">
        <v>1.0032982621726844E-6</v>
      </c>
      <c r="PA106">
        <v>7.3446235038456993E-7</v>
      </c>
      <c r="PB106">
        <v>3.6598409127840966E-6</v>
      </c>
      <c r="PC106">
        <v>-8.671043259682081E-8</v>
      </c>
      <c r="PD106">
        <v>1.5249330736571957E-6</v>
      </c>
      <c r="PE106">
        <v>1.5455762043073941E-5</v>
      </c>
      <c r="PF106">
        <v>-6.13705694608346E-7</v>
      </c>
      <c r="PG106">
        <v>1.7829802351669039E-6</v>
      </c>
      <c r="PH106">
        <v>9.6768296017736506E-6</v>
      </c>
      <c r="PI106">
        <v>7.4345612023476397E-6</v>
      </c>
      <c r="PJ106">
        <v>1.2807077625150636E-5</v>
      </c>
      <c r="PK106">
        <v>7.2139608441721558E-6</v>
      </c>
      <c r="PL106">
        <v>8.4385558088435887E-6</v>
      </c>
      <c r="PM106">
        <v>6.8715440421225492E-6</v>
      </c>
      <c r="PN106">
        <v>8.7157776904958978E-6</v>
      </c>
      <c r="PO106">
        <v>5.5768668217143975E-6</v>
      </c>
      <c r="PP106">
        <v>2.9637248571568442E-6</v>
      </c>
      <c r="PQ106">
        <v>7.0832536236583551E-6</v>
      </c>
      <c r="PR106">
        <v>3.8677811146701305E-6</v>
      </c>
      <c r="PS106">
        <v>6.8951167153901332E-6</v>
      </c>
      <c r="PT106">
        <v>5.1047142917831598E-6</v>
      </c>
      <c r="PU106">
        <v>4.6639610825767234E-6</v>
      </c>
      <c r="PV106">
        <v>2.0187626703798989E-5</v>
      </c>
      <c r="PW106">
        <v>5.9279512743899281E-6</v>
      </c>
      <c r="PX106">
        <v>4.5295437826314955E-6</v>
      </c>
      <c r="PY106">
        <v>1.6131516922242212E-5</v>
      </c>
      <c r="PZ106">
        <v>9.6399717183801943E-6</v>
      </c>
      <c r="QA106">
        <v>7.9344125053953651E-6</v>
      </c>
      <c r="QB106">
        <v>1.6540019861428587E-5</v>
      </c>
      <c r="QC106">
        <v>1.0251100074112483E-5</v>
      </c>
      <c r="QD106">
        <v>4.392719398037608E-6</v>
      </c>
      <c r="QE106">
        <v>3.3979310669495607E-6</v>
      </c>
      <c r="QF106">
        <v>1.2028254528618496E-5</v>
      </c>
      <c r="QG106">
        <v>1.4470169308146045E-5</v>
      </c>
      <c r="QH106">
        <v>3.9114457205500964E-6</v>
      </c>
      <c r="QI106">
        <v>1.3271336056526045E-5</v>
      </c>
      <c r="QJ106">
        <v>8.3115086780693952E-6</v>
      </c>
      <c r="QK106">
        <v>9.7452641255592136E-6</v>
      </c>
      <c r="QL106">
        <v>3.0980101989250288E-6</v>
      </c>
      <c r="QM106">
        <v>1.8919375737796558E-5</v>
      </c>
      <c r="QN106">
        <v>6.6196659938166347E-6</v>
      </c>
      <c r="QO106">
        <v>8.4635732220321392E-6</v>
      </c>
      <c r="QP106">
        <v>6.3096206490029785E-6</v>
      </c>
      <c r="QQ106">
        <v>6.3913027193186092E-6</v>
      </c>
      <c r="QR106">
        <v>-8.1669043981558626E-8</v>
      </c>
      <c r="QS106">
        <v>1.0227450633408349E-5</v>
      </c>
      <c r="QT106">
        <v>1.0460563987460781E-5</v>
      </c>
      <c r="QU106">
        <v>1.076805426384924E-5</v>
      </c>
      <c r="QV106">
        <v>3.0978234422338328E-7</v>
      </c>
      <c r="QW106">
        <v>-1.5125835860779953E-6</v>
      </c>
      <c r="QX106">
        <v>1.2425777702461116E-5</v>
      </c>
      <c r="QY106">
        <v>5.0515031953145047E-6</v>
      </c>
      <c r="QZ106">
        <v>8.4831172000961296E-6</v>
      </c>
      <c r="RA106">
        <v>1.157994247245509E-5</v>
      </c>
      <c r="RB106">
        <v>8.8269974914674697E-6</v>
      </c>
      <c r="RC106">
        <v>3.0094482020009894E-6</v>
      </c>
      <c r="RD106">
        <v>1.235972781558946E-5</v>
      </c>
      <c r="RE106">
        <v>4.2175150907865482E-6</v>
      </c>
      <c r="RF106">
        <v>4.674398192153589E-6</v>
      </c>
      <c r="RG106">
        <v>1.2173380320039818E-5</v>
      </c>
      <c r="RH106">
        <v>8.5467351604523854E-6</v>
      </c>
      <c r="RI106">
        <v>7.9006864438077057E-6</v>
      </c>
      <c r="RJ106">
        <v>7.1143591757154013E-6</v>
      </c>
      <c r="RK106">
        <v>1.3781459123539706E-5</v>
      </c>
      <c r="RL106">
        <v>8.0171122224700774E-6</v>
      </c>
      <c r="RM106">
        <v>2.0478348202398663E-5</v>
      </c>
      <c r="RN106">
        <v>1.0562709601542312E-5</v>
      </c>
      <c r="RO106">
        <v>8.1151246590875919E-6</v>
      </c>
      <c r="RP106">
        <v>1.3234389167784375E-5</v>
      </c>
      <c r="RQ106">
        <v>3.051202375896132E-6</v>
      </c>
      <c r="RR106">
        <v>5.1119704035048086E-6</v>
      </c>
      <c r="RS106">
        <v>1.0893709088287516E-5</v>
      </c>
      <c r="RT106">
        <v>1.0946583475647665E-5</v>
      </c>
      <c r="RU106">
        <v>1.1443864673956471E-5</v>
      </c>
      <c r="RV106">
        <v>9.0296382977987743E-6</v>
      </c>
      <c r="RW106">
        <v>4.9976930111326333E-6</v>
      </c>
      <c r="RX106">
        <v>5.4340363796681861E-6</v>
      </c>
      <c r="RY106">
        <v>6.3181195993020276E-6</v>
      </c>
      <c r="RZ106">
        <v>2.0781385780004428E-5</v>
      </c>
      <c r="SA106">
        <v>1.0870238796984663E-5</v>
      </c>
      <c r="SB106">
        <v>1.3758786157253558E-5</v>
      </c>
      <c r="SC106">
        <v>8.4331587518175054E-6</v>
      </c>
      <c r="SD106">
        <v>1.0320782941407947E-5</v>
      </c>
      <c r="SE106">
        <v>1.2964932499034532E-5</v>
      </c>
      <c r="SF106">
        <v>1.7178283375881436E-5</v>
      </c>
      <c r="SG106">
        <v>9.7967801059054148E-6</v>
      </c>
      <c r="SH106">
        <v>1.1499886454879019E-5</v>
      </c>
      <c r="SI106">
        <v>3.2572935737016639E-6</v>
      </c>
      <c r="SJ106">
        <v>1.4438164581553819E-5</v>
      </c>
      <c r="SK106">
        <v>8.3700633990638117E-6</v>
      </c>
      <c r="SL106">
        <v>9.6054835986103844E-6</v>
      </c>
      <c r="SM106">
        <v>2.1754208477683195E-5</v>
      </c>
      <c r="SN106">
        <v>7.8882050214684995E-6</v>
      </c>
      <c r="SO106">
        <v>1.0012307922702231E-5</v>
      </c>
      <c r="SP106">
        <v>2.2986042503233941E-6</v>
      </c>
      <c r="SQ106">
        <v>1.1407936196194044E-7</v>
      </c>
      <c r="SR106">
        <v>8.6376550485311344E-6</v>
      </c>
      <c r="SS106">
        <v>4.1154398549956614E-6</v>
      </c>
      <c r="ST106">
        <v>4.191453628693811E-6</v>
      </c>
      <c r="SU106">
        <v>1.483331404018736E-5</v>
      </c>
      <c r="SV106">
        <v>6.364436769385845E-6</v>
      </c>
      <c r="SW106">
        <v>1.1116695545193532E-5</v>
      </c>
      <c r="SX106">
        <v>3.9557957030672439E-6</v>
      </c>
      <c r="SY106">
        <v>2.0446306649853229E-5</v>
      </c>
      <c r="SZ106">
        <v>4.0205744856503974E-6</v>
      </c>
      <c r="TA106">
        <v>1.0470624554786471E-6</v>
      </c>
      <c r="TB106">
        <v>7.3783890466134329E-6</v>
      </c>
      <c r="TC106">
        <v>6.1262266349371375E-6</v>
      </c>
      <c r="TD106">
        <v>2.1425235488433155E-5</v>
      </c>
      <c r="TE106">
        <v>-1.6517573693362961E-6</v>
      </c>
      <c r="TF106">
        <v>8.8289581428168765E-6</v>
      </c>
      <c r="TG106">
        <v>7.1067296968499012E-6</v>
      </c>
      <c r="TH106">
        <v>6.4480417670441181E-6</v>
      </c>
      <c r="TI106">
        <v>1.0809049245446418E-5</v>
      </c>
      <c r="TJ106">
        <v>1.6201465158802108E-5</v>
      </c>
      <c r="TK106">
        <v>1.0812580800543929E-5</v>
      </c>
      <c r="TL106">
        <v>8.1058750358127374E-6</v>
      </c>
      <c r="TM106">
        <v>3.3897498905317557E-6</v>
      </c>
      <c r="TN106">
        <v>4.6079066108321044E-6</v>
      </c>
      <c r="TO106">
        <v>3.7133761494325726E-6</v>
      </c>
      <c r="TP106">
        <v>7.4073222459660389E-6</v>
      </c>
      <c r="TQ106">
        <v>7.973755595843958E-6</v>
      </c>
      <c r="TR106">
        <v>1.6758925747346065E-5</v>
      </c>
      <c r="TS106">
        <v>7.9666277224310412E-6</v>
      </c>
      <c r="TT106">
        <v>1.0568075190858124E-5</v>
      </c>
      <c r="TU106">
        <v>1.5725659810642242E-5</v>
      </c>
      <c r="TV106">
        <v>1.2928083764355644E-5</v>
      </c>
      <c r="TW106">
        <v>1.6668587488330353E-5</v>
      </c>
      <c r="TX106">
        <v>1.3060313858543413E-5</v>
      </c>
      <c r="TY106">
        <v>1.3050919139108342E-5</v>
      </c>
      <c r="TZ106">
        <v>1.1066551265724448E-6</v>
      </c>
      <c r="UA106">
        <v>6.5515201691451345E-6</v>
      </c>
      <c r="UB106">
        <v>7.6863239038857267E-6</v>
      </c>
      <c r="UC106">
        <v>1.4681109876608599E-5</v>
      </c>
      <c r="UD106">
        <v>1.2282071146820467E-5</v>
      </c>
      <c r="UE106">
        <v>1.9188645485636972E-7</v>
      </c>
      <c r="UF106">
        <v>2.4212058113604906E-5</v>
      </c>
      <c r="UG106">
        <v>8.5502699306953794E-6</v>
      </c>
      <c r="UH106">
        <v>1.2136222356645807E-5</v>
      </c>
      <c r="UI106">
        <v>2.6386095042452069E-6</v>
      </c>
      <c r="UJ106">
        <v>8.7723611980281674E-6</v>
      </c>
      <c r="UK106">
        <v>6.1963568259512308E-6</v>
      </c>
      <c r="UL106">
        <v>8.9678517990740674E-6</v>
      </c>
      <c r="UM106">
        <v>1.2852329021236126E-5</v>
      </c>
      <c r="UN106">
        <v>8.3262582085082107E-6</v>
      </c>
      <c r="UO106">
        <v>3.0913286882422335E-6</v>
      </c>
      <c r="UP106">
        <v>6.3018485205942472E-6</v>
      </c>
      <c r="UQ106">
        <v>4.439991326393733E-6</v>
      </c>
      <c r="UR106">
        <v>1.9711885855179462E-5</v>
      </c>
      <c r="US106">
        <v>6.3133997966491602E-6</v>
      </c>
      <c r="UT106">
        <v>1.0010324663076158E-5</v>
      </c>
      <c r="UU106">
        <v>1.4137270357510988E-5</v>
      </c>
      <c r="UV106">
        <v>1.0102660141865389E-5</v>
      </c>
      <c r="UW106">
        <v>1.0460987867005296E-5</v>
      </c>
      <c r="UX106">
        <v>1.2321935860200119E-5</v>
      </c>
      <c r="UY106">
        <v>2.2299091442159626E-6</v>
      </c>
      <c r="UZ106">
        <v>4.39055004779287E-6</v>
      </c>
      <c r="VA106">
        <v>3.4984178743173206E-6</v>
      </c>
      <c r="VB106">
        <v>4.4612977883881122E-6</v>
      </c>
      <c r="VC106">
        <v>4.3094653825178988E-6</v>
      </c>
      <c r="VD106">
        <v>9.9095749747886732E-6</v>
      </c>
      <c r="VE106">
        <v>2.134845475703395E-6</v>
      </c>
      <c r="VF106">
        <v>9.4103411442655005E-6</v>
      </c>
      <c r="VG106">
        <v>8.9182729319585194E-6</v>
      </c>
      <c r="VH106">
        <v>5.8752874412067175E-6</v>
      </c>
      <c r="VI106">
        <v>5.9512817131447767E-6</v>
      </c>
      <c r="VJ106">
        <v>1.5961194665105899E-5</v>
      </c>
      <c r="VK106">
        <v>2.2837885954638347E-6</v>
      </c>
      <c r="VL106">
        <v>8.115792733762998E-6</v>
      </c>
      <c r="VM106">
        <v>1.0816699377012129E-5</v>
      </c>
      <c r="VN106">
        <v>7.4448295964720765E-6</v>
      </c>
      <c r="VO106">
        <v>1.8224020730214824E-5</v>
      </c>
      <c r="VP106">
        <v>1.6571574034360241E-6</v>
      </c>
      <c r="VQ106">
        <v>6.7524825165160131E-6</v>
      </c>
      <c r="VR106">
        <v>-7.818737961423962E-7</v>
      </c>
      <c r="VS106">
        <v>2.8039834272377099E-6</v>
      </c>
      <c r="VT106">
        <v>1.3588490720603334E-5</v>
      </c>
      <c r="VU106">
        <v>5.1510841619850995E-6</v>
      </c>
      <c r="VV106">
        <v>8.4889740115673124E-6</v>
      </c>
      <c r="VW106">
        <v>5.6217542717737154E-6</v>
      </c>
      <c r="VX106">
        <v>5.2860595822130866E-6</v>
      </c>
      <c r="VY106">
        <v>6.041358829218836E-6</v>
      </c>
      <c r="VZ106">
        <v>-1.2195230006360844E-6</v>
      </c>
      <c r="WA106">
        <v>6.0255488367967733E-6</v>
      </c>
      <c r="WB106">
        <v>9.2580316549498238E-6</v>
      </c>
      <c r="WC106">
        <v>-1.0182262108778157E-5</v>
      </c>
    </row>
    <row r="107" spans="1:601" x14ac:dyDescent="0.25">
      <c r="A107" t="s">
        <v>96</v>
      </c>
      <c r="B107">
        <v>7.2259326790768989E-6</v>
      </c>
      <c r="C107">
        <v>4.7829235852786356E-6</v>
      </c>
      <c r="D107">
        <v>9.7508848200327095E-6</v>
      </c>
      <c r="E107">
        <v>6.5245401814511212E-6</v>
      </c>
      <c r="F107">
        <v>1.2539418586230883E-5</v>
      </c>
      <c r="G107">
        <v>1.0135294089599309E-5</v>
      </c>
      <c r="H107">
        <v>8.6259884845121282E-6</v>
      </c>
      <c r="I107">
        <v>7.2944432231904306E-6</v>
      </c>
      <c r="J107">
        <v>6.2239641244547414E-6</v>
      </c>
      <c r="K107">
        <v>8.8657211199022872E-6</v>
      </c>
      <c r="L107">
        <v>9.722042105490067E-6</v>
      </c>
      <c r="M107">
        <v>8.929750965640691E-6</v>
      </c>
      <c r="N107">
        <v>9.2268770416650985E-6</v>
      </c>
      <c r="O107">
        <v>1.3438613334488324E-5</v>
      </c>
      <c r="P107">
        <v>7.6016234027294378E-6</v>
      </c>
      <c r="Q107">
        <v>7.6051912388962111E-6</v>
      </c>
      <c r="R107">
        <v>8.2160251043739568E-6</v>
      </c>
      <c r="S107">
        <v>1.6500784535257415E-5</v>
      </c>
      <c r="T107">
        <v>1.4041131513664704E-5</v>
      </c>
      <c r="U107">
        <v>1.1823133071233923E-5</v>
      </c>
      <c r="V107">
        <v>8.5000711832293447E-6</v>
      </c>
      <c r="W107">
        <v>4.743035749106152E-6</v>
      </c>
      <c r="X107">
        <v>2.1644847412229118E-6</v>
      </c>
      <c r="Y107">
        <v>1.3159883566695626E-5</v>
      </c>
      <c r="Z107">
        <v>8.7680157958584022E-6</v>
      </c>
      <c r="AA107">
        <v>4.7356967411899685E-6</v>
      </c>
      <c r="AB107">
        <v>3.2963518642712532E-6</v>
      </c>
      <c r="AC107">
        <v>8.0894355989827096E-6</v>
      </c>
      <c r="AD107">
        <v>9.4798901223126585E-6</v>
      </c>
      <c r="AE107">
        <v>7.5870891577653418E-6</v>
      </c>
      <c r="AF107">
        <v>5.3968613731498413E-6</v>
      </c>
      <c r="AG107">
        <v>8.4010339139133982E-6</v>
      </c>
      <c r="AH107">
        <v>1.1851760260784361E-5</v>
      </c>
      <c r="AI107">
        <v>6.6386198840044986E-6</v>
      </c>
      <c r="AJ107">
        <v>7.5436575907807145E-6</v>
      </c>
      <c r="AK107">
        <v>4.9063553795484472E-6</v>
      </c>
      <c r="AL107">
        <v>1.8967690186407819E-5</v>
      </c>
      <c r="AM107">
        <v>4.1148496259181811E-6</v>
      </c>
      <c r="AN107">
        <v>2.2633094944320354E-6</v>
      </c>
      <c r="AO107">
        <v>9.9936479264457358E-6</v>
      </c>
      <c r="AP107">
        <v>8.719130231693372E-6</v>
      </c>
      <c r="AQ107">
        <v>8.7257996267637786E-6</v>
      </c>
      <c r="AR107">
        <v>6.9963375844578546E-6</v>
      </c>
      <c r="AS107">
        <v>2.0662692087013688E-6</v>
      </c>
      <c r="AT107">
        <v>5.7009141428626876E-6</v>
      </c>
      <c r="AU107">
        <v>9.9041284741806691E-6</v>
      </c>
      <c r="AV107">
        <v>4.7890267100320186E-6</v>
      </c>
      <c r="AW107">
        <v>9.8167596063123434E-6</v>
      </c>
      <c r="AX107">
        <v>8.98751049416446E-6</v>
      </c>
      <c r="AY107">
        <v>6.0750889361376676E-6</v>
      </c>
      <c r="AZ107">
        <v>1.1583755054376018E-5</v>
      </c>
      <c r="BA107">
        <v>5.9305738945343761E-6</v>
      </c>
      <c r="BB107">
        <v>1.0363160114279891E-5</v>
      </c>
      <c r="BC107">
        <v>1.5210359703722139E-5</v>
      </c>
      <c r="BD107">
        <v>7.1847806483253372E-6</v>
      </c>
      <c r="BE107">
        <v>8.754655115870717E-6</v>
      </c>
      <c r="BF107">
        <v>5.4544089432620158E-6</v>
      </c>
      <c r="BG107">
        <v>7.72905016945103E-6</v>
      </c>
      <c r="BH107">
        <v>2.1216123368904117E-5</v>
      </c>
      <c r="BI107">
        <v>3.9619821524986855E-6</v>
      </c>
      <c r="BJ107">
        <v>4.2756391572833476E-6</v>
      </c>
      <c r="BK107">
        <v>4.3205982324282219E-6</v>
      </c>
      <c r="BL107">
        <v>8.0593895500433561E-6</v>
      </c>
      <c r="BM107">
        <v>1.0782477089032681E-5</v>
      </c>
      <c r="BN107">
        <v>9.3854432560091718E-6</v>
      </c>
      <c r="BO107">
        <v>3.4178750362737187E-6</v>
      </c>
      <c r="BP107">
        <v>4.2315703183433062E-6</v>
      </c>
      <c r="BQ107">
        <v>6.0229768192311668E-6</v>
      </c>
      <c r="BR107">
        <v>6.2697051647243055E-6</v>
      </c>
      <c r="BS107">
        <v>8.3592902843246479E-6</v>
      </c>
      <c r="BT107">
        <v>7.0788157730873387E-6</v>
      </c>
      <c r="BU107">
        <v>1.0447091137564672E-5</v>
      </c>
      <c r="BV107">
        <v>9.0910796982390919E-6</v>
      </c>
      <c r="BW107">
        <v>1.394767913168172E-5</v>
      </c>
      <c r="BX107">
        <v>7.5157734103263E-6</v>
      </c>
      <c r="BY107">
        <v>4.5057941589575067E-6</v>
      </c>
      <c r="BZ107">
        <v>1.503782163168257E-5</v>
      </c>
      <c r="CA107">
        <v>4.8871088343119468E-6</v>
      </c>
      <c r="CB107">
        <v>5.7237437406122047E-6</v>
      </c>
      <c r="CC107">
        <v>5.5816693006126203E-6</v>
      </c>
      <c r="CD107">
        <v>7.8492587973763841E-6</v>
      </c>
      <c r="CE107">
        <v>1.0385050990634864E-5</v>
      </c>
      <c r="CF107">
        <v>7.2236445221574686E-6</v>
      </c>
      <c r="CG107">
        <v>7.4201754770663383E-6</v>
      </c>
      <c r="CH107">
        <v>6.245063470213324E-6</v>
      </c>
      <c r="CI107">
        <v>8.9624473757674199E-6</v>
      </c>
      <c r="CJ107">
        <v>6.5843807803144942E-6</v>
      </c>
      <c r="CK107">
        <v>1.3922385734608141E-5</v>
      </c>
      <c r="CL107">
        <v>1.0347318042280315E-5</v>
      </c>
      <c r="CM107">
        <v>8.7635929429913803E-6</v>
      </c>
      <c r="CN107">
        <v>1.1781360518916747E-5</v>
      </c>
      <c r="CO107">
        <v>6.937360833396577E-6</v>
      </c>
      <c r="CP107">
        <v>6.4945522127776138E-6</v>
      </c>
      <c r="CQ107">
        <v>5.1793873469519087E-6</v>
      </c>
      <c r="CR107">
        <v>1.0214876955512391E-5</v>
      </c>
      <c r="CS107">
        <v>7.8686338271095768E-6</v>
      </c>
      <c r="CT107">
        <v>1.6966434418338873E-5</v>
      </c>
      <c r="CU107">
        <v>1.0797148682174662E-5</v>
      </c>
      <c r="CV107">
        <v>4.054417142095648E-6</v>
      </c>
      <c r="CW107">
        <v>8.7129058997576527E-6</v>
      </c>
      <c r="CX107">
        <v>1.1096871576892676E-5</v>
      </c>
      <c r="CY107">
        <v>7.7898287827052108E-6</v>
      </c>
      <c r="CZ107">
        <v>9.3828070497347848E-6</v>
      </c>
      <c r="DA107">
        <v>1.2538691713254332E-5</v>
      </c>
      <c r="DB107">
        <v>8.2373781193424156E-6</v>
      </c>
      <c r="DC107">
        <v>9.0845229628951428E-6</v>
      </c>
      <c r="DD107">
        <v>4.0035045435099587E-6</v>
      </c>
      <c r="DE107">
        <v>2.9460935713072927E-6</v>
      </c>
      <c r="DF107">
        <v>1.2972794103589731E-5</v>
      </c>
      <c r="DG107">
        <v>3.2863627312699172E-6</v>
      </c>
      <c r="DH107">
        <v>1.2216873609502072E-5</v>
      </c>
      <c r="DI107">
        <v>1.4551583837522836E-5</v>
      </c>
      <c r="DJ107">
        <v>1.3425739506384852E-5</v>
      </c>
      <c r="DK107">
        <v>1.3377015116275281E-5</v>
      </c>
      <c r="DL107">
        <v>3.6774009409033536E-6</v>
      </c>
      <c r="DM107">
        <v>4.3522046106700259E-6</v>
      </c>
      <c r="DN107">
        <v>7.8298352865852611E-6</v>
      </c>
      <c r="DO107">
        <v>8.0375576406290986E-6</v>
      </c>
      <c r="DP107">
        <v>5.2330645766720895E-6</v>
      </c>
      <c r="DQ107">
        <v>3.7888637924470316E-6</v>
      </c>
      <c r="DR107">
        <v>1.3163876684622513E-5</v>
      </c>
      <c r="DS107">
        <v>1.0914687160492079E-5</v>
      </c>
      <c r="DT107">
        <v>1.5953531557714076E-5</v>
      </c>
      <c r="DU107">
        <v>7.4858398799899671E-6</v>
      </c>
      <c r="DV107">
        <v>-1.7678204990401246E-6</v>
      </c>
      <c r="DW107">
        <v>2.3942933877369703E-6</v>
      </c>
      <c r="DX107">
        <v>6.5967013432847634E-6</v>
      </c>
      <c r="DY107">
        <v>1.0666137004954091E-5</v>
      </c>
      <c r="DZ107">
        <v>6.9052929513149278E-6</v>
      </c>
      <c r="EA107">
        <v>5.7683482241130644E-6</v>
      </c>
      <c r="EB107">
        <v>6.6123475727813222E-6</v>
      </c>
      <c r="EC107">
        <v>9.266678890339008E-6</v>
      </c>
      <c r="ED107">
        <v>9.3407497965954599E-6</v>
      </c>
      <c r="EE107">
        <v>9.1831227612768079E-6</v>
      </c>
      <c r="EF107">
        <v>2.202482917191146E-6</v>
      </c>
      <c r="EG107">
        <v>1.3149757783980556E-5</v>
      </c>
      <c r="EH107">
        <v>7.2846848365193629E-6</v>
      </c>
      <c r="EI107">
        <v>9.8399612490691511E-6</v>
      </c>
      <c r="EJ107">
        <v>7.3994240911036269E-6</v>
      </c>
      <c r="EK107">
        <v>3.4880932202687043E-6</v>
      </c>
      <c r="EL107">
        <v>7.7571101467687171E-6</v>
      </c>
      <c r="EM107">
        <v>1.0440425734171841E-5</v>
      </c>
      <c r="EN107">
        <v>8.9851651877395038E-6</v>
      </c>
      <c r="EO107">
        <v>1.9369948160862348E-6</v>
      </c>
      <c r="EP107">
        <v>1.046047033093856E-6</v>
      </c>
      <c r="EQ107">
        <v>6.916736122626467E-6</v>
      </c>
      <c r="ER107">
        <v>7.7767850757064449E-6</v>
      </c>
      <c r="ES107">
        <v>8.3843079003539571E-6</v>
      </c>
      <c r="ET107">
        <v>5.4808623775557583E-6</v>
      </c>
      <c r="EU107">
        <v>1.2467243955062087E-5</v>
      </c>
      <c r="EV107">
        <v>1.1082663155596976E-5</v>
      </c>
      <c r="EW107">
        <v>1.5950488867356476E-5</v>
      </c>
      <c r="EX107">
        <v>2.133948164715403E-6</v>
      </c>
      <c r="EY107">
        <v>1.1099758550702521E-5</v>
      </c>
      <c r="EZ107">
        <v>2.7952930144566753E-6</v>
      </c>
      <c r="FA107">
        <v>1.3485618198864401E-5</v>
      </c>
      <c r="FB107">
        <v>8.4770948350472675E-6</v>
      </c>
      <c r="FC107">
        <v>9.1274263661865202E-6</v>
      </c>
      <c r="FD107">
        <v>5.2425704209929973E-6</v>
      </c>
      <c r="FE107">
        <v>1.0969790790414154E-5</v>
      </c>
      <c r="FF107">
        <v>3.7948139866825351E-6</v>
      </c>
      <c r="FG107">
        <v>1.4459131487347303E-5</v>
      </c>
      <c r="FH107">
        <v>1.0448966769029656E-5</v>
      </c>
      <c r="FI107">
        <v>1.0470778761205744E-5</v>
      </c>
      <c r="FJ107">
        <v>4.3624773501148487E-6</v>
      </c>
      <c r="FK107">
        <v>4.7439045590363434E-6</v>
      </c>
      <c r="FL107">
        <v>6.1187611984719005E-6</v>
      </c>
      <c r="FM107">
        <v>1.2594343275191867E-5</v>
      </c>
      <c r="FN107">
        <v>6.1703455445640859E-6</v>
      </c>
      <c r="FO107">
        <v>1.1197751696850825E-5</v>
      </c>
      <c r="FP107">
        <v>5.1963489624949257E-6</v>
      </c>
      <c r="FQ107">
        <v>1.2910343031061798E-5</v>
      </c>
      <c r="FR107">
        <v>1.0367703308254199E-5</v>
      </c>
      <c r="FS107">
        <v>9.5670903824767664E-6</v>
      </c>
      <c r="FT107">
        <v>6.3695523681027197E-6</v>
      </c>
      <c r="FU107">
        <v>8.1133245873006698E-6</v>
      </c>
      <c r="FV107">
        <v>9.1160118843354707E-6</v>
      </c>
      <c r="FW107">
        <v>1.2442607683139994E-5</v>
      </c>
      <c r="FX107">
        <v>6.1943080160127254E-6</v>
      </c>
      <c r="FY107">
        <v>1.2925323227287E-5</v>
      </c>
      <c r="FZ107">
        <v>8.6381199103223036E-6</v>
      </c>
      <c r="GA107">
        <v>6.4646391357712346E-6</v>
      </c>
      <c r="GB107">
        <v>7.2569713355993029E-6</v>
      </c>
      <c r="GC107">
        <v>7.9856003094693422E-6</v>
      </c>
      <c r="GD107">
        <v>7.2009623060040442E-6</v>
      </c>
      <c r="GE107">
        <v>5.94425108874316E-6</v>
      </c>
      <c r="GF107">
        <v>5.5362277240847048E-6</v>
      </c>
      <c r="GG107">
        <v>5.0633558891969403E-6</v>
      </c>
      <c r="GH107">
        <v>3.9842946201530068E-6</v>
      </c>
      <c r="GI107">
        <v>2.467717602884364E-6</v>
      </c>
      <c r="GJ107">
        <v>5.6386908741200979E-6</v>
      </c>
      <c r="GK107">
        <v>8.3526346740734967E-6</v>
      </c>
      <c r="GL107">
        <v>9.0381187784407596E-6</v>
      </c>
      <c r="GM107">
        <v>9.078487392798174E-6</v>
      </c>
      <c r="GN107">
        <v>1.1557759758534756E-5</v>
      </c>
      <c r="GO107">
        <v>1.4317597659780527E-5</v>
      </c>
      <c r="GP107">
        <v>8.7360230611388418E-6</v>
      </c>
      <c r="GQ107">
        <v>4.9267449943494961E-6</v>
      </c>
      <c r="GR107">
        <v>8.6885129506641921E-6</v>
      </c>
      <c r="GS107">
        <v>6.3902327756039144E-6</v>
      </c>
      <c r="GT107">
        <v>1.0366865596384409E-5</v>
      </c>
      <c r="GU107">
        <v>8.4660123883286221E-6</v>
      </c>
      <c r="GV107">
        <v>7.4093622935409424E-6</v>
      </c>
      <c r="GW107">
        <v>9.8594680034266228E-6</v>
      </c>
      <c r="GX107">
        <v>5.7423986889501505E-6</v>
      </c>
      <c r="GY107">
        <v>1.1238415455306245E-5</v>
      </c>
      <c r="GZ107">
        <v>1.0696884731886877E-5</v>
      </c>
      <c r="HA107">
        <v>5.9299956843855508E-6</v>
      </c>
      <c r="HB107">
        <v>5.8654997832543307E-6</v>
      </c>
      <c r="HC107">
        <v>1.0599767198572112E-5</v>
      </c>
      <c r="HD107">
        <v>4.334425211797349E-6</v>
      </c>
      <c r="HE107">
        <v>8.8323624369713393E-6</v>
      </c>
      <c r="HF107">
        <v>5.6916207195922583E-6</v>
      </c>
      <c r="HG107">
        <v>8.3585692415561089E-6</v>
      </c>
      <c r="HH107">
        <v>8.0301314260058893E-6</v>
      </c>
      <c r="HI107">
        <v>2.9654622232897027E-6</v>
      </c>
      <c r="HJ107">
        <v>5.0272811549407039E-6</v>
      </c>
      <c r="HK107">
        <v>6.918118221887072E-6</v>
      </c>
      <c r="HL107">
        <v>6.1838327493658108E-6</v>
      </c>
      <c r="HM107">
        <v>2.4077208569203405E-5</v>
      </c>
      <c r="HN107">
        <v>8.787180075848512E-6</v>
      </c>
      <c r="HO107">
        <v>2.711038835103659E-6</v>
      </c>
      <c r="HP107">
        <v>2.7791741735396741E-6</v>
      </c>
      <c r="HQ107">
        <v>3.8376145437613821E-6</v>
      </c>
      <c r="HR107">
        <v>5.7999947573344729E-6</v>
      </c>
      <c r="HS107">
        <v>7.1658700279160654E-6</v>
      </c>
      <c r="HT107">
        <v>8.6705682488833627E-6</v>
      </c>
      <c r="HU107">
        <v>1.0750626817156236E-5</v>
      </c>
      <c r="HV107">
        <v>5.1477204668938503E-6</v>
      </c>
      <c r="HW107">
        <v>8.8462866613958788E-6</v>
      </c>
      <c r="HX107">
        <v>1.0717768847090945E-5</v>
      </c>
      <c r="HY107">
        <v>5.427461501274969E-6</v>
      </c>
      <c r="HZ107">
        <v>6.6061148794334475E-6</v>
      </c>
      <c r="IA107">
        <v>7.6507732548047095E-6</v>
      </c>
      <c r="IB107">
        <v>8.5862886446532404E-6</v>
      </c>
      <c r="IC107">
        <v>6.6668347267019475E-6</v>
      </c>
      <c r="ID107">
        <v>8.6128965339880311E-6</v>
      </c>
      <c r="IE107">
        <v>2.7895371645246343E-6</v>
      </c>
      <c r="IF107">
        <v>9.2931211625110738E-6</v>
      </c>
      <c r="IG107">
        <v>6.2256394286334735E-6</v>
      </c>
      <c r="IH107">
        <v>1.0466656822186371E-5</v>
      </c>
      <c r="II107">
        <v>5.037760580858434E-6</v>
      </c>
      <c r="IJ107">
        <v>1.2262570485580732E-5</v>
      </c>
      <c r="IK107">
        <v>4.9810005817818975E-6</v>
      </c>
      <c r="IL107">
        <v>2.4834757751993559E-6</v>
      </c>
      <c r="IM107">
        <v>4.0364755094390013E-6</v>
      </c>
      <c r="IN107">
        <v>1.068492122976585E-5</v>
      </c>
      <c r="IO107">
        <v>1.0462003454181371E-5</v>
      </c>
      <c r="IP107">
        <v>5.6654878161187592E-6</v>
      </c>
      <c r="IQ107">
        <v>2.6223561367851697E-6</v>
      </c>
      <c r="IR107">
        <v>9.6597604807795389E-6</v>
      </c>
      <c r="IS107">
        <v>8.6928497879772358E-6</v>
      </c>
      <c r="IT107">
        <v>1.0998969888953364E-5</v>
      </c>
      <c r="IU107">
        <v>3.4756255628022334E-6</v>
      </c>
      <c r="IV107">
        <v>4.8175152975178412E-6</v>
      </c>
      <c r="IW107">
        <v>7.8303453554995738E-6</v>
      </c>
      <c r="IX107">
        <v>8.3884111644244527E-6</v>
      </c>
      <c r="IY107">
        <v>1.0675161885368875E-5</v>
      </c>
      <c r="IZ107">
        <v>5.6958422314571811E-6</v>
      </c>
      <c r="JA107">
        <v>8.8158863614885437E-6</v>
      </c>
      <c r="JB107">
        <v>4.2542574016726391E-6</v>
      </c>
      <c r="JC107">
        <v>1.4347483386894131E-5</v>
      </c>
      <c r="JD107">
        <v>9.8836756278547339E-6</v>
      </c>
      <c r="JE107">
        <v>4.2863588495984257E-6</v>
      </c>
      <c r="JF107">
        <v>7.7584756150085157E-6</v>
      </c>
      <c r="JG107">
        <v>1.292859489367448E-5</v>
      </c>
      <c r="JH107">
        <v>7.4699903919375376E-6</v>
      </c>
      <c r="JI107">
        <v>8.3713698785191399E-6</v>
      </c>
      <c r="JJ107">
        <v>1.0017956730915831E-5</v>
      </c>
      <c r="JK107">
        <v>3.9251250719398228E-6</v>
      </c>
      <c r="JL107">
        <v>7.5705810841104806E-6</v>
      </c>
      <c r="JM107">
        <v>3.0603486724094732E-6</v>
      </c>
      <c r="JN107">
        <v>7.585930504532573E-6</v>
      </c>
      <c r="JO107">
        <v>8.7277736657042632E-6</v>
      </c>
      <c r="JP107">
        <v>6.6433004906411576E-6</v>
      </c>
      <c r="JQ107">
        <v>8.341494886697889E-6</v>
      </c>
      <c r="JR107">
        <v>4.9444498476914818E-6</v>
      </c>
      <c r="JS107">
        <v>2.3189065362746169E-6</v>
      </c>
      <c r="JT107">
        <v>7.3991187966086796E-6</v>
      </c>
      <c r="JU107">
        <v>6.13974762940788E-6</v>
      </c>
      <c r="JV107">
        <v>6.5264261170583585E-6</v>
      </c>
      <c r="JW107">
        <v>1.0447810370404671E-5</v>
      </c>
      <c r="JX107">
        <v>8.7636190285845216E-6</v>
      </c>
      <c r="JY107">
        <v>5.4050555756458944E-6</v>
      </c>
      <c r="JZ107">
        <v>5.0923005553710749E-6</v>
      </c>
      <c r="KA107">
        <v>1.2563825897889973E-5</v>
      </c>
      <c r="KB107">
        <v>1.2305380758992264E-5</v>
      </c>
      <c r="KC107">
        <v>1.2108680878152884E-5</v>
      </c>
      <c r="KD107">
        <v>1.0388664400375966E-5</v>
      </c>
      <c r="KE107">
        <v>-1.8482108552818348E-6</v>
      </c>
      <c r="KF107">
        <v>5.7828212734783656E-6</v>
      </c>
      <c r="KG107">
        <v>8.6757983784575213E-6</v>
      </c>
      <c r="KH107">
        <v>6.1840383789354603E-6</v>
      </c>
      <c r="KI107">
        <v>1.0482076577349856E-5</v>
      </c>
      <c r="KJ107">
        <v>1.0974936785472032E-5</v>
      </c>
      <c r="KK107">
        <v>8.8846790852847937E-6</v>
      </c>
      <c r="KL107">
        <v>1.0694712391745817E-5</v>
      </c>
      <c r="KM107">
        <v>1.1650503702346277E-5</v>
      </c>
      <c r="KN107">
        <v>8.7282114234343172E-6</v>
      </c>
      <c r="KO107">
        <v>6.1099373753911E-6</v>
      </c>
      <c r="KP107">
        <v>-4.5232599045581352E-6</v>
      </c>
      <c r="KQ107">
        <v>7.6111718462116496E-6</v>
      </c>
      <c r="KR107">
        <v>1.741546453251815E-5</v>
      </c>
      <c r="KS107">
        <v>5.266212756690338E-7</v>
      </c>
      <c r="KT107">
        <v>4.7580524704910419E-6</v>
      </c>
      <c r="KU107">
        <v>2.8296327537558389E-6</v>
      </c>
      <c r="KV107">
        <v>5.2654676390252092E-6</v>
      </c>
      <c r="KW107">
        <v>9.836933307886877E-6</v>
      </c>
      <c r="KX107">
        <v>-3.4319166355931559E-7</v>
      </c>
      <c r="KY107">
        <v>1.1933263001019176E-5</v>
      </c>
      <c r="KZ107">
        <v>1.1640196367434314E-5</v>
      </c>
      <c r="LA107">
        <v>5.0786485634869119E-6</v>
      </c>
      <c r="LB107">
        <v>3.991783796827534E-6</v>
      </c>
      <c r="LC107">
        <v>9.4152679791149833E-6</v>
      </c>
      <c r="LD107">
        <v>9.0223807585326161E-6</v>
      </c>
      <c r="LE107">
        <v>6.7680434023156832E-6</v>
      </c>
      <c r="LF107">
        <v>8.0284935849710537E-6</v>
      </c>
      <c r="LG107">
        <v>6.9126747181126155E-6</v>
      </c>
      <c r="LH107">
        <v>7.4665369623043055E-6</v>
      </c>
      <c r="LI107">
        <v>1.1127652875257019E-5</v>
      </c>
      <c r="LJ107">
        <v>9.4090568951864695E-6</v>
      </c>
      <c r="LK107">
        <v>7.3893214901788183E-6</v>
      </c>
      <c r="LL107">
        <v>7.5378374577209935E-6</v>
      </c>
      <c r="LM107">
        <v>9.3312854109797648E-6</v>
      </c>
      <c r="LN107">
        <v>8.4202368358002803E-6</v>
      </c>
      <c r="LO107">
        <v>1.5197115723677769E-6</v>
      </c>
      <c r="LP107">
        <v>1.3068770228763408E-5</v>
      </c>
      <c r="LQ107">
        <v>2.5647241075362825E-6</v>
      </c>
      <c r="LR107">
        <v>5.9476790631476597E-6</v>
      </c>
      <c r="LS107">
        <v>8.0469023833862071E-6</v>
      </c>
      <c r="LT107">
        <v>3.7317755263365905E-6</v>
      </c>
      <c r="LU107">
        <v>1.0989446916987382E-5</v>
      </c>
      <c r="LV107">
        <v>5.8350275694607897E-6</v>
      </c>
      <c r="LW107">
        <v>9.6187151564763987E-6</v>
      </c>
      <c r="LX107">
        <v>9.8234447247479782E-6</v>
      </c>
      <c r="LY107">
        <v>2.5883280551984718E-6</v>
      </c>
      <c r="LZ107">
        <v>1.4825612335024216E-5</v>
      </c>
      <c r="MA107">
        <v>2.1552669152214372E-6</v>
      </c>
      <c r="MB107">
        <v>7.6403939682967502E-6</v>
      </c>
      <c r="MC107">
        <v>1.0428045250326783E-5</v>
      </c>
      <c r="MD107">
        <v>6.7833967612913951E-6</v>
      </c>
      <c r="ME107">
        <v>8.6007505384568868E-6</v>
      </c>
      <c r="MF107">
        <v>8.1158782960465221E-6</v>
      </c>
      <c r="MG107">
        <v>6.1015634545111191E-6</v>
      </c>
      <c r="MH107">
        <v>4.0976289567521313E-6</v>
      </c>
      <c r="MI107">
        <v>5.9851252356152608E-6</v>
      </c>
      <c r="MJ107">
        <v>9.0959435219718037E-6</v>
      </c>
      <c r="MK107">
        <v>5.5145572215977014E-6</v>
      </c>
      <c r="ML107">
        <v>4.4852585636651637E-6</v>
      </c>
      <c r="MM107">
        <v>7.7595887772340746E-6</v>
      </c>
      <c r="MN107">
        <v>1.1120968173017941E-5</v>
      </c>
      <c r="MO107">
        <v>1.5364197116817986E-5</v>
      </c>
      <c r="MP107">
        <v>6.6153582947744328E-6</v>
      </c>
      <c r="MQ107">
        <v>1.3735215937568013E-5</v>
      </c>
      <c r="MR107">
        <v>1.1641863052969697E-5</v>
      </c>
      <c r="MS107">
        <v>1.0409493843283686E-5</v>
      </c>
      <c r="MT107">
        <v>7.1413417595569149E-6</v>
      </c>
      <c r="MU107">
        <v>2.8706563237381112E-6</v>
      </c>
      <c r="MV107">
        <v>5.9876360691518031E-6</v>
      </c>
      <c r="MW107">
        <v>1.0198661699146816E-6</v>
      </c>
      <c r="MX107">
        <v>1.3305436136234616E-5</v>
      </c>
      <c r="MY107">
        <v>7.9539406356178956E-6</v>
      </c>
      <c r="MZ107">
        <v>5.734625557758039E-6</v>
      </c>
      <c r="NA107">
        <v>1.0376035073734964E-5</v>
      </c>
      <c r="NB107">
        <v>7.5866958929593602E-6</v>
      </c>
      <c r="NC107">
        <v>5.044341513847887E-6</v>
      </c>
      <c r="ND107">
        <v>6.6945978394704604E-6</v>
      </c>
      <c r="NE107">
        <v>7.2743308775843376E-6</v>
      </c>
      <c r="NF107">
        <v>7.5686632311284417E-6</v>
      </c>
      <c r="NG107">
        <v>2.1441848296211924E-6</v>
      </c>
      <c r="NH107">
        <v>1.1094690757064179E-5</v>
      </c>
      <c r="NI107">
        <v>3.2998622183502662E-6</v>
      </c>
      <c r="NJ107">
        <v>1.1072738827707806E-5</v>
      </c>
      <c r="NK107">
        <v>9.579267938376282E-6</v>
      </c>
      <c r="NL107">
        <v>5.3371541043576121E-6</v>
      </c>
      <c r="NM107">
        <v>8.3707556612130038E-6</v>
      </c>
      <c r="NN107">
        <v>2.5731182072655157E-6</v>
      </c>
      <c r="NO107">
        <v>9.8262297842405435E-6</v>
      </c>
      <c r="NP107">
        <v>9.4838076718611311E-6</v>
      </c>
      <c r="NQ107">
        <v>1.2466221817524927E-5</v>
      </c>
      <c r="NR107">
        <v>9.7481283848656765E-6</v>
      </c>
      <c r="NS107">
        <v>1.3329712723286394E-5</v>
      </c>
      <c r="NT107">
        <v>4.8924357567054163E-6</v>
      </c>
      <c r="NU107">
        <v>8.0453839276214909E-6</v>
      </c>
      <c r="NV107">
        <v>6.3931778500730193E-6</v>
      </c>
      <c r="NW107">
        <v>1.9018632699261174E-5</v>
      </c>
      <c r="NX107">
        <v>1.0280650927094325E-5</v>
      </c>
      <c r="NY107">
        <v>7.5719918514254823E-6</v>
      </c>
      <c r="NZ107">
        <v>4.6704850362630215E-6</v>
      </c>
      <c r="OA107">
        <v>4.0928396531469701E-6</v>
      </c>
      <c r="OB107">
        <v>4.8894411890783501E-6</v>
      </c>
      <c r="OC107">
        <v>8.3505094798527234E-6</v>
      </c>
      <c r="OD107">
        <v>6.4306789356890762E-6</v>
      </c>
      <c r="OE107">
        <v>1.384705730666101E-5</v>
      </c>
      <c r="OF107">
        <v>3.4677687127405415E-6</v>
      </c>
      <c r="OG107">
        <v>6.4136327690970408E-6</v>
      </c>
      <c r="OH107">
        <v>1.0035575578513922E-5</v>
      </c>
      <c r="OI107">
        <v>9.0476594113357827E-7</v>
      </c>
      <c r="OJ107">
        <v>8.7033567940578432E-6</v>
      </c>
      <c r="OK107">
        <v>1.0409976546486745E-5</v>
      </c>
      <c r="OL107">
        <v>6.930478600660381E-6</v>
      </c>
      <c r="OM107">
        <v>8.0024708152733889E-6</v>
      </c>
      <c r="ON107">
        <v>7.2621218895723033E-6</v>
      </c>
      <c r="OO107">
        <v>5.1220937826481421E-6</v>
      </c>
      <c r="OP107">
        <v>8.7276788978835666E-6</v>
      </c>
      <c r="OQ107">
        <v>4.1710744200427122E-6</v>
      </c>
      <c r="OR107">
        <v>1.6771749496160308E-6</v>
      </c>
      <c r="OS107">
        <v>2.4542197953528295E-6</v>
      </c>
      <c r="OT107">
        <v>4.1321445298638752E-6</v>
      </c>
      <c r="OU107">
        <v>4.2598484439018615E-7</v>
      </c>
      <c r="OV107">
        <v>8.469173877634377E-6</v>
      </c>
      <c r="OW107">
        <v>6.6584424680628498E-6</v>
      </c>
      <c r="OX107">
        <v>3.5784277384179222E-6</v>
      </c>
      <c r="OY107">
        <v>1.1332381706084152E-5</v>
      </c>
      <c r="OZ107">
        <v>4.4560695631137618E-6</v>
      </c>
      <c r="PA107">
        <v>2.9016092236128431E-6</v>
      </c>
      <c r="PB107">
        <v>7.0480553984136059E-6</v>
      </c>
      <c r="PC107">
        <v>9.1570516040325275E-7</v>
      </c>
      <c r="PD107">
        <v>7.4870451593965726E-7</v>
      </c>
      <c r="PE107">
        <v>1.5479990108083108E-5</v>
      </c>
      <c r="PF107">
        <v>7.8136242263242201E-7</v>
      </c>
      <c r="PG107">
        <v>8.267317399322798E-6</v>
      </c>
      <c r="PH107">
        <v>1.0380813746159298E-5</v>
      </c>
      <c r="PI107">
        <v>1.1646069756695974E-5</v>
      </c>
      <c r="PJ107">
        <v>1.4342841285699034E-5</v>
      </c>
      <c r="PK107">
        <v>5.1349260047659741E-6</v>
      </c>
      <c r="PL107">
        <v>7.9014478916383635E-6</v>
      </c>
      <c r="PM107">
        <v>4.8009398403582506E-6</v>
      </c>
      <c r="PN107">
        <v>5.4287040822395083E-6</v>
      </c>
      <c r="PO107">
        <v>7.2694790003697126E-6</v>
      </c>
      <c r="PP107">
        <v>5.8696802808360981E-6</v>
      </c>
      <c r="PQ107">
        <v>7.1627375075257549E-6</v>
      </c>
      <c r="PR107">
        <v>6.191950398949457E-6</v>
      </c>
      <c r="PS107">
        <v>7.098639027701452E-6</v>
      </c>
      <c r="PT107">
        <v>5.2378933893621751E-6</v>
      </c>
      <c r="PU107">
        <v>7.9358806185526334E-6</v>
      </c>
      <c r="PV107">
        <v>1.0590528430735137E-5</v>
      </c>
      <c r="PW107">
        <v>7.0149152531896766E-6</v>
      </c>
      <c r="PX107">
        <v>4.6587843405392929E-6</v>
      </c>
      <c r="PY107">
        <v>4.0087420234438189E-6</v>
      </c>
      <c r="PZ107">
        <v>7.844435424689758E-6</v>
      </c>
      <c r="QA107">
        <v>6.7886784017435338E-6</v>
      </c>
      <c r="QB107">
        <v>7.006450023507345E-6</v>
      </c>
      <c r="QC107">
        <v>1.1263202155153893E-5</v>
      </c>
      <c r="QD107">
        <v>5.7050560563328099E-6</v>
      </c>
      <c r="QE107">
        <v>7.4687506522279566E-6</v>
      </c>
      <c r="QF107">
        <v>2.007573647649853E-5</v>
      </c>
      <c r="QG107">
        <v>7.1759120923806316E-6</v>
      </c>
      <c r="QH107">
        <v>3.0491184333448542E-6</v>
      </c>
      <c r="QI107">
        <v>1.0891295084795338E-5</v>
      </c>
      <c r="QJ107">
        <v>9.235176696176898E-6</v>
      </c>
      <c r="QK107">
        <v>4.3160278074647081E-6</v>
      </c>
      <c r="QL107">
        <v>3.8112157048445493E-6</v>
      </c>
      <c r="QM107">
        <v>5.4840377720639973E-6</v>
      </c>
      <c r="QN107">
        <v>1.0209256784452415E-5</v>
      </c>
      <c r="QO107">
        <v>1.3638622160405926E-5</v>
      </c>
      <c r="QP107">
        <v>7.3897938228932502E-6</v>
      </c>
      <c r="QQ107">
        <v>7.2770763724466799E-6</v>
      </c>
      <c r="QR107">
        <v>8.8653882947192055E-6</v>
      </c>
      <c r="QS107">
        <v>1.0315717996937841E-5</v>
      </c>
      <c r="QT107">
        <v>1.0578072679583375E-5</v>
      </c>
      <c r="QU107">
        <v>1.2311456729632045E-5</v>
      </c>
      <c r="QV107">
        <v>3.0119524794885379E-6</v>
      </c>
      <c r="QW107">
        <v>1.5010969623097349E-6</v>
      </c>
      <c r="QX107">
        <v>7.7985973329454923E-6</v>
      </c>
      <c r="QY107">
        <v>6.3594854225205768E-6</v>
      </c>
      <c r="QZ107">
        <v>2.8278087920332498E-6</v>
      </c>
      <c r="RA107">
        <v>5.920101808994465E-6</v>
      </c>
      <c r="RB107">
        <v>1.6150738172816437E-6</v>
      </c>
      <c r="RC107">
        <v>4.9641451852786225E-6</v>
      </c>
      <c r="RD107">
        <v>8.9368531429107438E-6</v>
      </c>
      <c r="RE107">
        <v>5.179575084486779E-6</v>
      </c>
      <c r="RF107">
        <v>4.0441624149875053E-6</v>
      </c>
      <c r="RG107">
        <v>7.8776657788385111E-6</v>
      </c>
      <c r="RH107">
        <v>1.3546749817383945E-6</v>
      </c>
      <c r="RI107">
        <v>1.0267578038175602E-5</v>
      </c>
      <c r="RJ107">
        <v>9.2030278228936064E-6</v>
      </c>
      <c r="RK107">
        <v>5.5595918837994487E-6</v>
      </c>
      <c r="RL107">
        <v>8.3861641093028486E-6</v>
      </c>
      <c r="RM107">
        <v>1.1078956311324032E-5</v>
      </c>
      <c r="RN107">
        <v>7.8782022804413186E-6</v>
      </c>
      <c r="RO107">
        <v>7.6625498687013399E-6</v>
      </c>
      <c r="RP107">
        <v>1.3233285193877705E-5</v>
      </c>
      <c r="RQ107">
        <v>2.9854940272444424E-6</v>
      </c>
      <c r="RR107">
        <v>8.2638294314016386E-6</v>
      </c>
      <c r="RS107">
        <v>6.3734701709102835E-6</v>
      </c>
      <c r="RT107">
        <v>1.0683330616999541E-5</v>
      </c>
      <c r="RU107">
        <v>1.1527388174221172E-5</v>
      </c>
      <c r="RV107">
        <v>4.3164268252450145E-6</v>
      </c>
      <c r="RW107">
        <v>2.2709234012660816E-6</v>
      </c>
      <c r="RX107">
        <v>3.1373407890267201E-6</v>
      </c>
      <c r="RY107">
        <v>7.5988660910279946E-6</v>
      </c>
      <c r="RZ107">
        <v>1.452803097125229E-5</v>
      </c>
      <c r="SA107">
        <v>9.6305149823474604E-6</v>
      </c>
      <c r="SB107">
        <v>1.3610887535607096E-5</v>
      </c>
      <c r="SC107">
        <v>6.9436702156338129E-6</v>
      </c>
      <c r="SD107">
        <v>6.498921390724206E-6</v>
      </c>
      <c r="SE107">
        <v>8.4772831381121147E-6</v>
      </c>
      <c r="SF107">
        <v>1.7579065114798538E-5</v>
      </c>
      <c r="SG107">
        <v>6.3246230949094302E-6</v>
      </c>
      <c r="SH107">
        <v>9.7159899054143185E-6</v>
      </c>
      <c r="SI107">
        <v>4.360253931414473E-6</v>
      </c>
      <c r="SJ107">
        <v>1.2253391815773532E-5</v>
      </c>
      <c r="SK107">
        <v>6.5955413695451091E-6</v>
      </c>
      <c r="SL107">
        <v>1.031514952261542E-5</v>
      </c>
      <c r="SM107">
        <v>9.8234012283528312E-6</v>
      </c>
      <c r="SN107">
        <v>5.8333580061167062E-6</v>
      </c>
      <c r="SO107">
        <v>8.0573613250915638E-6</v>
      </c>
      <c r="SP107">
        <v>3.4948836330666564E-6</v>
      </c>
      <c r="SQ107">
        <v>5.9963610174566982E-7</v>
      </c>
      <c r="SR107">
        <v>1.0421558991291481E-5</v>
      </c>
      <c r="SS107">
        <v>1.2342962674037663E-5</v>
      </c>
      <c r="ST107">
        <v>1.151179006830559E-5</v>
      </c>
      <c r="SU107">
        <v>9.6458582364174686E-6</v>
      </c>
      <c r="SV107">
        <v>4.8605318080960777E-6</v>
      </c>
      <c r="SW107">
        <v>1.0337014007205605E-5</v>
      </c>
      <c r="SX107">
        <v>8.7610847124757677E-6</v>
      </c>
      <c r="SY107">
        <v>1.561779608257872E-5</v>
      </c>
      <c r="SZ107">
        <v>5.5164231386351808E-6</v>
      </c>
      <c r="TA107">
        <v>2.5229726846889612E-6</v>
      </c>
      <c r="TB107">
        <v>7.864641588217561E-6</v>
      </c>
      <c r="TC107">
        <v>1.1053654998999457E-5</v>
      </c>
      <c r="TD107">
        <v>9.034119528786776E-6</v>
      </c>
      <c r="TE107">
        <v>2.8672128765224372E-6</v>
      </c>
      <c r="TF107">
        <v>4.0619994677614217E-6</v>
      </c>
      <c r="TG107">
        <v>7.2132729879540975E-6</v>
      </c>
      <c r="TH107">
        <v>3.8730704846231862E-6</v>
      </c>
      <c r="TI107">
        <v>5.6931005628964513E-6</v>
      </c>
      <c r="TJ107">
        <v>1.7512858791343033E-5</v>
      </c>
      <c r="TK107">
        <v>6.5864866224016007E-6</v>
      </c>
      <c r="TL107">
        <v>9.4159171150077388E-6</v>
      </c>
      <c r="TM107">
        <v>2.6997995565346371E-6</v>
      </c>
      <c r="TN107">
        <v>4.1720538089112596E-6</v>
      </c>
      <c r="TO107">
        <v>8.0636119159573246E-6</v>
      </c>
      <c r="TP107">
        <v>1.0664229657165353E-5</v>
      </c>
      <c r="TQ107">
        <v>1.3691733327595894E-5</v>
      </c>
      <c r="TR107">
        <v>9.4790572363093236E-6</v>
      </c>
      <c r="TS107">
        <v>1.1039020132215729E-5</v>
      </c>
      <c r="TT107">
        <v>9.1518718356501901E-6</v>
      </c>
      <c r="TU107">
        <v>1.267895978351684E-5</v>
      </c>
      <c r="TV107">
        <v>5.1369917060012971E-6</v>
      </c>
      <c r="TW107">
        <v>1.8603296426898057E-5</v>
      </c>
      <c r="TX107">
        <v>5.8606882780020275E-6</v>
      </c>
      <c r="TY107">
        <v>1.0320191409930911E-5</v>
      </c>
      <c r="TZ107">
        <v>1.3666805008199535E-6</v>
      </c>
      <c r="UA107">
        <v>1.2723354585738555E-6</v>
      </c>
      <c r="UB107">
        <v>1.1598907276980766E-5</v>
      </c>
      <c r="UC107">
        <v>9.8664386759314007E-6</v>
      </c>
      <c r="UD107">
        <v>6.0872184974995373E-6</v>
      </c>
      <c r="UE107">
        <v>4.9252657431752765E-6</v>
      </c>
      <c r="UF107">
        <v>1.5140960767975319E-5</v>
      </c>
      <c r="UG107">
        <v>4.591242808951459E-6</v>
      </c>
      <c r="UH107">
        <v>1.0074329778046266E-5</v>
      </c>
      <c r="UI107">
        <v>5.0165653214160448E-8</v>
      </c>
      <c r="UJ107">
        <v>8.2296820274930861E-6</v>
      </c>
      <c r="UK107">
        <v>7.8632335517969316E-6</v>
      </c>
      <c r="UL107">
        <v>4.0276139722482963E-6</v>
      </c>
      <c r="UM107">
        <v>8.5352133339426393E-6</v>
      </c>
      <c r="UN107">
        <v>1.0933971111388784E-5</v>
      </c>
      <c r="UO107">
        <v>3.3187952142717516E-6</v>
      </c>
      <c r="UP107">
        <v>8.4325922662727362E-6</v>
      </c>
      <c r="UQ107">
        <v>5.4955964470801233E-6</v>
      </c>
      <c r="UR107">
        <v>1.5926276904477354E-5</v>
      </c>
      <c r="US107">
        <v>5.3573138182053033E-6</v>
      </c>
      <c r="UT107">
        <v>5.8016899713203462E-6</v>
      </c>
      <c r="UU107">
        <v>5.5011590657696955E-6</v>
      </c>
      <c r="UV107">
        <v>-1.2108566448892266E-6</v>
      </c>
      <c r="UW107">
        <v>1.1483178597797406E-5</v>
      </c>
      <c r="UX107">
        <v>9.5820967603107783E-6</v>
      </c>
      <c r="UY107">
        <v>6.534824334747073E-6</v>
      </c>
      <c r="UZ107">
        <v>6.6178837318037845E-6</v>
      </c>
      <c r="VA107">
        <v>3.1675756794333293E-6</v>
      </c>
      <c r="VB107">
        <v>4.971542218965871E-6</v>
      </c>
      <c r="VC107">
        <v>5.2411418689865862E-6</v>
      </c>
      <c r="VD107">
        <v>-1.4092128207040514E-6</v>
      </c>
      <c r="VE107">
        <v>6.5895368550399678E-6</v>
      </c>
      <c r="VF107">
        <v>8.2494275834517438E-6</v>
      </c>
      <c r="VG107">
        <v>9.2857758525471555E-6</v>
      </c>
      <c r="VH107">
        <v>7.778024805093576E-6</v>
      </c>
      <c r="VI107">
        <v>9.2615758718513289E-6</v>
      </c>
      <c r="VJ107">
        <v>4.1153267696150681E-6</v>
      </c>
      <c r="VK107">
        <v>6.5688931559907124E-6</v>
      </c>
      <c r="VL107">
        <v>1.1541508113646712E-5</v>
      </c>
      <c r="VM107">
        <v>1.0101666529292173E-5</v>
      </c>
      <c r="VN107">
        <v>9.0943395344224195E-6</v>
      </c>
      <c r="VO107">
        <v>1.2840692813053074E-5</v>
      </c>
      <c r="VP107">
        <v>8.4806428009308765E-6</v>
      </c>
      <c r="VQ107">
        <v>1.0591709550307872E-5</v>
      </c>
      <c r="VR107">
        <v>-1.1043308873096076E-6</v>
      </c>
      <c r="VS107">
        <v>7.5897610087289775E-6</v>
      </c>
      <c r="VT107">
        <v>6.1588964678969905E-6</v>
      </c>
      <c r="VU107">
        <v>6.2826801161743188E-6</v>
      </c>
      <c r="VV107">
        <v>1.0744672313190875E-5</v>
      </c>
      <c r="VW107">
        <v>3.895476858022282E-6</v>
      </c>
      <c r="VX107">
        <v>2.9085184526150851E-7</v>
      </c>
      <c r="VY107">
        <v>5.0658188654471572E-6</v>
      </c>
      <c r="VZ107">
        <v>4.4791327333902265E-6</v>
      </c>
      <c r="WA107">
        <v>4.0167613667817742E-6</v>
      </c>
      <c r="WB107">
        <v>1.1612939890976693E-5</v>
      </c>
      <c r="WC107">
        <v>-3.8904654872730353E-6</v>
      </c>
    </row>
    <row r="108" spans="1:601" x14ac:dyDescent="0.25">
      <c r="A108" t="s">
        <v>97</v>
      </c>
      <c r="B108">
        <v>-1.9156440905336341E-6</v>
      </c>
      <c r="C108">
        <v>-1.7619631086131417E-5</v>
      </c>
      <c r="D108">
        <v>9.3060637586892076E-6</v>
      </c>
      <c r="E108">
        <v>4.3823472111586813E-6</v>
      </c>
      <c r="F108">
        <v>1.1713687983068348E-5</v>
      </c>
      <c r="G108">
        <v>-5.6651495099919725E-7</v>
      </c>
      <c r="H108">
        <v>1.2494852439024134E-5</v>
      </c>
      <c r="I108">
        <v>1.1831599564698144E-5</v>
      </c>
      <c r="J108">
        <v>1.6604096912635108E-5</v>
      </c>
      <c r="K108">
        <v>-4.2753702560644536E-6</v>
      </c>
      <c r="L108">
        <v>8.9112585604261924E-6</v>
      </c>
      <c r="M108">
        <v>1.3566987413053139E-6</v>
      </c>
      <c r="N108">
        <v>6.510665835251662E-6</v>
      </c>
      <c r="O108">
        <v>1.1833705385641335E-5</v>
      </c>
      <c r="P108">
        <v>5.166779844877895E-6</v>
      </c>
      <c r="Q108">
        <v>7.4728569042275414E-6</v>
      </c>
      <c r="R108">
        <v>-3.9176077321993544E-6</v>
      </c>
      <c r="S108">
        <v>1.4680207323197753E-5</v>
      </c>
      <c r="T108">
        <v>9.8301608918855306E-6</v>
      </c>
      <c r="U108">
        <v>-2.8267644579855109E-6</v>
      </c>
      <c r="V108">
        <v>8.1856232967942508E-6</v>
      </c>
      <c r="W108">
        <v>3.9033267314127922E-6</v>
      </c>
      <c r="X108">
        <v>6.252405511014097E-6</v>
      </c>
      <c r="Y108">
        <v>-3.4473534977951713E-7</v>
      </c>
      <c r="Z108">
        <v>9.8586708666277439E-6</v>
      </c>
      <c r="AA108">
        <v>-6.6296604529068414E-7</v>
      </c>
      <c r="AB108">
        <v>-4.0008908187048505E-6</v>
      </c>
      <c r="AC108">
        <v>1.4297861930307456E-5</v>
      </c>
      <c r="AD108">
        <v>1.3711051886548838E-5</v>
      </c>
      <c r="AE108">
        <v>6.2162881796353879E-6</v>
      </c>
      <c r="AF108">
        <v>1.3580154595555757E-5</v>
      </c>
      <c r="AG108">
        <v>8.8396346838464296E-6</v>
      </c>
      <c r="AH108">
        <v>8.4397098683060708E-6</v>
      </c>
      <c r="AI108">
        <v>6.9934163753157294E-6</v>
      </c>
      <c r="AJ108">
        <v>9.3939126510264293E-6</v>
      </c>
      <c r="AK108">
        <v>-1.0462214778853679E-6</v>
      </c>
      <c r="AL108">
        <v>2.2119561471770108E-5</v>
      </c>
      <c r="AM108">
        <v>7.0697580951675141E-6</v>
      </c>
      <c r="AN108">
        <v>8.2813309015432242E-6</v>
      </c>
      <c r="AO108">
        <v>8.7401525117612708E-6</v>
      </c>
      <c r="AP108">
        <v>1.0054881825313068E-5</v>
      </c>
      <c r="AQ108">
        <v>1.1625054565201879E-5</v>
      </c>
      <c r="AR108">
        <v>3.1962364217142646E-6</v>
      </c>
      <c r="AS108">
        <v>-1.6932181761981558E-6</v>
      </c>
      <c r="AT108">
        <v>9.1458964412252295E-6</v>
      </c>
      <c r="AU108">
        <v>1.0868080174380059E-5</v>
      </c>
      <c r="AV108">
        <v>1.1782822140855506E-7</v>
      </c>
      <c r="AW108">
        <v>1.3420550451585421E-5</v>
      </c>
      <c r="AX108">
        <v>7.6691543220320842E-6</v>
      </c>
      <c r="AY108">
        <v>6.4785501926137269E-6</v>
      </c>
      <c r="AZ108">
        <v>8.0883803419114634E-6</v>
      </c>
      <c r="BA108">
        <v>9.3064147269938583E-6</v>
      </c>
      <c r="BB108">
        <v>1.3334853333449466E-5</v>
      </c>
      <c r="BC108">
        <v>5.032841142788103E-6</v>
      </c>
      <c r="BD108">
        <v>1.0538446321281165E-5</v>
      </c>
      <c r="BE108">
        <v>1.251928762881591E-5</v>
      </c>
      <c r="BF108">
        <v>9.2530682275547884E-6</v>
      </c>
      <c r="BG108">
        <v>9.0632985548325078E-6</v>
      </c>
      <c r="BH108">
        <v>2.3239036808371383E-5</v>
      </c>
      <c r="BI108">
        <v>1.1646502283422967E-5</v>
      </c>
      <c r="BJ108">
        <v>1.2351949074659395E-5</v>
      </c>
      <c r="BK108">
        <v>3.3055002038682176E-6</v>
      </c>
      <c r="BL108">
        <v>6.467051704542686E-6</v>
      </c>
      <c r="BM108">
        <v>1.2570067865760691E-5</v>
      </c>
      <c r="BN108">
        <v>1.311805822890709E-5</v>
      </c>
      <c r="BO108">
        <v>9.0901158664029346E-6</v>
      </c>
      <c r="BP108">
        <v>1.6096760140909458E-6</v>
      </c>
      <c r="BQ108">
        <v>1.0463917898952573E-5</v>
      </c>
      <c r="BR108">
        <v>7.9826489145393641E-6</v>
      </c>
      <c r="BS108">
        <v>9.2086648356220229E-6</v>
      </c>
      <c r="BT108">
        <v>7.6891498586379691E-6</v>
      </c>
      <c r="BU108">
        <v>1.1381735621359523E-5</v>
      </c>
      <c r="BV108">
        <v>6.2711987546854332E-6</v>
      </c>
      <c r="BW108">
        <v>2.190932365455851E-5</v>
      </c>
      <c r="BX108">
        <v>1.1063350541880385E-5</v>
      </c>
      <c r="BY108">
        <v>1.0488230783903198E-5</v>
      </c>
      <c r="BZ108">
        <v>1.6972547072497075E-5</v>
      </c>
      <c r="CA108">
        <v>1.785430277950776E-6</v>
      </c>
      <c r="CB108">
        <v>1.0047038416136919E-5</v>
      </c>
      <c r="CC108">
        <v>1.2663117350124502E-5</v>
      </c>
      <c r="CD108">
        <v>4.8489156615456131E-6</v>
      </c>
      <c r="CE108">
        <v>1.2343897946909733E-5</v>
      </c>
      <c r="CF108">
        <v>7.8071173569415712E-6</v>
      </c>
      <c r="CG108">
        <v>6.9610700957905365E-6</v>
      </c>
      <c r="CH108">
        <v>8.7483385663065498E-6</v>
      </c>
      <c r="CI108">
        <v>1.0894236888237409E-5</v>
      </c>
      <c r="CJ108">
        <v>7.9626353922780083E-6</v>
      </c>
      <c r="CK108">
        <v>1.445824547446774E-5</v>
      </c>
      <c r="CL108">
        <v>1.8507656592259455E-5</v>
      </c>
      <c r="CM108">
        <v>8.8764303946043158E-6</v>
      </c>
      <c r="CN108">
        <v>6.9982640824991162E-6</v>
      </c>
      <c r="CO108">
        <v>1.2012758108688696E-5</v>
      </c>
      <c r="CP108">
        <v>3.3438949930078781E-6</v>
      </c>
      <c r="CQ108">
        <v>1.4442513701395356E-6</v>
      </c>
      <c r="CR108">
        <v>9.9964480228823725E-6</v>
      </c>
      <c r="CS108">
        <v>8.3507515747661587E-6</v>
      </c>
      <c r="CT108">
        <v>1.0797148682174662E-5</v>
      </c>
      <c r="CU108">
        <v>5.6490424047843127E-5</v>
      </c>
      <c r="CV108">
        <v>3.0420616343474584E-6</v>
      </c>
      <c r="CW108">
        <v>-4.7773642067547446E-6</v>
      </c>
      <c r="CX108">
        <v>6.9731678986370109E-6</v>
      </c>
      <c r="CY108">
        <v>6.1207096387951083E-6</v>
      </c>
      <c r="CZ108">
        <v>1.2699275377283031E-5</v>
      </c>
      <c r="DA108">
        <v>1.6603816128883221E-5</v>
      </c>
      <c r="DB108">
        <v>1.3600102593480978E-5</v>
      </c>
      <c r="DC108">
        <v>7.404174015213042E-6</v>
      </c>
      <c r="DD108">
        <v>4.5875401060646491E-6</v>
      </c>
      <c r="DE108">
        <v>-5.6331361724493845E-7</v>
      </c>
      <c r="DF108">
        <v>7.2943020266693484E-6</v>
      </c>
      <c r="DG108">
        <v>1.0671144564687432E-6</v>
      </c>
      <c r="DH108">
        <v>7.8502707540853755E-6</v>
      </c>
      <c r="DI108">
        <v>8.477354473904343E-6</v>
      </c>
      <c r="DJ108">
        <v>1.5845065149643616E-5</v>
      </c>
      <c r="DK108">
        <v>1.0157054392912493E-5</v>
      </c>
      <c r="DL108">
        <v>-2.7653043263145568E-7</v>
      </c>
      <c r="DM108">
        <v>8.3599525928337265E-6</v>
      </c>
      <c r="DN108">
        <v>8.8323519285170048E-6</v>
      </c>
      <c r="DO108">
        <v>7.1884041198838262E-6</v>
      </c>
      <c r="DP108">
        <v>9.8633991579396794E-6</v>
      </c>
      <c r="DQ108">
        <v>5.2765965761034675E-6</v>
      </c>
      <c r="DR108">
        <v>1.1777342613517612E-5</v>
      </c>
      <c r="DS108">
        <v>1.231529488332628E-5</v>
      </c>
      <c r="DT108">
        <v>1.3753066247464276E-5</v>
      </c>
      <c r="DU108">
        <v>2.5874023884351348E-5</v>
      </c>
      <c r="DV108">
        <v>3.460809743242978E-6</v>
      </c>
      <c r="DW108">
        <v>-3.6099246292810847E-6</v>
      </c>
      <c r="DX108">
        <v>3.994492573845685E-6</v>
      </c>
      <c r="DY108">
        <v>8.8535037099164132E-6</v>
      </c>
      <c r="DZ108">
        <v>5.602950475062935E-6</v>
      </c>
      <c r="EA108">
        <v>8.1515830580740326E-6</v>
      </c>
      <c r="EB108">
        <v>6.8267025467638991E-6</v>
      </c>
      <c r="EC108">
        <v>1.3254857446770921E-5</v>
      </c>
      <c r="ED108">
        <v>1.4188153611409808E-5</v>
      </c>
      <c r="EE108">
        <v>1.0716647266504512E-5</v>
      </c>
      <c r="EF108">
        <v>2.4653336017288415E-6</v>
      </c>
      <c r="EG108">
        <v>8.1155214885514647E-6</v>
      </c>
      <c r="EH108">
        <v>5.3521953962799808E-6</v>
      </c>
      <c r="EI108">
        <v>1.4148954803000785E-5</v>
      </c>
      <c r="EJ108">
        <v>-1.8294907023984519E-6</v>
      </c>
      <c r="EK108">
        <v>2.1696395900244485E-7</v>
      </c>
      <c r="EL108">
        <v>6.184007217797223E-6</v>
      </c>
      <c r="EM108">
        <v>2.4540533961222919E-6</v>
      </c>
      <c r="EN108">
        <v>1.0841423182442491E-5</v>
      </c>
      <c r="EO108">
        <v>-1.5964262507345074E-7</v>
      </c>
      <c r="EP108">
        <v>1.0433856607799214E-6</v>
      </c>
      <c r="EQ108">
        <v>3.568611085890038E-6</v>
      </c>
      <c r="ER108">
        <v>9.9303586206647617E-6</v>
      </c>
      <c r="ES108">
        <v>3.3381627147633208E-6</v>
      </c>
      <c r="ET108">
        <v>1.5355479336281291E-5</v>
      </c>
      <c r="EU108">
        <v>-1.1164883035596481E-5</v>
      </c>
      <c r="EV108">
        <v>-2.9923464642373676E-6</v>
      </c>
      <c r="EW108">
        <v>1.8160801524895194E-5</v>
      </c>
      <c r="EX108">
        <v>8.8660780004496012E-6</v>
      </c>
      <c r="EY108">
        <v>8.8311053267475143E-6</v>
      </c>
      <c r="EZ108">
        <v>-4.6858645830164098E-6</v>
      </c>
      <c r="FA108">
        <v>2.2744744737500443E-5</v>
      </c>
      <c r="FB108">
        <v>1.3095735839255241E-5</v>
      </c>
      <c r="FC108">
        <v>1.3216686155984919E-5</v>
      </c>
      <c r="FD108">
        <v>-1.8796301627234279E-6</v>
      </c>
      <c r="FE108">
        <v>1.4423205106190755E-5</v>
      </c>
      <c r="FF108">
        <v>-2.5280187088520676E-6</v>
      </c>
      <c r="FG108">
        <v>1.9736920038137498E-5</v>
      </c>
      <c r="FH108">
        <v>4.2022770307590181E-6</v>
      </c>
      <c r="FI108">
        <v>4.220012207573765E-6</v>
      </c>
      <c r="FJ108">
        <v>2.1318756786229344E-5</v>
      </c>
      <c r="FK108">
        <v>4.9843994898771588E-6</v>
      </c>
      <c r="FL108">
        <v>1.0097265509175055E-5</v>
      </c>
      <c r="FM108">
        <v>2.8397849051148422E-5</v>
      </c>
      <c r="FN108">
        <v>6.893468699844797E-6</v>
      </c>
      <c r="FO108">
        <v>1.5232974608206257E-5</v>
      </c>
      <c r="FP108">
        <v>9.9088690812628141E-6</v>
      </c>
      <c r="FQ108">
        <v>1.8425132809431591E-5</v>
      </c>
      <c r="FR108">
        <v>1.2424780593962305E-5</v>
      </c>
      <c r="FS108">
        <v>-1.1227126585444513E-5</v>
      </c>
      <c r="FT108">
        <v>5.279361551819632E-6</v>
      </c>
      <c r="FU108">
        <v>5.1587857885088569E-6</v>
      </c>
      <c r="FV108">
        <v>1.0843059481231444E-5</v>
      </c>
      <c r="FW108">
        <v>1.0276789161618253E-5</v>
      </c>
      <c r="FX108">
        <v>8.4659867707527268E-7</v>
      </c>
      <c r="FY108">
        <v>1.3836551416015377E-5</v>
      </c>
      <c r="FZ108">
        <v>-6.2307709695182137E-6</v>
      </c>
      <c r="GA108">
        <v>9.3481232919373616E-6</v>
      </c>
      <c r="GB108">
        <v>7.5830108792323888E-6</v>
      </c>
      <c r="GC108">
        <v>6.5789516217342418E-6</v>
      </c>
      <c r="GD108">
        <v>8.6628634567178444E-6</v>
      </c>
      <c r="GE108">
        <v>1.099933939039221E-5</v>
      </c>
      <c r="GF108">
        <v>5.8911700497260823E-6</v>
      </c>
      <c r="GG108">
        <v>3.5158419613590301E-6</v>
      </c>
      <c r="GH108">
        <v>1.653575117045798E-6</v>
      </c>
      <c r="GI108">
        <v>2.7562628687883896E-6</v>
      </c>
      <c r="GJ108">
        <v>9.4290653797449129E-6</v>
      </c>
      <c r="GK108">
        <v>6.7064181013290479E-6</v>
      </c>
      <c r="GL108">
        <v>7.2104923807903255E-6</v>
      </c>
      <c r="GM108">
        <v>1.129081484885467E-5</v>
      </c>
      <c r="GN108">
        <v>8.637965114453994E-6</v>
      </c>
      <c r="GO108">
        <v>1.3443381296440168E-5</v>
      </c>
      <c r="GP108">
        <v>6.9381096881942095E-6</v>
      </c>
      <c r="GQ108">
        <v>3.0338654653544988E-6</v>
      </c>
      <c r="GR108">
        <v>4.2159952129563544E-6</v>
      </c>
      <c r="GS108">
        <v>1.7584889247464428E-5</v>
      </c>
      <c r="GT108">
        <v>8.265199147176717E-6</v>
      </c>
      <c r="GU108">
        <v>1.2515525717472001E-5</v>
      </c>
      <c r="GV108">
        <v>4.3652636073502737E-6</v>
      </c>
      <c r="GW108">
        <v>6.202647895064363E-6</v>
      </c>
      <c r="GX108">
        <v>1.3304492318487318E-5</v>
      </c>
      <c r="GY108">
        <v>7.8491309179081847E-6</v>
      </c>
      <c r="GZ108">
        <v>1.4748209784567083E-5</v>
      </c>
      <c r="HA108">
        <v>1.0792356868211535E-5</v>
      </c>
      <c r="HB108">
        <v>1.2371628885501753E-5</v>
      </c>
      <c r="HC108">
        <v>1.6120055237680344E-5</v>
      </c>
      <c r="HD108">
        <v>7.2346083422294724E-6</v>
      </c>
      <c r="HE108">
        <v>1.3526095540667982E-5</v>
      </c>
      <c r="HF108">
        <v>5.1260710627474289E-7</v>
      </c>
      <c r="HG108">
        <v>8.4843080160164965E-6</v>
      </c>
      <c r="HH108">
        <v>-9.9981566000583025E-6</v>
      </c>
      <c r="HI108">
        <v>-7.0007506756044306E-8</v>
      </c>
      <c r="HJ108">
        <v>-3.3670201501028071E-6</v>
      </c>
      <c r="HK108">
        <v>8.3124857761399244E-6</v>
      </c>
      <c r="HL108">
        <v>8.6643167721827682E-6</v>
      </c>
      <c r="HM108">
        <v>5.4517253083989683E-6</v>
      </c>
      <c r="HN108">
        <v>2.0467667245807474E-5</v>
      </c>
      <c r="HO108">
        <v>4.3837609868143036E-6</v>
      </c>
      <c r="HP108">
        <v>-7.7688196555044622E-6</v>
      </c>
      <c r="HQ108">
        <v>1.5341866639614108E-5</v>
      </c>
      <c r="HR108">
        <v>7.4760028676616348E-6</v>
      </c>
      <c r="HS108">
        <v>1.8496168146506556E-6</v>
      </c>
      <c r="HT108">
        <v>1.0515293739089564E-5</v>
      </c>
      <c r="HU108">
        <v>1.6455319342359916E-5</v>
      </c>
      <c r="HV108">
        <v>-4.0067369239565623E-6</v>
      </c>
      <c r="HW108">
        <v>9.4140721731712785E-6</v>
      </c>
      <c r="HX108">
        <v>9.6025616155435829E-6</v>
      </c>
      <c r="HY108">
        <v>-4.4094131774140495E-6</v>
      </c>
      <c r="HZ108">
        <v>1.2924223123093422E-5</v>
      </c>
      <c r="IA108">
        <v>-5.799691411987522E-9</v>
      </c>
      <c r="IB108">
        <v>9.0833660562504632E-7</v>
      </c>
      <c r="IC108">
        <v>1.0681827790234306E-5</v>
      </c>
      <c r="ID108">
        <v>-9.9475495264479444E-6</v>
      </c>
      <c r="IE108">
        <v>2.3551285960271318E-6</v>
      </c>
      <c r="IF108">
        <v>8.4761892921394783E-6</v>
      </c>
      <c r="IG108">
        <v>3.6063731859467447E-6</v>
      </c>
      <c r="IH108">
        <v>9.8337536163896572E-6</v>
      </c>
      <c r="II108">
        <v>1.06254026510629E-5</v>
      </c>
      <c r="IJ108">
        <v>4.9414469679563464E-6</v>
      </c>
      <c r="IK108">
        <v>4.8513187244259375E-6</v>
      </c>
      <c r="IL108">
        <v>7.8377039296096093E-6</v>
      </c>
      <c r="IM108">
        <v>5.739680153932727E-6</v>
      </c>
      <c r="IN108">
        <v>6.2844934505658903E-6</v>
      </c>
      <c r="IO108">
        <v>1.2530313556258486E-5</v>
      </c>
      <c r="IP108">
        <v>9.8148250627385863E-8</v>
      </c>
      <c r="IQ108">
        <v>4.1413867617266146E-7</v>
      </c>
      <c r="IR108">
        <v>2.089822290853955E-5</v>
      </c>
      <c r="IS108">
        <v>2.9569853275159638E-6</v>
      </c>
      <c r="IT108">
        <v>8.8265989070960254E-6</v>
      </c>
      <c r="IU108">
        <v>1.9119054970679182E-8</v>
      </c>
      <c r="IV108">
        <v>3.6772218834901898E-6</v>
      </c>
      <c r="IW108">
        <v>1.6864567148686399E-5</v>
      </c>
      <c r="IX108">
        <v>2.6017940035964446E-5</v>
      </c>
      <c r="IY108">
        <v>1.1604487066214237E-5</v>
      </c>
      <c r="IZ108">
        <v>4.9737291524371065E-6</v>
      </c>
      <c r="JA108">
        <v>1.8596692487152804E-5</v>
      </c>
      <c r="JB108">
        <v>-4.4154830045120967E-6</v>
      </c>
      <c r="JC108">
        <v>1.1545893603322322E-5</v>
      </c>
      <c r="JD108">
        <v>1.858474968688626E-5</v>
      </c>
      <c r="JE108">
        <v>-4.7203658104419107E-6</v>
      </c>
      <c r="JF108">
        <v>6.55087892988516E-6</v>
      </c>
      <c r="JG108">
        <v>1.6216408784568551E-5</v>
      </c>
      <c r="JH108">
        <v>-7.8810041113313684E-6</v>
      </c>
      <c r="JI108">
        <v>1.0698499245482167E-5</v>
      </c>
      <c r="JJ108">
        <v>6.3590281435652206E-6</v>
      </c>
      <c r="JK108">
        <v>7.9411695183067973E-7</v>
      </c>
      <c r="JL108">
        <v>8.9790375152446694E-6</v>
      </c>
      <c r="JM108">
        <v>6.6277272186015903E-6</v>
      </c>
      <c r="JN108">
        <v>1.4383441950207221E-5</v>
      </c>
      <c r="JO108">
        <v>4.3814619269632015E-6</v>
      </c>
      <c r="JP108">
        <v>5.4330638301821087E-6</v>
      </c>
      <c r="JQ108">
        <v>1.6563403739181953E-5</v>
      </c>
      <c r="JR108">
        <v>2.6516420868584384E-6</v>
      </c>
      <c r="JS108">
        <v>3.9690287826381665E-6</v>
      </c>
      <c r="JT108">
        <v>4.6532029059180817E-6</v>
      </c>
      <c r="JU108">
        <v>6.9297719103234286E-6</v>
      </c>
      <c r="JV108">
        <v>1.0333968989299682E-5</v>
      </c>
      <c r="JW108">
        <v>7.779070554538726E-6</v>
      </c>
      <c r="JX108">
        <v>1.0368843835967088E-5</v>
      </c>
      <c r="JY108">
        <v>8.5373381539860829E-6</v>
      </c>
      <c r="JZ108">
        <v>8.0028824149561503E-6</v>
      </c>
      <c r="KA108">
        <v>-7.0823139431182026E-7</v>
      </c>
      <c r="KB108">
        <v>1.3804066679771083E-5</v>
      </c>
      <c r="KC108">
        <v>1.0982200380666764E-5</v>
      </c>
      <c r="KD108">
        <v>1.3768198504628448E-5</v>
      </c>
      <c r="KE108">
        <v>-9.4305458466182085E-7</v>
      </c>
      <c r="KF108">
        <v>3.4012914665955638E-6</v>
      </c>
      <c r="KG108">
        <v>1.3601102390631839E-5</v>
      </c>
      <c r="KH108">
        <v>6.7105670601655053E-6</v>
      </c>
      <c r="KI108">
        <v>1.690379833243905E-5</v>
      </c>
      <c r="KJ108">
        <v>6.5567947566423446E-6</v>
      </c>
      <c r="KK108">
        <v>2.6040061655865144E-5</v>
      </c>
      <c r="KL108">
        <v>-2.561177034116415E-6</v>
      </c>
      <c r="KM108">
        <v>1.6360584687846566E-6</v>
      </c>
      <c r="KN108">
        <v>8.9586819066767375E-6</v>
      </c>
      <c r="KO108">
        <v>1.0764193322132666E-5</v>
      </c>
      <c r="KP108">
        <v>-2.0280014739754673E-6</v>
      </c>
      <c r="KQ108">
        <v>1.1399549165955149E-5</v>
      </c>
      <c r="KR108">
        <v>1.4536024580777698E-5</v>
      </c>
      <c r="KS108">
        <v>-2.0547583180723235E-7</v>
      </c>
      <c r="KT108">
        <v>6.5923612201682149E-6</v>
      </c>
      <c r="KU108">
        <v>3.3612641714388885E-6</v>
      </c>
      <c r="KV108">
        <v>1.0043864370259338E-5</v>
      </c>
      <c r="KW108">
        <v>3.7537788631856904E-6</v>
      </c>
      <c r="KX108">
        <v>8.5236074478924155E-8</v>
      </c>
      <c r="KY108">
        <v>1.9968804818491422E-5</v>
      </c>
      <c r="KZ108">
        <v>1.3344705009574254E-5</v>
      </c>
      <c r="LA108">
        <v>-4.2882733202503955E-6</v>
      </c>
      <c r="LB108">
        <v>1.3753595297993569E-6</v>
      </c>
      <c r="LC108">
        <v>1.1563919286539777E-5</v>
      </c>
      <c r="LD108">
        <v>2.0077241217188233E-5</v>
      </c>
      <c r="LE108">
        <v>1.4116806475725941E-5</v>
      </c>
      <c r="LF108">
        <v>4.9326770622736579E-6</v>
      </c>
      <c r="LG108">
        <v>1.1832717787279343E-5</v>
      </c>
      <c r="LH108">
        <v>8.2576920969219046E-6</v>
      </c>
      <c r="LI108">
        <v>7.6005679586683782E-6</v>
      </c>
      <c r="LJ108">
        <v>5.1457122497741114E-6</v>
      </c>
      <c r="LK108">
        <v>9.054172976481998E-6</v>
      </c>
      <c r="LL108">
        <v>5.3717287740338916E-6</v>
      </c>
      <c r="LM108">
        <v>1.1440584490748401E-5</v>
      </c>
      <c r="LN108">
        <v>1.0705051225328394E-5</v>
      </c>
      <c r="LO108">
        <v>-2.4418702754913301E-6</v>
      </c>
      <c r="LP108">
        <v>2.102938197168896E-5</v>
      </c>
      <c r="LQ108">
        <v>1.2257756570952735E-7</v>
      </c>
      <c r="LR108">
        <v>5.8882903356156153E-6</v>
      </c>
      <c r="LS108">
        <v>1.1489348489277906E-5</v>
      </c>
      <c r="LT108">
        <v>6.8785523897284692E-6</v>
      </c>
      <c r="LU108">
        <v>1.1898597274951428E-5</v>
      </c>
      <c r="LV108">
        <v>4.2390595760850503E-6</v>
      </c>
      <c r="LW108">
        <v>1.0582258117217168E-5</v>
      </c>
      <c r="LX108">
        <v>8.2420243891864814E-6</v>
      </c>
      <c r="LY108">
        <v>-7.3198552193260727E-8</v>
      </c>
      <c r="LZ108">
        <v>1.4343396407854551E-5</v>
      </c>
      <c r="MA108">
        <v>1.6168915248204661E-6</v>
      </c>
      <c r="MB108">
        <v>1.3192186480297082E-5</v>
      </c>
      <c r="MC108">
        <v>8.7307759424288533E-6</v>
      </c>
      <c r="MD108">
        <v>6.4747284373737615E-6</v>
      </c>
      <c r="ME108">
        <v>1.6349165444989376E-5</v>
      </c>
      <c r="MF108">
        <v>1.0959027314563066E-5</v>
      </c>
      <c r="MG108">
        <v>7.6273510297093852E-6</v>
      </c>
      <c r="MH108">
        <v>1.1567102450476529E-6</v>
      </c>
      <c r="MI108">
        <v>6.4744579113175415E-6</v>
      </c>
      <c r="MJ108">
        <v>5.41953647783322E-6</v>
      </c>
      <c r="MK108">
        <v>-3.2513411568449195E-6</v>
      </c>
      <c r="ML108">
        <v>-4.3835032426683895E-7</v>
      </c>
      <c r="MM108">
        <v>9.7305310444856072E-6</v>
      </c>
      <c r="MN108">
        <v>6.262106755812002E-6</v>
      </c>
      <c r="MO108">
        <v>-7.5712503277215668E-6</v>
      </c>
      <c r="MP108">
        <v>5.6541892669835601E-6</v>
      </c>
      <c r="MQ108">
        <v>5.0475887137002805E-7</v>
      </c>
      <c r="MR108">
        <v>-5.8077021658871167E-6</v>
      </c>
      <c r="MS108">
        <v>3.9230803085451046E-6</v>
      </c>
      <c r="MT108">
        <v>-9.2770804563510032E-7</v>
      </c>
      <c r="MU108">
        <v>1.2824463093286365E-6</v>
      </c>
      <c r="MV108">
        <v>7.6120949169582798E-6</v>
      </c>
      <c r="MW108">
        <v>-2.7778813084228033E-6</v>
      </c>
      <c r="MX108">
        <v>1.5385539199403279E-5</v>
      </c>
      <c r="MY108">
        <v>1.056205407736001E-5</v>
      </c>
      <c r="MZ108">
        <v>8.0475378065426074E-6</v>
      </c>
      <c r="NA108">
        <v>1.6009839326757634E-5</v>
      </c>
      <c r="NB108">
        <v>4.3650157578704653E-6</v>
      </c>
      <c r="NC108">
        <v>7.3972318472266831E-7</v>
      </c>
      <c r="ND108">
        <v>4.9112098573587288E-6</v>
      </c>
      <c r="NE108">
        <v>1.2483235625323549E-5</v>
      </c>
      <c r="NF108">
        <v>1.2617929134104632E-5</v>
      </c>
      <c r="NG108">
        <v>-2.5714167211939003E-6</v>
      </c>
      <c r="NH108">
        <v>7.9120467445741977E-6</v>
      </c>
      <c r="NI108">
        <v>2.9576988805698387E-6</v>
      </c>
      <c r="NJ108">
        <v>2.1247702314018507E-5</v>
      </c>
      <c r="NK108">
        <v>9.6554422739892568E-6</v>
      </c>
      <c r="NL108">
        <v>1.0363599871942894E-5</v>
      </c>
      <c r="NM108">
        <v>1.58017431050485E-5</v>
      </c>
      <c r="NN108">
        <v>3.8982056192783363E-6</v>
      </c>
      <c r="NO108">
        <v>-2.1009994885025029E-6</v>
      </c>
      <c r="NP108">
        <v>1.7020659014542298E-5</v>
      </c>
      <c r="NQ108">
        <v>1.0364621811065001E-5</v>
      </c>
      <c r="NR108">
        <v>1.585281955308149E-5</v>
      </c>
      <c r="NS108">
        <v>1.0066892253098603E-5</v>
      </c>
      <c r="NT108">
        <v>4.8014488307465458E-6</v>
      </c>
      <c r="NU108">
        <v>7.0311893609360045E-6</v>
      </c>
      <c r="NV108">
        <v>4.7235549662898787E-6</v>
      </c>
      <c r="NW108">
        <v>1.0559370487736547E-5</v>
      </c>
      <c r="NX108">
        <v>1.4873367515998779E-5</v>
      </c>
      <c r="NY108">
        <v>1.1139197597485691E-5</v>
      </c>
      <c r="NZ108">
        <v>3.9765486727448023E-6</v>
      </c>
      <c r="OA108">
        <v>2.4528495345524921E-8</v>
      </c>
      <c r="OB108">
        <v>7.8641138571228227E-6</v>
      </c>
      <c r="OC108">
        <v>1.5713660191488622E-5</v>
      </c>
      <c r="OD108">
        <v>5.7108718164490249E-6</v>
      </c>
      <c r="OE108">
        <v>8.6839427464844967E-6</v>
      </c>
      <c r="OF108">
        <v>-1.7327559026409216E-9</v>
      </c>
      <c r="OG108">
        <v>8.2796924812865341E-6</v>
      </c>
      <c r="OH108">
        <v>1.6339539742670209E-5</v>
      </c>
      <c r="OI108">
        <v>5.439159855619537E-6</v>
      </c>
      <c r="OJ108">
        <v>1.284595999680072E-5</v>
      </c>
      <c r="OK108">
        <v>1.413835153304073E-5</v>
      </c>
      <c r="OL108">
        <v>1.7572119906108988E-5</v>
      </c>
      <c r="OM108">
        <v>1.6548472864671642E-5</v>
      </c>
      <c r="ON108">
        <v>1.1114996371849676E-5</v>
      </c>
      <c r="OO108">
        <v>9.7513373516805738E-6</v>
      </c>
      <c r="OP108">
        <v>1.2309587327647153E-5</v>
      </c>
      <c r="OQ108">
        <v>6.4513940366850241E-6</v>
      </c>
      <c r="OR108">
        <v>2.5774428094574218E-6</v>
      </c>
      <c r="OS108">
        <v>2.5319562347552052E-5</v>
      </c>
      <c r="OT108">
        <v>2.6516761788252284E-6</v>
      </c>
      <c r="OU108">
        <v>-4.1585367953681572E-7</v>
      </c>
      <c r="OV108">
        <v>8.1313734615022532E-6</v>
      </c>
      <c r="OW108">
        <v>4.8592941154102707E-6</v>
      </c>
      <c r="OX108">
        <v>-4.279191484765526E-6</v>
      </c>
      <c r="OY108">
        <v>5.8303942543034146E-6</v>
      </c>
      <c r="OZ108">
        <v>7.3721717486013154E-6</v>
      </c>
      <c r="PA108">
        <v>2.0646988816046019E-6</v>
      </c>
      <c r="PB108">
        <v>6.841243064056255E-6</v>
      </c>
      <c r="PC108">
        <v>-6.481679619077379E-6</v>
      </c>
      <c r="PD108">
        <v>1.8873030435778963E-6</v>
      </c>
      <c r="PE108">
        <v>1.340814579191655E-5</v>
      </c>
      <c r="PF108">
        <v>-6.9775686759381846E-6</v>
      </c>
      <c r="PG108">
        <v>8.6739123683830004E-6</v>
      </c>
      <c r="PH108">
        <v>1.1234270278255924E-5</v>
      </c>
      <c r="PI108">
        <v>8.6910916575480746E-6</v>
      </c>
      <c r="PJ108">
        <v>1.5349362687268424E-5</v>
      </c>
      <c r="PK108">
        <v>-3.9481792478231783E-6</v>
      </c>
      <c r="PL108">
        <v>4.1294927181296351E-6</v>
      </c>
      <c r="PM108">
        <v>1.103231345174147E-5</v>
      </c>
      <c r="PN108">
        <v>4.2455519137971478E-6</v>
      </c>
      <c r="PO108">
        <v>1.028992706341744E-5</v>
      </c>
      <c r="PP108">
        <v>7.8752937229094217E-6</v>
      </c>
      <c r="PQ108">
        <v>1.0994734762634032E-5</v>
      </c>
      <c r="PR108">
        <v>1.156917741932478E-6</v>
      </c>
      <c r="PS108">
        <v>2.8895888617647492E-6</v>
      </c>
      <c r="PT108">
        <v>8.5404600229225898E-6</v>
      </c>
      <c r="PU108">
        <v>1.3570951447470954E-5</v>
      </c>
      <c r="PV108">
        <v>8.1917438578567959E-6</v>
      </c>
      <c r="PW108">
        <v>8.4471972195506701E-6</v>
      </c>
      <c r="PX108">
        <v>1.4179264347989083E-6</v>
      </c>
      <c r="PY108">
        <v>-4.3867247421025287E-7</v>
      </c>
      <c r="PZ108">
        <v>1.2078082714005889E-5</v>
      </c>
      <c r="QA108">
        <v>1.5439399933966846E-5</v>
      </c>
      <c r="QB108">
        <v>4.4596716505794681E-6</v>
      </c>
      <c r="QC108">
        <v>2.5316934204257961E-5</v>
      </c>
      <c r="QD108">
        <v>-6.8675626969111206E-8</v>
      </c>
      <c r="QE108">
        <v>6.9520753831365994E-6</v>
      </c>
      <c r="QF108">
        <v>-3.5817448334442397E-7</v>
      </c>
      <c r="QG108">
        <v>8.1931802549047349E-6</v>
      </c>
      <c r="QH108">
        <v>-3.8085478756370008E-7</v>
      </c>
      <c r="QI108">
        <v>-3.1486719051623466E-6</v>
      </c>
      <c r="QJ108">
        <v>1.1788997022500345E-5</v>
      </c>
      <c r="QK108">
        <v>2.8127830851916099E-7</v>
      </c>
      <c r="QL108">
        <v>5.5035345755445749E-6</v>
      </c>
      <c r="QM108">
        <v>-5.7041831892375142E-6</v>
      </c>
      <c r="QN108">
        <v>1.9243781889550452E-5</v>
      </c>
      <c r="QO108">
        <v>1.7903106901774713E-5</v>
      </c>
      <c r="QP108">
        <v>8.9989354199635129E-6</v>
      </c>
      <c r="QQ108">
        <v>9.446207747362169E-6</v>
      </c>
      <c r="QR108">
        <v>-7.1267348026903345E-7</v>
      </c>
      <c r="QS108">
        <v>4.729029970547091E-6</v>
      </c>
      <c r="QT108">
        <v>9.988763573245924E-6</v>
      </c>
      <c r="QU108">
        <v>2.1032675870586248E-5</v>
      </c>
      <c r="QV108">
        <v>1.5509276437729746E-6</v>
      </c>
      <c r="QW108">
        <v>-1.0482568743131113E-6</v>
      </c>
      <c r="QX108">
        <v>8.7756473160132963E-6</v>
      </c>
      <c r="QY108">
        <v>5.2450122995853502E-6</v>
      </c>
      <c r="QZ108">
        <v>8.6413523463450928E-6</v>
      </c>
      <c r="RA108">
        <v>-2.9214080245672571E-6</v>
      </c>
      <c r="RB108">
        <v>6.8607599803756427E-6</v>
      </c>
      <c r="RC108">
        <v>7.500258717663032E-6</v>
      </c>
      <c r="RD108">
        <v>7.445865089082147E-6</v>
      </c>
      <c r="RE108">
        <v>8.0636843797969781E-6</v>
      </c>
      <c r="RF108">
        <v>5.0636970936020878E-6</v>
      </c>
      <c r="RG108">
        <v>5.4171674180678564E-6</v>
      </c>
      <c r="RH108">
        <v>-2.9127694259470326E-6</v>
      </c>
      <c r="RI108">
        <v>9.8985125491723829E-6</v>
      </c>
      <c r="RJ108">
        <v>2.330029121048208E-5</v>
      </c>
      <c r="RK108">
        <v>6.5924216688422574E-6</v>
      </c>
      <c r="RL108">
        <v>7.8733476036288276E-6</v>
      </c>
      <c r="RM108">
        <v>7.6958861823060783E-6</v>
      </c>
      <c r="RN108">
        <v>1.2068360033501148E-5</v>
      </c>
      <c r="RO108">
        <v>1.5948742393417734E-5</v>
      </c>
      <c r="RP108">
        <v>3.6189386838762086E-6</v>
      </c>
      <c r="RQ108">
        <v>4.2040887870744663E-6</v>
      </c>
      <c r="RR108">
        <v>8.1414698232212063E-6</v>
      </c>
      <c r="RS108">
        <v>9.0522095129116727E-6</v>
      </c>
      <c r="RT108">
        <v>1.6468602183001826E-5</v>
      </c>
      <c r="RU108">
        <v>7.0731499021517181E-6</v>
      </c>
      <c r="RV108">
        <v>1.4802725720953277E-5</v>
      </c>
      <c r="RW108">
        <v>-5.2341869347253186E-6</v>
      </c>
      <c r="RX108">
        <v>2.299510745012947E-6</v>
      </c>
      <c r="RY108">
        <v>1.0069737140208699E-5</v>
      </c>
      <c r="RZ108">
        <v>2.6729337213656993E-5</v>
      </c>
      <c r="SA108">
        <v>1.4972615047564643E-5</v>
      </c>
      <c r="SB108">
        <v>1.2358975369945194E-5</v>
      </c>
      <c r="SC108">
        <v>9.5124720637412936E-6</v>
      </c>
      <c r="SD108">
        <v>6.200853089400017E-6</v>
      </c>
      <c r="SE108">
        <v>1.2357985464279013E-6</v>
      </c>
      <c r="SF108">
        <v>2.4948185652611349E-5</v>
      </c>
      <c r="SG108">
        <v>1.7940138384637209E-5</v>
      </c>
      <c r="SH108">
        <v>1.2542472110443282E-5</v>
      </c>
      <c r="SI108">
        <v>6.2603641868416599E-6</v>
      </c>
      <c r="SJ108">
        <v>2.4364795626703368E-5</v>
      </c>
      <c r="SK108">
        <v>1.0497177945030501E-5</v>
      </c>
      <c r="SL108">
        <v>1.8401645344359669E-5</v>
      </c>
      <c r="SM108">
        <v>4.6935375493106161E-6</v>
      </c>
      <c r="SN108">
        <v>3.2196339548452455E-6</v>
      </c>
      <c r="SO108">
        <v>-4.0877933152910452E-6</v>
      </c>
      <c r="SP108">
        <v>2.1498646457613978E-6</v>
      </c>
      <c r="SQ108">
        <v>-3.800228647427778E-7</v>
      </c>
      <c r="SR108">
        <v>1.1824956858959116E-5</v>
      </c>
      <c r="SS108">
        <v>1.245276582760834E-5</v>
      </c>
      <c r="ST108">
        <v>2.9541086594253084E-6</v>
      </c>
      <c r="SU108">
        <v>1.8628067624439968E-5</v>
      </c>
      <c r="SV108">
        <v>6.9401086812382698E-6</v>
      </c>
      <c r="SW108">
        <v>1.5523966793058855E-5</v>
      </c>
      <c r="SX108">
        <v>1.0271900478785051E-5</v>
      </c>
      <c r="SY108">
        <v>-4.2211617678889952E-6</v>
      </c>
      <c r="SZ108">
        <v>9.2927176152775126E-6</v>
      </c>
      <c r="TA108">
        <v>2.6325320641898608E-7</v>
      </c>
      <c r="TB108">
        <v>1.4004631014018539E-5</v>
      </c>
      <c r="TC108">
        <v>4.1520477744948918E-6</v>
      </c>
      <c r="TD108">
        <v>1.0038076404715516E-5</v>
      </c>
      <c r="TE108">
        <v>3.1711717985077982E-5</v>
      </c>
      <c r="TF108">
        <v>3.3682534555980575E-7</v>
      </c>
      <c r="TG108">
        <v>8.036416521221001E-6</v>
      </c>
      <c r="TH108">
        <v>4.0216649669320904E-6</v>
      </c>
      <c r="TI108">
        <v>1.1252488657856871E-5</v>
      </c>
      <c r="TJ108">
        <v>3.0421581424962709E-6</v>
      </c>
      <c r="TK108">
        <v>5.727713620241695E-6</v>
      </c>
      <c r="TL108">
        <v>7.6201917878245623E-6</v>
      </c>
      <c r="TM108">
        <v>6.1806648947452678E-6</v>
      </c>
      <c r="TN108">
        <v>5.3080672931865157E-6</v>
      </c>
      <c r="TO108">
        <v>7.2121237339039692E-6</v>
      </c>
      <c r="TP108">
        <v>9.8428959776076821E-6</v>
      </c>
      <c r="TQ108">
        <v>1.6039228706165524E-5</v>
      </c>
      <c r="TR108">
        <v>7.8044833459013384E-6</v>
      </c>
      <c r="TS108">
        <v>1.4979024146670467E-5</v>
      </c>
      <c r="TT108">
        <v>1.2238655506178569E-5</v>
      </c>
      <c r="TU108">
        <v>1.4342134045127345E-5</v>
      </c>
      <c r="TV108">
        <v>5.6869616602877483E-6</v>
      </c>
      <c r="TW108">
        <v>9.5235833131354038E-6</v>
      </c>
      <c r="TX108">
        <v>5.8358933379611056E-7</v>
      </c>
      <c r="TY108">
        <v>2.324627656244907E-5</v>
      </c>
      <c r="TZ108">
        <v>1.8470472165125138E-5</v>
      </c>
      <c r="UA108">
        <v>5.8857595046425525E-6</v>
      </c>
      <c r="UB108">
        <v>7.9681149323746193E-6</v>
      </c>
      <c r="UC108">
        <v>2.1955529602099672E-5</v>
      </c>
      <c r="UD108">
        <v>6.0897343901803578E-6</v>
      </c>
      <c r="UE108">
        <v>3.1887143731503643E-5</v>
      </c>
      <c r="UF108">
        <v>-1.1176418493961889E-5</v>
      </c>
      <c r="UG108">
        <v>9.6357062984308794E-6</v>
      </c>
      <c r="UH108">
        <v>1.3209233810571698E-5</v>
      </c>
      <c r="UI108">
        <v>1.5698844471502853E-6</v>
      </c>
      <c r="UJ108">
        <v>1.6446097487107706E-5</v>
      </c>
      <c r="UK108">
        <v>1.1511272476949165E-5</v>
      </c>
      <c r="UL108">
        <v>1.2353744278790993E-5</v>
      </c>
      <c r="UM108">
        <v>-1.1815558601955814E-6</v>
      </c>
      <c r="UN108">
        <v>1.8374877406700538E-5</v>
      </c>
      <c r="UO108">
        <v>-7.6721308318385788E-7</v>
      </c>
      <c r="UP108">
        <v>5.5583814463723735E-8</v>
      </c>
      <c r="UQ108">
        <v>5.3128249699569961E-6</v>
      </c>
      <c r="UR108">
        <v>3.1964152448605342E-5</v>
      </c>
      <c r="US108">
        <v>6.6739101948950691E-6</v>
      </c>
      <c r="UT108">
        <v>4.5199223516798947E-6</v>
      </c>
      <c r="UU108">
        <v>7.0609004921299544E-6</v>
      </c>
      <c r="UV108">
        <v>7.1388273465201875E-6</v>
      </c>
      <c r="UW108">
        <v>1.4971940452421845E-5</v>
      </c>
      <c r="UX108">
        <v>1.2115909406159589E-5</v>
      </c>
      <c r="UY108">
        <v>1.065491954153619E-5</v>
      </c>
      <c r="UZ108">
        <v>6.4880496617885038E-6</v>
      </c>
      <c r="VA108">
        <v>1.1550542660715786E-5</v>
      </c>
      <c r="VB108">
        <v>1.4953583750376463E-5</v>
      </c>
      <c r="VC108">
        <v>9.7191007493917306E-6</v>
      </c>
      <c r="VD108">
        <v>-1.0951235263491016E-6</v>
      </c>
      <c r="VE108">
        <v>2.9582630219842236E-6</v>
      </c>
      <c r="VF108">
        <v>1.1649556049034403E-5</v>
      </c>
      <c r="VG108">
        <v>1.0270600259303673E-5</v>
      </c>
      <c r="VH108">
        <v>4.531243877022386E-6</v>
      </c>
      <c r="VI108">
        <v>2.7901216272199161E-5</v>
      </c>
      <c r="VJ108">
        <v>4.8365654833875132E-6</v>
      </c>
      <c r="VK108">
        <v>1.1480016611716622E-5</v>
      </c>
      <c r="VL108">
        <v>1.1960705904059626E-5</v>
      </c>
      <c r="VM108">
        <v>1.1393259552679958E-5</v>
      </c>
      <c r="VN108">
        <v>1.2624128331407192E-5</v>
      </c>
      <c r="VO108">
        <v>-6.7101043465889524E-7</v>
      </c>
      <c r="VP108">
        <v>6.0234483062958003E-6</v>
      </c>
      <c r="VQ108">
        <v>2.4742912659078121E-5</v>
      </c>
      <c r="VR108">
        <v>1.4998992478992709E-6</v>
      </c>
      <c r="VS108">
        <v>1.2136106029863499E-5</v>
      </c>
      <c r="VT108">
        <v>8.7765916283824867E-6</v>
      </c>
      <c r="VU108">
        <v>4.5052539592574314E-6</v>
      </c>
      <c r="VV108">
        <v>1.0762802306485252E-5</v>
      </c>
      <c r="VW108">
        <v>1.0701735318483484E-5</v>
      </c>
      <c r="VX108">
        <v>2.1343553774264873E-5</v>
      </c>
      <c r="VY108">
        <v>7.6665883288825419E-6</v>
      </c>
      <c r="VZ108">
        <v>-3.1102521611558025E-6</v>
      </c>
      <c r="WA108">
        <v>6.5895339892025914E-6</v>
      </c>
      <c r="WB108">
        <v>1.4499190074666208E-5</v>
      </c>
      <c r="WC108">
        <v>-1.550682476852367E-5</v>
      </c>
    </row>
    <row r="109" spans="1:601" x14ac:dyDescent="0.25">
      <c r="A109" t="s">
        <v>98</v>
      </c>
      <c r="B109">
        <v>4.5882436755831251E-6</v>
      </c>
      <c r="C109">
        <v>7.7285471116623587E-6</v>
      </c>
      <c r="D109">
        <v>1.0891963963538693E-5</v>
      </c>
      <c r="E109">
        <v>8.0231687777234756E-6</v>
      </c>
      <c r="F109">
        <v>5.8555805543796392E-6</v>
      </c>
      <c r="G109">
        <v>4.2091920340324286E-6</v>
      </c>
      <c r="H109">
        <v>7.2556714546954545E-6</v>
      </c>
      <c r="I109">
        <v>8.3639742364962546E-6</v>
      </c>
      <c r="J109">
        <v>1.7258677464429069E-6</v>
      </c>
      <c r="K109">
        <v>4.1052450409420658E-6</v>
      </c>
      <c r="L109">
        <v>7.186455706292498E-6</v>
      </c>
      <c r="M109">
        <v>9.2734017254220903E-6</v>
      </c>
      <c r="N109">
        <v>7.8471580495794288E-6</v>
      </c>
      <c r="O109">
        <v>6.7985599024286428E-6</v>
      </c>
      <c r="P109">
        <v>6.5015213190081038E-6</v>
      </c>
      <c r="Q109">
        <v>5.2772233331602678E-6</v>
      </c>
      <c r="R109">
        <v>2.7861845085610185E-6</v>
      </c>
      <c r="S109">
        <v>4.0053060038271441E-6</v>
      </c>
      <c r="T109">
        <v>3.9323859770011207E-6</v>
      </c>
      <c r="U109">
        <v>1.008958547669857E-5</v>
      </c>
      <c r="V109">
        <v>4.214341110400538E-6</v>
      </c>
      <c r="W109">
        <v>6.4123407606663854E-6</v>
      </c>
      <c r="X109">
        <v>2.2720506588648047E-6</v>
      </c>
      <c r="Y109">
        <v>7.4219253191836097E-6</v>
      </c>
      <c r="Z109">
        <v>4.9915061507879897E-6</v>
      </c>
      <c r="AA109">
        <v>6.4006852386484694E-6</v>
      </c>
      <c r="AB109">
        <v>3.7466820712053457E-6</v>
      </c>
      <c r="AC109">
        <v>9.4486178125995836E-6</v>
      </c>
      <c r="AD109">
        <v>6.3192625023417112E-6</v>
      </c>
      <c r="AE109">
        <v>3.8329892340722834E-6</v>
      </c>
      <c r="AF109">
        <v>8.5710373999122871E-6</v>
      </c>
      <c r="AG109">
        <v>4.3444954825009683E-6</v>
      </c>
      <c r="AH109">
        <v>8.2640056988730421E-6</v>
      </c>
      <c r="AI109">
        <v>3.5098796988222546E-6</v>
      </c>
      <c r="AJ109">
        <v>4.2787892173437164E-6</v>
      </c>
      <c r="AK109">
        <v>1.5998193630265174E-6</v>
      </c>
      <c r="AL109">
        <v>8.9029772696100515E-6</v>
      </c>
      <c r="AM109">
        <v>1.3546902983735236E-6</v>
      </c>
      <c r="AN109">
        <v>2.5598742433012571E-6</v>
      </c>
      <c r="AO109">
        <v>6.1782868645373759E-6</v>
      </c>
      <c r="AP109">
        <v>7.4222980997724086E-6</v>
      </c>
      <c r="AQ109">
        <v>5.3087776540494425E-6</v>
      </c>
      <c r="AR109">
        <v>7.6207121900554994E-6</v>
      </c>
      <c r="AS109">
        <v>2.051580468619754E-6</v>
      </c>
      <c r="AT109">
        <v>4.4743000409243745E-6</v>
      </c>
      <c r="AU109">
        <v>5.6251060849099609E-6</v>
      </c>
      <c r="AV109">
        <v>5.7137087680944447E-6</v>
      </c>
      <c r="AW109">
        <v>5.0135025846790676E-6</v>
      </c>
      <c r="AX109">
        <v>4.1915357160257023E-6</v>
      </c>
      <c r="AY109">
        <v>4.2881370380773421E-6</v>
      </c>
      <c r="AZ109">
        <v>5.0050112082022905E-6</v>
      </c>
      <c r="BA109">
        <v>8.061776744322202E-6</v>
      </c>
      <c r="BB109">
        <v>2.5540385427940162E-6</v>
      </c>
      <c r="BC109">
        <v>6.3223632516524259E-6</v>
      </c>
      <c r="BD109">
        <v>4.316093482947397E-6</v>
      </c>
      <c r="BE109">
        <v>3.7663407629159036E-6</v>
      </c>
      <c r="BF109">
        <v>6.0134016916801389E-6</v>
      </c>
      <c r="BG109">
        <v>5.2450224124824075E-6</v>
      </c>
      <c r="BH109">
        <v>9.7511500399088575E-6</v>
      </c>
      <c r="BI109">
        <v>3.6561409323276148E-6</v>
      </c>
      <c r="BJ109">
        <v>3.083851511683912E-6</v>
      </c>
      <c r="BK109">
        <v>6.6603016941018337E-6</v>
      </c>
      <c r="BL109">
        <v>5.158842693882468E-6</v>
      </c>
      <c r="BM109">
        <v>7.6883143618371036E-6</v>
      </c>
      <c r="BN109">
        <v>7.864990318230647E-6</v>
      </c>
      <c r="BO109">
        <v>2.7981099548877052E-6</v>
      </c>
      <c r="BP109">
        <v>-1.0394396495451073E-6</v>
      </c>
      <c r="BQ109">
        <v>6.4520551727967082E-6</v>
      </c>
      <c r="BR109">
        <v>3.5523003057437297E-6</v>
      </c>
      <c r="BS109">
        <v>7.908089254669837E-6</v>
      </c>
      <c r="BT109">
        <v>5.6543984112818687E-6</v>
      </c>
      <c r="BU109">
        <v>4.846944788337726E-6</v>
      </c>
      <c r="BV109">
        <v>7.0475673944504709E-6</v>
      </c>
      <c r="BW109">
        <v>6.4190506901771194E-6</v>
      </c>
      <c r="BX109">
        <v>6.3560572157871972E-6</v>
      </c>
      <c r="BY109">
        <v>7.1619106568447736E-6</v>
      </c>
      <c r="BZ109">
        <v>6.610186641873036E-6</v>
      </c>
      <c r="CA109">
        <v>6.2676648913359603E-6</v>
      </c>
      <c r="CB109">
        <v>4.0682451996514111E-6</v>
      </c>
      <c r="CC109">
        <v>5.7478057504926227E-6</v>
      </c>
      <c r="CD109">
        <v>-1.9246522273884774E-7</v>
      </c>
      <c r="CE109">
        <v>3.7934477796435813E-6</v>
      </c>
      <c r="CF109">
        <v>7.4627885710426211E-6</v>
      </c>
      <c r="CG109">
        <v>2.8442277773007408E-6</v>
      </c>
      <c r="CH109">
        <v>4.3340207797738531E-6</v>
      </c>
      <c r="CI109">
        <v>7.5567956207926966E-6</v>
      </c>
      <c r="CJ109">
        <v>6.9843883136393462E-6</v>
      </c>
      <c r="CK109">
        <v>9.1572086692599944E-6</v>
      </c>
      <c r="CL109">
        <v>7.8861621647748898E-6</v>
      </c>
      <c r="CM109">
        <v>7.4190605902065924E-6</v>
      </c>
      <c r="CN109">
        <v>5.6922106162213389E-6</v>
      </c>
      <c r="CO109">
        <v>7.2204181110568779E-6</v>
      </c>
      <c r="CP109">
        <v>7.7473994620496561E-6</v>
      </c>
      <c r="CQ109">
        <v>7.4178301623679455E-6</v>
      </c>
      <c r="CR109">
        <v>6.5066249680703542E-6</v>
      </c>
      <c r="CS109">
        <v>7.6563479594706317E-6</v>
      </c>
      <c r="CT109">
        <v>4.054417142095648E-6</v>
      </c>
      <c r="CU109">
        <v>3.0420616343474584E-6</v>
      </c>
      <c r="CV109">
        <v>1.2751265185302417E-5</v>
      </c>
      <c r="CW109">
        <v>3.524285309466579E-6</v>
      </c>
      <c r="CX109">
        <v>6.5452945372850518E-6</v>
      </c>
      <c r="CY109">
        <v>7.2706873026232617E-6</v>
      </c>
      <c r="CZ109">
        <v>5.1257297126954455E-6</v>
      </c>
      <c r="DA109">
        <v>8.0054703181611734E-6</v>
      </c>
      <c r="DB109">
        <v>7.4882831342483509E-6</v>
      </c>
      <c r="DC109">
        <v>5.1753613388017198E-6</v>
      </c>
      <c r="DD109">
        <v>3.8434147552258298E-6</v>
      </c>
      <c r="DE109">
        <v>1.9195177193195868E-6</v>
      </c>
      <c r="DF109">
        <v>7.276282270661052E-6</v>
      </c>
      <c r="DG109">
        <v>7.1713689517135492E-6</v>
      </c>
      <c r="DH109">
        <v>1.0794744292137981E-5</v>
      </c>
      <c r="DI109">
        <v>4.4320026686880813E-6</v>
      </c>
      <c r="DJ109">
        <v>5.1358802523103954E-6</v>
      </c>
      <c r="DK109">
        <v>1.1068401758773602E-5</v>
      </c>
      <c r="DL109">
        <v>2.9830263899163257E-6</v>
      </c>
      <c r="DM109">
        <v>7.2187104241526037E-6</v>
      </c>
      <c r="DN109">
        <v>7.6217918925918467E-6</v>
      </c>
      <c r="DO109">
        <v>8.7148108193292395E-6</v>
      </c>
      <c r="DP109">
        <v>6.6223203127991274E-6</v>
      </c>
      <c r="DQ109">
        <v>3.3406347622306428E-6</v>
      </c>
      <c r="DR109">
        <v>3.6640741870838553E-6</v>
      </c>
      <c r="DS109">
        <v>6.4610010337785151E-6</v>
      </c>
      <c r="DT109">
        <v>1.0387595497908811E-5</v>
      </c>
      <c r="DU109">
        <v>9.3433528697885362E-6</v>
      </c>
      <c r="DV109">
        <v>9.9804003222342587E-7</v>
      </c>
      <c r="DW109">
        <v>7.045698334430725E-6</v>
      </c>
      <c r="DX109">
        <v>6.9249845276315716E-6</v>
      </c>
      <c r="DY109">
        <v>6.138204775094667E-6</v>
      </c>
      <c r="DZ109">
        <v>6.0983947002117614E-6</v>
      </c>
      <c r="EA109">
        <v>5.6668435852935068E-6</v>
      </c>
      <c r="EB109">
        <v>6.5926302602079206E-6</v>
      </c>
      <c r="EC109">
        <v>5.8349977051198641E-6</v>
      </c>
      <c r="ED109">
        <v>9.1814406476775387E-6</v>
      </c>
      <c r="EE109">
        <v>3.230661776769308E-6</v>
      </c>
      <c r="EF109">
        <v>3.6714513572543589E-6</v>
      </c>
      <c r="EG109">
        <v>9.3400259287884204E-6</v>
      </c>
      <c r="EH109">
        <v>4.5275944928377397E-6</v>
      </c>
      <c r="EI109">
        <v>7.3637257862867076E-6</v>
      </c>
      <c r="EJ109">
        <v>7.2064347908939284E-6</v>
      </c>
      <c r="EK109">
        <v>5.4528172812522456E-6</v>
      </c>
      <c r="EL109">
        <v>5.950737619118066E-6</v>
      </c>
      <c r="EM109">
        <v>4.8574798580585597E-6</v>
      </c>
      <c r="EN109">
        <v>8.3810644427623022E-6</v>
      </c>
      <c r="EO109">
        <v>1.689701492566714E-6</v>
      </c>
      <c r="EP109">
        <v>4.5551557375789689E-6</v>
      </c>
      <c r="EQ109">
        <v>4.4212187185892271E-6</v>
      </c>
      <c r="ER109">
        <v>3.5891931525092786E-6</v>
      </c>
      <c r="ES109">
        <v>5.3347235779082753E-6</v>
      </c>
      <c r="ET109">
        <v>7.0023096628481624E-6</v>
      </c>
      <c r="EU109">
        <v>6.2401629985985624E-6</v>
      </c>
      <c r="EV109">
        <v>3.6096648125394022E-6</v>
      </c>
      <c r="EW109">
        <v>5.1401807549859131E-6</v>
      </c>
      <c r="EX109">
        <v>6.3309977518315009E-6</v>
      </c>
      <c r="EY109">
        <v>5.4771823267151316E-6</v>
      </c>
      <c r="EZ109">
        <v>1.5245121196240081E-6</v>
      </c>
      <c r="FA109">
        <v>9.0733651858702209E-6</v>
      </c>
      <c r="FB109">
        <v>1.1394146349819636E-5</v>
      </c>
      <c r="FC109">
        <v>7.1338380045251998E-6</v>
      </c>
      <c r="FD109">
        <v>5.1489632991477159E-6</v>
      </c>
      <c r="FE109">
        <v>6.8111438241053248E-6</v>
      </c>
      <c r="FF109">
        <v>6.5299756846057417E-7</v>
      </c>
      <c r="FG109">
        <v>4.8158475116528276E-6</v>
      </c>
      <c r="FH109">
        <v>4.9937106685853949E-6</v>
      </c>
      <c r="FI109">
        <v>9.6092957342645314E-6</v>
      </c>
      <c r="FJ109">
        <v>-2.520231962503261E-6</v>
      </c>
      <c r="FK109">
        <v>4.2561787546740856E-6</v>
      </c>
      <c r="FL109">
        <v>3.8857145053452306E-6</v>
      </c>
      <c r="FM109">
        <v>8.4361106032784079E-6</v>
      </c>
      <c r="FN109">
        <v>6.7119159338216543E-6</v>
      </c>
      <c r="FO109">
        <v>9.3458866659343993E-6</v>
      </c>
      <c r="FP109">
        <v>3.3773385957439598E-6</v>
      </c>
      <c r="FQ109">
        <v>5.9350638678996452E-6</v>
      </c>
      <c r="FR109">
        <v>7.81431265718335E-6</v>
      </c>
      <c r="FS109">
        <v>7.9909728953734584E-6</v>
      </c>
      <c r="FT109">
        <v>7.508911271109895E-6</v>
      </c>
      <c r="FU109">
        <v>8.056692047476683E-6</v>
      </c>
      <c r="FV109">
        <v>5.1921153552969186E-6</v>
      </c>
      <c r="FW109">
        <v>7.7174031600230398E-6</v>
      </c>
      <c r="FX109">
        <v>3.58444471532558E-6</v>
      </c>
      <c r="FY109">
        <v>8.1103307036623613E-6</v>
      </c>
      <c r="FZ109">
        <v>8.4447966660366685E-6</v>
      </c>
      <c r="GA109">
        <v>6.6613815293451258E-6</v>
      </c>
      <c r="GB109">
        <v>6.1687327177230179E-6</v>
      </c>
      <c r="GC109">
        <v>6.1678762287964655E-6</v>
      </c>
      <c r="GD109">
        <v>6.7266722734877309E-6</v>
      </c>
      <c r="GE109">
        <v>6.0679339697568136E-6</v>
      </c>
      <c r="GF109">
        <v>6.1005708898586443E-6</v>
      </c>
      <c r="GG109">
        <v>3.3546501839906945E-6</v>
      </c>
      <c r="GH109">
        <v>4.0236450477039034E-6</v>
      </c>
      <c r="GI109">
        <v>2.2792807991402804E-6</v>
      </c>
      <c r="GJ109">
        <v>4.6115787760991953E-6</v>
      </c>
      <c r="GK109">
        <v>5.8898916164570109E-6</v>
      </c>
      <c r="GL109">
        <v>8.5831587467418555E-6</v>
      </c>
      <c r="GM109">
        <v>7.6141408816823435E-6</v>
      </c>
      <c r="GN109">
        <v>6.6591618288122586E-6</v>
      </c>
      <c r="GO109">
        <v>7.6442759123757138E-6</v>
      </c>
      <c r="GP109">
        <v>6.8896039723239618E-6</v>
      </c>
      <c r="GQ109">
        <v>4.8908716950473673E-6</v>
      </c>
      <c r="GR109">
        <v>4.6532467362789287E-6</v>
      </c>
      <c r="GS109">
        <v>6.3440650653558231E-6</v>
      </c>
      <c r="GT109">
        <v>5.3741583598872132E-6</v>
      </c>
      <c r="GU109">
        <v>3.7207847002273284E-6</v>
      </c>
      <c r="GV109">
        <v>8.7451880862808422E-6</v>
      </c>
      <c r="GW109">
        <v>9.006551472677116E-6</v>
      </c>
      <c r="GX109">
        <v>1.1428463736781226E-6</v>
      </c>
      <c r="GY109">
        <v>7.9676186992029676E-6</v>
      </c>
      <c r="GZ109">
        <v>5.8501882359981615E-6</v>
      </c>
      <c r="HA109">
        <v>6.5308327944190488E-6</v>
      </c>
      <c r="HB109">
        <v>6.0164141463336606E-6</v>
      </c>
      <c r="HC109">
        <v>6.4095376422172548E-6</v>
      </c>
      <c r="HD109">
        <v>9.3627721410084339E-6</v>
      </c>
      <c r="HE109">
        <v>7.4153894560635038E-6</v>
      </c>
      <c r="HF109">
        <v>4.1218303535610191E-6</v>
      </c>
      <c r="HG109">
        <v>5.8641062482975094E-6</v>
      </c>
      <c r="HH109">
        <v>5.6495928581422653E-6</v>
      </c>
      <c r="HI109">
        <v>6.3324462084741746E-6</v>
      </c>
      <c r="HJ109">
        <v>1.4614235193621917E-5</v>
      </c>
      <c r="HK109">
        <v>2.6029053300315297E-6</v>
      </c>
      <c r="HL109">
        <v>4.4501172759533763E-6</v>
      </c>
      <c r="HM109">
        <v>1.4497229277532749E-5</v>
      </c>
      <c r="HN109">
        <v>7.4087958574998831E-6</v>
      </c>
      <c r="HO109">
        <v>3.6414281436404388E-6</v>
      </c>
      <c r="HP109">
        <v>5.6625839032750176E-6</v>
      </c>
      <c r="HQ109">
        <v>6.0525929722160279E-6</v>
      </c>
      <c r="HR109">
        <v>4.2853592627270672E-6</v>
      </c>
      <c r="HS109">
        <v>7.3412959034349069E-6</v>
      </c>
      <c r="HT109">
        <v>7.5991807324824014E-6</v>
      </c>
      <c r="HU109">
        <v>5.5102001778298868E-6</v>
      </c>
      <c r="HV109">
        <v>6.6824760692845093E-6</v>
      </c>
      <c r="HW109">
        <v>6.2263935658099884E-6</v>
      </c>
      <c r="HX109">
        <v>1.133597007329818E-5</v>
      </c>
      <c r="HY109">
        <v>3.3272858002185299E-6</v>
      </c>
      <c r="HZ109">
        <v>5.5257200218187708E-6</v>
      </c>
      <c r="IA109">
        <v>8.4501145085850096E-6</v>
      </c>
      <c r="IB109">
        <v>5.4790444181887278E-6</v>
      </c>
      <c r="IC109">
        <v>5.3978222494562602E-6</v>
      </c>
      <c r="ID109">
        <v>7.3961475449349676E-6</v>
      </c>
      <c r="IE109">
        <v>3.7146409631956151E-6</v>
      </c>
      <c r="IF109">
        <v>5.6295453038717296E-6</v>
      </c>
      <c r="IG109">
        <v>5.1326223772675463E-6</v>
      </c>
      <c r="IH109">
        <v>8.5482292640161919E-6</v>
      </c>
      <c r="II109">
        <v>2.4058442371318019E-6</v>
      </c>
      <c r="IJ109">
        <v>7.3669598926092815E-6</v>
      </c>
      <c r="IK109">
        <v>3.212112224372822E-6</v>
      </c>
      <c r="IL109">
        <v>2.1235924484971071E-6</v>
      </c>
      <c r="IM109">
        <v>6.4169189381594423E-6</v>
      </c>
      <c r="IN109">
        <v>7.5414533254013078E-6</v>
      </c>
      <c r="IO109">
        <v>7.6700372330304061E-6</v>
      </c>
      <c r="IP109">
        <v>3.3553611061923492E-6</v>
      </c>
      <c r="IQ109">
        <v>5.9696251180214149E-6</v>
      </c>
      <c r="IR109">
        <v>8.2469759516272411E-6</v>
      </c>
      <c r="IS109">
        <v>3.0939018044159049E-6</v>
      </c>
      <c r="IT109">
        <v>6.676011591943767E-6</v>
      </c>
      <c r="IU109">
        <v>5.1392174811102439E-6</v>
      </c>
      <c r="IV109">
        <v>4.3195216306390413E-6</v>
      </c>
      <c r="IW109">
        <v>2.464340817764454E-6</v>
      </c>
      <c r="IX109">
        <v>3.8116776154328695E-6</v>
      </c>
      <c r="IY109">
        <v>7.7044227181812844E-6</v>
      </c>
      <c r="IZ109">
        <v>7.9106882627792605E-6</v>
      </c>
      <c r="JA109">
        <v>5.5631330420462636E-6</v>
      </c>
      <c r="JB109">
        <v>5.6723519702333874E-6</v>
      </c>
      <c r="JC109">
        <v>9.613798231876266E-6</v>
      </c>
      <c r="JD109">
        <v>7.6914725943419881E-6</v>
      </c>
      <c r="JE109">
        <v>3.4426718503099127E-6</v>
      </c>
      <c r="JF109">
        <v>7.4152297330408676E-6</v>
      </c>
      <c r="JG109">
        <v>7.9483565633860277E-6</v>
      </c>
      <c r="JH109">
        <v>7.2627228990217561E-6</v>
      </c>
      <c r="JI109">
        <v>6.4566804947109826E-6</v>
      </c>
      <c r="JJ109">
        <v>3.1973383771814426E-6</v>
      </c>
      <c r="JK109">
        <v>5.3551856323798032E-6</v>
      </c>
      <c r="JL109">
        <v>6.112107025728355E-6</v>
      </c>
      <c r="JM109">
        <v>6.7313755347883454E-6</v>
      </c>
      <c r="JN109">
        <v>3.9064014371607131E-6</v>
      </c>
      <c r="JO109">
        <v>1.0540716962804678E-5</v>
      </c>
      <c r="JP109">
        <v>4.1972412867822835E-6</v>
      </c>
      <c r="JQ109">
        <v>7.1580330781669255E-6</v>
      </c>
      <c r="JR109">
        <v>8.9612065838642052E-7</v>
      </c>
      <c r="JS109">
        <v>3.5773774057634091E-6</v>
      </c>
      <c r="JT109">
        <v>5.5705635457331331E-6</v>
      </c>
      <c r="JU109">
        <v>3.9315517240713629E-6</v>
      </c>
      <c r="JV109">
        <v>4.9297667613294719E-6</v>
      </c>
      <c r="JW109">
        <v>7.651107891314413E-6</v>
      </c>
      <c r="JX109">
        <v>7.740503064198641E-6</v>
      </c>
      <c r="JY109">
        <v>1.2001780418295642E-5</v>
      </c>
      <c r="JZ109">
        <v>5.9669290395649036E-6</v>
      </c>
      <c r="KA109">
        <v>3.1012486908008632E-6</v>
      </c>
      <c r="KB109">
        <v>5.2603408880847392E-6</v>
      </c>
      <c r="KC109">
        <v>8.0463652466439094E-6</v>
      </c>
      <c r="KD109">
        <v>7.3824798064079817E-6</v>
      </c>
      <c r="KE109">
        <v>4.1386850260488191E-6</v>
      </c>
      <c r="KF109">
        <v>4.7186728801679964E-6</v>
      </c>
      <c r="KG109">
        <v>7.1708610612376083E-6</v>
      </c>
      <c r="KH109">
        <v>4.8175633783275698E-6</v>
      </c>
      <c r="KI109">
        <v>7.1213541629758206E-6</v>
      </c>
      <c r="KJ109">
        <v>7.1861095477339597E-6</v>
      </c>
      <c r="KK109">
        <v>7.5882487293154644E-6</v>
      </c>
      <c r="KL109">
        <v>5.3381797247217666E-6</v>
      </c>
      <c r="KM109">
        <v>7.8608083973451897E-6</v>
      </c>
      <c r="KN109">
        <v>1.0220413109205641E-6</v>
      </c>
      <c r="KO109">
        <v>9.4308396245643901E-6</v>
      </c>
      <c r="KP109">
        <v>7.3969274799989793E-6</v>
      </c>
      <c r="KQ109">
        <v>4.6983663317149252E-6</v>
      </c>
      <c r="KR109">
        <v>1.2432635570053554E-5</v>
      </c>
      <c r="KS109">
        <v>1.0932198693065736E-6</v>
      </c>
      <c r="KT109">
        <v>7.6693051052498186E-6</v>
      </c>
      <c r="KU109">
        <v>8.8643213818440145E-6</v>
      </c>
      <c r="KV109">
        <v>6.5381390262941297E-6</v>
      </c>
      <c r="KW109">
        <v>9.0621250638676878E-6</v>
      </c>
      <c r="KX109">
        <v>6.0578239979145207E-6</v>
      </c>
      <c r="KY109">
        <v>7.1370343907686833E-6</v>
      </c>
      <c r="KZ109">
        <v>6.5394750954484521E-6</v>
      </c>
      <c r="LA109">
        <v>3.3633920462748715E-6</v>
      </c>
      <c r="LB109">
        <v>1.9725693067033463E-6</v>
      </c>
      <c r="LC109">
        <v>7.7663863794855723E-6</v>
      </c>
      <c r="LD109">
        <v>5.3781811401877518E-6</v>
      </c>
      <c r="LE109">
        <v>4.0673686919695489E-6</v>
      </c>
      <c r="LF109">
        <v>6.9193872553151465E-6</v>
      </c>
      <c r="LG109">
        <v>5.6931586651410778E-6</v>
      </c>
      <c r="LH109">
        <v>5.1361042140912289E-6</v>
      </c>
      <c r="LI109">
        <v>7.1465583715427061E-6</v>
      </c>
      <c r="LJ109">
        <v>6.5631239575391842E-6</v>
      </c>
      <c r="LK109">
        <v>5.5663349964520486E-6</v>
      </c>
      <c r="LL109">
        <v>8.9680371589525214E-6</v>
      </c>
      <c r="LM109">
        <v>6.1673357715251237E-6</v>
      </c>
      <c r="LN109">
        <v>5.1242941725863406E-6</v>
      </c>
      <c r="LO109">
        <v>-4.8804857808336049E-7</v>
      </c>
      <c r="LP109">
        <v>5.2619949902290187E-6</v>
      </c>
      <c r="LQ109">
        <v>5.249487719252295E-6</v>
      </c>
      <c r="LR109">
        <v>6.8816269318075484E-6</v>
      </c>
      <c r="LS109">
        <v>5.6407865889674356E-6</v>
      </c>
      <c r="LT109">
        <v>4.8911647915353932E-6</v>
      </c>
      <c r="LU109">
        <v>9.2840934296443511E-6</v>
      </c>
      <c r="LV109">
        <v>2.8771766673730853E-6</v>
      </c>
      <c r="LW109">
        <v>4.9158825831723295E-6</v>
      </c>
      <c r="LX109">
        <v>1.1035572278739779E-5</v>
      </c>
      <c r="LY109">
        <v>3.4264071807871796E-6</v>
      </c>
      <c r="LZ109">
        <v>6.1136681202716214E-6</v>
      </c>
      <c r="MA109">
        <v>1.0650228846011265E-6</v>
      </c>
      <c r="MB109">
        <v>5.0282748509892022E-6</v>
      </c>
      <c r="MC109">
        <v>1.2820484813613704E-5</v>
      </c>
      <c r="MD109">
        <v>7.6560789957945444E-6</v>
      </c>
      <c r="ME109">
        <v>4.3363782695100116E-6</v>
      </c>
      <c r="MF109">
        <v>7.3440901195431624E-6</v>
      </c>
      <c r="MG109">
        <v>4.6745423555078601E-6</v>
      </c>
      <c r="MH109">
        <v>1.8195587991773647E-6</v>
      </c>
      <c r="MI109">
        <v>3.5750341577649938E-6</v>
      </c>
      <c r="MJ109">
        <v>7.3474728955284672E-6</v>
      </c>
      <c r="MK109">
        <v>6.7428930739980488E-6</v>
      </c>
      <c r="ML109">
        <v>3.6958381376066619E-6</v>
      </c>
      <c r="MM109">
        <v>5.777559814367606E-6</v>
      </c>
      <c r="MN109">
        <v>1.0362868498190738E-5</v>
      </c>
      <c r="MO109">
        <v>9.8201317652343564E-6</v>
      </c>
      <c r="MP109">
        <v>4.9832782335558234E-6</v>
      </c>
      <c r="MQ109">
        <v>2.0997704927439824E-6</v>
      </c>
      <c r="MR109">
        <v>8.7764777578961671E-6</v>
      </c>
      <c r="MS109">
        <v>9.3457539398145588E-6</v>
      </c>
      <c r="MT109">
        <v>1.099865077575042E-5</v>
      </c>
      <c r="MU109">
        <v>6.7075970173952726E-6</v>
      </c>
      <c r="MV109">
        <v>7.3982884774030746E-6</v>
      </c>
      <c r="MW109">
        <v>5.7473679137367977E-6</v>
      </c>
      <c r="MX109">
        <v>5.6825688715949888E-6</v>
      </c>
      <c r="MY109">
        <v>6.6440893753613135E-6</v>
      </c>
      <c r="MZ109">
        <v>9.6042397578076878E-6</v>
      </c>
      <c r="NA109">
        <v>6.6457107766044604E-6</v>
      </c>
      <c r="NB109">
        <v>4.8612521741728319E-6</v>
      </c>
      <c r="NC109">
        <v>8.275258609372411E-6</v>
      </c>
      <c r="ND109">
        <v>5.0456090513449427E-6</v>
      </c>
      <c r="NE109">
        <v>5.1828610604673222E-6</v>
      </c>
      <c r="NF109">
        <v>5.9322037925335832E-6</v>
      </c>
      <c r="NG109">
        <v>5.0687717383683393E-6</v>
      </c>
      <c r="NH109">
        <v>6.8337677846868985E-6</v>
      </c>
      <c r="NI109">
        <v>2.4338458644203535E-6</v>
      </c>
      <c r="NJ109">
        <v>7.2996428169308255E-6</v>
      </c>
      <c r="NK109">
        <v>5.9563669446605413E-7</v>
      </c>
      <c r="NL109">
        <v>1.8978644088398786E-6</v>
      </c>
      <c r="NM109">
        <v>8.0755053999182318E-6</v>
      </c>
      <c r="NN109">
        <v>4.6864030766637853E-6</v>
      </c>
      <c r="NO109">
        <v>6.0230603729725037E-6</v>
      </c>
      <c r="NP109">
        <v>8.2664735641823736E-6</v>
      </c>
      <c r="NQ109">
        <v>7.6936495884608132E-6</v>
      </c>
      <c r="NR109">
        <v>5.505235324841263E-6</v>
      </c>
      <c r="NS109">
        <v>7.0161059268679184E-6</v>
      </c>
      <c r="NT109">
        <v>3.3521088920001649E-6</v>
      </c>
      <c r="NU109">
        <v>5.2958761364618915E-6</v>
      </c>
      <c r="NV109">
        <v>5.941864615114545E-6</v>
      </c>
      <c r="NW109">
        <v>9.7551602885594002E-6</v>
      </c>
      <c r="NX109">
        <v>4.8434686510953693E-6</v>
      </c>
      <c r="NY109">
        <v>3.9266724927035733E-6</v>
      </c>
      <c r="NZ109">
        <v>8.9452743548124245E-6</v>
      </c>
      <c r="OA109">
        <v>6.0091112391289671E-6</v>
      </c>
      <c r="OB109">
        <v>3.0918712380945429E-6</v>
      </c>
      <c r="OC109">
        <v>4.2318848409643345E-6</v>
      </c>
      <c r="OD109">
        <v>7.5641770190339416E-6</v>
      </c>
      <c r="OE109">
        <v>9.779662889253008E-6</v>
      </c>
      <c r="OF109">
        <v>9.9933487345421871E-6</v>
      </c>
      <c r="OG109">
        <v>4.476823013163416E-6</v>
      </c>
      <c r="OH109">
        <v>5.7683277004919428E-6</v>
      </c>
      <c r="OI109">
        <v>4.966795541745762E-6</v>
      </c>
      <c r="OJ109">
        <v>6.621233125133085E-6</v>
      </c>
      <c r="OK109">
        <v>5.7996917350858636E-6</v>
      </c>
      <c r="OL109">
        <v>5.5639383970944684E-6</v>
      </c>
      <c r="OM109">
        <v>4.439537846853832E-6</v>
      </c>
      <c r="ON109">
        <v>5.2717367743683184E-6</v>
      </c>
      <c r="OO109">
        <v>3.9337694738342623E-6</v>
      </c>
      <c r="OP109">
        <v>7.3705181144526996E-6</v>
      </c>
      <c r="OQ109">
        <v>4.6520623926617426E-6</v>
      </c>
      <c r="OR109">
        <v>1.9663898403199429E-6</v>
      </c>
      <c r="OS109">
        <v>7.5149782637401277E-6</v>
      </c>
      <c r="OT109">
        <v>5.7807883233360077E-6</v>
      </c>
      <c r="OU109">
        <v>2.1528187389244204E-6</v>
      </c>
      <c r="OV109">
        <v>7.4975621784389958E-6</v>
      </c>
      <c r="OW109">
        <v>7.4295736572360982E-6</v>
      </c>
      <c r="OX109">
        <v>5.7712545291460359E-6</v>
      </c>
      <c r="OY109">
        <v>7.2792819172495633E-6</v>
      </c>
      <c r="OZ109">
        <v>3.1781452191565672E-6</v>
      </c>
      <c r="PA109">
        <v>3.9316921729960446E-6</v>
      </c>
      <c r="PB109">
        <v>4.0439286733305221E-6</v>
      </c>
      <c r="PC109">
        <v>9.6214908138235906E-7</v>
      </c>
      <c r="PD109">
        <v>7.6743280961589455E-7</v>
      </c>
      <c r="PE109">
        <v>1.0888535368435695E-5</v>
      </c>
      <c r="PF109">
        <v>1.6945334986126132E-6</v>
      </c>
      <c r="PG109">
        <v>3.5073306865405307E-6</v>
      </c>
      <c r="PH109">
        <v>6.3887605234688113E-6</v>
      </c>
      <c r="PI109">
        <v>9.6200391933500334E-6</v>
      </c>
      <c r="PJ109">
        <v>8.3485642638859131E-6</v>
      </c>
      <c r="PK109">
        <v>2.2651987121850393E-6</v>
      </c>
      <c r="PL109">
        <v>6.8703904600876349E-6</v>
      </c>
      <c r="PM109">
        <v>4.4136803276251375E-6</v>
      </c>
      <c r="PN109">
        <v>8.0250533986073287E-6</v>
      </c>
      <c r="PO109">
        <v>6.1479409202902429E-6</v>
      </c>
      <c r="PP109">
        <v>5.2597394051861358E-6</v>
      </c>
      <c r="PQ109">
        <v>6.3263333999689045E-6</v>
      </c>
      <c r="PR109">
        <v>5.5515969994060542E-6</v>
      </c>
      <c r="PS109">
        <v>6.7218661429269481E-6</v>
      </c>
      <c r="PT109">
        <v>6.6733401064761271E-6</v>
      </c>
      <c r="PU109">
        <v>3.2842414922716981E-6</v>
      </c>
      <c r="PV109">
        <v>7.3293567285673598E-6</v>
      </c>
      <c r="PW109">
        <v>1.0573865092992023E-5</v>
      </c>
      <c r="PX109">
        <v>3.3422575189992274E-6</v>
      </c>
      <c r="PY109">
        <v>8.0045610364244356E-6</v>
      </c>
      <c r="PZ109">
        <v>4.4809426440321371E-6</v>
      </c>
      <c r="QA109">
        <v>7.655964628523286E-6</v>
      </c>
      <c r="QB109">
        <v>9.1036652092199534E-6</v>
      </c>
      <c r="QC109">
        <v>5.4018456019932777E-6</v>
      </c>
      <c r="QD109">
        <v>5.4635714290448657E-6</v>
      </c>
      <c r="QE109">
        <v>4.4837936446710224E-6</v>
      </c>
      <c r="QF109">
        <v>1.3437105583419236E-5</v>
      </c>
      <c r="QG109">
        <v>8.7481823716435435E-6</v>
      </c>
      <c r="QH109">
        <v>5.4822891671377193E-6</v>
      </c>
      <c r="QI109">
        <v>7.213774696874426E-6</v>
      </c>
      <c r="QJ109">
        <v>6.9296147773380816E-6</v>
      </c>
      <c r="QK109">
        <v>5.991853080739925E-6</v>
      </c>
      <c r="QL109">
        <v>1.8551457015052489E-6</v>
      </c>
      <c r="QM109">
        <v>1.1201010718832988E-5</v>
      </c>
      <c r="QN109">
        <v>7.483452052519258E-6</v>
      </c>
      <c r="QO109">
        <v>9.818287531032744E-6</v>
      </c>
      <c r="QP109">
        <v>3.1110356273280475E-6</v>
      </c>
      <c r="QQ109">
        <v>5.6313970708137324E-6</v>
      </c>
      <c r="QR109">
        <v>5.3359347892892024E-6</v>
      </c>
      <c r="QS109">
        <v>9.2804425812385316E-6</v>
      </c>
      <c r="QT109">
        <v>9.56980379684556E-6</v>
      </c>
      <c r="QU109">
        <v>2.8223786216422904E-6</v>
      </c>
      <c r="QV109">
        <v>2.0318907541805494E-6</v>
      </c>
      <c r="QW109">
        <v>2.153917417772025E-6</v>
      </c>
      <c r="QX109">
        <v>2.8009286858733447E-6</v>
      </c>
      <c r="QY109">
        <v>4.6015516714456103E-6</v>
      </c>
      <c r="QZ109">
        <v>6.1617648710684845E-6</v>
      </c>
      <c r="RA109">
        <v>6.5786309304007476E-6</v>
      </c>
      <c r="RB109">
        <v>4.2700334439480688E-6</v>
      </c>
      <c r="RC109">
        <v>2.928002146150415E-6</v>
      </c>
      <c r="RD109">
        <v>5.4993508226746574E-6</v>
      </c>
      <c r="RE109">
        <v>4.0296796424244044E-6</v>
      </c>
      <c r="RF109">
        <v>5.4851571718637392E-6</v>
      </c>
      <c r="RG109">
        <v>5.8360015586989018E-6</v>
      </c>
      <c r="RH109">
        <v>5.1039914839313122E-6</v>
      </c>
      <c r="RI109">
        <v>4.1564580573384487E-6</v>
      </c>
      <c r="RJ109">
        <v>3.4437352482574122E-6</v>
      </c>
      <c r="RK109">
        <v>1.2737201361879792E-5</v>
      </c>
      <c r="RL109">
        <v>4.5048676619185718E-6</v>
      </c>
      <c r="RM109">
        <v>6.8891114698611088E-6</v>
      </c>
      <c r="RN109">
        <v>5.2069746871562823E-6</v>
      </c>
      <c r="RO109">
        <v>2.4750297349350046E-6</v>
      </c>
      <c r="RP109">
        <v>5.3896236538789747E-6</v>
      </c>
      <c r="RQ109">
        <v>2.4529342026064129E-6</v>
      </c>
      <c r="RR109">
        <v>5.2654658175723967E-6</v>
      </c>
      <c r="RS109">
        <v>6.0647025249129406E-6</v>
      </c>
      <c r="RT109">
        <v>6.4659173978955854E-6</v>
      </c>
      <c r="RU109">
        <v>7.2187125752753149E-6</v>
      </c>
      <c r="RV109">
        <v>-4.1916940959127255E-7</v>
      </c>
      <c r="RW109">
        <v>1.2359764522278229E-6</v>
      </c>
      <c r="RX109">
        <v>8.4517232856070592E-7</v>
      </c>
      <c r="RY109">
        <v>2.6660110496328655E-6</v>
      </c>
      <c r="RZ109">
        <v>1.0122617314295077E-5</v>
      </c>
      <c r="SA109">
        <v>8.6396492567247191E-6</v>
      </c>
      <c r="SB109">
        <v>8.9445979067932469E-6</v>
      </c>
      <c r="SC109">
        <v>2.2603050698340766E-6</v>
      </c>
      <c r="SD109">
        <v>3.3297397411015966E-6</v>
      </c>
      <c r="SE109">
        <v>6.4821213595074407E-6</v>
      </c>
      <c r="SF109">
        <v>7.6042495314109746E-6</v>
      </c>
      <c r="SG109">
        <v>7.6954876109861547E-6</v>
      </c>
      <c r="SH109">
        <v>5.5437663252540844E-6</v>
      </c>
      <c r="SI109">
        <v>3.3877280109302598E-6</v>
      </c>
      <c r="SJ109">
        <v>7.4376709784843744E-6</v>
      </c>
      <c r="SK109">
        <v>3.4619153366625538E-6</v>
      </c>
      <c r="SL109">
        <v>6.1176374514128397E-6</v>
      </c>
      <c r="SM109">
        <v>8.5474158937167903E-6</v>
      </c>
      <c r="SN109">
        <v>6.6932696683139041E-6</v>
      </c>
      <c r="SO109">
        <v>5.7513321139477674E-6</v>
      </c>
      <c r="SP109">
        <v>6.5198878757428837E-6</v>
      </c>
      <c r="SQ109">
        <v>2.7409695995783939E-6</v>
      </c>
      <c r="SR109">
        <v>7.9458817399381597E-6</v>
      </c>
      <c r="SS109">
        <v>1.9418087476607944E-6</v>
      </c>
      <c r="ST109">
        <v>4.5970004834803146E-6</v>
      </c>
      <c r="SU109">
        <v>6.9230732990927116E-6</v>
      </c>
      <c r="SV109">
        <v>4.6301645171630853E-6</v>
      </c>
      <c r="SW109">
        <v>3.883269480197667E-6</v>
      </c>
      <c r="SX109">
        <v>6.1179461929660184E-6</v>
      </c>
      <c r="SY109">
        <v>9.5685620435404915E-6</v>
      </c>
      <c r="SZ109">
        <v>1.0707120692581666E-5</v>
      </c>
      <c r="TA109">
        <v>3.0677850083588569E-6</v>
      </c>
      <c r="TB109">
        <v>4.6308935386176031E-6</v>
      </c>
      <c r="TC109">
        <v>3.5356115462959934E-6</v>
      </c>
      <c r="TD109">
        <v>1.0539946892534523E-5</v>
      </c>
      <c r="TE109">
        <v>-8.5623566305123643E-7</v>
      </c>
      <c r="TF109">
        <v>4.9950755515166373E-6</v>
      </c>
      <c r="TG109">
        <v>5.4356495053238711E-6</v>
      </c>
      <c r="TH109">
        <v>7.1147856756512327E-6</v>
      </c>
      <c r="TI109">
        <v>9.7098094179420526E-6</v>
      </c>
      <c r="TJ109">
        <v>1.1751819940152036E-5</v>
      </c>
      <c r="TK109">
        <v>5.9083660979509277E-6</v>
      </c>
      <c r="TL109">
        <v>6.7511703396250679E-6</v>
      </c>
      <c r="TM109">
        <v>8.0246801213133359E-6</v>
      </c>
      <c r="TN109">
        <v>1.5823560265094641E-6</v>
      </c>
      <c r="TO109">
        <v>4.9396447142372949E-6</v>
      </c>
      <c r="TP109">
        <v>4.5722194596302793E-6</v>
      </c>
      <c r="TQ109">
        <v>1.123569851061132E-5</v>
      </c>
      <c r="TR109">
        <v>7.5478429478555778E-6</v>
      </c>
      <c r="TS109">
        <v>6.4699457136926517E-6</v>
      </c>
      <c r="TT109">
        <v>8.8261122008594397E-6</v>
      </c>
      <c r="TU109">
        <v>5.1349021319455666E-6</v>
      </c>
      <c r="TV109">
        <v>6.74052555654971E-6</v>
      </c>
      <c r="TW109">
        <v>8.5577907915475244E-6</v>
      </c>
      <c r="TX109">
        <v>6.7186775161474226E-6</v>
      </c>
      <c r="TY109">
        <v>5.0371075810562717E-6</v>
      </c>
      <c r="TZ109">
        <v>2.5887714105177501E-6</v>
      </c>
      <c r="UA109">
        <v>4.3338643647080383E-6</v>
      </c>
      <c r="UB109">
        <v>4.5265662110327721E-6</v>
      </c>
      <c r="UC109">
        <v>7.0477665282076258E-6</v>
      </c>
      <c r="UD109">
        <v>6.2645689607507958E-6</v>
      </c>
      <c r="UE109">
        <v>1.4216259996899121E-7</v>
      </c>
      <c r="UF109">
        <v>1.4834963445363373E-5</v>
      </c>
      <c r="UG109">
        <v>4.9502410843201234E-6</v>
      </c>
      <c r="UH109">
        <v>7.6300002655636668E-6</v>
      </c>
      <c r="UI109">
        <v>5.9165954604204192E-6</v>
      </c>
      <c r="UJ109">
        <v>5.2181483945725706E-6</v>
      </c>
      <c r="UK109">
        <v>5.6904779915525385E-6</v>
      </c>
      <c r="UL109">
        <v>6.7832673297720632E-6</v>
      </c>
      <c r="UM109">
        <v>9.8374145475831885E-6</v>
      </c>
      <c r="UN109">
        <v>6.9668589513134344E-6</v>
      </c>
      <c r="UO109">
        <v>4.9629774331821243E-6</v>
      </c>
      <c r="UP109">
        <v>5.6128878193554506E-6</v>
      </c>
      <c r="UQ109">
        <v>5.1599777819214324E-6</v>
      </c>
      <c r="UR109">
        <v>1.6974983852305032E-5</v>
      </c>
      <c r="US109">
        <v>4.7071791372832119E-6</v>
      </c>
      <c r="UT109">
        <v>3.3264407373932591E-6</v>
      </c>
      <c r="UU109">
        <v>5.8339451077908276E-6</v>
      </c>
      <c r="UV109">
        <v>9.4148160855878958E-6</v>
      </c>
      <c r="UW109">
        <v>2.9946426742661472E-6</v>
      </c>
      <c r="UX109">
        <v>4.5860879833212543E-6</v>
      </c>
      <c r="UY109">
        <v>2.9520195806381933E-6</v>
      </c>
      <c r="UZ109">
        <v>6.2364965299785932E-6</v>
      </c>
      <c r="VA109">
        <v>5.5942697416949425E-6</v>
      </c>
      <c r="VB109">
        <v>3.9931912534044698E-6</v>
      </c>
      <c r="VC109">
        <v>4.0126358791874583E-6</v>
      </c>
      <c r="VD109">
        <v>5.4390171842766321E-6</v>
      </c>
      <c r="VE109">
        <v>4.0695782213599912E-6</v>
      </c>
      <c r="VF109">
        <v>6.9655745015327054E-6</v>
      </c>
      <c r="VG109">
        <v>7.4674906045898673E-6</v>
      </c>
      <c r="VH109">
        <v>4.0279811314272753E-6</v>
      </c>
      <c r="VI109">
        <v>1.1273223413402775E-5</v>
      </c>
      <c r="VJ109">
        <v>7.727902509323342E-6</v>
      </c>
      <c r="VK109">
        <v>2.4935518497947205E-6</v>
      </c>
      <c r="VL109">
        <v>4.6564175509114214E-6</v>
      </c>
      <c r="VM109">
        <v>7.4906586258084034E-6</v>
      </c>
      <c r="VN109">
        <v>1.0014658564212061E-5</v>
      </c>
      <c r="VO109">
        <v>1.0207062729502345E-5</v>
      </c>
      <c r="VP109">
        <v>8.2647970672891572E-6</v>
      </c>
      <c r="VQ109">
        <v>5.8000191118179475E-6</v>
      </c>
      <c r="VR109">
        <v>3.6964023603691526E-6</v>
      </c>
      <c r="VS109">
        <v>-3.5269397054624458E-7</v>
      </c>
      <c r="VT109">
        <v>4.8129633355305213E-6</v>
      </c>
      <c r="VU109">
        <v>5.0797917153224305E-6</v>
      </c>
      <c r="VV109">
        <v>1.0499540482914847E-5</v>
      </c>
      <c r="VW109">
        <v>2.5789952923612427E-6</v>
      </c>
      <c r="VX109">
        <v>-1.5441837794623901E-6</v>
      </c>
      <c r="VY109">
        <v>6.3035602253118692E-6</v>
      </c>
      <c r="VZ109">
        <v>-1.1168082576418916E-6</v>
      </c>
      <c r="WA109">
        <v>3.5894678143747024E-6</v>
      </c>
      <c r="WB109">
        <v>6.9513102023785841E-6</v>
      </c>
      <c r="WC109">
        <v>-6.2829394390926129E-6</v>
      </c>
    </row>
    <row r="110" spans="1:601" x14ac:dyDescent="0.25">
      <c r="A110" t="s">
        <v>99</v>
      </c>
      <c r="B110">
        <v>2.4255975353042077E-5</v>
      </c>
      <c r="C110">
        <v>6.6538540933104372E-5</v>
      </c>
      <c r="D110">
        <v>2.5006688911949931E-5</v>
      </c>
      <c r="E110">
        <v>3.0083073177571156E-5</v>
      </c>
      <c r="F110">
        <v>8.8457959727858868E-6</v>
      </c>
      <c r="G110">
        <v>8.8143717911959989E-6</v>
      </c>
      <c r="H110">
        <v>1.6125179022842095E-5</v>
      </c>
      <c r="I110">
        <v>8.0391766162917079E-6</v>
      </c>
      <c r="J110">
        <v>8.3295954739757089E-6</v>
      </c>
      <c r="K110">
        <v>3.6455931673761803E-5</v>
      </c>
      <c r="L110">
        <v>2.1230559586248502E-5</v>
      </c>
      <c r="M110">
        <v>4.534530323336155E-5</v>
      </c>
      <c r="N110">
        <v>1.4430252514313584E-5</v>
      </c>
      <c r="O110">
        <v>1.5386665793285224E-5</v>
      </c>
      <c r="P110">
        <v>1.7466597797379512E-5</v>
      </c>
      <c r="Q110">
        <v>7.2705694873074072E-6</v>
      </c>
      <c r="R110">
        <v>6.6050879046915777E-8</v>
      </c>
      <c r="S110">
        <v>9.3018535490759549E-6</v>
      </c>
      <c r="T110">
        <v>9.3463577767838156E-6</v>
      </c>
      <c r="U110">
        <v>3.2581029525109244E-5</v>
      </c>
      <c r="V110">
        <v>2.3055220543586034E-5</v>
      </c>
      <c r="W110">
        <v>6.4011534673063897E-7</v>
      </c>
      <c r="X110">
        <v>-1.0399178970028818E-5</v>
      </c>
      <c r="Y110">
        <v>3.3683158669924451E-5</v>
      </c>
      <c r="Z110">
        <v>1.5359566625468991E-5</v>
      </c>
      <c r="AA110">
        <v>1.0940122230456893E-5</v>
      </c>
      <c r="AB110">
        <v>6.7596491816245877E-6</v>
      </c>
      <c r="AC110">
        <v>5.0709468138946077E-6</v>
      </c>
      <c r="AD110">
        <v>2.0991478086791105E-6</v>
      </c>
      <c r="AE110">
        <v>1.28847504289749E-5</v>
      </c>
      <c r="AF110">
        <v>1.9743174634015023E-5</v>
      </c>
      <c r="AG110">
        <v>2.2807334730852338E-6</v>
      </c>
      <c r="AH110">
        <v>9.539114937072258E-6</v>
      </c>
      <c r="AI110">
        <v>-1.2909360870232434E-6</v>
      </c>
      <c r="AJ110">
        <v>4.7195335652078771E-6</v>
      </c>
      <c r="AK110">
        <v>2.3845872790760596E-5</v>
      </c>
      <c r="AL110">
        <v>1.9289631627057705E-5</v>
      </c>
      <c r="AM110">
        <v>3.4425800980119562E-7</v>
      </c>
      <c r="AN110">
        <v>-7.1305341437708614E-6</v>
      </c>
      <c r="AO110">
        <v>9.1517332788512738E-6</v>
      </c>
      <c r="AP110">
        <v>2.1574758120109923E-5</v>
      </c>
      <c r="AQ110">
        <v>2.8553412412744425E-6</v>
      </c>
      <c r="AR110">
        <v>5.0661484976650646E-6</v>
      </c>
      <c r="AS110">
        <v>-5.6452347974494938E-7</v>
      </c>
      <c r="AT110">
        <v>2.0633392026108035E-5</v>
      </c>
      <c r="AU110">
        <v>5.0496779912952897E-6</v>
      </c>
      <c r="AV110">
        <v>1.3938141802745469E-5</v>
      </c>
      <c r="AW110">
        <v>4.4409265384690568E-6</v>
      </c>
      <c r="AX110">
        <v>1.147379940893366E-5</v>
      </c>
      <c r="AY110">
        <v>2.6643534122112965E-5</v>
      </c>
      <c r="AZ110">
        <v>1.3966426951253199E-5</v>
      </c>
      <c r="BA110">
        <v>1.6029076267055326E-5</v>
      </c>
      <c r="BB110">
        <v>7.3730469849149435E-6</v>
      </c>
      <c r="BC110">
        <v>2.5621938219497435E-5</v>
      </c>
      <c r="BD110">
        <v>7.4645956914699756E-6</v>
      </c>
      <c r="BE110">
        <v>2.4800334742426963E-5</v>
      </c>
      <c r="BF110">
        <v>7.3929563358005968E-6</v>
      </c>
      <c r="BG110">
        <v>1.7647776371089563E-7</v>
      </c>
      <c r="BH110">
        <v>4.527464405184325E-5</v>
      </c>
      <c r="BI110">
        <v>-4.4549750500114252E-6</v>
      </c>
      <c r="BJ110">
        <v>7.85475569246431E-6</v>
      </c>
      <c r="BK110">
        <v>8.960768716259903E-6</v>
      </c>
      <c r="BL110">
        <v>6.6112029949172553E-6</v>
      </c>
      <c r="BM110">
        <v>9.3090947844019511E-6</v>
      </c>
      <c r="BN110">
        <v>-1.3942061657315326E-7</v>
      </c>
      <c r="BO110">
        <v>7.656593043791947E-6</v>
      </c>
      <c r="BP110">
        <v>-1.8082840576830372E-6</v>
      </c>
      <c r="BQ110">
        <v>1.3840343075465976E-5</v>
      </c>
      <c r="BR110">
        <v>-4.1883344748358154E-6</v>
      </c>
      <c r="BS110">
        <v>2.2981656704626997E-5</v>
      </c>
      <c r="BT110">
        <v>-5.1397571838029448E-7</v>
      </c>
      <c r="BU110">
        <v>9.734749210140442E-6</v>
      </c>
      <c r="BV110">
        <v>9.4162826713214451E-6</v>
      </c>
      <c r="BW110">
        <v>1.2296476710596534E-6</v>
      </c>
      <c r="BX110">
        <v>1.1629080546557322E-5</v>
      </c>
      <c r="BY110">
        <v>2.7318941853782244E-6</v>
      </c>
      <c r="BZ110">
        <v>1.6455291360474132E-5</v>
      </c>
      <c r="CA110">
        <v>3.7644300338305941E-6</v>
      </c>
      <c r="CB110">
        <v>1.7326631322693718E-5</v>
      </c>
      <c r="CC110">
        <v>2.0287490396069413E-6</v>
      </c>
      <c r="CD110">
        <v>2.4026033437746422E-6</v>
      </c>
      <c r="CE110">
        <v>9.1694726272158655E-6</v>
      </c>
      <c r="CF110">
        <v>2.0159981946632372E-6</v>
      </c>
      <c r="CG110">
        <v>4.661914804377665E-6</v>
      </c>
      <c r="CH110">
        <v>1.3739654853858497E-5</v>
      </c>
      <c r="CI110">
        <v>1.8190937305136006E-5</v>
      </c>
      <c r="CJ110">
        <v>4.8679082641264721E-6</v>
      </c>
      <c r="CK110">
        <v>2.9338485307935883E-5</v>
      </c>
      <c r="CL110">
        <v>1.5150311283543347E-5</v>
      </c>
      <c r="CM110">
        <v>1.7648874399475538E-6</v>
      </c>
      <c r="CN110">
        <v>8.0325641748792285E-6</v>
      </c>
      <c r="CO110">
        <v>-1.2760911438985523E-5</v>
      </c>
      <c r="CP110">
        <v>1.3183513200664051E-5</v>
      </c>
      <c r="CQ110">
        <v>9.3636180204664341E-6</v>
      </c>
      <c r="CR110">
        <v>1.5465172961667997E-5</v>
      </c>
      <c r="CS110">
        <v>1.4296283230855985E-5</v>
      </c>
      <c r="CT110">
        <v>8.7129058997576527E-6</v>
      </c>
      <c r="CU110">
        <v>-4.7773642067547446E-6</v>
      </c>
      <c r="CV110">
        <v>3.524285309466579E-6</v>
      </c>
      <c r="CW110">
        <v>8.9576250646397244E-5</v>
      </c>
      <c r="CX110">
        <v>2.8946266785809566E-5</v>
      </c>
      <c r="CY110">
        <v>9.9158830009888953E-6</v>
      </c>
      <c r="CZ110">
        <v>-2.4692042358312386E-6</v>
      </c>
      <c r="DA110">
        <v>6.5466609622156597E-6</v>
      </c>
      <c r="DB110">
        <v>1.0635009148212397E-5</v>
      </c>
      <c r="DC110">
        <v>2.4978664905165967E-5</v>
      </c>
      <c r="DD110">
        <v>2.1285209000247796E-5</v>
      </c>
      <c r="DE110">
        <v>2.7425478307400917E-6</v>
      </c>
      <c r="DF110">
        <v>2.2184517393520463E-5</v>
      </c>
      <c r="DG110">
        <v>1.1816753629611902E-5</v>
      </c>
      <c r="DH110">
        <v>3.3941138994392845E-5</v>
      </c>
      <c r="DI110">
        <v>1.1166416543954068E-5</v>
      </c>
      <c r="DJ110">
        <v>2.155531876938113E-5</v>
      </c>
      <c r="DK110">
        <v>2.5267971540383209E-5</v>
      </c>
      <c r="DL110">
        <v>3.202537999096592E-6</v>
      </c>
      <c r="DM110">
        <v>2.434855947262781E-5</v>
      </c>
      <c r="DN110">
        <v>1.0248457215413686E-5</v>
      </c>
      <c r="DO110">
        <v>9.41489460960368E-6</v>
      </c>
      <c r="DP110">
        <v>-1.1602616013883265E-7</v>
      </c>
      <c r="DQ110">
        <v>1.822342815499895E-6</v>
      </c>
      <c r="DR110">
        <v>1.4283944545198385E-5</v>
      </c>
      <c r="DS110">
        <v>1.707385301960921E-5</v>
      </c>
      <c r="DT110">
        <v>-2.3288968814131754E-7</v>
      </c>
      <c r="DU110">
        <v>3.7380501206017768E-5</v>
      </c>
      <c r="DV110">
        <v>9.7879690173190607E-7</v>
      </c>
      <c r="DW110">
        <v>1.3257634026860205E-5</v>
      </c>
      <c r="DX110">
        <v>6.6604382550963087E-6</v>
      </c>
      <c r="DY110">
        <v>1.4752427767702062E-5</v>
      </c>
      <c r="DZ110">
        <v>2.9692450641112642E-5</v>
      </c>
      <c r="EA110">
        <v>2.9965062801398874E-6</v>
      </c>
      <c r="EB110">
        <v>4.9452917564133106E-6</v>
      </c>
      <c r="EC110">
        <v>6.48214872998513E-6</v>
      </c>
      <c r="ED110">
        <v>3.9335558503901169E-5</v>
      </c>
      <c r="EE110">
        <v>3.3664664615151168E-6</v>
      </c>
      <c r="EF110">
        <v>-6.3628160750831781E-6</v>
      </c>
      <c r="EG110">
        <v>3.9738416578479175E-5</v>
      </c>
      <c r="EH110">
        <v>1.6612764268992662E-5</v>
      </c>
      <c r="EI110">
        <v>8.3806860235222499E-6</v>
      </c>
      <c r="EJ110">
        <v>2.0304386801699256E-5</v>
      </c>
      <c r="EK110">
        <v>-8.948954182974371E-6</v>
      </c>
      <c r="EL110">
        <v>2.6969262986157884E-5</v>
      </c>
      <c r="EM110">
        <v>1.8521331264236082E-5</v>
      </c>
      <c r="EN110">
        <v>5.0578055271246794E-6</v>
      </c>
      <c r="EO110">
        <v>-4.858651955476833E-6</v>
      </c>
      <c r="EP110">
        <v>4.3652081815943021E-6</v>
      </c>
      <c r="EQ110">
        <v>4.5376083433584701E-6</v>
      </c>
      <c r="ER110">
        <v>1.9660177551002388E-5</v>
      </c>
      <c r="ES110">
        <v>7.7874442915346133E-6</v>
      </c>
      <c r="ET110">
        <v>-1.1627192645673193E-5</v>
      </c>
      <c r="EU110">
        <v>4.8813849092342689E-5</v>
      </c>
      <c r="EV110">
        <v>2.4965109387674563E-5</v>
      </c>
      <c r="EW110">
        <v>4.1448160716255068E-6</v>
      </c>
      <c r="EX110">
        <v>-5.616047658494054E-6</v>
      </c>
      <c r="EY110">
        <v>8.6344423594848178E-6</v>
      </c>
      <c r="EZ110">
        <v>-4.9186346696310507E-6</v>
      </c>
      <c r="FA110">
        <v>8.1526926578110017E-6</v>
      </c>
      <c r="FB110">
        <v>3.1918608132945512E-5</v>
      </c>
      <c r="FC110">
        <v>8.4480934497227339E-7</v>
      </c>
      <c r="FD110">
        <v>1.1120250809273685E-5</v>
      </c>
      <c r="FE110">
        <v>-1.4201252773673307E-6</v>
      </c>
      <c r="FF110">
        <v>5.3780712916069105E-6</v>
      </c>
      <c r="FG110">
        <v>1.9955901866173995E-6</v>
      </c>
      <c r="FH110">
        <v>1.1578406838779786E-5</v>
      </c>
      <c r="FI110">
        <v>3.7493375135828124E-5</v>
      </c>
      <c r="FJ110">
        <v>-7.9725243143027874E-6</v>
      </c>
      <c r="FK110">
        <v>9.5505307722154298E-6</v>
      </c>
      <c r="FL110">
        <v>-7.5015646901254734E-6</v>
      </c>
      <c r="FM110">
        <v>3.5304180627353845E-6</v>
      </c>
      <c r="FN110">
        <v>5.3959081007575859E-6</v>
      </c>
      <c r="FO110">
        <v>7.8594037654766827E-6</v>
      </c>
      <c r="FP110">
        <v>-1.0429174371850831E-6</v>
      </c>
      <c r="FQ110">
        <v>3.2568696151920144E-6</v>
      </c>
      <c r="FR110">
        <v>1.2455534479440958E-5</v>
      </c>
      <c r="FS110">
        <v>3.0476225306167299E-5</v>
      </c>
      <c r="FT110">
        <v>9.7295532783639786E-6</v>
      </c>
      <c r="FU110">
        <v>1.6386076997969804E-5</v>
      </c>
      <c r="FV110">
        <v>1.0531571714990219E-5</v>
      </c>
      <c r="FW110">
        <v>1.9151998241617829E-5</v>
      </c>
      <c r="FX110">
        <v>5.4460259775635799E-6</v>
      </c>
      <c r="FY110">
        <v>3.3127590430550951E-5</v>
      </c>
      <c r="FZ110">
        <v>3.5529189691786772E-5</v>
      </c>
      <c r="GA110">
        <v>1.8771808638619904E-6</v>
      </c>
      <c r="GB110">
        <v>3.3380046407629407E-6</v>
      </c>
      <c r="GC110">
        <v>1.546428979827785E-5</v>
      </c>
      <c r="GD110">
        <v>4.9339988284915833E-6</v>
      </c>
      <c r="GE110">
        <v>-7.5790236037422507E-6</v>
      </c>
      <c r="GF110">
        <v>7.2701057050396089E-6</v>
      </c>
      <c r="GG110">
        <v>3.2206452271035574E-6</v>
      </c>
      <c r="GH110">
        <v>8.1928661059954612E-6</v>
      </c>
      <c r="GI110">
        <v>1.3199110220495959E-5</v>
      </c>
      <c r="GJ110">
        <v>1.7181781694350952E-5</v>
      </c>
      <c r="GK110">
        <v>1.1395889994569683E-5</v>
      </c>
      <c r="GL110">
        <v>8.8252455800795749E-6</v>
      </c>
      <c r="GM110">
        <v>2.8458733983476615E-5</v>
      </c>
      <c r="GN110">
        <v>4.3108505485148981E-6</v>
      </c>
      <c r="GO110">
        <v>7.601463938962942E-6</v>
      </c>
      <c r="GP110">
        <v>6.3364717482592664E-6</v>
      </c>
      <c r="GQ110">
        <v>1.3886177191183078E-5</v>
      </c>
      <c r="GR110">
        <v>1.9833713178174114E-5</v>
      </c>
      <c r="GS110">
        <v>2.244759702246536E-5</v>
      </c>
      <c r="GT110">
        <v>1.618915119886296E-5</v>
      </c>
      <c r="GU110">
        <v>-4.0587526484286793E-6</v>
      </c>
      <c r="GV110">
        <v>4.9873572869625269E-6</v>
      </c>
      <c r="GW110">
        <v>2.7578992193826244E-5</v>
      </c>
      <c r="GX110">
        <v>3.7174877829320898E-6</v>
      </c>
      <c r="GY110">
        <v>2.8204928014612309E-5</v>
      </c>
      <c r="GZ110">
        <v>1.6153368238166948E-5</v>
      </c>
      <c r="HA110">
        <v>-4.5278101237964732E-6</v>
      </c>
      <c r="HB110">
        <v>1.0428939874783547E-5</v>
      </c>
      <c r="HC110">
        <v>1.2540507873368556E-5</v>
      </c>
      <c r="HD110">
        <v>5.3482775343037555E-6</v>
      </c>
      <c r="HE110">
        <v>1.6554787321927039E-5</v>
      </c>
      <c r="HF110">
        <v>8.8536153029173884E-6</v>
      </c>
      <c r="HG110">
        <v>2.4705029739638894E-5</v>
      </c>
      <c r="HH110">
        <v>4.1284372042249499E-5</v>
      </c>
      <c r="HI110">
        <v>1.0287136925261651E-5</v>
      </c>
      <c r="HJ110">
        <v>2.6592187400338979E-5</v>
      </c>
      <c r="HK110">
        <v>3.1551732492535482E-5</v>
      </c>
      <c r="HL110">
        <v>-1.913177094472056E-6</v>
      </c>
      <c r="HM110">
        <v>4.5197192905501463E-5</v>
      </c>
      <c r="HN110">
        <v>-7.6774108778426808E-6</v>
      </c>
      <c r="HO110">
        <v>6.2301003000137038E-6</v>
      </c>
      <c r="HP110">
        <v>1.6976622149449161E-5</v>
      </c>
      <c r="HQ110">
        <v>7.259483083302441E-6</v>
      </c>
      <c r="HR110">
        <v>1.0265891751531745E-6</v>
      </c>
      <c r="HS110">
        <v>1.419969681678144E-5</v>
      </c>
      <c r="HT110">
        <v>5.3013425306512348E-6</v>
      </c>
      <c r="HU110">
        <v>1.9743006132765351E-5</v>
      </c>
      <c r="HV110">
        <v>6.1453581822565517E-6</v>
      </c>
      <c r="HW110">
        <v>1.8861822711677394E-5</v>
      </c>
      <c r="HX110">
        <v>5.1608350582499044E-5</v>
      </c>
      <c r="HY110">
        <v>2.421803795426242E-6</v>
      </c>
      <c r="HZ110">
        <v>-8.9331456063340782E-7</v>
      </c>
      <c r="IA110">
        <v>4.3965728146737889E-5</v>
      </c>
      <c r="IB110">
        <v>4.052804545114378E-5</v>
      </c>
      <c r="IC110">
        <v>-2.3776272900966465E-6</v>
      </c>
      <c r="ID110">
        <v>3.342822515068126E-5</v>
      </c>
      <c r="IE110">
        <v>-1.1910815941224546E-6</v>
      </c>
      <c r="IF110">
        <v>2.243496211462035E-5</v>
      </c>
      <c r="IG110">
        <v>1.379600409929127E-5</v>
      </c>
      <c r="IH110">
        <v>7.600179502236036E-7</v>
      </c>
      <c r="II110">
        <v>-6.8357603573734144E-6</v>
      </c>
      <c r="IJ110">
        <v>3.7238991282161429E-5</v>
      </c>
      <c r="IK110">
        <v>1.071854274105996E-5</v>
      </c>
      <c r="IL110">
        <v>-2.2132323929511143E-6</v>
      </c>
      <c r="IM110">
        <v>-8.0872159388401921E-8</v>
      </c>
      <c r="IN110">
        <v>3.8688520033095409E-7</v>
      </c>
      <c r="IO110">
        <v>2.013850079914018E-5</v>
      </c>
      <c r="IP110">
        <v>2.1401087980960249E-5</v>
      </c>
      <c r="IQ110">
        <v>6.1204874795270257E-6</v>
      </c>
      <c r="IR110">
        <v>1.4176041863954456E-5</v>
      </c>
      <c r="IS110">
        <v>2.4387640479521861E-5</v>
      </c>
      <c r="IT110">
        <v>-9.3303034839502662E-6</v>
      </c>
      <c r="IU110">
        <v>6.8272688781601856E-6</v>
      </c>
      <c r="IV110">
        <v>6.7839477726304513E-6</v>
      </c>
      <c r="IW110">
        <v>3.8369887008114169E-6</v>
      </c>
      <c r="IX110">
        <v>6.3554079778123332E-6</v>
      </c>
      <c r="IY110">
        <v>1.5486239012048231E-5</v>
      </c>
      <c r="IZ110">
        <v>3.2194948046274677E-6</v>
      </c>
      <c r="JA110">
        <v>1.2034321153107653E-5</v>
      </c>
      <c r="JB110">
        <v>2.8047929808033028E-5</v>
      </c>
      <c r="JC110">
        <v>3.2918199412263143E-6</v>
      </c>
      <c r="JD110">
        <v>4.2231302773623699E-6</v>
      </c>
      <c r="JE110">
        <v>2.124778413967186E-5</v>
      </c>
      <c r="JF110">
        <v>9.3377270194388531E-6</v>
      </c>
      <c r="JG110">
        <v>7.4832114512531018E-6</v>
      </c>
      <c r="JH110">
        <v>6.8855070933246816E-5</v>
      </c>
      <c r="JI110">
        <v>1.7610674991621298E-6</v>
      </c>
      <c r="JJ110">
        <v>1.2723924398497498E-5</v>
      </c>
      <c r="JK110">
        <v>3.2063718912638793E-6</v>
      </c>
      <c r="JL110">
        <v>1.6851441145638857E-5</v>
      </c>
      <c r="JM110">
        <v>-4.3415262037835912E-6</v>
      </c>
      <c r="JN110">
        <v>4.9732185812658841E-7</v>
      </c>
      <c r="JO110">
        <v>-1.1355386005033856E-6</v>
      </c>
      <c r="JP110">
        <v>1.0937488206895785E-5</v>
      </c>
      <c r="JQ110">
        <v>7.5546883139319668E-6</v>
      </c>
      <c r="JR110">
        <v>2.4391301881762346E-5</v>
      </c>
      <c r="JS110">
        <v>4.7670041065288888E-6</v>
      </c>
      <c r="JT110">
        <v>1.5362051501076756E-5</v>
      </c>
      <c r="JU110">
        <v>8.5110831679793024E-6</v>
      </c>
      <c r="JV110">
        <v>1.109900238449779E-5</v>
      </c>
      <c r="JW110">
        <v>3.3437706546634912E-6</v>
      </c>
      <c r="JX110">
        <v>1.9219414121930917E-5</v>
      </c>
      <c r="JY110">
        <v>-5.8191298628665022E-7</v>
      </c>
      <c r="JZ110">
        <v>4.290495968661529E-6</v>
      </c>
      <c r="KA110">
        <v>2.5693750651078578E-5</v>
      </c>
      <c r="KB110">
        <v>3.5436846233413728E-6</v>
      </c>
      <c r="KC110">
        <v>2.5402456284339215E-5</v>
      </c>
      <c r="KD110">
        <v>2.161943392996766E-5</v>
      </c>
      <c r="KE110">
        <v>1.514251348215971E-5</v>
      </c>
      <c r="KF110">
        <v>1.234835849456773E-5</v>
      </c>
      <c r="KG110">
        <v>1.0575162113954911E-5</v>
      </c>
      <c r="KH110">
        <v>1.8092454721032435E-6</v>
      </c>
      <c r="KI110">
        <v>1.497096975788979E-5</v>
      </c>
      <c r="KJ110">
        <v>4.0583357614687105E-5</v>
      </c>
      <c r="KK110">
        <v>6.7078764255185283E-6</v>
      </c>
      <c r="KL110">
        <v>3.5689674204947598E-5</v>
      </c>
      <c r="KM110">
        <v>2.6102352973691012E-5</v>
      </c>
      <c r="KN110">
        <v>1.3586606887146821E-5</v>
      </c>
      <c r="KO110">
        <v>1.5848072622374675E-5</v>
      </c>
      <c r="KP110">
        <v>2.6434299435032505E-6</v>
      </c>
      <c r="KQ110">
        <v>8.1478366103348188E-7</v>
      </c>
      <c r="KR110">
        <v>5.023839224231296E-5</v>
      </c>
      <c r="KS110">
        <v>3.2860307371733012E-7</v>
      </c>
      <c r="KT110">
        <v>-1.6738336499634027E-6</v>
      </c>
      <c r="KU110">
        <v>1.2956105227584903E-5</v>
      </c>
      <c r="KV110">
        <v>1.1469784869191583E-5</v>
      </c>
      <c r="KW110">
        <v>2.5816177520305687E-5</v>
      </c>
      <c r="KX110">
        <v>2.2398878447833749E-5</v>
      </c>
      <c r="KY110">
        <v>3.2208015075643446E-5</v>
      </c>
      <c r="KZ110">
        <v>2.0523775706030805E-6</v>
      </c>
      <c r="LA110">
        <v>9.7850291956820305E-6</v>
      </c>
      <c r="LB110">
        <v>-3.8376830562505101E-6</v>
      </c>
      <c r="LC110">
        <v>2.3385479199481613E-5</v>
      </c>
      <c r="LD110">
        <v>5.3495042770033656E-6</v>
      </c>
      <c r="LE110">
        <v>5.2947858441424654E-6</v>
      </c>
      <c r="LF110">
        <v>1.6882919486533535E-5</v>
      </c>
      <c r="LG110">
        <v>-4.2635036659996378E-6</v>
      </c>
      <c r="LH110">
        <v>-1.6311487552023766E-6</v>
      </c>
      <c r="LI110">
        <v>5.3527135389286253E-6</v>
      </c>
      <c r="LJ110">
        <v>1.1324607496012613E-5</v>
      </c>
      <c r="LK110">
        <v>1.9206505224614113E-5</v>
      </c>
      <c r="LL110">
        <v>2.5348445938925366E-5</v>
      </c>
      <c r="LM110">
        <v>2.2484279793940587E-5</v>
      </c>
      <c r="LN110">
        <v>1.4580809560837254E-5</v>
      </c>
      <c r="LO110">
        <v>2.9602403744254326E-6</v>
      </c>
      <c r="LP110">
        <v>7.7957322780515226E-6</v>
      </c>
      <c r="LQ110">
        <v>5.7789592312840204E-6</v>
      </c>
      <c r="LR110">
        <v>3.3310827960191704E-5</v>
      </c>
      <c r="LS110">
        <v>2.5008877911060252E-6</v>
      </c>
      <c r="LT110">
        <v>-3.6423042812750816E-6</v>
      </c>
      <c r="LU110">
        <v>1.2795515133302582E-5</v>
      </c>
      <c r="LV110">
        <v>1.5240647671532845E-5</v>
      </c>
      <c r="LW110">
        <v>1.7914471487459883E-6</v>
      </c>
      <c r="LX110">
        <v>2.2397392202971742E-5</v>
      </c>
      <c r="LY110">
        <v>7.1125002645872693E-6</v>
      </c>
      <c r="LZ110">
        <v>1.5368124149883014E-5</v>
      </c>
      <c r="MA110">
        <v>1.9093474252138174E-6</v>
      </c>
      <c r="MB110">
        <v>1.7898559532693873E-5</v>
      </c>
      <c r="MC110">
        <v>1.4616850453125112E-5</v>
      </c>
      <c r="MD110">
        <v>8.4437913001264423E-6</v>
      </c>
      <c r="ME110">
        <v>7.8719914913003824E-6</v>
      </c>
      <c r="MF110">
        <v>9.8322266216694605E-6</v>
      </c>
      <c r="MG110">
        <v>-2.1877431958234159E-6</v>
      </c>
      <c r="MH110">
        <v>7.5313805277082413E-6</v>
      </c>
      <c r="MI110">
        <v>3.9346319867534984E-7</v>
      </c>
      <c r="MJ110">
        <v>6.3789251975975113E-6</v>
      </c>
      <c r="MK110">
        <v>8.7164257793742832E-6</v>
      </c>
      <c r="ML110">
        <v>-3.5478075812969901E-7</v>
      </c>
      <c r="MM110">
        <v>-5.8136329024512033E-6</v>
      </c>
      <c r="MN110">
        <v>3.62625609252702E-5</v>
      </c>
      <c r="MO110">
        <v>2.3422268162183184E-5</v>
      </c>
      <c r="MP110">
        <v>2.0618436212337399E-8</v>
      </c>
      <c r="MQ110">
        <v>4.5341470815416803E-5</v>
      </c>
      <c r="MR110">
        <v>4.1217059431277664E-5</v>
      </c>
      <c r="MS110">
        <v>5.7315554578236669E-5</v>
      </c>
      <c r="MT110">
        <v>5.8831930901839757E-5</v>
      </c>
      <c r="MU110">
        <v>-1.3731703148014257E-6</v>
      </c>
      <c r="MV110">
        <v>-1.4849991947150411E-6</v>
      </c>
      <c r="MW110">
        <v>1.3686497402593844E-5</v>
      </c>
      <c r="MX110">
        <v>-1.93041968562198E-6</v>
      </c>
      <c r="MY110">
        <v>1.4534865892438422E-6</v>
      </c>
      <c r="MZ110">
        <v>1.2025765003480701E-7</v>
      </c>
      <c r="NA110">
        <v>9.8968692839219646E-6</v>
      </c>
      <c r="NB110">
        <v>3.9528163740864128E-5</v>
      </c>
      <c r="NC110">
        <v>2.3936149868790798E-5</v>
      </c>
      <c r="ND110">
        <v>4.4640420751340805E-5</v>
      </c>
      <c r="NE110">
        <v>-1.0452975543254402E-6</v>
      </c>
      <c r="NF110">
        <v>3.1701132519002262E-5</v>
      </c>
      <c r="NG110">
        <v>1.0108304939871509E-5</v>
      </c>
      <c r="NH110">
        <v>2.6091330107109807E-5</v>
      </c>
      <c r="NI110">
        <v>-6.4399392638509504E-7</v>
      </c>
      <c r="NJ110">
        <v>6.8807421262978767E-6</v>
      </c>
      <c r="NK110">
        <v>6.9720295529697731E-6</v>
      </c>
      <c r="NL110">
        <v>1.907461213063484E-5</v>
      </c>
      <c r="NM110">
        <v>1.5515466909561117E-5</v>
      </c>
      <c r="NN110">
        <v>9.0716608328082745E-6</v>
      </c>
      <c r="NO110">
        <v>2.5467409246687908E-5</v>
      </c>
      <c r="NP110">
        <v>-1.3357380030317509E-5</v>
      </c>
      <c r="NQ110">
        <v>1.5308114436164588E-5</v>
      </c>
      <c r="NR110">
        <v>-3.1463397437063718E-6</v>
      </c>
      <c r="NS110">
        <v>2.9274123077043292E-5</v>
      </c>
      <c r="NT110">
        <v>3.7749420894590103E-6</v>
      </c>
      <c r="NU110">
        <v>1.0893911267099984E-6</v>
      </c>
      <c r="NV110">
        <v>1.8011757907326679E-5</v>
      </c>
      <c r="NW110">
        <v>2.1151737763935899E-5</v>
      </c>
      <c r="NX110">
        <v>1.5884866815209653E-5</v>
      </c>
      <c r="NY110">
        <v>-2.6359791726736712E-6</v>
      </c>
      <c r="NZ110">
        <v>1.3273506593207357E-5</v>
      </c>
      <c r="OA110">
        <v>1.0676765286923541E-5</v>
      </c>
      <c r="OB110">
        <v>8.5516790924127725E-6</v>
      </c>
      <c r="OC110">
        <v>7.4123529391281663E-6</v>
      </c>
      <c r="OD110">
        <v>4.6254069251483996E-6</v>
      </c>
      <c r="OE110">
        <v>4.3882617437573852E-5</v>
      </c>
      <c r="OF110">
        <v>1.2324574624957918E-5</v>
      </c>
      <c r="OG110">
        <v>7.3153830583617742E-6</v>
      </c>
      <c r="OH110">
        <v>5.7806069512750016E-6</v>
      </c>
      <c r="OI110">
        <v>8.322230211031115E-6</v>
      </c>
      <c r="OJ110">
        <v>7.8762335036304959E-6</v>
      </c>
      <c r="OK110">
        <v>9.814565500911353E-6</v>
      </c>
      <c r="OL110">
        <v>-3.207698911690393E-6</v>
      </c>
      <c r="OM110">
        <v>-2.3916095837369117E-6</v>
      </c>
      <c r="ON110">
        <v>6.1086572414612082E-7</v>
      </c>
      <c r="OO110">
        <v>-6.5485262115716655E-6</v>
      </c>
      <c r="OP110">
        <v>3.0450901930163102E-6</v>
      </c>
      <c r="OQ110">
        <v>1.3028668526622361E-5</v>
      </c>
      <c r="OR110">
        <v>-1.0618077825077216E-5</v>
      </c>
      <c r="OS110">
        <v>3.9577799406184231E-6</v>
      </c>
      <c r="OT110">
        <v>3.849392072357381E-6</v>
      </c>
      <c r="OU110">
        <v>-7.8923123651601897E-6</v>
      </c>
      <c r="OV110">
        <v>2.2551379975247564E-5</v>
      </c>
      <c r="OW110">
        <v>1.237407762273573E-5</v>
      </c>
      <c r="OX110">
        <v>8.3970089330102401E-6</v>
      </c>
      <c r="OY110">
        <v>3.8445827563461371E-5</v>
      </c>
      <c r="OZ110">
        <v>-1.2421987036895127E-5</v>
      </c>
      <c r="PA110">
        <v>-6.0091210159006852E-6</v>
      </c>
      <c r="PB110">
        <v>-3.9436594009524396E-6</v>
      </c>
      <c r="PC110">
        <v>1.7032092525378618E-6</v>
      </c>
      <c r="PD110">
        <v>-4.3917361724455005E-6</v>
      </c>
      <c r="PE110">
        <v>2.783292985054552E-5</v>
      </c>
      <c r="PF110">
        <v>1.6758921747079278E-6</v>
      </c>
      <c r="PG110">
        <v>-9.0318502074504616E-6</v>
      </c>
      <c r="PH110">
        <v>-8.1067049135746671E-6</v>
      </c>
      <c r="PI110">
        <v>4.6512339101299764E-6</v>
      </c>
      <c r="PJ110">
        <v>2.0087546184177078E-5</v>
      </c>
      <c r="PK110">
        <v>9.9884015560048578E-6</v>
      </c>
      <c r="PL110">
        <v>8.7563982345648878E-6</v>
      </c>
      <c r="PM110">
        <v>-8.8991313844069076E-7</v>
      </c>
      <c r="PN110">
        <v>2.0906653448004879E-6</v>
      </c>
      <c r="PO110">
        <v>1.0888943013945781E-6</v>
      </c>
      <c r="PP110">
        <v>2.1048054727203688E-5</v>
      </c>
      <c r="PQ110">
        <v>-6.5530450382843584E-7</v>
      </c>
      <c r="PR110">
        <v>5.6623789055320148E-6</v>
      </c>
      <c r="PS110">
        <v>1.361328135603519E-5</v>
      </c>
      <c r="PT110">
        <v>-7.3458786663041845E-6</v>
      </c>
      <c r="PU110">
        <v>-1.1272075173542861E-5</v>
      </c>
      <c r="PV110">
        <v>2.9263805633576423E-5</v>
      </c>
      <c r="PW110">
        <v>-1.0090428828995108E-6</v>
      </c>
      <c r="PX110">
        <v>-7.2449673667552596E-7</v>
      </c>
      <c r="PY110">
        <v>1.8269394075119695E-5</v>
      </c>
      <c r="PZ110">
        <v>3.7624594308945731E-6</v>
      </c>
      <c r="QA110">
        <v>-6.3371151256309671E-7</v>
      </c>
      <c r="QB110">
        <v>1.7549579032477965E-5</v>
      </c>
      <c r="QC110">
        <v>3.0883586264596009E-6</v>
      </c>
      <c r="QD110">
        <v>8.5018987013402583E-6</v>
      </c>
      <c r="QE110">
        <v>-9.9940173800639073E-7</v>
      </c>
      <c r="QF110">
        <v>5.1629826023838769E-5</v>
      </c>
      <c r="QG110">
        <v>2.7444570478472492E-5</v>
      </c>
      <c r="QH110">
        <v>6.2226141912199963E-6</v>
      </c>
      <c r="QI110">
        <v>2.8425702740746887E-5</v>
      </c>
      <c r="QJ110">
        <v>-4.4666308693923421E-8</v>
      </c>
      <c r="QK110">
        <v>7.4504493645466714E-6</v>
      </c>
      <c r="QL110">
        <v>1.4302724951132865E-5</v>
      </c>
      <c r="QM110">
        <v>2.461438669517512E-5</v>
      </c>
      <c r="QN110">
        <v>-6.1244785274326569E-6</v>
      </c>
      <c r="QO110">
        <v>-4.0983435131025299E-6</v>
      </c>
      <c r="QP110">
        <v>7.8929638747938534E-6</v>
      </c>
      <c r="QQ110">
        <v>-3.377247791045422E-6</v>
      </c>
      <c r="QR110">
        <v>-6.3116068152071856E-6</v>
      </c>
      <c r="QS110">
        <v>1.420691653899378E-5</v>
      </c>
      <c r="QT110">
        <v>5.7674313687835405E-6</v>
      </c>
      <c r="QU110">
        <v>1.2406047551713773E-5</v>
      </c>
      <c r="QV110">
        <v>-7.7926445889460495E-6</v>
      </c>
      <c r="QW110">
        <v>-3.4969576674699559E-6</v>
      </c>
      <c r="QX110">
        <v>1.6179767703957102E-5</v>
      </c>
      <c r="QY110">
        <v>3.7527511173589767E-6</v>
      </c>
      <c r="QZ110">
        <v>1.5938399797190229E-5</v>
      </c>
      <c r="RA110">
        <v>1.7603964474910727E-5</v>
      </c>
      <c r="RB110">
        <v>1.0926283553322971E-5</v>
      </c>
      <c r="RC110">
        <v>6.797798863057894E-7</v>
      </c>
      <c r="RD110">
        <v>2.4538402802546856E-5</v>
      </c>
      <c r="RE110">
        <v>1.4389960650560807E-6</v>
      </c>
      <c r="RF110">
        <v>-2.3658326841564134E-6</v>
      </c>
      <c r="RG110">
        <v>1.8539554681393468E-5</v>
      </c>
      <c r="RH110">
        <v>7.8570435865230774E-6</v>
      </c>
      <c r="RI110">
        <v>1.0848018258585367E-5</v>
      </c>
      <c r="RJ110">
        <v>7.5230065731031125E-6</v>
      </c>
      <c r="RK110">
        <v>8.0625251248806572E-6</v>
      </c>
      <c r="RL110">
        <v>4.8195713181650036E-6</v>
      </c>
      <c r="RM110">
        <v>2.6634124197611284E-5</v>
      </c>
      <c r="RN110">
        <v>1.2720366179161132E-5</v>
      </c>
      <c r="RO110">
        <v>2.7295247690524312E-6</v>
      </c>
      <c r="RP110">
        <v>3.5841909735721669E-5</v>
      </c>
      <c r="RQ110">
        <v>1.2920855864749306E-6</v>
      </c>
      <c r="RR110">
        <v>1.2163084920338568E-5</v>
      </c>
      <c r="RS110">
        <v>1.5362271835907465E-5</v>
      </c>
      <c r="RT110">
        <v>1.6587658499892058E-5</v>
      </c>
      <c r="RU110">
        <v>2.0329040805454713E-5</v>
      </c>
      <c r="RV110">
        <v>-4.0282404926939247E-6</v>
      </c>
      <c r="RW110">
        <v>2.5926183786737303E-5</v>
      </c>
      <c r="RX110">
        <v>1.5564705754520091E-5</v>
      </c>
      <c r="RY110">
        <v>2.2353208629731368E-6</v>
      </c>
      <c r="RZ110">
        <v>3.1931976809341207E-5</v>
      </c>
      <c r="SA110">
        <v>8.5019428527130983E-6</v>
      </c>
      <c r="SB110">
        <v>2.4452628484774415E-5</v>
      </c>
      <c r="SC110">
        <v>-2.7320191049948562E-7</v>
      </c>
      <c r="SD110">
        <v>1.2763930179312222E-5</v>
      </c>
      <c r="SE110">
        <v>3.6667588477821953E-5</v>
      </c>
      <c r="SF110">
        <v>2.5692441422269665E-5</v>
      </c>
      <c r="SG110">
        <v>2.2936450939768428E-5</v>
      </c>
      <c r="SH110">
        <v>7.6291523691618892E-6</v>
      </c>
      <c r="SI110">
        <v>8.5623079924552162E-6</v>
      </c>
      <c r="SJ110">
        <v>1.8577294157425918E-5</v>
      </c>
      <c r="SK110">
        <v>7.1813547096913528E-6</v>
      </c>
      <c r="SL110">
        <v>9.9790130866260894E-6</v>
      </c>
      <c r="SM110">
        <v>3.1716946202109265E-5</v>
      </c>
      <c r="SN110">
        <v>4.5690329704473932E-6</v>
      </c>
      <c r="SO110">
        <v>2.3007005498730647E-5</v>
      </c>
      <c r="SP110">
        <v>-1.3118689538077093E-6</v>
      </c>
      <c r="SQ110">
        <v>4.2301345658634269E-7</v>
      </c>
      <c r="SR110">
        <v>-1.1402307636650841E-5</v>
      </c>
      <c r="SS110">
        <v>1.8192516205130101E-6</v>
      </c>
      <c r="ST110">
        <v>3.7816447717960587E-6</v>
      </c>
      <c r="SU110">
        <v>6.5879947870122821E-6</v>
      </c>
      <c r="SV110">
        <v>2.099785777719748E-5</v>
      </c>
      <c r="SW110">
        <v>1.8631517206944805E-5</v>
      </c>
      <c r="SX110">
        <v>5.8904464947873966E-6</v>
      </c>
      <c r="SY110">
        <v>9.7826521586904494E-5</v>
      </c>
      <c r="SZ110">
        <v>-1.254643113383393E-5</v>
      </c>
      <c r="TA110">
        <v>-3.0679537934533707E-6</v>
      </c>
      <c r="TB110">
        <v>5.1686357823693076E-6</v>
      </c>
      <c r="TC110">
        <v>1.474494975657061E-5</v>
      </c>
      <c r="TD110">
        <v>2.8995031604788427E-5</v>
      </c>
      <c r="TE110">
        <v>-4.2997443413471077E-6</v>
      </c>
      <c r="TF110">
        <v>7.5575137106834633E-6</v>
      </c>
      <c r="TG110">
        <v>2.5395891232794305E-6</v>
      </c>
      <c r="TH110">
        <v>3.775382327337398E-6</v>
      </c>
      <c r="TI110">
        <v>1.353723613769837E-5</v>
      </c>
      <c r="TJ110">
        <v>4.1466856381641666E-5</v>
      </c>
      <c r="TK110">
        <v>1.4452986099689012E-5</v>
      </c>
      <c r="TL110">
        <v>1.0366450242747984E-5</v>
      </c>
      <c r="TM110">
        <v>9.4792071305502424E-7</v>
      </c>
      <c r="TN110">
        <v>1.971506270463572E-6</v>
      </c>
      <c r="TO110">
        <v>7.0667400890724515E-6</v>
      </c>
      <c r="TP110">
        <v>-7.9778831757090289E-8</v>
      </c>
      <c r="TQ110">
        <v>5.157938099642657E-6</v>
      </c>
      <c r="TR110">
        <v>1.4637125598797153E-5</v>
      </c>
      <c r="TS110">
        <v>1.8288138441788646E-6</v>
      </c>
      <c r="TT110">
        <v>1.1851952075467871E-5</v>
      </c>
      <c r="TU110">
        <v>2.2664381592466442E-5</v>
      </c>
      <c r="TV110">
        <v>1.3385639604343962E-5</v>
      </c>
      <c r="TW110">
        <v>5.5906492083614514E-5</v>
      </c>
      <c r="TX110">
        <v>1.0041854348431186E-5</v>
      </c>
      <c r="TY110">
        <v>7.8141805068705778E-6</v>
      </c>
      <c r="TZ110">
        <v>-1.708325491994179E-5</v>
      </c>
      <c r="UA110">
        <v>1.0985099331006793E-5</v>
      </c>
      <c r="UB110">
        <v>2.7729559221770929E-5</v>
      </c>
      <c r="UC110">
        <v>2.1559414457956807E-5</v>
      </c>
      <c r="UD110">
        <v>1.9976403526371297E-5</v>
      </c>
      <c r="UE110">
        <v>-7.2824261667277336E-6</v>
      </c>
      <c r="UF110">
        <v>9.6941399900882244E-5</v>
      </c>
      <c r="UG110">
        <v>8.6784747254582157E-6</v>
      </c>
      <c r="UH110">
        <v>-2.8498074843274107E-6</v>
      </c>
      <c r="UI110">
        <v>7.441679137648886E-6</v>
      </c>
      <c r="UJ110">
        <v>-3.3125387932812489E-7</v>
      </c>
      <c r="UK110">
        <v>2.2148101475626192E-6</v>
      </c>
      <c r="UL110">
        <v>5.5690806497671207E-6</v>
      </c>
      <c r="UM110">
        <v>3.3339301797921595E-5</v>
      </c>
      <c r="UN110">
        <v>-1.8006086071407341E-6</v>
      </c>
      <c r="UO110">
        <v>8.1024881700920771E-7</v>
      </c>
      <c r="UP110">
        <v>-3.1011647988537085E-6</v>
      </c>
      <c r="UQ110">
        <v>8.1388967267006516E-6</v>
      </c>
      <c r="UR110">
        <v>2.2285368031398852E-5</v>
      </c>
      <c r="US110">
        <v>-2.4885023885790234E-6</v>
      </c>
      <c r="UT110">
        <v>1.0669616964998154E-5</v>
      </c>
      <c r="UU110">
        <v>1.3583327500023134E-5</v>
      </c>
      <c r="UV110">
        <v>1.6915539736948647E-5</v>
      </c>
      <c r="UW110">
        <v>1.8704245422344454E-5</v>
      </c>
      <c r="UX110">
        <v>1.048216635423886E-5</v>
      </c>
      <c r="UY110">
        <v>-5.9503607086837182E-6</v>
      </c>
      <c r="UZ110">
        <v>4.5284422565321701E-6</v>
      </c>
      <c r="VA110">
        <v>-8.4060368451871259E-6</v>
      </c>
      <c r="VB110">
        <v>-2.6611411567269062E-5</v>
      </c>
      <c r="VC110">
        <v>1.0509115509795285E-5</v>
      </c>
      <c r="VD110">
        <v>2.5751547227335241E-5</v>
      </c>
      <c r="VE110">
        <v>-1.322718215127742E-5</v>
      </c>
      <c r="VF110">
        <v>9.8721286327132081E-6</v>
      </c>
      <c r="VG110">
        <v>9.413065519476598E-6</v>
      </c>
      <c r="VH110">
        <v>5.1181123705498302E-6</v>
      </c>
      <c r="VI110">
        <v>-7.9074612395486239E-6</v>
      </c>
      <c r="VJ110">
        <v>2.5636523261582758E-5</v>
      </c>
      <c r="VK110">
        <v>1.4393012812978029E-5</v>
      </c>
      <c r="VL110">
        <v>-7.4437359318865745E-6</v>
      </c>
      <c r="VM110">
        <v>1.0743661992321363E-5</v>
      </c>
      <c r="VN110">
        <v>3.244715680585083E-8</v>
      </c>
      <c r="VO110">
        <v>4.6000002872782836E-5</v>
      </c>
      <c r="VP110">
        <v>-8.1339375079079244E-6</v>
      </c>
      <c r="VQ110">
        <v>-5.8236126771729944E-6</v>
      </c>
      <c r="VR110">
        <v>-6.9432335970844319E-6</v>
      </c>
      <c r="VS110">
        <v>5.924876433653719E-6</v>
      </c>
      <c r="VT110">
        <v>1.6329455407899297E-5</v>
      </c>
      <c r="VU110">
        <v>2.9014522032450564E-6</v>
      </c>
      <c r="VV110">
        <v>7.1863873153399628E-6</v>
      </c>
      <c r="VW110">
        <v>7.5803037260836177E-6</v>
      </c>
      <c r="VX110">
        <v>-5.0740878458093223E-6</v>
      </c>
      <c r="VY110">
        <v>-2.2363122796012844E-6</v>
      </c>
      <c r="VZ110">
        <v>3.7974385956974753E-5</v>
      </c>
      <c r="WA110">
        <v>-2.777862315076404E-6</v>
      </c>
      <c r="WB110">
        <v>8.8648127818562977E-6</v>
      </c>
      <c r="WC110">
        <v>1.1422284008488839E-5</v>
      </c>
    </row>
    <row r="111" spans="1:601" x14ac:dyDescent="0.25">
      <c r="A111" t="s">
        <v>100</v>
      </c>
      <c r="B111">
        <v>1.9200409620325038E-5</v>
      </c>
      <c r="C111">
        <v>2.0548396885183051E-5</v>
      </c>
      <c r="D111">
        <v>1.6353467937695754E-5</v>
      </c>
      <c r="E111">
        <v>2.6883880118841064E-5</v>
      </c>
      <c r="F111">
        <v>8.1955543576950958E-6</v>
      </c>
      <c r="G111">
        <v>9.0048748208245566E-6</v>
      </c>
      <c r="H111">
        <v>9.3427393995616648E-6</v>
      </c>
      <c r="I111">
        <v>4.584691521785449E-6</v>
      </c>
      <c r="J111">
        <v>1.0176787824134032E-5</v>
      </c>
      <c r="K111">
        <v>1.5879251553375313E-5</v>
      </c>
      <c r="L111">
        <v>2.0722683920852005E-5</v>
      </c>
      <c r="M111">
        <v>2.7916790723737801E-5</v>
      </c>
      <c r="N111">
        <v>9.5168835046703467E-6</v>
      </c>
      <c r="O111">
        <v>1.1666648462281596E-5</v>
      </c>
      <c r="P111">
        <v>1.7519559690195173E-5</v>
      </c>
      <c r="Q111">
        <v>5.4309778160047656E-6</v>
      </c>
      <c r="R111">
        <v>7.1080513652472221E-6</v>
      </c>
      <c r="S111">
        <v>1.2100960089390025E-5</v>
      </c>
      <c r="T111">
        <v>1.1319154864362404E-5</v>
      </c>
      <c r="U111">
        <v>2.1586963212465832E-5</v>
      </c>
      <c r="V111">
        <v>2.1948603288958534E-5</v>
      </c>
      <c r="W111">
        <v>5.1231130695096623E-6</v>
      </c>
      <c r="X111">
        <v>-1.6953752125713485E-6</v>
      </c>
      <c r="Y111">
        <v>2.3961430959804369E-5</v>
      </c>
      <c r="Z111">
        <v>6.0343547287484259E-6</v>
      </c>
      <c r="AA111">
        <v>8.4277219007500198E-6</v>
      </c>
      <c r="AB111">
        <v>5.7605114701848891E-6</v>
      </c>
      <c r="AC111">
        <v>1.550587044902925E-5</v>
      </c>
      <c r="AD111">
        <v>3.4256279578755749E-6</v>
      </c>
      <c r="AE111">
        <v>1.602178182584779E-5</v>
      </c>
      <c r="AF111">
        <v>1.9818629864331833E-5</v>
      </c>
      <c r="AG111">
        <v>8.4117129252667642E-6</v>
      </c>
      <c r="AH111">
        <v>1.2254371913093936E-5</v>
      </c>
      <c r="AI111">
        <v>5.118249457280111E-6</v>
      </c>
      <c r="AJ111">
        <v>9.0032379712870174E-6</v>
      </c>
      <c r="AK111">
        <v>1.5104840246668074E-5</v>
      </c>
      <c r="AL111">
        <v>2.3447771898575004E-5</v>
      </c>
      <c r="AM111">
        <v>1.770328375473133E-6</v>
      </c>
      <c r="AN111">
        <v>7.5002445766435728E-7</v>
      </c>
      <c r="AO111">
        <v>1.3802623914446817E-5</v>
      </c>
      <c r="AP111">
        <v>2.4031408051054403E-5</v>
      </c>
      <c r="AQ111">
        <v>2.3999829131090187E-6</v>
      </c>
      <c r="AR111">
        <v>1.2344718176949518E-5</v>
      </c>
      <c r="AS111">
        <v>-3.7808673189513782E-7</v>
      </c>
      <c r="AT111">
        <v>1.9619137875326759E-5</v>
      </c>
      <c r="AU111">
        <v>5.3334030973136997E-6</v>
      </c>
      <c r="AV111">
        <v>1.3285926976765063E-5</v>
      </c>
      <c r="AW111">
        <v>7.4375926121126059E-6</v>
      </c>
      <c r="AX111">
        <v>1.82023471259894E-5</v>
      </c>
      <c r="AY111">
        <v>1.8199494307435915E-5</v>
      </c>
      <c r="AZ111">
        <v>1.8639746057203045E-5</v>
      </c>
      <c r="BA111">
        <v>1.6078995160320046E-5</v>
      </c>
      <c r="BB111">
        <v>7.171030825041458E-6</v>
      </c>
      <c r="BC111">
        <v>2.7073444915923558E-5</v>
      </c>
      <c r="BD111">
        <v>1.0261890343243153E-5</v>
      </c>
      <c r="BE111">
        <v>2.3253554695200046E-5</v>
      </c>
      <c r="BF111">
        <v>8.1360741553791466E-6</v>
      </c>
      <c r="BG111">
        <v>4.5379206524525284E-6</v>
      </c>
      <c r="BH111">
        <v>4.2239996768937903E-5</v>
      </c>
      <c r="BI111">
        <v>3.462747221634343E-6</v>
      </c>
      <c r="BJ111">
        <v>5.2439897817318841E-6</v>
      </c>
      <c r="BK111">
        <v>6.6994761640167004E-6</v>
      </c>
      <c r="BL111">
        <v>1.486367679471559E-6</v>
      </c>
      <c r="BM111">
        <v>9.1607765917898802E-6</v>
      </c>
      <c r="BN111">
        <v>8.0885532901800171E-6</v>
      </c>
      <c r="BO111">
        <v>7.7578261041460534E-6</v>
      </c>
      <c r="BP111">
        <v>3.2237863785959087E-6</v>
      </c>
      <c r="BQ111">
        <v>1.9585150497237678E-5</v>
      </c>
      <c r="BR111">
        <v>3.065288625620648E-6</v>
      </c>
      <c r="BS111">
        <v>2.0050040727704927E-5</v>
      </c>
      <c r="BT111">
        <v>4.1175351056467339E-6</v>
      </c>
      <c r="BU111">
        <v>1.0115617650972399E-5</v>
      </c>
      <c r="BV111">
        <v>1.3580170939129481E-5</v>
      </c>
      <c r="BW111">
        <v>9.3228252680398848E-6</v>
      </c>
      <c r="BX111">
        <v>1.3694154380924387E-5</v>
      </c>
      <c r="BY111">
        <v>1.501124899598315E-5</v>
      </c>
      <c r="BZ111">
        <v>1.8847987291990378E-5</v>
      </c>
      <c r="CA111">
        <v>7.239307606152234E-6</v>
      </c>
      <c r="CB111">
        <v>1.3453910324120594E-5</v>
      </c>
      <c r="CC111">
        <v>1.4544335322420758E-7</v>
      </c>
      <c r="CD111">
        <v>4.565340742988473E-6</v>
      </c>
      <c r="CE111">
        <v>6.6146333674031747E-6</v>
      </c>
      <c r="CF111">
        <v>8.6194422229083336E-6</v>
      </c>
      <c r="CG111">
        <v>8.1753992178541994E-6</v>
      </c>
      <c r="CH111">
        <v>9.5644288610403694E-6</v>
      </c>
      <c r="CI111">
        <v>1.8507468742264097E-5</v>
      </c>
      <c r="CJ111">
        <v>5.2735050686871645E-6</v>
      </c>
      <c r="CK111">
        <v>2.2200872806058355E-5</v>
      </c>
      <c r="CL111">
        <v>1.9492768247100256E-5</v>
      </c>
      <c r="CM111">
        <v>6.3316061439367274E-6</v>
      </c>
      <c r="CN111">
        <v>5.1799203890195041E-6</v>
      </c>
      <c r="CO111">
        <v>2.6606981595550052E-6</v>
      </c>
      <c r="CP111">
        <v>1.5004511825871022E-5</v>
      </c>
      <c r="CQ111">
        <v>1.5826823712288147E-5</v>
      </c>
      <c r="CR111">
        <v>1.8593781928428889E-5</v>
      </c>
      <c r="CS111">
        <v>1.8033862845040221E-5</v>
      </c>
      <c r="CT111">
        <v>1.1096871576892676E-5</v>
      </c>
      <c r="CU111">
        <v>6.9731678986370109E-6</v>
      </c>
      <c r="CV111">
        <v>6.5452945372850518E-6</v>
      </c>
      <c r="CW111">
        <v>2.8946266785809566E-5</v>
      </c>
      <c r="CX111">
        <v>3.4108109863888487E-5</v>
      </c>
      <c r="CY111">
        <v>1.5187758717638203E-5</v>
      </c>
      <c r="CZ111">
        <v>3.0090404696504705E-6</v>
      </c>
      <c r="DA111">
        <v>1.5144140665312202E-5</v>
      </c>
      <c r="DB111">
        <v>1.0192421262531779E-5</v>
      </c>
      <c r="DC111">
        <v>1.9719493888441621E-5</v>
      </c>
      <c r="DD111">
        <v>2.3141354561473993E-5</v>
      </c>
      <c r="DE111">
        <v>5.0304115755502681E-7</v>
      </c>
      <c r="DF111">
        <v>2.3462009952608074E-5</v>
      </c>
      <c r="DG111">
        <v>9.5239806524529275E-6</v>
      </c>
      <c r="DH111">
        <v>3.8383644592729198E-5</v>
      </c>
      <c r="DI111">
        <v>8.8720546632917195E-6</v>
      </c>
      <c r="DJ111">
        <v>2.1217806672844371E-5</v>
      </c>
      <c r="DK111">
        <v>1.1024054418670772E-5</v>
      </c>
      <c r="DL111">
        <v>3.7911715233722841E-6</v>
      </c>
      <c r="DM111">
        <v>2.5239950890410628E-5</v>
      </c>
      <c r="DN111">
        <v>1.1759152437063601E-5</v>
      </c>
      <c r="DO111">
        <v>1.2391641301564794E-5</v>
      </c>
      <c r="DP111">
        <v>8.5364522640133297E-6</v>
      </c>
      <c r="DQ111">
        <v>4.2307373535834645E-6</v>
      </c>
      <c r="DR111">
        <v>1.5185667214985809E-5</v>
      </c>
      <c r="DS111">
        <v>7.4463128550640983E-6</v>
      </c>
      <c r="DT111">
        <v>3.714425518742296E-6</v>
      </c>
      <c r="DU111">
        <v>2.6813895063300097E-5</v>
      </c>
      <c r="DV111">
        <v>-2.0739104101380486E-6</v>
      </c>
      <c r="DW111">
        <v>8.7971270555032718E-6</v>
      </c>
      <c r="DX111">
        <v>7.8563695653305227E-6</v>
      </c>
      <c r="DY111">
        <v>9.3277526961817506E-6</v>
      </c>
      <c r="DZ111">
        <v>2.9125686627314145E-5</v>
      </c>
      <c r="EA111">
        <v>4.2516914122666316E-6</v>
      </c>
      <c r="EB111">
        <v>6.9913548835434026E-6</v>
      </c>
      <c r="EC111">
        <v>9.4516977463027691E-6</v>
      </c>
      <c r="ED111">
        <v>1.7589816175115906E-5</v>
      </c>
      <c r="EE111">
        <v>5.1608393742686718E-6</v>
      </c>
      <c r="EF111">
        <v>-7.1361660811829994E-7</v>
      </c>
      <c r="EG111">
        <v>4.160194740319696E-5</v>
      </c>
      <c r="EH111">
        <v>1.5624319947873494E-5</v>
      </c>
      <c r="EI111">
        <v>1.3972954855603741E-5</v>
      </c>
      <c r="EJ111">
        <v>2.0949165880092227E-5</v>
      </c>
      <c r="EK111">
        <v>2.4586861623738344E-6</v>
      </c>
      <c r="EL111">
        <v>2.3416940923245908E-5</v>
      </c>
      <c r="EM111">
        <v>2.1174121278880541E-5</v>
      </c>
      <c r="EN111">
        <v>5.8966990372285409E-6</v>
      </c>
      <c r="EO111">
        <v>-8.4184186088106498E-7</v>
      </c>
      <c r="EP111">
        <v>6.2569020345149568E-6</v>
      </c>
      <c r="EQ111">
        <v>9.8708055964629348E-6</v>
      </c>
      <c r="ER111">
        <v>1.3823119457946652E-5</v>
      </c>
      <c r="ES111">
        <v>9.4131603983135831E-6</v>
      </c>
      <c r="ET111">
        <v>-4.1707503820376944E-6</v>
      </c>
      <c r="EU111">
        <v>2.5617251110692751E-5</v>
      </c>
      <c r="EV111">
        <v>1.226213018253194E-5</v>
      </c>
      <c r="EW111">
        <v>1.4100241625563638E-5</v>
      </c>
      <c r="EX111">
        <v>6.2644736447238147E-6</v>
      </c>
      <c r="EY111">
        <v>1.032314263989157E-5</v>
      </c>
      <c r="EZ111">
        <v>-2.007573453769641E-6</v>
      </c>
      <c r="FA111">
        <v>7.5690519454200823E-6</v>
      </c>
      <c r="FB111">
        <v>3.0599338289810758E-5</v>
      </c>
      <c r="FC111">
        <v>1.4761610941545961E-6</v>
      </c>
      <c r="FD111">
        <v>8.6692477343671385E-6</v>
      </c>
      <c r="FE111">
        <v>6.8200282663901448E-6</v>
      </c>
      <c r="FF111">
        <v>2.2501501224877493E-6</v>
      </c>
      <c r="FG111">
        <v>1.2698773093101693E-5</v>
      </c>
      <c r="FH111">
        <v>7.7052859002678071E-6</v>
      </c>
      <c r="FI111">
        <v>3.5399948542313344E-5</v>
      </c>
      <c r="FJ111">
        <v>1.1795856721453856E-6</v>
      </c>
      <c r="FK111">
        <v>8.0244848411645001E-6</v>
      </c>
      <c r="FL111">
        <v>3.3887271550881737E-7</v>
      </c>
      <c r="FM111">
        <v>9.9119889388162209E-6</v>
      </c>
      <c r="FN111">
        <v>1.0488198652603124E-5</v>
      </c>
      <c r="FO111">
        <v>7.7569385324834261E-6</v>
      </c>
      <c r="FP111">
        <v>6.1819854975356887E-6</v>
      </c>
      <c r="FQ111">
        <v>1.0174257521103081E-5</v>
      </c>
      <c r="FR111">
        <v>1.2239570947239119E-5</v>
      </c>
      <c r="FS111">
        <v>1.7845881314490431E-5</v>
      </c>
      <c r="FT111">
        <v>5.1352048155485222E-6</v>
      </c>
      <c r="FU111">
        <v>1.9892939244559243E-5</v>
      </c>
      <c r="FV111">
        <v>1.3031024940992367E-5</v>
      </c>
      <c r="FW111">
        <v>2.2270291299404342E-5</v>
      </c>
      <c r="FX111">
        <v>4.6855736692810809E-6</v>
      </c>
      <c r="FY111">
        <v>2.881214183279698E-5</v>
      </c>
      <c r="FZ111">
        <v>2.0971568871183317E-5</v>
      </c>
      <c r="GA111">
        <v>9.3538993608805565E-6</v>
      </c>
      <c r="GB111">
        <v>4.6413257553300221E-6</v>
      </c>
      <c r="GC111">
        <v>1.3988817441128529E-5</v>
      </c>
      <c r="GD111">
        <v>1.0225439369642197E-5</v>
      </c>
      <c r="GE111">
        <v>1.5813338486058424E-6</v>
      </c>
      <c r="GF111">
        <v>1.0685606939944228E-5</v>
      </c>
      <c r="GG111">
        <v>2.8475514479105166E-6</v>
      </c>
      <c r="GH111">
        <v>1.066873997734784E-5</v>
      </c>
      <c r="GI111">
        <v>5.3270666046664207E-6</v>
      </c>
      <c r="GJ111">
        <v>1.3053143079714518E-5</v>
      </c>
      <c r="GK111">
        <v>1.6521564011860731E-5</v>
      </c>
      <c r="GL111">
        <v>1.1254633357431338E-5</v>
      </c>
      <c r="GM111">
        <v>2.5640136152963156E-5</v>
      </c>
      <c r="GN111">
        <v>4.6903572041000534E-6</v>
      </c>
      <c r="GO111">
        <v>9.0266044239550912E-6</v>
      </c>
      <c r="GP111">
        <v>6.8651313748780498E-6</v>
      </c>
      <c r="GQ111">
        <v>1.3584557531403539E-5</v>
      </c>
      <c r="GR111">
        <v>9.7623017462097405E-6</v>
      </c>
      <c r="GS111">
        <v>2.0490074082834853E-5</v>
      </c>
      <c r="GT111">
        <v>1.0303376349002768E-5</v>
      </c>
      <c r="GU111">
        <v>1.0547806888626614E-6</v>
      </c>
      <c r="GV111">
        <v>6.7078096933724767E-6</v>
      </c>
      <c r="GW111">
        <v>3.0206581209548688E-5</v>
      </c>
      <c r="GX111">
        <v>7.8068797604734681E-7</v>
      </c>
      <c r="GY111">
        <v>3.0447039469048118E-5</v>
      </c>
      <c r="GZ111">
        <v>1.6225100480334158E-5</v>
      </c>
      <c r="HA111">
        <v>-1.2193737488478461E-6</v>
      </c>
      <c r="HB111">
        <v>3.9338833421535422E-6</v>
      </c>
      <c r="HC111">
        <v>1.8054673145025239E-5</v>
      </c>
      <c r="HD111">
        <v>9.161839140747378E-6</v>
      </c>
      <c r="HE111">
        <v>1.8057899613335089E-5</v>
      </c>
      <c r="HF111">
        <v>1.1244318529405393E-5</v>
      </c>
      <c r="HG111">
        <v>2.7106216474444589E-5</v>
      </c>
      <c r="HH111">
        <v>2.7541306612825461E-5</v>
      </c>
      <c r="HI111">
        <v>4.0106069305506956E-6</v>
      </c>
      <c r="HJ111">
        <v>1.5668389878689527E-5</v>
      </c>
      <c r="HK111">
        <v>2.271565420921349E-5</v>
      </c>
      <c r="HL111">
        <v>2.9774642699719006E-6</v>
      </c>
      <c r="HM111">
        <v>2.1200616645193844E-5</v>
      </c>
      <c r="HN111">
        <v>-1.0759948320728667E-6</v>
      </c>
      <c r="HO111">
        <v>6.2765424636514822E-6</v>
      </c>
      <c r="HP111">
        <v>9.8731704185359049E-6</v>
      </c>
      <c r="HQ111">
        <v>5.0393931995347531E-6</v>
      </c>
      <c r="HR111">
        <v>5.7579349147507894E-6</v>
      </c>
      <c r="HS111">
        <v>6.4251722038378655E-6</v>
      </c>
      <c r="HT111">
        <v>9.9221027515067957E-6</v>
      </c>
      <c r="HU111">
        <v>2.0723489685135978E-5</v>
      </c>
      <c r="HV111">
        <v>1.1892429719779243E-5</v>
      </c>
      <c r="HW111">
        <v>1.8711071778520642E-5</v>
      </c>
      <c r="HX111">
        <v>4.428774652318831E-5</v>
      </c>
      <c r="HY111">
        <v>7.6424646219026775E-6</v>
      </c>
      <c r="HZ111">
        <v>4.1812379173478511E-6</v>
      </c>
      <c r="IA111">
        <v>1.7564759882504999E-5</v>
      </c>
      <c r="IB111">
        <v>3.0182116615095598E-5</v>
      </c>
      <c r="IC111">
        <v>4.885169530489262E-6</v>
      </c>
      <c r="ID111">
        <v>1.7444636199361473E-5</v>
      </c>
      <c r="IE111">
        <v>2.0571720934814843E-6</v>
      </c>
      <c r="IF111">
        <v>2.519794135037234E-5</v>
      </c>
      <c r="IG111">
        <v>1.598575551328763E-5</v>
      </c>
      <c r="IH111">
        <v>6.3782656053032912E-6</v>
      </c>
      <c r="II111">
        <v>-1.0749904836361814E-6</v>
      </c>
      <c r="IJ111">
        <v>1.7110507608046912E-5</v>
      </c>
      <c r="IK111">
        <v>1.1444262727835373E-5</v>
      </c>
      <c r="IL111">
        <v>-6.9383253302858788E-7</v>
      </c>
      <c r="IM111">
        <v>3.288508380755635E-6</v>
      </c>
      <c r="IN111">
        <v>6.4239479269220318E-6</v>
      </c>
      <c r="IO111">
        <v>1.7481876133740814E-5</v>
      </c>
      <c r="IP111">
        <v>1.5937745863898611E-5</v>
      </c>
      <c r="IQ111">
        <v>7.4070892332405023E-6</v>
      </c>
      <c r="IR111">
        <v>1.5552575243551506E-5</v>
      </c>
      <c r="IS111">
        <v>1.2742221455510254E-5</v>
      </c>
      <c r="IT111">
        <v>1.7435589549324053E-6</v>
      </c>
      <c r="IU111">
        <v>4.1361149329509601E-6</v>
      </c>
      <c r="IV111">
        <v>4.1298766827509819E-6</v>
      </c>
      <c r="IW111">
        <v>5.7191046244989971E-6</v>
      </c>
      <c r="IX111">
        <v>1.0992337410285358E-5</v>
      </c>
      <c r="IY111">
        <v>1.2335961329296866E-5</v>
      </c>
      <c r="IZ111">
        <v>1.651483790768945E-6</v>
      </c>
      <c r="JA111">
        <v>1.1815849331378237E-5</v>
      </c>
      <c r="JB111">
        <v>1.6002949919747822E-5</v>
      </c>
      <c r="JC111">
        <v>9.6739175418704803E-6</v>
      </c>
      <c r="JD111">
        <v>7.3250275371976954E-6</v>
      </c>
      <c r="JE111">
        <v>1.153367474963609E-5</v>
      </c>
      <c r="JF111">
        <v>1.2800785769794871E-5</v>
      </c>
      <c r="JG111">
        <v>6.8542921525209084E-6</v>
      </c>
      <c r="JH111">
        <v>3.3374370236071614E-5</v>
      </c>
      <c r="JI111">
        <v>4.4399114599334132E-6</v>
      </c>
      <c r="JJ111">
        <v>1.2707299040920809E-5</v>
      </c>
      <c r="JK111">
        <v>1.3977022643082867E-6</v>
      </c>
      <c r="JL111">
        <v>1.5905964750475109E-5</v>
      </c>
      <c r="JM111">
        <v>-9.960877651104142E-7</v>
      </c>
      <c r="JN111">
        <v>4.9047587697137344E-6</v>
      </c>
      <c r="JO111">
        <v>3.7594892415580304E-6</v>
      </c>
      <c r="JP111">
        <v>1.1241465366959968E-5</v>
      </c>
      <c r="JQ111">
        <v>1.0336772667471181E-5</v>
      </c>
      <c r="JR111">
        <v>8.5825082576751896E-6</v>
      </c>
      <c r="JS111">
        <v>1.3219461007964451E-6</v>
      </c>
      <c r="JT111">
        <v>1.1653778079214779E-5</v>
      </c>
      <c r="JU111">
        <v>1.0455069499998029E-5</v>
      </c>
      <c r="JV111">
        <v>9.7300155908091867E-6</v>
      </c>
      <c r="JW111">
        <v>7.9474374079505567E-6</v>
      </c>
      <c r="JX111">
        <v>1.7015007261688411E-5</v>
      </c>
      <c r="JY111">
        <v>7.8542715842456469E-6</v>
      </c>
      <c r="JZ111">
        <v>3.869411567036673E-6</v>
      </c>
      <c r="KA111">
        <v>1.3558483543345089E-5</v>
      </c>
      <c r="KB111">
        <v>5.1325208678809134E-6</v>
      </c>
      <c r="KC111">
        <v>2.8887495249875005E-5</v>
      </c>
      <c r="KD111">
        <v>2.1141003442756838E-5</v>
      </c>
      <c r="KE111">
        <v>1.0493877264027263E-5</v>
      </c>
      <c r="KF111">
        <v>1.1055665023449369E-5</v>
      </c>
      <c r="KG111">
        <v>1.0212088684552753E-5</v>
      </c>
      <c r="KH111">
        <v>7.1648053963559614E-6</v>
      </c>
      <c r="KI111">
        <v>1.5459452365994072E-5</v>
      </c>
      <c r="KJ111">
        <v>1.6799713009399142E-5</v>
      </c>
      <c r="KK111">
        <v>1.2076024981967124E-5</v>
      </c>
      <c r="KL111">
        <v>1.4299147576705545E-5</v>
      </c>
      <c r="KM111">
        <v>2.2899953145914367E-5</v>
      </c>
      <c r="KN111">
        <v>1.0415099841263459E-5</v>
      </c>
      <c r="KO111">
        <v>1.5710212178359213E-5</v>
      </c>
      <c r="KP111">
        <v>5.545740819932945E-6</v>
      </c>
      <c r="KQ111">
        <v>4.5781603601607226E-7</v>
      </c>
      <c r="KR111">
        <v>2.7141581349004191E-5</v>
      </c>
      <c r="KS111">
        <v>1.6095063596551528E-6</v>
      </c>
      <c r="KT111">
        <v>-9.980280121602808E-8</v>
      </c>
      <c r="KU111">
        <v>1.3850998932349414E-5</v>
      </c>
      <c r="KV111">
        <v>1.2795847966379909E-5</v>
      </c>
      <c r="KW111">
        <v>1.2830602373926959E-5</v>
      </c>
      <c r="KX111">
        <v>1.0291208435969802E-5</v>
      </c>
      <c r="KY111">
        <v>1.9764976671022901E-5</v>
      </c>
      <c r="KZ111">
        <v>6.9523649802231476E-6</v>
      </c>
      <c r="LA111">
        <v>5.5601559406249828E-6</v>
      </c>
      <c r="LB111">
        <v>-1.7027336886446796E-6</v>
      </c>
      <c r="LC111">
        <v>2.1952773205808403E-5</v>
      </c>
      <c r="LD111">
        <v>1.0272436139453882E-5</v>
      </c>
      <c r="LE111">
        <v>1.4652506906105212E-5</v>
      </c>
      <c r="LF111">
        <v>1.2799959446830922E-5</v>
      </c>
      <c r="LG111">
        <v>3.5642375897627311E-6</v>
      </c>
      <c r="LH111">
        <v>4.2684084527905556E-6</v>
      </c>
      <c r="LI111">
        <v>1.2845382823227132E-5</v>
      </c>
      <c r="LJ111">
        <v>9.0861593510857417E-6</v>
      </c>
      <c r="LK111">
        <v>1.6696175330282811E-5</v>
      </c>
      <c r="LL111">
        <v>2.701414834927901E-5</v>
      </c>
      <c r="LM111">
        <v>2.072260730403532E-5</v>
      </c>
      <c r="LN111">
        <v>1.5758506681331508E-5</v>
      </c>
      <c r="LO111">
        <v>2.7700914941849998E-6</v>
      </c>
      <c r="LP111">
        <v>1.5721870858835776E-5</v>
      </c>
      <c r="LQ111">
        <v>6.1507811907051111E-6</v>
      </c>
      <c r="LR111">
        <v>2.633253487096308E-5</v>
      </c>
      <c r="LS111">
        <v>1.281278701542236E-6</v>
      </c>
      <c r="LT111">
        <v>-9.1695782693163108E-7</v>
      </c>
      <c r="LU111">
        <v>1.1135413968803397E-5</v>
      </c>
      <c r="LV111">
        <v>6.9040173031188049E-6</v>
      </c>
      <c r="LW111">
        <v>5.5275390181235507E-6</v>
      </c>
      <c r="LX111">
        <v>2.1883720987224286E-5</v>
      </c>
      <c r="LY111">
        <v>3.9784337067441506E-6</v>
      </c>
      <c r="LZ111">
        <v>1.4511214282075767E-5</v>
      </c>
      <c r="MA111">
        <v>6.0641961207589841E-7</v>
      </c>
      <c r="MB111">
        <v>1.3985204602767817E-5</v>
      </c>
      <c r="MC111">
        <v>9.18743811205386E-6</v>
      </c>
      <c r="MD111">
        <v>7.3392419543945737E-6</v>
      </c>
      <c r="ME111">
        <v>7.8885009965787799E-6</v>
      </c>
      <c r="MF111">
        <v>1.2796820862804196E-5</v>
      </c>
      <c r="MG111">
        <v>-8.2289165402959755E-7</v>
      </c>
      <c r="MH111">
        <v>2.6267729866374152E-6</v>
      </c>
      <c r="MI111">
        <v>2.322882993880466E-6</v>
      </c>
      <c r="MJ111">
        <v>7.4157413120869589E-6</v>
      </c>
      <c r="MK111">
        <v>1.0528789517963473E-5</v>
      </c>
      <c r="ML111">
        <v>1.8932928032647215E-6</v>
      </c>
      <c r="MM111">
        <v>4.2427571728881686E-6</v>
      </c>
      <c r="MN111">
        <v>3.4781518862997833E-5</v>
      </c>
      <c r="MO111">
        <v>1.2033644867825197E-5</v>
      </c>
      <c r="MP111">
        <v>4.3109200605256915E-6</v>
      </c>
      <c r="MQ111">
        <v>2.6204545351119717E-5</v>
      </c>
      <c r="MR111">
        <v>2.4732686746883542E-5</v>
      </c>
      <c r="MS111">
        <v>4.3232868529368192E-5</v>
      </c>
      <c r="MT111">
        <v>2.9890316916061106E-5</v>
      </c>
      <c r="MU111">
        <v>2.2616235952847282E-6</v>
      </c>
      <c r="MV111">
        <v>8.2239475745289199E-7</v>
      </c>
      <c r="MW111">
        <v>7.2334801294521992E-6</v>
      </c>
      <c r="MX111">
        <v>1.4240649252111303E-5</v>
      </c>
      <c r="MY111">
        <v>8.7620814809339623E-6</v>
      </c>
      <c r="MZ111">
        <v>-1.3150711889145097E-6</v>
      </c>
      <c r="NA111">
        <v>1.1308065102782986E-5</v>
      </c>
      <c r="NB111">
        <v>2.1102744740811344E-5</v>
      </c>
      <c r="NC111">
        <v>1.1851661041365025E-5</v>
      </c>
      <c r="ND111">
        <v>2.9020064219692159E-5</v>
      </c>
      <c r="NE111">
        <v>7.9953471446525866E-6</v>
      </c>
      <c r="NF111">
        <v>3.1320694453525303E-5</v>
      </c>
      <c r="NG111">
        <v>9.7254176237144725E-6</v>
      </c>
      <c r="NH111">
        <v>2.2379469858498023E-5</v>
      </c>
      <c r="NI111">
        <v>5.9524172480466635E-7</v>
      </c>
      <c r="NJ111">
        <v>1.1894871682267064E-5</v>
      </c>
      <c r="NK111">
        <v>8.1108221206570419E-6</v>
      </c>
      <c r="NL111">
        <v>1.6563343466382916E-5</v>
      </c>
      <c r="NM111">
        <v>1.559219473985798E-5</v>
      </c>
      <c r="NN111">
        <v>1.107197239776677E-5</v>
      </c>
      <c r="NO111">
        <v>1.9592091138661195E-5</v>
      </c>
      <c r="NP111">
        <v>-1.056530446667083E-6</v>
      </c>
      <c r="NQ111">
        <v>1.5933198173656252E-5</v>
      </c>
      <c r="NR111">
        <v>6.426364478318443E-6</v>
      </c>
      <c r="NS111">
        <v>2.2957684610810761E-5</v>
      </c>
      <c r="NT111">
        <v>3.8374399543442932E-6</v>
      </c>
      <c r="NU111">
        <v>1.0254991549172012E-6</v>
      </c>
      <c r="NV111">
        <v>1.8430162373051441E-5</v>
      </c>
      <c r="NW111">
        <v>2.396324742355151E-5</v>
      </c>
      <c r="NX111">
        <v>1.4545731126744557E-5</v>
      </c>
      <c r="NY111">
        <v>1.8497938435641746E-6</v>
      </c>
      <c r="NZ111">
        <v>8.879706086795619E-6</v>
      </c>
      <c r="OA111">
        <v>4.131146817669594E-6</v>
      </c>
      <c r="OB111">
        <v>5.9287487512031304E-6</v>
      </c>
      <c r="OC111">
        <v>8.9232607040846469E-6</v>
      </c>
      <c r="OD111">
        <v>1.1971708731467383E-5</v>
      </c>
      <c r="OE111">
        <v>3.1162191232552509E-5</v>
      </c>
      <c r="OF111">
        <v>9.3810631824936647E-6</v>
      </c>
      <c r="OG111">
        <v>4.5439959427879828E-6</v>
      </c>
      <c r="OH111">
        <v>1.0786353974586879E-5</v>
      </c>
      <c r="OI111">
        <v>2.1596000857344875E-6</v>
      </c>
      <c r="OJ111">
        <v>1.0468099255105041E-5</v>
      </c>
      <c r="OK111">
        <v>1.2201656480896357E-5</v>
      </c>
      <c r="OL111">
        <v>6.3046361095531771E-6</v>
      </c>
      <c r="OM111">
        <v>5.4388639702323345E-6</v>
      </c>
      <c r="ON111">
        <v>7.703438020360291E-7</v>
      </c>
      <c r="OO111">
        <v>2.8217609895675045E-6</v>
      </c>
      <c r="OP111">
        <v>1.2281660680115781E-5</v>
      </c>
      <c r="OQ111">
        <v>1.8914748473561581E-5</v>
      </c>
      <c r="OR111">
        <v>-1.0444192823986772E-6</v>
      </c>
      <c r="OS111">
        <v>1.029617590429891E-5</v>
      </c>
      <c r="OT111">
        <v>3.6887458235756692E-6</v>
      </c>
      <c r="OU111">
        <v>1.5814662186524071E-6</v>
      </c>
      <c r="OV111">
        <v>2.3428615995453098E-5</v>
      </c>
      <c r="OW111">
        <v>4.6999541895675388E-6</v>
      </c>
      <c r="OX111">
        <v>8.5453013590708786E-6</v>
      </c>
      <c r="OY111">
        <v>2.605545902079557E-5</v>
      </c>
      <c r="OZ111">
        <v>-1.9846494272079092E-6</v>
      </c>
      <c r="PA111">
        <v>-4.4487418528557879E-6</v>
      </c>
      <c r="PB111">
        <v>3.2884610300225491E-6</v>
      </c>
      <c r="PC111">
        <v>-5.8159704071868017E-7</v>
      </c>
      <c r="PD111">
        <v>-7.8863325143357295E-7</v>
      </c>
      <c r="PE111">
        <v>2.0831177116005287E-5</v>
      </c>
      <c r="PF111">
        <v>1.0140079059463667E-7</v>
      </c>
      <c r="PG111">
        <v>-3.3953549778940333E-6</v>
      </c>
      <c r="PH111">
        <v>1.0126267267865319E-5</v>
      </c>
      <c r="PI111">
        <v>3.6277503770730465E-6</v>
      </c>
      <c r="PJ111">
        <v>1.7068247200121229E-5</v>
      </c>
      <c r="PK111">
        <v>9.9150925708571356E-6</v>
      </c>
      <c r="PL111">
        <v>6.301278044243863E-6</v>
      </c>
      <c r="PM111">
        <v>5.6940062790191138E-6</v>
      </c>
      <c r="PN111">
        <v>4.6820588901742815E-6</v>
      </c>
      <c r="PO111">
        <v>4.7265551680404761E-6</v>
      </c>
      <c r="PP111">
        <v>5.9258362848892533E-6</v>
      </c>
      <c r="PQ111">
        <v>6.4568173174594499E-6</v>
      </c>
      <c r="PR111">
        <v>3.7680976667684103E-6</v>
      </c>
      <c r="PS111">
        <v>8.5927385425445509E-6</v>
      </c>
      <c r="PT111">
        <v>-4.5519847831506687E-6</v>
      </c>
      <c r="PU111">
        <v>-3.6971864263732946E-7</v>
      </c>
      <c r="PV111">
        <v>3.0763724755930512E-5</v>
      </c>
      <c r="PW111">
        <v>2.7190955617348318E-6</v>
      </c>
      <c r="PX111">
        <v>3.169643754295414E-6</v>
      </c>
      <c r="PY111">
        <v>2.0755894554943497E-5</v>
      </c>
      <c r="PZ111">
        <v>1.0752618435752368E-5</v>
      </c>
      <c r="QA111">
        <v>1.0406555050295813E-5</v>
      </c>
      <c r="QB111">
        <v>1.9273394158463125E-5</v>
      </c>
      <c r="QC111">
        <v>1.0319721525506421E-5</v>
      </c>
      <c r="QD111">
        <v>2.0118117765641509E-6</v>
      </c>
      <c r="QE111">
        <v>4.1458361710020721E-6</v>
      </c>
      <c r="QF111">
        <v>3.0536212263489114E-5</v>
      </c>
      <c r="QG111">
        <v>2.4009385191305291E-5</v>
      </c>
      <c r="QH111">
        <v>1.6229234430221795E-6</v>
      </c>
      <c r="QI111">
        <v>2.109242830803823E-5</v>
      </c>
      <c r="QJ111">
        <v>1.1837022375176519E-5</v>
      </c>
      <c r="QK111">
        <v>9.3987995209854776E-6</v>
      </c>
      <c r="QL111">
        <v>6.5823969429687939E-6</v>
      </c>
      <c r="QM111">
        <v>1.8337830364592492E-5</v>
      </c>
      <c r="QN111">
        <v>2.9940076649696697E-6</v>
      </c>
      <c r="QO111">
        <v>5.7194561210213702E-6</v>
      </c>
      <c r="QP111">
        <v>1.1281721433284942E-5</v>
      </c>
      <c r="QQ111">
        <v>3.7200853852394867E-6</v>
      </c>
      <c r="QR111">
        <v>-1.6504017077045064E-6</v>
      </c>
      <c r="QS111">
        <v>1.4111029235347739E-5</v>
      </c>
      <c r="QT111">
        <v>8.6518880149995896E-6</v>
      </c>
      <c r="QU111">
        <v>1.1913109342996731E-5</v>
      </c>
      <c r="QV111">
        <v>-1.2499383471888741E-6</v>
      </c>
      <c r="QW111">
        <v>-3.9023231849151633E-6</v>
      </c>
      <c r="QX111">
        <v>1.9995133946645494E-5</v>
      </c>
      <c r="QY111">
        <v>5.4643177259730555E-6</v>
      </c>
      <c r="QZ111">
        <v>1.6542461967965891E-5</v>
      </c>
      <c r="RA111">
        <v>1.5619589513134547E-5</v>
      </c>
      <c r="RB111">
        <v>1.3625859526427837E-5</v>
      </c>
      <c r="RC111">
        <v>3.2242690090612671E-6</v>
      </c>
      <c r="RD111">
        <v>1.6618750612663929E-5</v>
      </c>
      <c r="RE111">
        <v>2.2629562112872139E-6</v>
      </c>
      <c r="RF111">
        <v>2.5719460724381601E-6</v>
      </c>
      <c r="RG111">
        <v>1.6575780886390794E-5</v>
      </c>
      <c r="RH111">
        <v>7.077479444983916E-6</v>
      </c>
      <c r="RI111">
        <v>1.3544348283075975E-5</v>
      </c>
      <c r="RJ111">
        <v>5.2371106792390722E-6</v>
      </c>
      <c r="RK111">
        <v>1.1686425406830635E-5</v>
      </c>
      <c r="RL111">
        <v>9.189349487488372E-6</v>
      </c>
      <c r="RM111">
        <v>3.1236956933901718E-5</v>
      </c>
      <c r="RN111">
        <v>1.4053024080212317E-5</v>
      </c>
      <c r="RO111">
        <v>9.8604856778008098E-6</v>
      </c>
      <c r="RP111">
        <v>2.3216073834712032E-5</v>
      </c>
      <c r="RQ111">
        <v>4.1500465611807965E-6</v>
      </c>
      <c r="RR111">
        <v>3.2757503773308751E-6</v>
      </c>
      <c r="RS111">
        <v>1.6788410001545778E-5</v>
      </c>
      <c r="RT111">
        <v>1.7572778628603173E-5</v>
      </c>
      <c r="RU111">
        <v>1.4999953097988158E-5</v>
      </c>
      <c r="RV111">
        <v>8.0146919895698644E-6</v>
      </c>
      <c r="RW111">
        <v>1.6645614140225688E-5</v>
      </c>
      <c r="RX111">
        <v>8.43081016062394E-6</v>
      </c>
      <c r="RY111">
        <v>4.4333073718073767E-6</v>
      </c>
      <c r="RZ111">
        <v>2.8214823287938506E-5</v>
      </c>
      <c r="SA111">
        <v>1.2348170343182447E-5</v>
      </c>
      <c r="SB111">
        <v>1.377094559233289E-5</v>
      </c>
      <c r="SC111">
        <v>6.4877021076170642E-6</v>
      </c>
      <c r="SD111">
        <v>1.7009357178869166E-5</v>
      </c>
      <c r="SE111">
        <v>2.4186396473173684E-5</v>
      </c>
      <c r="SF111">
        <v>2.5897110681636937E-5</v>
      </c>
      <c r="SG111">
        <v>1.7677582909257318E-5</v>
      </c>
      <c r="SH111">
        <v>1.2076967199981078E-5</v>
      </c>
      <c r="SI111">
        <v>7.6348803517774661E-6</v>
      </c>
      <c r="SJ111">
        <v>1.813966142600969E-5</v>
      </c>
      <c r="SK111">
        <v>1.1690706002080507E-5</v>
      </c>
      <c r="SL111">
        <v>8.1629964733080081E-6</v>
      </c>
      <c r="SM111">
        <v>3.6262556237490475E-5</v>
      </c>
      <c r="SN111">
        <v>7.6164538079760628E-6</v>
      </c>
      <c r="SO111">
        <v>1.8547520003695811E-5</v>
      </c>
      <c r="SP111">
        <v>-1.6537065811509718E-6</v>
      </c>
      <c r="SQ111">
        <v>-8.2537132434881158E-7</v>
      </c>
      <c r="SR111">
        <v>6.6913782418664048E-6</v>
      </c>
      <c r="SS111">
        <v>6.4059457023496195E-6</v>
      </c>
      <c r="ST111">
        <v>5.0925764094589636E-6</v>
      </c>
      <c r="SU111">
        <v>1.8163895073625063E-5</v>
      </c>
      <c r="SV111">
        <v>1.084875992538612E-5</v>
      </c>
      <c r="SW111">
        <v>1.6969907962476766E-5</v>
      </c>
      <c r="SX111">
        <v>4.3806165428922333E-6</v>
      </c>
      <c r="SY111">
        <v>4.4987940599012098E-5</v>
      </c>
      <c r="SZ111">
        <v>2.7860709946873121E-6</v>
      </c>
      <c r="TA111">
        <v>1.4953634542444911E-7</v>
      </c>
      <c r="TB111">
        <v>6.700634579721573E-6</v>
      </c>
      <c r="TC111">
        <v>8.8158976365655326E-6</v>
      </c>
      <c r="TD111">
        <v>3.0839903346465746E-5</v>
      </c>
      <c r="TE111">
        <v>1.3716182608310984E-7</v>
      </c>
      <c r="TF111">
        <v>1.3742246028193144E-5</v>
      </c>
      <c r="TG111">
        <v>6.0163498725286104E-6</v>
      </c>
      <c r="TH111">
        <v>5.7606644930657666E-6</v>
      </c>
      <c r="TI111">
        <v>1.7146795029607694E-5</v>
      </c>
      <c r="TJ111">
        <v>2.5281010060027658E-5</v>
      </c>
      <c r="TK111">
        <v>1.1591853086726048E-5</v>
      </c>
      <c r="TL111">
        <v>1.0599953790659655E-5</v>
      </c>
      <c r="TM111">
        <v>3.244809957807902E-6</v>
      </c>
      <c r="TN111">
        <v>2.6306163998852152E-6</v>
      </c>
      <c r="TO111">
        <v>6.3687847446872423E-6</v>
      </c>
      <c r="TP111">
        <v>9.4915332966336342E-6</v>
      </c>
      <c r="TQ111">
        <v>8.5549808578780426E-6</v>
      </c>
      <c r="TR111">
        <v>1.8578362380008519E-5</v>
      </c>
      <c r="TS111">
        <v>5.0172661183048738E-6</v>
      </c>
      <c r="TT111">
        <v>9.7464980147847925E-6</v>
      </c>
      <c r="TU111">
        <v>2.5697082912386363E-5</v>
      </c>
      <c r="TV111">
        <v>1.4355886422255454E-5</v>
      </c>
      <c r="TW111">
        <v>3.3544543654798062E-5</v>
      </c>
      <c r="TX111">
        <v>1.3034132257578942E-5</v>
      </c>
      <c r="TY111">
        <v>1.4857380955272548E-5</v>
      </c>
      <c r="TZ111">
        <v>1.5140521278654196E-6</v>
      </c>
      <c r="UA111">
        <v>1.4352870196395152E-5</v>
      </c>
      <c r="UB111">
        <v>2.0813926637251172E-5</v>
      </c>
      <c r="UC111">
        <v>2.224794641088477E-5</v>
      </c>
      <c r="UD111">
        <v>1.7510458549674316E-5</v>
      </c>
      <c r="UE111">
        <v>-5.3030807524914669E-7</v>
      </c>
      <c r="UF111">
        <v>4.3809762757501054E-5</v>
      </c>
      <c r="UG111">
        <v>1.0800828502971654E-5</v>
      </c>
      <c r="UH111">
        <v>1.2671681257308827E-5</v>
      </c>
      <c r="UI111">
        <v>1.0856082028065174E-6</v>
      </c>
      <c r="UJ111">
        <v>3.4774895059546151E-6</v>
      </c>
      <c r="UK111">
        <v>6.8055893060314915E-6</v>
      </c>
      <c r="UL111">
        <v>9.7266786343770666E-6</v>
      </c>
      <c r="UM111">
        <v>1.7229082427624856E-5</v>
      </c>
      <c r="UN111">
        <v>5.2744413199467214E-6</v>
      </c>
      <c r="UO111">
        <v>1.7969358408744725E-6</v>
      </c>
      <c r="UP111">
        <v>3.1402127312480808E-6</v>
      </c>
      <c r="UQ111">
        <v>5.1053368455969869E-6</v>
      </c>
      <c r="UR111">
        <v>1.7267992541892465E-5</v>
      </c>
      <c r="US111">
        <v>3.0121816191494336E-6</v>
      </c>
      <c r="UT111">
        <v>1.2924408003485667E-5</v>
      </c>
      <c r="UU111">
        <v>1.4488771936259322E-5</v>
      </c>
      <c r="UV111">
        <v>7.5657027342569883E-6</v>
      </c>
      <c r="UW111">
        <v>1.4500983801866498E-5</v>
      </c>
      <c r="UX111">
        <v>1.455767628449647E-5</v>
      </c>
      <c r="UY111">
        <v>-3.8936073231309953E-7</v>
      </c>
      <c r="UZ111">
        <v>2.8690564018945603E-6</v>
      </c>
      <c r="VA111">
        <v>3.4582406970826051E-6</v>
      </c>
      <c r="VB111">
        <v>-7.1356114329370674E-6</v>
      </c>
      <c r="VC111">
        <v>1.7364764723636802E-6</v>
      </c>
      <c r="VD111">
        <v>2.2831611039913538E-5</v>
      </c>
      <c r="VE111">
        <v>-3.3882098340035041E-6</v>
      </c>
      <c r="VF111">
        <v>9.8190455122213469E-6</v>
      </c>
      <c r="VG111">
        <v>8.7587613429070313E-6</v>
      </c>
      <c r="VH111">
        <v>5.3405990442836498E-6</v>
      </c>
      <c r="VI111">
        <v>1.2819515512983151E-6</v>
      </c>
      <c r="VJ111">
        <v>2.2454462467362778E-5</v>
      </c>
      <c r="VK111">
        <v>1.1555863445104435E-6</v>
      </c>
      <c r="VL111">
        <v>5.728081407390031E-6</v>
      </c>
      <c r="VM111">
        <v>1.1694893801311738E-5</v>
      </c>
      <c r="VN111">
        <v>2.2395229632615607E-6</v>
      </c>
      <c r="VO111">
        <v>2.4939175993464396E-5</v>
      </c>
      <c r="VP111">
        <v>-7.0080657384988951E-7</v>
      </c>
      <c r="VQ111">
        <v>9.636740341864091E-7</v>
      </c>
      <c r="VR111">
        <v>-3.9842408106722929E-6</v>
      </c>
      <c r="VS111">
        <v>4.2113462301750216E-6</v>
      </c>
      <c r="VT111">
        <v>1.7919311927508575E-5</v>
      </c>
      <c r="VU111">
        <v>5.9121783291532219E-6</v>
      </c>
      <c r="VV111">
        <v>4.7898346034216629E-6</v>
      </c>
      <c r="VW111">
        <v>9.263675792790542E-6</v>
      </c>
      <c r="VX111">
        <v>7.5398739551263156E-6</v>
      </c>
      <c r="VY111">
        <v>4.8455022424007371E-6</v>
      </c>
      <c r="VZ111">
        <v>4.5327577746834611E-6</v>
      </c>
      <c r="WA111">
        <v>2.4960872421331098E-6</v>
      </c>
      <c r="WB111">
        <v>7.1318039374889678E-6</v>
      </c>
      <c r="WC111">
        <v>-1.2303093668743648E-6</v>
      </c>
    </row>
    <row r="112" spans="1:601" x14ac:dyDescent="0.25">
      <c r="A112" t="s">
        <v>101</v>
      </c>
      <c r="B112">
        <v>8.6850302598190889E-6</v>
      </c>
      <c r="C112">
        <v>2.4840652285642041E-6</v>
      </c>
      <c r="D112">
        <v>9.4173237612764721E-6</v>
      </c>
      <c r="E112">
        <v>1.291039156018344E-5</v>
      </c>
      <c r="F112">
        <v>8.2920502434073363E-6</v>
      </c>
      <c r="G112">
        <v>4.8761107910642242E-6</v>
      </c>
      <c r="H112">
        <v>8.768813108353424E-6</v>
      </c>
      <c r="I112">
        <v>8.4039563381463378E-6</v>
      </c>
      <c r="J112">
        <v>5.5037582046573409E-6</v>
      </c>
      <c r="K112">
        <v>8.9010835552766943E-6</v>
      </c>
      <c r="L112">
        <v>1.1123131748157267E-5</v>
      </c>
      <c r="M112">
        <v>1.3602361791525069E-5</v>
      </c>
      <c r="N112">
        <v>8.147153102798077E-6</v>
      </c>
      <c r="O112">
        <v>9.0432443502664607E-6</v>
      </c>
      <c r="P112">
        <v>1.168706898305812E-5</v>
      </c>
      <c r="Q112">
        <v>3.7722128097929747E-6</v>
      </c>
      <c r="R112">
        <v>3.2735680148090661E-6</v>
      </c>
      <c r="S112">
        <v>1.0537904802723172E-5</v>
      </c>
      <c r="T112">
        <v>8.0210530459345967E-6</v>
      </c>
      <c r="U112">
        <v>1.4035760864869824E-5</v>
      </c>
      <c r="V112">
        <v>1.0923009305531454E-5</v>
      </c>
      <c r="W112">
        <v>4.2979657603850752E-6</v>
      </c>
      <c r="X112">
        <v>2.7221079253986785E-6</v>
      </c>
      <c r="Y112">
        <v>1.1524295873124713E-5</v>
      </c>
      <c r="Z112">
        <v>7.3094880591757187E-6</v>
      </c>
      <c r="AA112">
        <v>7.4676631002232161E-6</v>
      </c>
      <c r="AB112">
        <v>4.8945562527296111E-6</v>
      </c>
      <c r="AC112">
        <v>1.1224896174170107E-5</v>
      </c>
      <c r="AD112">
        <v>7.5819607642155402E-6</v>
      </c>
      <c r="AE112">
        <v>1.0631555392709884E-5</v>
      </c>
      <c r="AF112">
        <v>1.015297822143897E-5</v>
      </c>
      <c r="AG112">
        <v>5.7404746276369306E-6</v>
      </c>
      <c r="AH112">
        <v>1.1117677712548138E-5</v>
      </c>
      <c r="AI112">
        <v>8.4847292519753404E-6</v>
      </c>
      <c r="AJ112">
        <v>5.5763991817267271E-6</v>
      </c>
      <c r="AK112">
        <v>5.9361523711349859E-6</v>
      </c>
      <c r="AL112">
        <v>1.5810393427298972E-5</v>
      </c>
      <c r="AM112">
        <v>3.170752870214809E-7</v>
      </c>
      <c r="AN112">
        <v>3.9626702438487786E-6</v>
      </c>
      <c r="AO112">
        <v>6.2022369514585459E-6</v>
      </c>
      <c r="AP112">
        <v>1.7783213833197791E-5</v>
      </c>
      <c r="AQ112">
        <v>7.0687908214600495E-6</v>
      </c>
      <c r="AR112">
        <v>1.4845745728689792E-5</v>
      </c>
      <c r="AS112">
        <v>2.0008274370286482E-6</v>
      </c>
      <c r="AT112">
        <v>1.0041600752085562E-5</v>
      </c>
      <c r="AU112">
        <v>7.064744243559782E-6</v>
      </c>
      <c r="AV112">
        <v>8.3855151246728608E-6</v>
      </c>
      <c r="AW112">
        <v>4.0222857334842837E-6</v>
      </c>
      <c r="AX112">
        <v>1.1654709933063776E-5</v>
      </c>
      <c r="AY112">
        <v>7.6713616669579634E-6</v>
      </c>
      <c r="AZ112">
        <v>8.644778406650991E-6</v>
      </c>
      <c r="BA112">
        <v>8.8877155515376116E-6</v>
      </c>
      <c r="BB112">
        <v>4.4586001525464393E-6</v>
      </c>
      <c r="BC112">
        <v>1.54642826535191E-5</v>
      </c>
      <c r="BD112">
        <v>8.2191114200861773E-6</v>
      </c>
      <c r="BE112">
        <v>1.2708824686950891E-5</v>
      </c>
      <c r="BF112">
        <v>6.7759620544615218E-6</v>
      </c>
      <c r="BG112">
        <v>5.9929095981824417E-6</v>
      </c>
      <c r="BH112">
        <v>2.2188779978236487E-5</v>
      </c>
      <c r="BI112">
        <v>3.1859355810229093E-6</v>
      </c>
      <c r="BJ112">
        <v>4.7432264487079349E-6</v>
      </c>
      <c r="BK112">
        <v>7.0886325789584411E-6</v>
      </c>
      <c r="BL112">
        <v>3.935610983501583E-6</v>
      </c>
      <c r="BM112">
        <v>9.3774908865294978E-6</v>
      </c>
      <c r="BN112">
        <v>9.6364693251998773E-6</v>
      </c>
      <c r="BO112">
        <v>7.1695362532662299E-6</v>
      </c>
      <c r="BP112">
        <v>3.6693146298091729E-6</v>
      </c>
      <c r="BQ112">
        <v>1.1464784057292191E-5</v>
      </c>
      <c r="BR112">
        <v>5.4682392332904738E-6</v>
      </c>
      <c r="BS112">
        <v>1.0494889381640891E-5</v>
      </c>
      <c r="BT112">
        <v>6.0450323873595617E-6</v>
      </c>
      <c r="BU112">
        <v>1.0376867384472558E-5</v>
      </c>
      <c r="BV112">
        <v>1.1337723459515626E-5</v>
      </c>
      <c r="BW112">
        <v>1.1013041180627552E-5</v>
      </c>
      <c r="BX112">
        <v>8.8068721500382295E-6</v>
      </c>
      <c r="BY112">
        <v>8.5456135897432647E-6</v>
      </c>
      <c r="BZ112">
        <v>1.2761699757378431E-5</v>
      </c>
      <c r="CA112">
        <v>8.7163897551127421E-6</v>
      </c>
      <c r="CB112">
        <v>8.5868983867595791E-6</v>
      </c>
      <c r="CC112">
        <v>1.8280755952416206E-6</v>
      </c>
      <c r="CD112">
        <v>5.7355554345482206E-6</v>
      </c>
      <c r="CE112">
        <v>6.8143483868871714E-6</v>
      </c>
      <c r="CF112">
        <v>8.9877521732520641E-6</v>
      </c>
      <c r="CG112">
        <v>7.2560694753646945E-6</v>
      </c>
      <c r="CH112">
        <v>6.3349156634571071E-6</v>
      </c>
      <c r="CI112">
        <v>1.3089253860729263E-5</v>
      </c>
      <c r="CJ112">
        <v>6.8403268599945104E-6</v>
      </c>
      <c r="CK112">
        <v>1.3680638595376738E-5</v>
      </c>
      <c r="CL112">
        <v>1.4876108477153256E-5</v>
      </c>
      <c r="CM112">
        <v>9.2780698020391368E-6</v>
      </c>
      <c r="CN112">
        <v>7.6901661531782412E-6</v>
      </c>
      <c r="CO112">
        <v>8.7322366252786927E-6</v>
      </c>
      <c r="CP112">
        <v>1.1440754411287913E-5</v>
      </c>
      <c r="CQ112">
        <v>1.0819215126681024E-5</v>
      </c>
      <c r="CR112">
        <v>1.211723703114476E-5</v>
      </c>
      <c r="CS112">
        <v>1.5402944975767998E-5</v>
      </c>
      <c r="CT112">
        <v>7.7898287827052108E-6</v>
      </c>
      <c r="CU112">
        <v>6.1207096387951083E-6</v>
      </c>
      <c r="CV112">
        <v>7.2706873026232617E-6</v>
      </c>
      <c r="CW112">
        <v>9.9158830009888953E-6</v>
      </c>
      <c r="CX112">
        <v>1.5187758717638203E-5</v>
      </c>
      <c r="CY112">
        <v>1.752542750634355E-5</v>
      </c>
      <c r="CZ112">
        <v>7.0839169864172354E-6</v>
      </c>
      <c r="DA112">
        <v>1.0708405541993267E-5</v>
      </c>
      <c r="DB112">
        <v>8.4241915863176106E-6</v>
      </c>
      <c r="DC112">
        <v>9.9371371532831882E-6</v>
      </c>
      <c r="DD112">
        <v>1.1411588232936944E-5</v>
      </c>
      <c r="DE112">
        <v>-1.1232171413047537E-6</v>
      </c>
      <c r="DF112">
        <v>1.3100672881377368E-5</v>
      </c>
      <c r="DG112">
        <v>1.0092667932876777E-5</v>
      </c>
      <c r="DH112">
        <v>2.0783622815903039E-5</v>
      </c>
      <c r="DI112">
        <v>9.0107842372304417E-6</v>
      </c>
      <c r="DJ112">
        <v>1.1851399399246906E-5</v>
      </c>
      <c r="DK112">
        <v>9.722233447847297E-6</v>
      </c>
      <c r="DL112">
        <v>5.7388598653276101E-6</v>
      </c>
      <c r="DM112">
        <v>1.4715582221608926E-5</v>
      </c>
      <c r="DN112">
        <v>7.6858952893012656E-6</v>
      </c>
      <c r="DO112">
        <v>8.0651860723540307E-6</v>
      </c>
      <c r="DP112">
        <v>7.1807998907713744E-6</v>
      </c>
      <c r="DQ112">
        <v>2.1324136672156629E-6</v>
      </c>
      <c r="DR112">
        <v>1.2895655095327064E-5</v>
      </c>
      <c r="DS112">
        <v>4.0691339929848251E-6</v>
      </c>
      <c r="DT112">
        <v>1.1708960180409356E-5</v>
      </c>
      <c r="DU112">
        <v>1.9746586724113335E-5</v>
      </c>
      <c r="DV112">
        <v>-1.1722400576044723E-6</v>
      </c>
      <c r="DW112">
        <v>8.7294126820251008E-6</v>
      </c>
      <c r="DX112">
        <v>6.5862075953211943E-6</v>
      </c>
      <c r="DY112">
        <v>7.5135063110269719E-6</v>
      </c>
      <c r="DZ112">
        <v>1.3532951036449225E-5</v>
      </c>
      <c r="EA112">
        <v>6.3230812141419512E-6</v>
      </c>
      <c r="EB112">
        <v>8.1925313670445309E-6</v>
      </c>
      <c r="EC112">
        <v>9.3806673006694654E-6</v>
      </c>
      <c r="ED112">
        <v>1.0986935694183432E-5</v>
      </c>
      <c r="EE112">
        <v>2.8201040191128711E-6</v>
      </c>
      <c r="EF112">
        <v>3.0626220728294466E-6</v>
      </c>
      <c r="EG112">
        <v>2.0164201442392859E-5</v>
      </c>
      <c r="EH112">
        <v>1.0042423438086994E-5</v>
      </c>
      <c r="EI112">
        <v>1.3299251592549756E-5</v>
      </c>
      <c r="EJ112">
        <v>1.1967918670119525E-5</v>
      </c>
      <c r="EK112">
        <v>7.1723241569722124E-6</v>
      </c>
      <c r="EL112">
        <v>1.5291686927314028E-5</v>
      </c>
      <c r="EM112">
        <v>1.0179860933678527E-5</v>
      </c>
      <c r="EN112">
        <v>1.0670483331163557E-5</v>
      </c>
      <c r="EO112">
        <v>3.8248070093227938E-6</v>
      </c>
      <c r="EP112">
        <v>4.2652093893977136E-6</v>
      </c>
      <c r="EQ112">
        <v>6.3329697495714131E-6</v>
      </c>
      <c r="ER112">
        <v>8.3042430275158231E-6</v>
      </c>
      <c r="ES112">
        <v>9.8306476398972866E-6</v>
      </c>
      <c r="ET112">
        <v>4.4693087311836877E-6</v>
      </c>
      <c r="EU112">
        <v>1.1910886545096828E-5</v>
      </c>
      <c r="EV112">
        <v>6.0264120213397762E-6</v>
      </c>
      <c r="EW112">
        <v>1.0853389348175539E-5</v>
      </c>
      <c r="EX112">
        <v>1.0020992523922571E-5</v>
      </c>
      <c r="EY112">
        <v>1.0629005688107862E-5</v>
      </c>
      <c r="EZ112">
        <v>1.3570509655820345E-6</v>
      </c>
      <c r="FA112">
        <v>9.1560848186595575E-6</v>
      </c>
      <c r="FB112">
        <v>2.036795390996698E-5</v>
      </c>
      <c r="FC112">
        <v>6.7309722904154566E-6</v>
      </c>
      <c r="FD112">
        <v>8.1817320836451668E-6</v>
      </c>
      <c r="FE112">
        <v>9.0968080038652867E-6</v>
      </c>
      <c r="FF112">
        <v>1.9820171867412171E-7</v>
      </c>
      <c r="FG112">
        <v>1.2390526945113983E-5</v>
      </c>
      <c r="FH112">
        <v>2.9456112259446367E-6</v>
      </c>
      <c r="FI112">
        <v>1.6289050542710143E-5</v>
      </c>
      <c r="FJ112">
        <v>1.2688068251173258E-6</v>
      </c>
      <c r="FK112">
        <v>6.9539722303940026E-6</v>
      </c>
      <c r="FL112">
        <v>5.8251159048971286E-6</v>
      </c>
      <c r="FM112">
        <v>1.3743221493702674E-5</v>
      </c>
      <c r="FN112">
        <v>1.0802557594662738E-5</v>
      </c>
      <c r="FO112">
        <v>1.1103214964967224E-5</v>
      </c>
      <c r="FP112">
        <v>5.3793266103069055E-6</v>
      </c>
      <c r="FQ112">
        <v>1.1259334978970525E-5</v>
      </c>
      <c r="FR112">
        <v>1.1069540461436759E-5</v>
      </c>
      <c r="FS112">
        <v>8.8568230491681696E-6</v>
      </c>
      <c r="FT112">
        <v>5.1148684823213369E-6</v>
      </c>
      <c r="FU112">
        <v>1.4065577696903015E-5</v>
      </c>
      <c r="FV112">
        <v>1.1232963675081399E-5</v>
      </c>
      <c r="FW112">
        <v>1.2162476298492148E-5</v>
      </c>
      <c r="FX112">
        <v>4.6454921712897398E-6</v>
      </c>
      <c r="FY112">
        <v>1.5574522700483801E-5</v>
      </c>
      <c r="FZ112">
        <v>1.0794376139278982E-5</v>
      </c>
      <c r="GA112">
        <v>7.484529166179644E-6</v>
      </c>
      <c r="GB112">
        <v>7.2031764679746742E-6</v>
      </c>
      <c r="GC112">
        <v>8.9657055700551199E-6</v>
      </c>
      <c r="GD112">
        <v>8.7099963063183628E-6</v>
      </c>
      <c r="GE112">
        <v>4.5080077405385872E-6</v>
      </c>
      <c r="GF112">
        <v>3.0634864995145537E-6</v>
      </c>
      <c r="GG112">
        <v>2.5447431716476833E-6</v>
      </c>
      <c r="GH112">
        <v>9.274611700423717E-6</v>
      </c>
      <c r="GI112">
        <v>2.2470334027765972E-6</v>
      </c>
      <c r="GJ112">
        <v>6.763818374287828E-6</v>
      </c>
      <c r="GK112">
        <v>1.1402806571775966E-5</v>
      </c>
      <c r="GL112">
        <v>9.9595570692839029E-6</v>
      </c>
      <c r="GM112">
        <v>1.2965706866288686E-5</v>
      </c>
      <c r="GN112">
        <v>8.2957772363564546E-6</v>
      </c>
      <c r="GO112">
        <v>1.0086158210256863E-5</v>
      </c>
      <c r="GP112">
        <v>5.1103677461928769E-6</v>
      </c>
      <c r="GQ112">
        <v>1.0774444137210886E-5</v>
      </c>
      <c r="GR112">
        <v>6.1515139504250618E-6</v>
      </c>
      <c r="GS112">
        <v>1.3001892495385721E-5</v>
      </c>
      <c r="GT112">
        <v>4.6635130594999954E-6</v>
      </c>
      <c r="GU112">
        <v>6.4434541953459801E-6</v>
      </c>
      <c r="GV112">
        <v>9.2516750836218825E-6</v>
      </c>
      <c r="GW112">
        <v>1.7841322786262038E-5</v>
      </c>
      <c r="GX112">
        <v>3.913056783999506E-6</v>
      </c>
      <c r="GY112">
        <v>1.8173200797300357E-5</v>
      </c>
      <c r="GZ112">
        <v>1.0831715419362715E-5</v>
      </c>
      <c r="HA112">
        <v>5.0980576442159439E-6</v>
      </c>
      <c r="HB112">
        <v>4.8604738190852457E-6</v>
      </c>
      <c r="HC112">
        <v>1.2093068753449527E-5</v>
      </c>
      <c r="HD112">
        <v>9.7333059159216921E-6</v>
      </c>
      <c r="HE112">
        <v>1.4215419477659992E-5</v>
      </c>
      <c r="HF112">
        <v>1.0783818118760815E-5</v>
      </c>
      <c r="HG112">
        <v>1.5238321021320211E-5</v>
      </c>
      <c r="HH112">
        <v>7.7747069365441298E-6</v>
      </c>
      <c r="HI112">
        <v>3.565374350077903E-6</v>
      </c>
      <c r="HJ112">
        <v>1.6391065182758628E-5</v>
      </c>
      <c r="HK112">
        <v>1.0047502743012945E-5</v>
      </c>
      <c r="HL112">
        <v>5.3619052456943355E-6</v>
      </c>
      <c r="HM112">
        <v>2.3973299151694104E-5</v>
      </c>
      <c r="HN112">
        <v>4.0867321151755831E-6</v>
      </c>
      <c r="HO112">
        <v>4.3472379508420036E-6</v>
      </c>
      <c r="HP112">
        <v>5.3275872275838107E-6</v>
      </c>
      <c r="HQ112">
        <v>4.956076008227392E-6</v>
      </c>
      <c r="HR112">
        <v>7.5599988877362626E-6</v>
      </c>
      <c r="HS112">
        <v>5.9260778835418794E-6</v>
      </c>
      <c r="HT112">
        <v>7.3387090560873803E-6</v>
      </c>
      <c r="HU112">
        <v>1.1744451163727169E-5</v>
      </c>
      <c r="HV112">
        <v>1.0802738306458716E-5</v>
      </c>
      <c r="HW112">
        <v>1.4566305275146496E-5</v>
      </c>
      <c r="HX112">
        <v>1.9775113591044258E-5</v>
      </c>
      <c r="HY112">
        <v>7.3668177675639504E-6</v>
      </c>
      <c r="HZ112">
        <v>5.8432560979899951E-6</v>
      </c>
      <c r="IA112">
        <v>6.4894032558569607E-6</v>
      </c>
      <c r="IB112">
        <v>1.4514048893769696E-5</v>
      </c>
      <c r="IC112">
        <v>2.0286191528143048E-6</v>
      </c>
      <c r="ID112">
        <v>4.969899768785732E-6</v>
      </c>
      <c r="IE112">
        <v>3.0059302651777188E-6</v>
      </c>
      <c r="IF112">
        <v>1.2017329038808421E-5</v>
      </c>
      <c r="IG112">
        <v>1.1875588430478951E-5</v>
      </c>
      <c r="IH112">
        <v>8.6733451591030048E-6</v>
      </c>
      <c r="II112">
        <v>4.8193971925904607E-6</v>
      </c>
      <c r="IJ112">
        <v>1.0965938840484381E-5</v>
      </c>
      <c r="IK112">
        <v>7.9872803540367844E-6</v>
      </c>
      <c r="IL112">
        <v>1.5082158617380849E-6</v>
      </c>
      <c r="IM112">
        <v>4.4772644656205961E-6</v>
      </c>
      <c r="IN112">
        <v>7.4733008766348024E-6</v>
      </c>
      <c r="IO112">
        <v>1.3113234031824579E-5</v>
      </c>
      <c r="IP112">
        <v>7.6960519144138134E-6</v>
      </c>
      <c r="IQ112">
        <v>3.6787008798257431E-6</v>
      </c>
      <c r="IR112">
        <v>7.5398861781575338E-6</v>
      </c>
      <c r="IS112">
        <v>1.2156557210202265E-5</v>
      </c>
      <c r="IT112">
        <v>-3.6667709395994701E-6</v>
      </c>
      <c r="IU112">
        <v>6.236397932964534E-6</v>
      </c>
      <c r="IV112">
        <v>7.6894414381841096E-6</v>
      </c>
      <c r="IW112">
        <v>5.5329032422507765E-6</v>
      </c>
      <c r="IX112">
        <v>8.6487725898760426E-6</v>
      </c>
      <c r="IY112">
        <v>1.0446523302045678E-5</v>
      </c>
      <c r="IZ112">
        <v>6.8800701571881485E-6</v>
      </c>
      <c r="JA112">
        <v>8.3985482769950667E-6</v>
      </c>
      <c r="JB112">
        <v>7.0078377334471805E-6</v>
      </c>
      <c r="JC112">
        <v>1.0461790408232839E-5</v>
      </c>
      <c r="JD112">
        <v>7.3429447646108766E-6</v>
      </c>
      <c r="JE112">
        <v>4.7542908342408749E-6</v>
      </c>
      <c r="JF112">
        <v>9.2966301668297768E-6</v>
      </c>
      <c r="JG112">
        <v>9.6258617467624529E-6</v>
      </c>
      <c r="JH112">
        <v>8.6211622783924866E-6</v>
      </c>
      <c r="JI112">
        <v>3.3873826410232743E-6</v>
      </c>
      <c r="JJ112">
        <v>5.4598901039454686E-6</v>
      </c>
      <c r="JK112">
        <v>4.3283766518979575E-6</v>
      </c>
      <c r="JL112">
        <v>8.0858090684599093E-6</v>
      </c>
      <c r="JM112">
        <v>1.1184812594374742E-6</v>
      </c>
      <c r="JN112">
        <v>5.4210320546509472E-6</v>
      </c>
      <c r="JO112">
        <v>7.4228871543437085E-6</v>
      </c>
      <c r="JP112">
        <v>8.9582407132275349E-6</v>
      </c>
      <c r="JQ112">
        <v>9.4923977370688694E-6</v>
      </c>
      <c r="JR112">
        <v>-1.3698262976296597E-6</v>
      </c>
      <c r="JS112">
        <v>-1.8113943305788197E-6</v>
      </c>
      <c r="JT112">
        <v>4.9797188382924812E-6</v>
      </c>
      <c r="JU112">
        <v>8.1738855384585502E-6</v>
      </c>
      <c r="JV112">
        <v>7.2640703772365679E-6</v>
      </c>
      <c r="JW112">
        <v>7.2382735507928048E-6</v>
      </c>
      <c r="JX112">
        <v>9.8330571738669546E-6</v>
      </c>
      <c r="JY112">
        <v>5.1737411599909244E-6</v>
      </c>
      <c r="JZ112">
        <v>3.8428335516353324E-6</v>
      </c>
      <c r="KA112">
        <v>1.3174554710761449E-6</v>
      </c>
      <c r="KB112">
        <v>6.2389905120659646E-6</v>
      </c>
      <c r="KC112">
        <v>1.6624413317110289E-5</v>
      </c>
      <c r="KD112">
        <v>9.1850750273800142E-6</v>
      </c>
      <c r="KE112">
        <v>8.6312421363788484E-7</v>
      </c>
      <c r="KF112">
        <v>6.9805755958063866E-6</v>
      </c>
      <c r="KG112">
        <v>9.5266149277869131E-6</v>
      </c>
      <c r="KH112">
        <v>7.9823531318118044E-6</v>
      </c>
      <c r="KI112">
        <v>1.1100880870351919E-5</v>
      </c>
      <c r="KJ112">
        <v>6.7940271274804832E-6</v>
      </c>
      <c r="KK112">
        <v>1.1372718365475641E-5</v>
      </c>
      <c r="KL112">
        <v>3.8054254197265925E-6</v>
      </c>
      <c r="KM112">
        <v>1.2843422231243693E-5</v>
      </c>
      <c r="KN112">
        <v>5.4015638005861359E-6</v>
      </c>
      <c r="KO112">
        <v>1.2054322680349033E-5</v>
      </c>
      <c r="KP112">
        <v>4.8800604967040063E-6</v>
      </c>
      <c r="KQ112">
        <v>2.1791905788476692E-6</v>
      </c>
      <c r="KR112">
        <v>8.7629682247404666E-6</v>
      </c>
      <c r="KS112">
        <v>1.5380288707979737E-6</v>
      </c>
      <c r="KT112">
        <v>5.4223581946719476E-6</v>
      </c>
      <c r="KU112">
        <v>4.7637621718857713E-6</v>
      </c>
      <c r="KV112">
        <v>8.7248763665741258E-6</v>
      </c>
      <c r="KW112">
        <v>6.9445446406409374E-6</v>
      </c>
      <c r="KX112">
        <v>3.5163866725530399E-6</v>
      </c>
      <c r="KY112">
        <v>1.1242650051143976E-5</v>
      </c>
      <c r="KZ112">
        <v>6.5995481141493386E-6</v>
      </c>
      <c r="LA112">
        <v>4.2752124176971774E-6</v>
      </c>
      <c r="LB112">
        <v>1.1173425783521994E-6</v>
      </c>
      <c r="LC112">
        <v>1.351271708575882E-5</v>
      </c>
      <c r="LD112">
        <v>9.7082932327872653E-6</v>
      </c>
      <c r="LE112">
        <v>1.0308763504043698E-5</v>
      </c>
      <c r="LF112">
        <v>1.0095192132266344E-5</v>
      </c>
      <c r="LG112">
        <v>6.055988321593945E-6</v>
      </c>
      <c r="LH112">
        <v>5.8177267527610098E-6</v>
      </c>
      <c r="LI112">
        <v>6.2006262798418336E-6</v>
      </c>
      <c r="LJ112">
        <v>8.7398754821335057E-6</v>
      </c>
      <c r="LK112">
        <v>5.3215892943425642E-6</v>
      </c>
      <c r="LL112">
        <v>1.5973987836865483E-5</v>
      </c>
      <c r="LM112">
        <v>8.6277521411837339E-6</v>
      </c>
      <c r="LN112">
        <v>1.1244432521077293E-5</v>
      </c>
      <c r="LO112">
        <v>1.7875548289406962E-6</v>
      </c>
      <c r="LP112">
        <v>1.1600620916418361E-5</v>
      </c>
      <c r="LQ112">
        <v>4.9906754106661167E-6</v>
      </c>
      <c r="LR112">
        <v>1.0867332776835655E-5</v>
      </c>
      <c r="LS112">
        <v>6.0223878496681053E-6</v>
      </c>
      <c r="LT112">
        <v>1.5501506349510535E-6</v>
      </c>
      <c r="LU112">
        <v>1.3145784625426292E-5</v>
      </c>
      <c r="LV112">
        <v>1.0276255973836995E-5</v>
      </c>
      <c r="LW112">
        <v>6.2572603634249002E-6</v>
      </c>
      <c r="LX112">
        <v>1.601240762381272E-5</v>
      </c>
      <c r="LY112">
        <v>3.9914292906715503E-6</v>
      </c>
      <c r="LZ112">
        <v>1.0171520354670746E-5</v>
      </c>
      <c r="MA112">
        <v>1.5607065576690259E-6</v>
      </c>
      <c r="MB112">
        <v>9.1989967241687297E-6</v>
      </c>
      <c r="MC112">
        <v>8.3073518323345594E-6</v>
      </c>
      <c r="MD112">
        <v>7.6869096279874256E-6</v>
      </c>
      <c r="ME112">
        <v>5.6081541593172708E-6</v>
      </c>
      <c r="MF112">
        <v>8.374836633985445E-6</v>
      </c>
      <c r="MG112">
        <v>6.5808619465061757E-6</v>
      </c>
      <c r="MH112">
        <v>4.7731761664708163E-7</v>
      </c>
      <c r="MI112">
        <v>2.5241019851110282E-6</v>
      </c>
      <c r="MJ112">
        <v>7.1706702525406856E-6</v>
      </c>
      <c r="MK112">
        <v>7.5650476821302114E-6</v>
      </c>
      <c r="ML112">
        <v>4.0649864581916724E-6</v>
      </c>
      <c r="MM112">
        <v>4.9509475700113755E-6</v>
      </c>
      <c r="MN112">
        <v>1.9728366774262581E-5</v>
      </c>
      <c r="MO112">
        <v>4.1091808613735131E-6</v>
      </c>
      <c r="MP112">
        <v>7.263607359329043E-6</v>
      </c>
      <c r="MQ112">
        <v>9.8597621861939721E-6</v>
      </c>
      <c r="MR112">
        <v>7.8327416452149378E-6</v>
      </c>
      <c r="MS112">
        <v>2.4123913369588996E-5</v>
      </c>
      <c r="MT112">
        <v>1.4249557711299481E-5</v>
      </c>
      <c r="MU112">
        <v>8.8645792669483006E-6</v>
      </c>
      <c r="MV112">
        <v>7.4278511727610303E-6</v>
      </c>
      <c r="MW112">
        <v>5.275746603707269E-6</v>
      </c>
      <c r="MX112">
        <v>9.847690307234215E-6</v>
      </c>
      <c r="MY112">
        <v>7.9780152651108888E-6</v>
      </c>
      <c r="MZ112">
        <v>4.9703127173200768E-7</v>
      </c>
      <c r="NA112">
        <v>9.2951339192904909E-6</v>
      </c>
      <c r="NB112">
        <v>6.2538336029852118E-6</v>
      </c>
      <c r="NC112">
        <v>1.0775112914663431E-5</v>
      </c>
      <c r="ND112">
        <v>1.1235102028658314E-5</v>
      </c>
      <c r="NE112">
        <v>8.86081959442211E-6</v>
      </c>
      <c r="NF112">
        <v>1.7152722409701057E-5</v>
      </c>
      <c r="NG112">
        <v>3.9957331971611622E-6</v>
      </c>
      <c r="NH112">
        <v>1.3279268887193802E-5</v>
      </c>
      <c r="NI112">
        <v>4.2384245764269835E-6</v>
      </c>
      <c r="NJ112">
        <v>1.1178947402964723E-5</v>
      </c>
      <c r="NK112">
        <v>2.895921694252638E-6</v>
      </c>
      <c r="NL112">
        <v>5.2677495979102062E-6</v>
      </c>
      <c r="NM112">
        <v>8.7389110953545752E-6</v>
      </c>
      <c r="NN112">
        <v>6.0002692281255351E-6</v>
      </c>
      <c r="NO112">
        <v>9.9271818129931971E-6</v>
      </c>
      <c r="NP112">
        <v>5.618030624885365E-6</v>
      </c>
      <c r="NQ112">
        <v>8.9888521484148413E-6</v>
      </c>
      <c r="NR112">
        <v>7.0728768496411293E-6</v>
      </c>
      <c r="NS112">
        <v>1.4144493002083798E-5</v>
      </c>
      <c r="NT112">
        <v>1.0325718555946224E-6</v>
      </c>
      <c r="NU112">
        <v>4.3562972978812344E-6</v>
      </c>
      <c r="NV112">
        <v>1.0232661070760561E-5</v>
      </c>
      <c r="NW112">
        <v>1.4716102174489451E-5</v>
      </c>
      <c r="NX112">
        <v>8.1413557324865946E-6</v>
      </c>
      <c r="NY112">
        <v>4.135562530551006E-6</v>
      </c>
      <c r="NZ112">
        <v>9.9446447159517221E-6</v>
      </c>
      <c r="OA112">
        <v>5.9828820772947556E-6</v>
      </c>
      <c r="OB112">
        <v>6.6251067160922136E-6</v>
      </c>
      <c r="OC112">
        <v>8.614916048916876E-6</v>
      </c>
      <c r="OD112">
        <v>1.0404195043528497E-5</v>
      </c>
      <c r="OE112">
        <v>1.5115737149074554E-5</v>
      </c>
      <c r="OF112">
        <v>1.124438238613645E-5</v>
      </c>
      <c r="OG112">
        <v>5.3707154081498106E-6</v>
      </c>
      <c r="OH112">
        <v>6.5304827445370499E-6</v>
      </c>
      <c r="OI112">
        <v>3.2729496271228191E-6</v>
      </c>
      <c r="OJ112">
        <v>9.4573831998279934E-6</v>
      </c>
      <c r="OK112">
        <v>9.5659871604406752E-6</v>
      </c>
      <c r="OL112">
        <v>5.8312730107422326E-6</v>
      </c>
      <c r="OM112">
        <v>7.4021238561602374E-6</v>
      </c>
      <c r="ON112">
        <v>2.7374978303957092E-6</v>
      </c>
      <c r="OO112">
        <v>4.2406633415368705E-6</v>
      </c>
      <c r="OP112">
        <v>9.7675086040543054E-6</v>
      </c>
      <c r="OQ112">
        <v>8.8480787320073357E-6</v>
      </c>
      <c r="OR112">
        <v>2.945906218104403E-7</v>
      </c>
      <c r="OS112">
        <v>-2.896505666275833E-6</v>
      </c>
      <c r="OT112">
        <v>4.0669390744816086E-6</v>
      </c>
      <c r="OU112">
        <v>2.9855041088039856E-6</v>
      </c>
      <c r="OV112">
        <v>1.3871391580605415E-5</v>
      </c>
      <c r="OW112">
        <v>7.6445133689690849E-6</v>
      </c>
      <c r="OX112">
        <v>6.9982177940956513E-6</v>
      </c>
      <c r="OY112">
        <v>1.3664404032202633E-5</v>
      </c>
      <c r="OZ112">
        <v>3.5920116796299416E-6</v>
      </c>
      <c r="PA112">
        <v>1.1927208687806985E-6</v>
      </c>
      <c r="PB112">
        <v>3.27477568255231E-6</v>
      </c>
      <c r="PC112">
        <v>2.2978957423092857E-6</v>
      </c>
      <c r="PD112">
        <v>1.7509777855291513E-6</v>
      </c>
      <c r="PE112">
        <v>1.4086247946748591E-5</v>
      </c>
      <c r="PF112">
        <v>1.8063167016111888E-6</v>
      </c>
      <c r="PG112">
        <v>1.6276520344116503E-6</v>
      </c>
      <c r="PH112">
        <v>8.695637802109916E-6</v>
      </c>
      <c r="PI112">
        <v>8.2956955512243787E-6</v>
      </c>
      <c r="PJ112">
        <v>1.0553208152270777E-5</v>
      </c>
      <c r="PK112">
        <v>8.3060950603207157E-6</v>
      </c>
      <c r="PL112">
        <v>7.6838646973919522E-6</v>
      </c>
      <c r="PM112">
        <v>6.0896968313291252E-6</v>
      </c>
      <c r="PN112">
        <v>7.4344650048757298E-6</v>
      </c>
      <c r="PO112">
        <v>6.6906681180531021E-6</v>
      </c>
      <c r="PP112">
        <v>3.1028947959198103E-6</v>
      </c>
      <c r="PQ112">
        <v>6.1433695308369496E-6</v>
      </c>
      <c r="PR112">
        <v>3.5513107865367615E-6</v>
      </c>
      <c r="PS112">
        <v>6.330525863943051E-6</v>
      </c>
      <c r="PT112">
        <v>5.8992928873746644E-6</v>
      </c>
      <c r="PU112">
        <v>5.4342630893361324E-6</v>
      </c>
      <c r="PV112">
        <v>1.7470200940424721E-5</v>
      </c>
      <c r="PW112">
        <v>6.0122065631242546E-6</v>
      </c>
      <c r="PX112">
        <v>4.80224889193501E-6</v>
      </c>
      <c r="PY112">
        <v>1.3071424332466887E-5</v>
      </c>
      <c r="PZ112">
        <v>9.5342120764024756E-6</v>
      </c>
      <c r="QA112">
        <v>8.7318387166258221E-6</v>
      </c>
      <c r="QB112">
        <v>1.6187971403732761E-5</v>
      </c>
      <c r="QC112">
        <v>7.8478488540041598E-6</v>
      </c>
      <c r="QD112">
        <v>5.3251752784146927E-6</v>
      </c>
      <c r="QE112">
        <v>2.9478193172112175E-6</v>
      </c>
      <c r="QF112">
        <v>1.0021375610546826E-5</v>
      </c>
      <c r="QG112">
        <v>1.1510787888261601E-5</v>
      </c>
      <c r="QH112">
        <v>4.5799144001667407E-6</v>
      </c>
      <c r="QI112">
        <v>1.315552619476719E-5</v>
      </c>
      <c r="QJ112">
        <v>4.6520406967020505E-6</v>
      </c>
      <c r="QK112">
        <v>1.0451005195922098E-5</v>
      </c>
      <c r="QL112">
        <v>5.4413591980507031E-6</v>
      </c>
      <c r="QM112">
        <v>2.1687600913272637E-5</v>
      </c>
      <c r="QN112">
        <v>8.0053271731954186E-6</v>
      </c>
      <c r="QO112">
        <v>1.4172572682994757E-5</v>
      </c>
      <c r="QP112">
        <v>5.6966224001463077E-6</v>
      </c>
      <c r="QQ112">
        <v>6.7700068832621805E-6</v>
      </c>
      <c r="QR112">
        <v>6.0652463246965574E-6</v>
      </c>
      <c r="QS112">
        <v>9.7510199474694375E-6</v>
      </c>
      <c r="QT112">
        <v>7.3405878111108914E-6</v>
      </c>
      <c r="QU112">
        <v>1.3469162197030801E-5</v>
      </c>
      <c r="QV112">
        <v>1.6559197879856763E-6</v>
      </c>
      <c r="QW112">
        <v>-5.7935152723750649E-7</v>
      </c>
      <c r="QX112">
        <v>1.0120461017707538E-5</v>
      </c>
      <c r="QY112">
        <v>6.720402821576328E-6</v>
      </c>
      <c r="QZ112">
        <v>7.1487483998510697E-6</v>
      </c>
      <c r="RA112">
        <v>1.0929714036460313E-5</v>
      </c>
      <c r="RB112">
        <v>7.8696741379576342E-6</v>
      </c>
      <c r="RC112">
        <v>2.4313170128326145E-6</v>
      </c>
      <c r="RD112">
        <v>1.1000734743254167E-5</v>
      </c>
      <c r="RE112">
        <v>4.3173415807724566E-6</v>
      </c>
      <c r="RF112">
        <v>6.0306900667905603E-6</v>
      </c>
      <c r="RG112">
        <v>8.9388735071758049E-6</v>
      </c>
      <c r="RH112">
        <v>5.7709504407483012E-6</v>
      </c>
      <c r="RI112">
        <v>6.9740290764776949E-6</v>
      </c>
      <c r="RJ112">
        <v>6.4763870579105701E-6</v>
      </c>
      <c r="RK112">
        <v>1.3539048786344E-5</v>
      </c>
      <c r="RL112">
        <v>7.1290859001154694E-6</v>
      </c>
      <c r="RM112">
        <v>1.6649550557860494E-5</v>
      </c>
      <c r="RN112">
        <v>9.0866972255963385E-6</v>
      </c>
      <c r="RO112">
        <v>7.6508703390195766E-6</v>
      </c>
      <c r="RP112">
        <v>1.0985191253806358E-5</v>
      </c>
      <c r="RQ112">
        <v>4.6128767373913675E-6</v>
      </c>
      <c r="RR112">
        <v>5.4027728482753E-6</v>
      </c>
      <c r="RS112">
        <v>7.0867255136579633E-6</v>
      </c>
      <c r="RT112">
        <v>8.4113636734564918E-6</v>
      </c>
      <c r="RU112">
        <v>8.7448326075023929E-6</v>
      </c>
      <c r="RV112">
        <v>7.7083943262927538E-6</v>
      </c>
      <c r="RW112">
        <v>1.676950325344297E-6</v>
      </c>
      <c r="RX112">
        <v>3.959263444409019E-6</v>
      </c>
      <c r="RY112">
        <v>5.8433679549784554E-6</v>
      </c>
      <c r="RZ112">
        <v>1.6959523385102007E-5</v>
      </c>
      <c r="SA112">
        <v>1.1314660011510372E-5</v>
      </c>
      <c r="SB112">
        <v>1.3525272191023916E-5</v>
      </c>
      <c r="SC112">
        <v>9.3119451049319724E-6</v>
      </c>
      <c r="SD112">
        <v>7.1394009449362982E-6</v>
      </c>
      <c r="SE112">
        <v>9.9038177644735926E-6</v>
      </c>
      <c r="SF112">
        <v>1.4779715118666551E-5</v>
      </c>
      <c r="SG112">
        <v>7.2559290326654508E-6</v>
      </c>
      <c r="SH112">
        <v>1.0866240974107822E-5</v>
      </c>
      <c r="SI112">
        <v>4.4378794745617406E-6</v>
      </c>
      <c r="SJ112">
        <v>1.383206080703481E-5</v>
      </c>
      <c r="SK112">
        <v>7.5876566592145422E-6</v>
      </c>
      <c r="SL112">
        <v>8.7311536134574305E-6</v>
      </c>
      <c r="SM112">
        <v>1.756235357264044E-5</v>
      </c>
      <c r="SN112">
        <v>7.8260199764828288E-6</v>
      </c>
      <c r="SO112">
        <v>8.3350132200628879E-6</v>
      </c>
      <c r="SP112">
        <v>3.1008632749376703E-6</v>
      </c>
      <c r="SQ112">
        <v>1.0218683179655979E-6</v>
      </c>
      <c r="SR112">
        <v>1.0892032802757193E-5</v>
      </c>
      <c r="SS112">
        <v>4.2705223392533906E-6</v>
      </c>
      <c r="ST112">
        <v>1.7498109707884117E-7</v>
      </c>
      <c r="SU112">
        <v>1.4121544880929326E-5</v>
      </c>
      <c r="SV112">
        <v>3.0361059979494774E-6</v>
      </c>
      <c r="SW112">
        <v>9.6961681126492439E-6</v>
      </c>
      <c r="SX112">
        <v>4.0796144768193505E-6</v>
      </c>
      <c r="SY112">
        <v>1.4540476164078605E-5</v>
      </c>
      <c r="SZ112">
        <v>5.7902739881272806E-7</v>
      </c>
      <c r="TA112">
        <v>2.2662070008798381E-6</v>
      </c>
      <c r="TB112">
        <v>9.0419882112510213E-6</v>
      </c>
      <c r="TC112">
        <v>5.2160923392128833E-6</v>
      </c>
      <c r="TD112">
        <v>1.5915694414902058E-5</v>
      </c>
      <c r="TE112">
        <v>2.3733887138310999E-6</v>
      </c>
      <c r="TF112">
        <v>7.9599758517775582E-6</v>
      </c>
      <c r="TG112">
        <v>6.2300543251005454E-6</v>
      </c>
      <c r="TH112">
        <v>4.9654948773231076E-6</v>
      </c>
      <c r="TI112">
        <v>1.1018172952126887E-5</v>
      </c>
      <c r="TJ112">
        <v>1.3872681433824714E-5</v>
      </c>
      <c r="TK112">
        <v>8.2519313792965371E-6</v>
      </c>
      <c r="TL112">
        <v>6.8544968659724465E-6</v>
      </c>
      <c r="TM112">
        <v>1.7479104803290943E-6</v>
      </c>
      <c r="TN112">
        <v>3.9533831135066775E-6</v>
      </c>
      <c r="TO112">
        <v>5.041030586969161E-6</v>
      </c>
      <c r="TP112">
        <v>7.2448608134630271E-6</v>
      </c>
      <c r="TQ112">
        <v>8.44504158641166E-6</v>
      </c>
      <c r="TR112">
        <v>1.4276105941480747E-5</v>
      </c>
      <c r="TS112">
        <v>9.1211531640238202E-6</v>
      </c>
      <c r="TT112">
        <v>8.7650836596440706E-6</v>
      </c>
      <c r="TU112">
        <v>1.3385756724900337E-5</v>
      </c>
      <c r="TV112">
        <v>1.2306157724034456E-5</v>
      </c>
      <c r="TW112">
        <v>1.3983998414717116E-5</v>
      </c>
      <c r="TX112">
        <v>1.2936590321398617E-5</v>
      </c>
      <c r="TY112">
        <v>1.1621703772821857E-5</v>
      </c>
      <c r="TZ112">
        <v>-2.4336139506312495E-6</v>
      </c>
      <c r="UA112">
        <v>6.2368377038680498E-6</v>
      </c>
      <c r="UB112">
        <v>6.6274597618997554E-6</v>
      </c>
      <c r="UC112">
        <v>1.4210325507943697E-5</v>
      </c>
      <c r="UD112">
        <v>1.2208838422788083E-5</v>
      </c>
      <c r="UE112">
        <v>2.8069956801707474E-6</v>
      </c>
      <c r="UF112">
        <v>1.5770397752683037E-5</v>
      </c>
      <c r="UG112">
        <v>7.9047498871969234E-6</v>
      </c>
      <c r="UH112">
        <v>1.1026289702297083E-5</v>
      </c>
      <c r="UI112">
        <v>1.999547494703478E-6</v>
      </c>
      <c r="UJ112">
        <v>9.1913667557622352E-6</v>
      </c>
      <c r="UK112">
        <v>6.3968044279582403E-6</v>
      </c>
      <c r="UL112">
        <v>9.2012975676359732E-6</v>
      </c>
      <c r="UM112">
        <v>1.4595825634621072E-5</v>
      </c>
      <c r="UN112">
        <v>8.4331422872049747E-6</v>
      </c>
      <c r="UO112">
        <v>4.2253167679997915E-6</v>
      </c>
      <c r="UP112">
        <v>8.5914962160960718E-6</v>
      </c>
      <c r="UQ112">
        <v>4.6813988561297153E-6</v>
      </c>
      <c r="UR112">
        <v>1.6623384226957549E-5</v>
      </c>
      <c r="US112">
        <v>5.1312284672003886E-6</v>
      </c>
      <c r="UT112">
        <v>9.2197004427890626E-6</v>
      </c>
      <c r="UU112">
        <v>1.1424567961988915E-5</v>
      </c>
      <c r="UV112">
        <v>5.7811471129088793E-6</v>
      </c>
      <c r="UW112">
        <v>8.9076139265208515E-6</v>
      </c>
      <c r="UX112">
        <v>1.0346218892426126E-5</v>
      </c>
      <c r="UY112">
        <v>3.1680819186616768E-6</v>
      </c>
      <c r="UZ112">
        <v>4.5470903113721788E-6</v>
      </c>
      <c r="VA112">
        <v>5.1972269159991079E-6</v>
      </c>
      <c r="VB112">
        <v>3.6653111071148861E-6</v>
      </c>
      <c r="VC112">
        <v>3.5520990377798921E-6</v>
      </c>
      <c r="VD112">
        <v>8.7089615336239271E-6</v>
      </c>
      <c r="VE112">
        <v>2.6417930793581495E-6</v>
      </c>
      <c r="VF112">
        <v>7.7856148364949549E-6</v>
      </c>
      <c r="VG112">
        <v>7.6673282400365759E-6</v>
      </c>
      <c r="VH112">
        <v>5.895325284611789E-6</v>
      </c>
      <c r="VI112">
        <v>7.7222963936982996E-6</v>
      </c>
      <c r="VJ112">
        <v>1.3142782990200885E-5</v>
      </c>
      <c r="VK112">
        <v>-4.5928313642320324E-7</v>
      </c>
      <c r="VL112">
        <v>9.0791278040612393E-6</v>
      </c>
      <c r="VM112">
        <v>9.7939734734537034E-6</v>
      </c>
      <c r="VN112">
        <v>6.4566356777540006E-6</v>
      </c>
      <c r="VO112">
        <v>1.1886419052635863E-5</v>
      </c>
      <c r="VP112">
        <v>2.7577897361811E-6</v>
      </c>
      <c r="VQ112">
        <v>6.3818452844388969E-6</v>
      </c>
      <c r="VR112">
        <v>-2.224438272045262E-7</v>
      </c>
      <c r="VS112">
        <v>3.3297185433515535E-6</v>
      </c>
      <c r="VT112">
        <v>1.0607619566231485E-5</v>
      </c>
      <c r="VU112">
        <v>6.2528800729171635E-6</v>
      </c>
      <c r="VV112">
        <v>7.6274565919112186E-6</v>
      </c>
      <c r="VW112">
        <v>5.504616394269867E-6</v>
      </c>
      <c r="VX112">
        <v>7.7991327568766497E-6</v>
      </c>
      <c r="VY112">
        <v>4.4295182102560169E-6</v>
      </c>
      <c r="VZ112">
        <v>-4.0687321942861347E-6</v>
      </c>
      <c r="WA112">
        <v>5.4326116225248753E-6</v>
      </c>
      <c r="WB112">
        <v>8.8155657615928796E-6</v>
      </c>
      <c r="WC112">
        <v>-8.836027592805524E-6</v>
      </c>
    </row>
    <row r="113" spans="1:601" x14ac:dyDescent="0.25">
      <c r="A113" t="s">
        <v>102</v>
      </c>
      <c r="B113">
        <v>-5.5993846615938348E-6</v>
      </c>
      <c r="C113">
        <v>-4.989271876486528E-6</v>
      </c>
      <c r="D113">
        <v>5.8603995020824738E-6</v>
      </c>
      <c r="E113">
        <v>-5.4815734958091814E-7</v>
      </c>
      <c r="F113">
        <v>1.3102566620537248E-5</v>
      </c>
      <c r="G113">
        <v>6.7942523943700367E-6</v>
      </c>
      <c r="H113">
        <v>9.0342493035699656E-6</v>
      </c>
      <c r="I113">
        <v>1.1731264917886347E-5</v>
      </c>
      <c r="J113">
        <v>6.4149455747050708E-6</v>
      </c>
      <c r="K113">
        <v>-3.1567180189848199E-6</v>
      </c>
      <c r="L113">
        <v>4.7229101904388487E-6</v>
      </c>
      <c r="M113">
        <v>6.7128259092688806E-6</v>
      </c>
      <c r="N113">
        <v>6.131903578879264E-6</v>
      </c>
      <c r="O113">
        <v>1.203862229132642E-5</v>
      </c>
      <c r="P113">
        <v>3.8508736037623736E-6</v>
      </c>
      <c r="Q113">
        <v>4.9257634216105012E-6</v>
      </c>
      <c r="R113">
        <v>2.8491189222106848E-6</v>
      </c>
      <c r="S113">
        <v>1.1813771818608476E-5</v>
      </c>
      <c r="T113">
        <v>7.9249244403560578E-6</v>
      </c>
      <c r="U113">
        <v>9.7303376377534018E-6</v>
      </c>
      <c r="V113">
        <v>3.5453368235715508E-6</v>
      </c>
      <c r="W113">
        <v>2.9381035074168287E-6</v>
      </c>
      <c r="X113">
        <v>8.2641075398996088E-6</v>
      </c>
      <c r="Y113">
        <v>7.5787011079589174E-6</v>
      </c>
      <c r="Z113">
        <v>1.2921573834785274E-5</v>
      </c>
      <c r="AA113">
        <v>4.8822724605750304E-7</v>
      </c>
      <c r="AB113">
        <v>3.3107157552781847E-6</v>
      </c>
      <c r="AC113">
        <v>7.1496335029123645E-6</v>
      </c>
      <c r="AD113">
        <v>1.3901148080888802E-5</v>
      </c>
      <c r="AE113">
        <v>4.7549499334917151E-6</v>
      </c>
      <c r="AF113">
        <v>5.0652469101624147E-6</v>
      </c>
      <c r="AG113">
        <v>4.1079763873365561E-6</v>
      </c>
      <c r="AH113">
        <v>1.0287108546385703E-5</v>
      </c>
      <c r="AI113">
        <v>1.0835672317468683E-5</v>
      </c>
      <c r="AJ113">
        <v>5.7162512092643363E-6</v>
      </c>
      <c r="AK113">
        <v>-1.1330170149687032E-5</v>
      </c>
      <c r="AL113">
        <v>7.5737516557692769E-6</v>
      </c>
      <c r="AM113">
        <v>-8.3250156726067306E-6</v>
      </c>
      <c r="AN113">
        <v>3.1275528580465626E-7</v>
      </c>
      <c r="AO113">
        <v>1.2260868662686222E-5</v>
      </c>
      <c r="AP113">
        <v>6.6798192519189135E-6</v>
      </c>
      <c r="AQ113">
        <v>1.2645123960868468E-5</v>
      </c>
      <c r="AR113">
        <v>7.2856566682867159E-6</v>
      </c>
      <c r="AS113">
        <v>1.7228613065713507E-6</v>
      </c>
      <c r="AT113">
        <v>5.3353667436469502E-6</v>
      </c>
      <c r="AU113">
        <v>1.0078568994346059E-5</v>
      </c>
      <c r="AV113">
        <v>1.9537308727214008E-6</v>
      </c>
      <c r="AW113">
        <v>6.0728521602085844E-6</v>
      </c>
      <c r="AX113">
        <v>4.5645051477965068E-6</v>
      </c>
      <c r="AY113">
        <v>3.1353923376792896E-6</v>
      </c>
      <c r="AZ113">
        <v>5.7055419134218492E-6</v>
      </c>
      <c r="BA113">
        <v>5.9701740769659306E-6</v>
      </c>
      <c r="BB113">
        <v>1.3821713874199607E-5</v>
      </c>
      <c r="BC113">
        <v>3.1002080654018069E-6</v>
      </c>
      <c r="BD113">
        <v>8.1665304313518241E-6</v>
      </c>
      <c r="BE113">
        <v>1.8749122330616156E-6</v>
      </c>
      <c r="BF113">
        <v>1.0129767072245423E-5</v>
      </c>
      <c r="BG113">
        <v>5.9675900641217201E-6</v>
      </c>
      <c r="BH113">
        <v>-1.9757281887847228E-6</v>
      </c>
      <c r="BI113">
        <v>4.6542300954592577E-6</v>
      </c>
      <c r="BJ113">
        <v>1.3894811158492703E-5</v>
      </c>
      <c r="BK113">
        <v>4.4601305294705623E-6</v>
      </c>
      <c r="BL113">
        <v>8.4919940840630746E-6</v>
      </c>
      <c r="BM113">
        <v>9.9149823850479724E-6</v>
      </c>
      <c r="BN113">
        <v>1.0213559120549767E-5</v>
      </c>
      <c r="BO113">
        <v>1.3088822811855253E-5</v>
      </c>
      <c r="BP113">
        <v>3.0857419756294266E-6</v>
      </c>
      <c r="BQ113">
        <v>3.8374743482031649E-6</v>
      </c>
      <c r="BR113">
        <v>8.9929601473665693E-6</v>
      </c>
      <c r="BS113">
        <v>3.3816261446335738E-6</v>
      </c>
      <c r="BT113">
        <v>6.6750294347564507E-6</v>
      </c>
      <c r="BU113">
        <v>9.8235526509387423E-6</v>
      </c>
      <c r="BV113">
        <v>1.0845872092896972E-5</v>
      </c>
      <c r="BW113">
        <v>1.9001022445532849E-5</v>
      </c>
      <c r="BX113">
        <v>7.4714159185999844E-6</v>
      </c>
      <c r="BY113">
        <v>5.6548479441694014E-6</v>
      </c>
      <c r="BZ113">
        <v>1.3162300127194832E-5</v>
      </c>
      <c r="CA113">
        <v>4.6855431728504327E-6</v>
      </c>
      <c r="CB113">
        <v>2.7601588967045737E-6</v>
      </c>
      <c r="CC113">
        <v>7.6991644160235954E-6</v>
      </c>
      <c r="CD113">
        <v>2.1847226770726682E-6</v>
      </c>
      <c r="CE113">
        <v>1.2355029745361062E-5</v>
      </c>
      <c r="CF113">
        <v>6.4436919483303927E-6</v>
      </c>
      <c r="CG113">
        <v>4.5759224917083762E-6</v>
      </c>
      <c r="CH113">
        <v>3.9894862491284433E-6</v>
      </c>
      <c r="CI113">
        <v>3.6412854602620453E-6</v>
      </c>
      <c r="CJ113">
        <v>5.4496530296926666E-6</v>
      </c>
      <c r="CK113">
        <v>6.7427459386815069E-6</v>
      </c>
      <c r="CL113">
        <v>6.9242411790571308E-6</v>
      </c>
      <c r="CM113">
        <v>9.7813011951002295E-6</v>
      </c>
      <c r="CN113">
        <v>1.0809616286323658E-5</v>
      </c>
      <c r="CO113">
        <v>1.6287479765697851E-5</v>
      </c>
      <c r="CP113">
        <v>2.5437634412294781E-6</v>
      </c>
      <c r="CQ113">
        <v>2.2806272893639692E-6</v>
      </c>
      <c r="CR113">
        <v>9.0398661631688507E-6</v>
      </c>
      <c r="CS113">
        <v>7.1384601851061716E-6</v>
      </c>
      <c r="CT113">
        <v>9.3828070497347848E-6</v>
      </c>
      <c r="CU113">
        <v>1.2699275377283031E-5</v>
      </c>
      <c r="CV113">
        <v>5.1257297126954455E-6</v>
      </c>
      <c r="CW113">
        <v>-2.4692042358312386E-6</v>
      </c>
      <c r="CX113">
        <v>3.0090404696504705E-6</v>
      </c>
      <c r="CY113">
        <v>7.0839169864172354E-6</v>
      </c>
      <c r="CZ113">
        <v>2.4059608883511496E-5</v>
      </c>
      <c r="DA113">
        <v>1.0765075768864293E-5</v>
      </c>
      <c r="DB113">
        <v>9.8210592231830386E-6</v>
      </c>
      <c r="DC113">
        <v>4.7870940153756509E-6</v>
      </c>
      <c r="DD113">
        <v>-1.8914836784596624E-6</v>
      </c>
      <c r="DE113">
        <v>-2.774372001344564E-7</v>
      </c>
      <c r="DF113">
        <v>3.7918845389677268E-6</v>
      </c>
      <c r="DG113">
        <v>5.3968081749878648E-6</v>
      </c>
      <c r="DH113">
        <v>2.2334926259274915E-6</v>
      </c>
      <c r="DI113">
        <v>1.1413527330064462E-5</v>
      </c>
      <c r="DJ113">
        <v>3.7602555132587949E-6</v>
      </c>
      <c r="DK113">
        <v>1.7142287499800232E-5</v>
      </c>
      <c r="DL113">
        <v>1.8335510238296506E-6</v>
      </c>
      <c r="DM113">
        <v>2.5830996682900397E-6</v>
      </c>
      <c r="DN113">
        <v>8.065766404837168E-6</v>
      </c>
      <c r="DO113">
        <v>6.9699588565210362E-6</v>
      </c>
      <c r="DP113">
        <v>4.3367548306469481E-6</v>
      </c>
      <c r="DQ113">
        <v>4.7730634070768386E-6</v>
      </c>
      <c r="DR113">
        <v>1.2850618367997292E-5</v>
      </c>
      <c r="DS113">
        <v>9.9612640614438213E-6</v>
      </c>
      <c r="DT113">
        <v>2.2652214387743638E-5</v>
      </c>
      <c r="DU113">
        <v>-2.0927534907947822E-8</v>
      </c>
      <c r="DV113">
        <v>3.0781676685854641E-6</v>
      </c>
      <c r="DW113">
        <v>-1.8359800366126457E-6</v>
      </c>
      <c r="DX113">
        <v>4.1940945653866501E-6</v>
      </c>
      <c r="DY113">
        <v>1.0641464798736404E-5</v>
      </c>
      <c r="DZ113">
        <v>1.2327997081073926E-6</v>
      </c>
      <c r="EA113">
        <v>8.8383047404977009E-6</v>
      </c>
      <c r="EB113">
        <v>8.5741677677281236E-6</v>
      </c>
      <c r="EC113">
        <v>1.015592939666126E-5</v>
      </c>
      <c r="ED113">
        <v>7.4156210363172488E-6</v>
      </c>
      <c r="EE113">
        <v>1.0199437196100256E-5</v>
      </c>
      <c r="EF113">
        <v>3.2225698098454972E-6</v>
      </c>
      <c r="EG113">
        <v>8.4755484988262533E-7</v>
      </c>
      <c r="EH113">
        <v>8.2676171282005254E-6</v>
      </c>
      <c r="EI113">
        <v>9.3784484390352839E-6</v>
      </c>
      <c r="EJ113">
        <v>2.8144207481544827E-6</v>
      </c>
      <c r="EK113">
        <v>5.6031695302072463E-6</v>
      </c>
      <c r="EL113">
        <v>4.3374673811222977E-6</v>
      </c>
      <c r="EM113">
        <v>1.6169812018271535E-6</v>
      </c>
      <c r="EN113">
        <v>1.615049847669954E-5</v>
      </c>
      <c r="EO113">
        <v>3.2789404000732556E-7</v>
      </c>
      <c r="EP113">
        <v>-7.0151238336285494E-7</v>
      </c>
      <c r="EQ113">
        <v>6.1969159747961657E-6</v>
      </c>
      <c r="ER113">
        <v>1.3682346504249835E-5</v>
      </c>
      <c r="ES113">
        <v>5.8557951261042149E-6</v>
      </c>
      <c r="ET113">
        <v>1.9374966111166959E-5</v>
      </c>
      <c r="EU113">
        <v>3.3216161666409198E-6</v>
      </c>
      <c r="EV113">
        <v>1.2504451756859842E-5</v>
      </c>
      <c r="EW113">
        <v>2.0437535321526335E-5</v>
      </c>
      <c r="EX113">
        <v>1.4237513164598471E-5</v>
      </c>
      <c r="EY113">
        <v>6.5085671220167676E-6</v>
      </c>
      <c r="EZ113">
        <v>3.2532833993212989E-6</v>
      </c>
      <c r="FA113">
        <v>1.1928795792020339E-5</v>
      </c>
      <c r="FB113">
        <v>3.4843319474906834E-6</v>
      </c>
      <c r="FC113">
        <v>1.8812134549171564E-5</v>
      </c>
      <c r="FD113">
        <v>3.0366788919923066E-6</v>
      </c>
      <c r="FE113">
        <v>1.8317674629930269E-5</v>
      </c>
      <c r="FF113">
        <v>-1.0069559075237513E-6</v>
      </c>
      <c r="FG113">
        <v>1.7646524991380762E-5</v>
      </c>
      <c r="FH113">
        <v>1.0218072970893447E-5</v>
      </c>
      <c r="FI113">
        <v>2.1045661812435247E-6</v>
      </c>
      <c r="FJ113">
        <v>5.8877639221263858E-6</v>
      </c>
      <c r="FK113">
        <v>3.1711434817708877E-6</v>
      </c>
      <c r="FL113">
        <v>8.2607859770314283E-6</v>
      </c>
      <c r="FM113">
        <v>2.4864197171857154E-5</v>
      </c>
      <c r="FN113">
        <v>3.5069742920599741E-6</v>
      </c>
      <c r="FO113">
        <v>1.3827296714400462E-5</v>
      </c>
      <c r="FP113">
        <v>1.0614524263196139E-5</v>
      </c>
      <c r="FQ113">
        <v>1.2323508165330394E-5</v>
      </c>
      <c r="FR113">
        <v>1.0370643091151497E-5</v>
      </c>
      <c r="FS113">
        <v>2.4854739715348322E-6</v>
      </c>
      <c r="FT113">
        <v>7.4682681572863807E-6</v>
      </c>
      <c r="FU113">
        <v>3.3697292736403581E-6</v>
      </c>
      <c r="FV113">
        <v>8.8640121609524786E-6</v>
      </c>
      <c r="FW113">
        <v>4.7397114783135335E-6</v>
      </c>
      <c r="FX113">
        <v>5.590963503217971E-6</v>
      </c>
      <c r="FY113">
        <v>1.6526764664732956E-6</v>
      </c>
      <c r="FZ113">
        <v>6.597416085093218E-6</v>
      </c>
      <c r="GA113">
        <v>4.5906116059831141E-6</v>
      </c>
      <c r="GB113">
        <v>1.0991948587197354E-5</v>
      </c>
      <c r="GC113">
        <v>5.483522003522718E-6</v>
      </c>
      <c r="GD113">
        <v>5.6017159510012062E-6</v>
      </c>
      <c r="GE113">
        <v>1.1849453758700613E-5</v>
      </c>
      <c r="GF113">
        <v>2.7999452528028237E-6</v>
      </c>
      <c r="GG113">
        <v>2.3354121048208897E-6</v>
      </c>
      <c r="GH113">
        <v>2.2479458517755621E-6</v>
      </c>
      <c r="GI113">
        <v>8.4702877773402998E-6</v>
      </c>
      <c r="GJ113">
        <v>-1.2353605960957063E-6</v>
      </c>
      <c r="GK113">
        <v>9.2089992501182567E-6</v>
      </c>
      <c r="GL113">
        <v>7.6330571020286003E-6</v>
      </c>
      <c r="GM113">
        <v>-4.105135337333068E-7</v>
      </c>
      <c r="GN113">
        <v>1.4287575031504098E-5</v>
      </c>
      <c r="GO113">
        <v>1.6648068453030723E-5</v>
      </c>
      <c r="GP113">
        <v>8.82232603392485E-6</v>
      </c>
      <c r="GQ113">
        <v>3.6751081774768669E-6</v>
      </c>
      <c r="GR113">
        <v>4.4179574680933525E-6</v>
      </c>
      <c r="GS113">
        <v>4.8902838940527276E-6</v>
      </c>
      <c r="GT113">
        <v>5.4959375492035987E-6</v>
      </c>
      <c r="GU113">
        <v>1.0556137383378696E-5</v>
      </c>
      <c r="GV113">
        <v>6.8886723536152557E-6</v>
      </c>
      <c r="GW113">
        <v>2.5433028490140357E-6</v>
      </c>
      <c r="GX113">
        <v>1.019844054360471E-5</v>
      </c>
      <c r="GY113">
        <v>3.737998223311186E-6</v>
      </c>
      <c r="GZ113">
        <v>1.1728863547720289E-5</v>
      </c>
      <c r="HA113">
        <v>9.1989887517680665E-6</v>
      </c>
      <c r="HB113">
        <v>6.060822760662977E-6</v>
      </c>
      <c r="HC113">
        <v>7.5976322208290567E-6</v>
      </c>
      <c r="HD113">
        <v>5.412043954322169E-6</v>
      </c>
      <c r="HE113">
        <v>1.0316342668297963E-5</v>
      </c>
      <c r="HF113">
        <v>3.3187144731982861E-6</v>
      </c>
      <c r="HG113">
        <v>2.3582389847487683E-6</v>
      </c>
      <c r="HH113">
        <v>-1.1420930136265683E-6</v>
      </c>
      <c r="HI113">
        <v>4.9154402016023268E-6</v>
      </c>
      <c r="HJ113">
        <v>1.1798285687851153E-5</v>
      </c>
      <c r="HK113">
        <v>-1.0692527170539534E-6</v>
      </c>
      <c r="HL113">
        <v>6.3333585908491625E-6</v>
      </c>
      <c r="HM113">
        <v>1.5775344743392393E-5</v>
      </c>
      <c r="HN113">
        <v>1.4117629865062331E-5</v>
      </c>
      <c r="HO113">
        <v>5.4892776454986708E-7</v>
      </c>
      <c r="HP113">
        <v>2.471507741680588E-6</v>
      </c>
      <c r="HQ113">
        <v>6.1573806345877972E-6</v>
      </c>
      <c r="HR113">
        <v>7.2681029394182806E-6</v>
      </c>
      <c r="HS113">
        <v>4.9032967016696421E-6</v>
      </c>
      <c r="HT113">
        <v>1.7944227412116908E-6</v>
      </c>
      <c r="HU113">
        <v>7.9078659493993762E-6</v>
      </c>
      <c r="HV113">
        <v>2.8961964841530858E-6</v>
      </c>
      <c r="HW113">
        <v>6.449524009655296E-6</v>
      </c>
      <c r="HX113">
        <v>-2.05339373144123E-6</v>
      </c>
      <c r="HY113">
        <v>3.852738512259826E-6</v>
      </c>
      <c r="HZ113">
        <v>1.1486055913547158E-5</v>
      </c>
      <c r="IA113">
        <v>5.2344036899104964E-6</v>
      </c>
      <c r="IB113">
        <v>2.8424709668573323E-6</v>
      </c>
      <c r="IC113">
        <v>5.6233557654030612E-6</v>
      </c>
      <c r="ID113">
        <v>3.4525243744824048E-6</v>
      </c>
      <c r="IE113">
        <v>5.4138842587956293E-6</v>
      </c>
      <c r="IF113">
        <v>3.923538309642254E-6</v>
      </c>
      <c r="IG113">
        <v>4.7708102588755854E-6</v>
      </c>
      <c r="IH113">
        <v>9.5203416404788942E-6</v>
      </c>
      <c r="II113">
        <v>1.0081254523117776E-5</v>
      </c>
      <c r="IJ113">
        <v>5.9215339317164217E-6</v>
      </c>
      <c r="IK113">
        <v>1.1832810196446961E-6</v>
      </c>
      <c r="IL113">
        <v>5.9838364600252483E-6</v>
      </c>
      <c r="IM113">
        <v>6.057782863139719E-6</v>
      </c>
      <c r="IN113">
        <v>1.2984496094874331E-5</v>
      </c>
      <c r="IO113">
        <v>6.2917290889271774E-6</v>
      </c>
      <c r="IP113">
        <v>-1.6838015770273287E-6</v>
      </c>
      <c r="IQ113">
        <v>3.73787960616662E-6</v>
      </c>
      <c r="IR113">
        <v>2.8716178704364659E-6</v>
      </c>
      <c r="IS113">
        <v>5.0986254235231777E-6</v>
      </c>
      <c r="IT113">
        <v>1.5370229503827953E-5</v>
      </c>
      <c r="IU113">
        <v>7.8377470098196002E-6</v>
      </c>
      <c r="IV113">
        <v>5.6318151879760947E-6</v>
      </c>
      <c r="IW113">
        <v>1.1899390190561026E-5</v>
      </c>
      <c r="IX113">
        <v>1.0078360878481573E-5</v>
      </c>
      <c r="IY113">
        <v>1.0197217991192213E-5</v>
      </c>
      <c r="IZ113">
        <v>5.4428121135852549E-6</v>
      </c>
      <c r="JA113">
        <v>7.9913611998494188E-6</v>
      </c>
      <c r="JB113">
        <v>3.8903451732519441E-6</v>
      </c>
      <c r="JC113">
        <v>1.3293942507039443E-5</v>
      </c>
      <c r="JD113">
        <v>1.0042875322770631E-5</v>
      </c>
      <c r="JE113">
        <v>4.9550533406254694E-6</v>
      </c>
      <c r="JF113">
        <v>8.6344005634289336E-6</v>
      </c>
      <c r="JG113">
        <v>1.9229698109138519E-5</v>
      </c>
      <c r="JH113">
        <v>-5.9785095894841187E-6</v>
      </c>
      <c r="JI113">
        <v>1.0535741938405997E-5</v>
      </c>
      <c r="JJ113">
        <v>9.8010919558541791E-6</v>
      </c>
      <c r="JK113">
        <v>6.6862269309980967E-6</v>
      </c>
      <c r="JL113">
        <v>4.4531066479992988E-6</v>
      </c>
      <c r="JM113">
        <v>5.8271012594963487E-6</v>
      </c>
      <c r="JN113">
        <v>7.9315666453423957E-6</v>
      </c>
      <c r="JO113">
        <v>8.1469024965876262E-6</v>
      </c>
      <c r="JP113">
        <v>5.3064348092501941E-6</v>
      </c>
      <c r="JQ113">
        <v>9.0800510751414183E-6</v>
      </c>
      <c r="JR113">
        <v>3.5852758913041675E-6</v>
      </c>
      <c r="JS113">
        <v>3.2073468462050075E-6</v>
      </c>
      <c r="JT113">
        <v>1.6216675498547304E-6</v>
      </c>
      <c r="JU113">
        <v>5.2126656559748694E-6</v>
      </c>
      <c r="JV113">
        <v>7.9653729666511587E-6</v>
      </c>
      <c r="JW113">
        <v>1.2462841639744569E-5</v>
      </c>
      <c r="JX113">
        <v>5.4216509209067682E-6</v>
      </c>
      <c r="JY113">
        <v>9.2676053756009069E-6</v>
      </c>
      <c r="JZ113">
        <v>9.5523640631583935E-6</v>
      </c>
      <c r="KA113">
        <v>1.3709053433951424E-6</v>
      </c>
      <c r="KB113">
        <v>1.5344659025775037E-5</v>
      </c>
      <c r="KC113">
        <v>7.7369435711368705E-6</v>
      </c>
      <c r="KD113">
        <v>8.1674905840589703E-6</v>
      </c>
      <c r="KE113">
        <v>-6.1335350571078498E-7</v>
      </c>
      <c r="KF113">
        <v>-1.5541111769212639E-6</v>
      </c>
      <c r="KG113">
        <v>9.6530061020307584E-6</v>
      </c>
      <c r="KH113">
        <v>-6.5703568028508764E-7</v>
      </c>
      <c r="KI113">
        <v>5.2835047786545029E-6</v>
      </c>
      <c r="KJ113">
        <v>1.1452931140633778E-5</v>
      </c>
      <c r="KK113">
        <v>8.1897981707172817E-6</v>
      </c>
      <c r="KL113">
        <v>4.5764036009879473E-6</v>
      </c>
      <c r="KM113">
        <v>5.0917657839572956E-6</v>
      </c>
      <c r="KN113">
        <v>4.5449785570273386E-6</v>
      </c>
      <c r="KO113">
        <v>6.4343704324522005E-6</v>
      </c>
      <c r="KP113">
        <v>-1.1364634256278657E-5</v>
      </c>
      <c r="KQ113">
        <v>-5.5848553346905113E-7</v>
      </c>
      <c r="KR113">
        <v>1.059370883396383E-5</v>
      </c>
      <c r="KS113">
        <v>-1.6717786256703267E-6</v>
      </c>
      <c r="KT113">
        <v>3.8028662161927596E-6</v>
      </c>
      <c r="KU113">
        <v>-2.4696154785698885E-6</v>
      </c>
      <c r="KV113">
        <v>3.9390046350353881E-6</v>
      </c>
      <c r="KW113">
        <v>7.2351484304691039E-6</v>
      </c>
      <c r="KX113">
        <v>2.5340583168318198E-6</v>
      </c>
      <c r="KY113">
        <v>3.0265366016344085E-6</v>
      </c>
      <c r="KZ113">
        <v>1.3362074130098842E-5</v>
      </c>
      <c r="LA113">
        <v>5.197693562285392E-6</v>
      </c>
      <c r="LB113">
        <v>5.1417574750517982E-6</v>
      </c>
      <c r="LC113">
        <v>9.549629227899866E-6</v>
      </c>
      <c r="LD113">
        <v>8.7826065673294892E-6</v>
      </c>
      <c r="LE113">
        <v>-2.2502236170831796E-6</v>
      </c>
      <c r="LF113">
        <v>8.4136751809978969E-6</v>
      </c>
      <c r="LG113">
        <v>1.0299214606361523E-5</v>
      </c>
      <c r="LH113">
        <v>7.4646600639708873E-6</v>
      </c>
      <c r="LI113">
        <v>7.1937042427876172E-6</v>
      </c>
      <c r="LJ113">
        <v>1.0735718336816091E-5</v>
      </c>
      <c r="LK113">
        <v>3.908761107107005E-6</v>
      </c>
      <c r="LL113">
        <v>4.9051872697850542E-6</v>
      </c>
      <c r="LM113">
        <v>3.8629084758377463E-6</v>
      </c>
      <c r="LN113">
        <v>9.1674623102786423E-6</v>
      </c>
      <c r="LO113">
        <v>-3.6223978761472208E-6</v>
      </c>
      <c r="LP113">
        <v>1.207221164393077E-5</v>
      </c>
      <c r="LQ113">
        <v>3.5951139124738461E-6</v>
      </c>
      <c r="LR113">
        <v>-1.5199935663094442E-6</v>
      </c>
      <c r="LS113">
        <v>6.6981421277059794E-6</v>
      </c>
      <c r="LT113">
        <v>7.3012918176901313E-6</v>
      </c>
      <c r="LU113">
        <v>1.2775989275260764E-5</v>
      </c>
      <c r="LV113">
        <v>6.1561277985056266E-6</v>
      </c>
      <c r="LW113">
        <v>1.1219624438603197E-5</v>
      </c>
      <c r="LX113">
        <v>3.9620582299499726E-6</v>
      </c>
      <c r="LY113">
        <v>-1.9117312706598437E-6</v>
      </c>
      <c r="LZ113">
        <v>1.1166716468494426E-5</v>
      </c>
      <c r="MA113">
        <v>-1.2209978606441253E-6</v>
      </c>
      <c r="MB113">
        <v>9.1538106537783173E-6</v>
      </c>
      <c r="MC113">
        <v>8.8633458410093522E-6</v>
      </c>
      <c r="MD113">
        <v>6.5472520278358806E-6</v>
      </c>
      <c r="ME113">
        <v>7.7871635645429084E-6</v>
      </c>
      <c r="MF113">
        <v>7.8213901507571012E-6</v>
      </c>
      <c r="MG113">
        <v>1.1607062446591952E-5</v>
      </c>
      <c r="MH113">
        <v>4.1849018964159894E-6</v>
      </c>
      <c r="MI113">
        <v>4.9210803061559757E-6</v>
      </c>
      <c r="MJ113">
        <v>1.0106954619188543E-5</v>
      </c>
      <c r="MK113">
        <v>9.1665632659069068E-6</v>
      </c>
      <c r="ML113">
        <v>7.3457932041996003E-6</v>
      </c>
      <c r="MM113">
        <v>9.1600782627383467E-6</v>
      </c>
      <c r="MN113">
        <v>3.7444497395253851E-6</v>
      </c>
      <c r="MO113">
        <v>4.7302902813985553E-6</v>
      </c>
      <c r="MP113">
        <v>7.0005661567116161E-6</v>
      </c>
      <c r="MQ113">
        <v>-3.952131881154302E-6</v>
      </c>
      <c r="MR113">
        <v>2.0197119758871508E-6</v>
      </c>
      <c r="MS113">
        <v>4.0553177862953027E-6</v>
      </c>
      <c r="MT113">
        <v>1.6867272624462944E-7</v>
      </c>
      <c r="MU113">
        <v>3.3564262848679134E-6</v>
      </c>
      <c r="MV113">
        <v>5.8582549214289169E-6</v>
      </c>
      <c r="MW113">
        <v>5.7525171294696766E-6</v>
      </c>
      <c r="MX113">
        <v>9.0640444319727562E-6</v>
      </c>
      <c r="MY113">
        <v>7.290059360352097E-6</v>
      </c>
      <c r="MZ113">
        <v>9.9458710492256295E-6</v>
      </c>
      <c r="NA113">
        <v>1.0795724092355688E-5</v>
      </c>
      <c r="NB113">
        <v>7.0533630684416959E-6</v>
      </c>
      <c r="NC113">
        <v>4.8297323263320575E-6</v>
      </c>
      <c r="ND113">
        <v>-4.5009997075301423E-6</v>
      </c>
      <c r="NE113">
        <v>1.05063475276224E-5</v>
      </c>
      <c r="NF113">
        <v>-1.0192131931030657E-7</v>
      </c>
      <c r="NG113">
        <v>4.6009085514222151E-6</v>
      </c>
      <c r="NH113">
        <v>5.5076035863565785E-6</v>
      </c>
      <c r="NI113">
        <v>4.051608748126713E-6</v>
      </c>
      <c r="NJ113">
        <v>1.2971061703397566E-5</v>
      </c>
      <c r="NK113">
        <v>1.1021266089456589E-5</v>
      </c>
      <c r="NL113">
        <v>4.3413332059360946E-6</v>
      </c>
      <c r="NM113">
        <v>9.589688405511519E-6</v>
      </c>
      <c r="NN113">
        <v>4.605475436448435E-6</v>
      </c>
      <c r="NO113">
        <v>3.7333962991773597E-6</v>
      </c>
      <c r="NP113">
        <v>1.9148104847415381E-5</v>
      </c>
      <c r="NQ113">
        <v>7.6505386924133233E-6</v>
      </c>
      <c r="NR113">
        <v>8.4848284015233093E-6</v>
      </c>
      <c r="NS113">
        <v>5.306001629809243E-6</v>
      </c>
      <c r="NT113">
        <v>5.9825985524215513E-6</v>
      </c>
      <c r="NU113">
        <v>6.0118170197412392E-6</v>
      </c>
      <c r="NV113">
        <v>9.5951938313069823E-7</v>
      </c>
      <c r="NW113">
        <v>8.646552482527697E-6</v>
      </c>
      <c r="NX113">
        <v>5.9313683572774075E-6</v>
      </c>
      <c r="NY113">
        <v>6.8019726024073769E-6</v>
      </c>
      <c r="NZ113">
        <v>3.0935377596710966E-6</v>
      </c>
      <c r="OA113">
        <v>4.7821550735465079E-6</v>
      </c>
      <c r="OB113">
        <v>2.3501122749850447E-6</v>
      </c>
      <c r="OC113">
        <v>1.0499427845292518E-5</v>
      </c>
      <c r="OD113">
        <v>3.3291101919939515E-6</v>
      </c>
      <c r="OE113">
        <v>4.3196966600437481E-6</v>
      </c>
      <c r="OF113">
        <v>6.5084205603963456E-6</v>
      </c>
      <c r="OG113">
        <v>7.2975944331290301E-6</v>
      </c>
      <c r="OH113">
        <v>1.077635719177593E-5</v>
      </c>
      <c r="OI113">
        <v>3.3364192202967768E-6</v>
      </c>
      <c r="OJ113">
        <v>8.9595600500207331E-6</v>
      </c>
      <c r="OK113">
        <v>8.816807330940222E-6</v>
      </c>
      <c r="OL113">
        <v>1.1523776316592046E-5</v>
      </c>
      <c r="OM113">
        <v>9.331162905923903E-6</v>
      </c>
      <c r="ON113">
        <v>-4.6969117984657079E-7</v>
      </c>
      <c r="OO113">
        <v>6.3888691920481292E-6</v>
      </c>
      <c r="OP113">
        <v>1.104048585637677E-5</v>
      </c>
      <c r="OQ113">
        <v>2.9364268499209169E-6</v>
      </c>
      <c r="OR113">
        <v>5.1687420889548344E-6</v>
      </c>
      <c r="OS113">
        <v>5.6263193812844359E-6</v>
      </c>
      <c r="OT113">
        <v>3.5832293614793126E-6</v>
      </c>
      <c r="OU113">
        <v>3.7819133615733128E-6</v>
      </c>
      <c r="OV113">
        <v>2.7199405549773078E-6</v>
      </c>
      <c r="OW113">
        <v>9.4254398373135792E-6</v>
      </c>
      <c r="OX113">
        <v>1.1212846272687856E-6</v>
      </c>
      <c r="OY113">
        <v>5.254270943240205E-7</v>
      </c>
      <c r="OZ113">
        <v>1.0035395591062743E-5</v>
      </c>
      <c r="PA113">
        <v>7.5351500875473512E-6</v>
      </c>
      <c r="PB113">
        <v>8.3038529437241677E-6</v>
      </c>
      <c r="PC113">
        <v>3.4924130435134978E-7</v>
      </c>
      <c r="PD113">
        <v>6.619285149826955E-7</v>
      </c>
      <c r="PE113">
        <v>8.4069899306814819E-6</v>
      </c>
      <c r="PF113">
        <v>-3.5780279504234653E-7</v>
      </c>
      <c r="PG113">
        <v>1.4085951269835471E-5</v>
      </c>
      <c r="PH113">
        <v>1.4039855794003543E-5</v>
      </c>
      <c r="PI113">
        <v>1.3038122738188438E-5</v>
      </c>
      <c r="PJ113">
        <v>9.5427340978996875E-6</v>
      </c>
      <c r="PK113">
        <v>1.201565178582634E-5</v>
      </c>
      <c r="PL113">
        <v>9.2782755695028345E-7</v>
      </c>
      <c r="PM113">
        <v>7.8788473506725872E-6</v>
      </c>
      <c r="PN113">
        <v>6.3533938492368965E-6</v>
      </c>
      <c r="PO113">
        <v>8.5199996666644931E-6</v>
      </c>
      <c r="PP113">
        <v>1.8007003122382607E-6</v>
      </c>
      <c r="PQ113">
        <v>8.483695494993804E-6</v>
      </c>
      <c r="PR113">
        <v>8.4545095235787421E-6</v>
      </c>
      <c r="PS113">
        <v>3.8632918346415349E-6</v>
      </c>
      <c r="PT113">
        <v>1.3047195271691722E-5</v>
      </c>
      <c r="PU113">
        <v>1.9274188832539769E-5</v>
      </c>
      <c r="PV113">
        <v>3.6516208155046577E-6</v>
      </c>
      <c r="PW113">
        <v>8.8158826223580447E-6</v>
      </c>
      <c r="PX113">
        <v>3.7891093497818624E-6</v>
      </c>
      <c r="PY113">
        <v>4.1941916461607902E-8</v>
      </c>
      <c r="PZ113">
        <v>1.0149001957264827E-5</v>
      </c>
      <c r="QA113">
        <v>1.3964745233307844E-5</v>
      </c>
      <c r="QB113">
        <v>5.716364120176195E-6</v>
      </c>
      <c r="QC113">
        <v>8.9127139410835986E-6</v>
      </c>
      <c r="QD113">
        <v>6.570702764596378E-6</v>
      </c>
      <c r="QE113">
        <v>7.9823713221141944E-6</v>
      </c>
      <c r="QF113">
        <v>-2.2226663459825211E-6</v>
      </c>
      <c r="QG113">
        <v>6.842382109468582E-8</v>
      </c>
      <c r="QH113">
        <v>5.3770150417171E-6</v>
      </c>
      <c r="QI113">
        <v>1.060121009978975E-5</v>
      </c>
      <c r="QJ113">
        <v>2.387796217220517E-6</v>
      </c>
      <c r="QK113">
        <v>4.0344327298931085E-6</v>
      </c>
      <c r="QL113">
        <v>3.011553216271731E-7</v>
      </c>
      <c r="QM113">
        <v>8.9042853244517787E-6</v>
      </c>
      <c r="QN113">
        <v>1.5022380609055504E-5</v>
      </c>
      <c r="QO113">
        <v>1.9411234383627017E-5</v>
      </c>
      <c r="QP113">
        <v>1.0613786596341957E-5</v>
      </c>
      <c r="QQ113">
        <v>7.937179314542202E-6</v>
      </c>
      <c r="QR113">
        <v>8.4824079771573532E-6</v>
      </c>
      <c r="QS113">
        <v>3.8378491673729572E-6</v>
      </c>
      <c r="QT113">
        <v>1.3144234256293306E-5</v>
      </c>
      <c r="QU113">
        <v>1.7100186040963534E-5</v>
      </c>
      <c r="QV113">
        <v>1.6011899040510674E-6</v>
      </c>
      <c r="QW113">
        <v>4.0898169472166964E-6</v>
      </c>
      <c r="QX113">
        <v>-6.1413080779293118E-7</v>
      </c>
      <c r="QY113">
        <v>6.3719155808719579E-6</v>
      </c>
      <c r="QZ113">
        <v>1.0008530417490017E-5</v>
      </c>
      <c r="RA113">
        <v>1.8524687535172031E-6</v>
      </c>
      <c r="RB113">
        <v>2.7609625885532249E-6</v>
      </c>
      <c r="RC113">
        <v>-4.4171305521350233E-6</v>
      </c>
      <c r="RD113">
        <v>4.7750030355147217E-6</v>
      </c>
      <c r="RE113">
        <v>7.9506394821952161E-6</v>
      </c>
      <c r="RF113">
        <v>3.7897976176227397E-6</v>
      </c>
      <c r="RG113">
        <v>4.2391487555063882E-6</v>
      </c>
      <c r="RH113">
        <v>-9.7995791111623678E-8</v>
      </c>
      <c r="RI113">
        <v>6.0536802162227853E-6</v>
      </c>
      <c r="RJ113">
        <v>1.0608300546274931E-5</v>
      </c>
      <c r="RK113">
        <v>8.2085242852139742E-6</v>
      </c>
      <c r="RL113">
        <v>9.6851485212583086E-6</v>
      </c>
      <c r="RM113">
        <v>2.394245147034663E-6</v>
      </c>
      <c r="RN113">
        <v>7.6383473224180443E-6</v>
      </c>
      <c r="RO113">
        <v>9.8258557775861614E-6</v>
      </c>
      <c r="RP113">
        <v>-9.7017555134157046E-7</v>
      </c>
      <c r="RQ113">
        <v>3.6797163022022098E-6</v>
      </c>
      <c r="RR113">
        <v>9.0991265817626181E-6</v>
      </c>
      <c r="RS113">
        <v>6.0574924014222323E-6</v>
      </c>
      <c r="RT113">
        <v>6.3996065495253701E-6</v>
      </c>
      <c r="RU113">
        <v>7.9588449910603267E-6</v>
      </c>
      <c r="RV113">
        <v>4.413856063606649E-6</v>
      </c>
      <c r="RW113">
        <v>-6.3845046115836645E-7</v>
      </c>
      <c r="RX113">
        <v>2.8001783722284101E-7</v>
      </c>
      <c r="RY113">
        <v>7.575686726013564E-6</v>
      </c>
      <c r="RZ113">
        <v>7.7518415690335302E-6</v>
      </c>
      <c r="SA113">
        <v>7.2706811165480068E-6</v>
      </c>
      <c r="SB113">
        <v>1.0545732605096475E-5</v>
      </c>
      <c r="SC113">
        <v>1.4263869804084009E-5</v>
      </c>
      <c r="SD113">
        <v>1.6622884368424602E-6</v>
      </c>
      <c r="SE113">
        <v>2.3301341608483617E-6</v>
      </c>
      <c r="SF113">
        <v>8.387428808375072E-6</v>
      </c>
      <c r="SG113">
        <v>8.1174808852051969E-6</v>
      </c>
      <c r="SH113">
        <v>9.4801003360398974E-6</v>
      </c>
      <c r="SI113">
        <v>4.4084496748877341E-6</v>
      </c>
      <c r="SJ113">
        <v>9.1494812627246064E-6</v>
      </c>
      <c r="SK113">
        <v>-4.525261862946806E-8</v>
      </c>
      <c r="SL113">
        <v>1.188026761430567E-5</v>
      </c>
      <c r="SM113">
        <v>-2.3424603910911369E-6</v>
      </c>
      <c r="SN113">
        <v>4.6610877285079662E-6</v>
      </c>
      <c r="SO113">
        <v>2.4884112333788979E-6</v>
      </c>
      <c r="SP113">
        <v>7.5957691201504678E-6</v>
      </c>
      <c r="SQ113">
        <v>3.2103698657947376E-6</v>
      </c>
      <c r="SR113">
        <v>1.9328149465635827E-5</v>
      </c>
      <c r="SS113">
        <v>7.477077922828112E-6</v>
      </c>
      <c r="ST113">
        <v>7.1534603937613191E-6</v>
      </c>
      <c r="SU113">
        <v>4.5344808350354936E-6</v>
      </c>
      <c r="SV113">
        <v>3.6225170079496175E-6</v>
      </c>
      <c r="SW113">
        <v>4.9749277187930612E-6</v>
      </c>
      <c r="SX113">
        <v>5.428027792779917E-6</v>
      </c>
      <c r="SY113">
        <v>-2.0123606875309916E-6</v>
      </c>
      <c r="SZ113">
        <v>1.5054254290527393E-5</v>
      </c>
      <c r="TA113">
        <v>5.4875671022060773E-6</v>
      </c>
      <c r="TB113">
        <v>7.3142883402917512E-6</v>
      </c>
      <c r="TC113">
        <v>4.5233552041661789E-6</v>
      </c>
      <c r="TD113">
        <v>1.0156538767641768E-5</v>
      </c>
      <c r="TE113">
        <v>5.589403049414148E-6</v>
      </c>
      <c r="TF113">
        <v>-2.0496893172345313E-6</v>
      </c>
      <c r="TG113">
        <v>4.3821269124509935E-6</v>
      </c>
      <c r="TH113">
        <v>4.8682850852161345E-6</v>
      </c>
      <c r="TI113">
        <v>1.3021888611625153E-5</v>
      </c>
      <c r="TJ113">
        <v>7.7530613380523878E-6</v>
      </c>
      <c r="TK113">
        <v>4.537331150583656E-6</v>
      </c>
      <c r="TL113">
        <v>8.2140885162149957E-6</v>
      </c>
      <c r="TM113">
        <v>7.3727750231059186E-6</v>
      </c>
      <c r="TN113">
        <v>3.8026897787372774E-6</v>
      </c>
      <c r="TO113">
        <v>1.0864992042370687E-5</v>
      </c>
      <c r="TP113">
        <v>1.0747520524726199E-5</v>
      </c>
      <c r="TQ113">
        <v>1.3346757468499293E-5</v>
      </c>
      <c r="TR113">
        <v>1.0748549495963304E-5</v>
      </c>
      <c r="TS113">
        <v>1.541675143524084E-5</v>
      </c>
      <c r="TT113">
        <v>1.1475165261178705E-5</v>
      </c>
      <c r="TU113">
        <v>1.355991356993734E-6</v>
      </c>
      <c r="TV113">
        <v>3.2580183713253456E-6</v>
      </c>
      <c r="TW113">
        <v>3.8437504808946018E-6</v>
      </c>
      <c r="TX113">
        <v>4.2754804028319446E-6</v>
      </c>
      <c r="TY113">
        <v>1.4004896562914452E-5</v>
      </c>
      <c r="TZ113">
        <v>1.045721998966466E-5</v>
      </c>
      <c r="UA113">
        <v>-1.5579230856676637E-6</v>
      </c>
      <c r="UB113">
        <v>1.1536858794301079E-6</v>
      </c>
      <c r="UC113">
        <v>5.0555355163697246E-6</v>
      </c>
      <c r="UD113">
        <v>2.7094522942192651E-6</v>
      </c>
      <c r="UE113">
        <v>4.661858691787448E-6</v>
      </c>
      <c r="UF113">
        <v>3.4299221920340241E-6</v>
      </c>
      <c r="UG113">
        <v>7.9991801289133306E-6</v>
      </c>
      <c r="UH113">
        <v>1.2140087135702222E-5</v>
      </c>
      <c r="UI113">
        <v>3.7048748854828712E-6</v>
      </c>
      <c r="UJ113">
        <v>1.7485755973219689E-5</v>
      </c>
      <c r="UK113">
        <v>1.2476920685824282E-5</v>
      </c>
      <c r="UL113">
        <v>8.8055693525388983E-6</v>
      </c>
      <c r="UM113">
        <v>5.7401095883599669E-6</v>
      </c>
      <c r="UN113">
        <v>1.8817423861244998E-5</v>
      </c>
      <c r="UO113">
        <v>7.7253346088512755E-6</v>
      </c>
      <c r="UP113">
        <v>2.9830357279853057E-6</v>
      </c>
      <c r="UQ113">
        <v>1.1050954808575419E-5</v>
      </c>
      <c r="UR113">
        <v>1.7098958211764852E-5</v>
      </c>
      <c r="US113">
        <v>7.9620044078220054E-6</v>
      </c>
      <c r="UT113">
        <v>2.8903510726390464E-6</v>
      </c>
      <c r="UU113">
        <v>5.8467547696193931E-6</v>
      </c>
      <c r="UV113">
        <v>8.0850577527178265E-6</v>
      </c>
      <c r="UW113">
        <v>7.2433459917219442E-6</v>
      </c>
      <c r="UX113">
        <v>6.0594301731141682E-6</v>
      </c>
      <c r="UY113">
        <v>1.19234725812116E-5</v>
      </c>
      <c r="UZ113">
        <v>6.8386077118453158E-6</v>
      </c>
      <c r="VA113">
        <v>4.6599964179176318E-6</v>
      </c>
      <c r="VB113">
        <v>1.8765096513251859E-5</v>
      </c>
      <c r="VC113">
        <v>7.3975678216646009E-6</v>
      </c>
      <c r="VD113">
        <v>-3.6644610070098729E-6</v>
      </c>
      <c r="VE113">
        <v>8.6693924047408653E-6</v>
      </c>
      <c r="VF113">
        <v>1.2986404386990701E-5</v>
      </c>
      <c r="VG113">
        <v>1.2596169684247052E-5</v>
      </c>
      <c r="VH113">
        <v>6.0249657838106596E-6</v>
      </c>
      <c r="VI113">
        <v>2.5923030244362149E-5</v>
      </c>
      <c r="VJ113">
        <v>4.0189736274312229E-6</v>
      </c>
      <c r="VK113">
        <v>8.8142976533618452E-6</v>
      </c>
      <c r="VL113">
        <v>1.8986017854037016E-5</v>
      </c>
      <c r="VM113">
        <v>8.1254941042731141E-6</v>
      </c>
      <c r="VN113">
        <v>1.7035376488631414E-5</v>
      </c>
      <c r="VO113">
        <v>4.5594630835959361E-6</v>
      </c>
      <c r="VP113">
        <v>1.674527026562208E-5</v>
      </c>
      <c r="VQ113">
        <v>2.0594409501095474E-5</v>
      </c>
      <c r="VR113">
        <v>5.4159329079727582E-6</v>
      </c>
      <c r="VS113">
        <v>3.6662902926162579E-6</v>
      </c>
      <c r="VT113">
        <v>3.1668392072053999E-6</v>
      </c>
      <c r="VU113">
        <v>4.1036989421030026E-6</v>
      </c>
      <c r="VV113">
        <v>1.3385891990892193E-5</v>
      </c>
      <c r="VW113">
        <v>4.5476247252562454E-6</v>
      </c>
      <c r="VX113">
        <v>1.618990800856554E-5</v>
      </c>
      <c r="VY113">
        <v>1.3196623423447055E-5</v>
      </c>
      <c r="VZ113">
        <v>9.1338970452135168E-6</v>
      </c>
      <c r="WA113">
        <v>2.6661019836125106E-6</v>
      </c>
      <c r="WB113">
        <v>1.9018269144576079E-5</v>
      </c>
      <c r="WC113">
        <v>-5.9994870400518091E-7</v>
      </c>
    </row>
    <row r="114" spans="1:601" x14ac:dyDescent="0.25">
      <c r="A114" t="s">
        <v>103</v>
      </c>
      <c r="B114">
        <v>9.7334484540920493E-6</v>
      </c>
      <c r="C114">
        <v>7.2815316090277406E-7</v>
      </c>
      <c r="D114">
        <v>1.2293270859512263E-5</v>
      </c>
      <c r="E114">
        <v>1.4498104603667952E-5</v>
      </c>
      <c r="F114">
        <v>1.3168263775140963E-5</v>
      </c>
      <c r="G114">
        <v>4.6150814161747493E-6</v>
      </c>
      <c r="H114">
        <v>1.0956359521533476E-5</v>
      </c>
      <c r="I114">
        <v>1.0948056663786723E-5</v>
      </c>
      <c r="J114">
        <v>7.0495492749542028E-6</v>
      </c>
      <c r="K114">
        <v>1.2498182837991044E-5</v>
      </c>
      <c r="L114">
        <v>1.4349450589933215E-5</v>
      </c>
      <c r="M114">
        <v>1.7484006281293401E-5</v>
      </c>
      <c r="N114">
        <v>7.4750668101767058E-6</v>
      </c>
      <c r="O114">
        <v>1.2327382781696286E-5</v>
      </c>
      <c r="P114">
        <v>1.1587908405565821E-5</v>
      </c>
      <c r="Q114">
        <v>7.9371781343083078E-6</v>
      </c>
      <c r="R114">
        <v>9.8832625038809472E-6</v>
      </c>
      <c r="S114">
        <v>1.3481525129874838E-5</v>
      </c>
      <c r="T114">
        <v>1.1108383353685614E-5</v>
      </c>
      <c r="U114">
        <v>1.4633759065130183E-5</v>
      </c>
      <c r="V114">
        <v>1.0974548995824782E-5</v>
      </c>
      <c r="W114">
        <v>6.4793600019411089E-6</v>
      </c>
      <c r="X114">
        <v>4.7508188957458167E-6</v>
      </c>
      <c r="Y114">
        <v>1.7828648701252701E-5</v>
      </c>
      <c r="Z114">
        <v>7.8064288453344144E-6</v>
      </c>
      <c r="AA114">
        <v>7.3640389737000854E-6</v>
      </c>
      <c r="AB114">
        <v>2.8729893279555995E-6</v>
      </c>
      <c r="AC114">
        <v>1.1451036921034371E-5</v>
      </c>
      <c r="AD114">
        <v>9.4598677818786702E-6</v>
      </c>
      <c r="AE114">
        <v>8.2270953680958542E-6</v>
      </c>
      <c r="AF114">
        <v>1.1911317859260371E-5</v>
      </c>
      <c r="AG114">
        <v>1.0697918289885433E-5</v>
      </c>
      <c r="AH114">
        <v>1.4374805513283672E-5</v>
      </c>
      <c r="AI114">
        <v>5.1626834898244767E-6</v>
      </c>
      <c r="AJ114">
        <v>7.5235710903058892E-6</v>
      </c>
      <c r="AK114">
        <v>9.9687975285491388E-6</v>
      </c>
      <c r="AL114">
        <v>3.034271257157829E-5</v>
      </c>
      <c r="AM114">
        <v>4.2745573820427924E-6</v>
      </c>
      <c r="AN114">
        <v>1.9466088409396751E-6</v>
      </c>
      <c r="AO114">
        <v>9.3649161031384141E-6</v>
      </c>
      <c r="AP114">
        <v>1.5454737496651207E-5</v>
      </c>
      <c r="AQ114">
        <v>7.9556624419047544E-6</v>
      </c>
      <c r="AR114">
        <v>8.4666559734984273E-6</v>
      </c>
      <c r="AS114">
        <v>1.8414862652728781E-6</v>
      </c>
      <c r="AT114">
        <v>1.2666174168637114E-5</v>
      </c>
      <c r="AU114">
        <v>9.1940838128180923E-6</v>
      </c>
      <c r="AV114">
        <v>2.5033924688509058E-6</v>
      </c>
      <c r="AW114">
        <v>1.1308162965419297E-5</v>
      </c>
      <c r="AX114">
        <v>1.2796304618401957E-5</v>
      </c>
      <c r="AY114">
        <v>8.5119371292651155E-6</v>
      </c>
      <c r="AZ114">
        <v>1.511584997230731E-5</v>
      </c>
      <c r="BA114">
        <v>9.6830385828140951E-6</v>
      </c>
      <c r="BB114">
        <v>8.7924835317743446E-6</v>
      </c>
      <c r="BC114">
        <v>2.2202488671168633E-5</v>
      </c>
      <c r="BD114">
        <v>7.9325181151343661E-6</v>
      </c>
      <c r="BE114">
        <v>1.2430755538298416E-5</v>
      </c>
      <c r="BF114">
        <v>8.8828021332755736E-6</v>
      </c>
      <c r="BG114">
        <v>9.4289921669198249E-6</v>
      </c>
      <c r="BH114">
        <v>3.0293387648188519E-5</v>
      </c>
      <c r="BI114">
        <v>3.0644762687746776E-6</v>
      </c>
      <c r="BJ114">
        <v>6.189870422076362E-6</v>
      </c>
      <c r="BK114">
        <v>5.9690958551286101E-6</v>
      </c>
      <c r="BL114">
        <v>8.8026175774029725E-6</v>
      </c>
      <c r="BM114">
        <v>1.1859004512706524E-5</v>
      </c>
      <c r="BN114">
        <v>1.0118380698897959E-5</v>
      </c>
      <c r="BO114">
        <v>9.1189989622131106E-6</v>
      </c>
      <c r="BP114">
        <v>5.4492014867047485E-7</v>
      </c>
      <c r="BQ114">
        <v>1.0880878869286542E-5</v>
      </c>
      <c r="BR114">
        <v>6.168958227720974E-6</v>
      </c>
      <c r="BS114">
        <v>1.6196018858854584E-5</v>
      </c>
      <c r="BT114">
        <v>9.1136239382282937E-6</v>
      </c>
      <c r="BU114">
        <v>1.0653442241801576E-5</v>
      </c>
      <c r="BV114">
        <v>1.1721376618898738E-5</v>
      </c>
      <c r="BW114">
        <v>1.550821587105703E-5</v>
      </c>
      <c r="BX114">
        <v>1.1935087037482988E-5</v>
      </c>
      <c r="BY114">
        <v>7.5953828761313641E-6</v>
      </c>
      <c r="BZ114">
        <v>1.8382315950276129E-5</v>
      </c>
      <c r="CA114">
        <v>7.9864255727750838E-6</v>
      </c>
      <c r="CB114">
        <v>1.0331247283925316E-5</v>
      </c>
      <c r="CC114">
        <v>8.477192430770549E-6</v>
      </c>
      <c r="CD114">
        <v>5.6187899983746408E-6</v>
      </c>
      <c r="CE114">
        <v>7.681311809916889E-6</v>
      </c>
      <c r="CF114">
        <v>9.0365532941612482E-6</v>
      </c>
      <c r="CG114">
        <v>8.7739208355264694E-6</v>
      </c>
      <c r="CH114">
        <v>7.6332550658384959E-6</v>
      </c>
      <c r="CI114">
        <v>1.5100806360619782E-5</v>
      </c>
      <c r="CJ114">
        <v>8.9436256700562044E-6</v>
      </c>
      <c r="CK114">
        <v>1.4761655070807553E-5</v>
      </c>
      <c r="CL114">
        <v>1.3486417032584902E-5</v>
      </c>
      <c r="CM114">
        <v>1.1077587870547827E-5</v>
      </c>
      <c r="CN114">
        <v>1.1669650256774681E-5</v>
      </c>
      <c r="CO114">
        <v>1.3004471913834869E-5</v>
      </c>
      <c r="CP114">
        <v>1.0996171812766794E-5</v>
      </c>
      <c r="CQ114">
        <v>6.821967470884183E-6</v>
      </c>
      <c r="CR114">
        <v>1.2942879166757147E-5</v>
      </c>
      <c r="CS114">
        <v>1.3255615603078515E-5</v>
      </c>
      <c r="CT114">
        <v>1.2538691713254332E-5</v>
      </c>
      <c r="CU114">
        <v>1.6603816128883221E-5</v>
      </c>
      <c r="CV114">
        <v>8.0054703181611734E-6</v>
      </c>
      <c r="CW114">
        <v>6.5466609622156597E-6</v>
      </c>
      <c r="CX114">
        <v>1.5144140665312202E-5</v>
      </c>
      <c r="CY114">
        <v>1.0708405541993267E-5</v>
      </c>
      <c r="CZ114">
        <v>1.0765075768864293E-5</v>
      </c>
      <c r="DA114">
        <v>2.7685024825893762E-5</v>
      </c>
      <c r="DB114">
        <v>1.4834346429532609E-5</v>
      </c>
      <c r="DC114">
        <v>1.2895464931398361E-5</v>
      </c>
      <c r="DD114">
        <v>1.0799113059849502E-5</v>
      </c>
      <c r="DE114">
        <v>3.9160835622871458E-6</v>
      </c>
      <c r="DF114">
        <v>1.7883420593108858E-5</v>
      </c>
      <c r="DG114">
        <v>4.8546375209749889E-6</v>
      </c>
      <c r="DH114">
        <v>2.2429923641669809E-5</v>
      </c>
      <c r="DI114">
        <v>1.0981543554341257E-5</v>
      </c>
      <c r="DJ114">
        <v>1.8933160922590771E-5</v>
      </c>
      <c r="DK114">
        <v>1.6016041028883359E-5</v>
      </c>
      <c r="DL114">
        <v>3.9913734104745954E-6</v>
      </c>
      <c r="DM114">
        <v>7.5240850113027673E-6</v>
      </c>
      <c r="DN114">
        <v>1.3322830088804746E-5</v>
      </c>
      <c r="DO114">
        <v>1.3026871881474377E-5</v>
      </c>
      <c r="DP114">
        <v>6.9258790532466985E-6</v>
      </c>
      <c r="DQ114">
        <v>7.6364184616585904E-6</v>
      </c>
      <c r="DR114">
        <v>1.7005924834634026E-5</v>
      </c>
      <c r="DS114">
        <v>5.4515078025227357E-6</v>
      </c>
      <c r="DT114">
        <v>1.5595325970320349E-5</v>
      </c>
      <c r="DU114">
        <v>1.7256606982144165E-5</v>
      </c>
      <c r="DV114">
        <v>-4.6216892895592156E-7</v>
      </c>
      <c r="DW114">
        <v>5.3271983674612587E-6</v>
      </c>
      <c r="DX114">
        <v>7.6083499514640496E-6</v>
      </c>
      <c r="DY114">
        <v>9.2843730169663273E-6</v>
      </c>
      <c r="DZ114">
        <v>1.3585535179326272E-5</v>
      </c>
      <c r="EA114">
        <v>7.2453293444298146E-6</v>
      </c>
      <c r="EB114">
        <v>1.0871568815010325E-5</v>
      </c>
      <c r="EC114">
        <v>1.1210845110937769E-5</v>
      </c>
      <c r="ED114">
        <v>1.3076112606982864E-5</v>
      </c>
      <c r="EE114">
        <v>8.1176037298591441E-6</v>
      </c>
      <c r="EF114">
        <v>9.0219276403707794E-7</v>
      </c>
      <c r="EG114">
        <v>2.1879444709676231E-5</v>
      </c>
      <c r="EH114">
        <v>1.3638442503916163E-5</v>
      </c>
      <c r="EI114">
        <v>1.3699243167234348E-5</v>
      </c>
      <c r="EJ114">
        <v>1.2637251848811777E-5</v>
      </c>
      <c r="EK114">
        <v>2.129777515078485E-6</v>
      </c>
      <c r="EL114">
        <v>1.1795647437571836E-5</v>
      </c>
      <c r="EM114">
        <v>1.5311930486940329E-5</v>
      </c>
      <c r="EN114">
        <v>1.0010940701196998E-5</v>
      </c>
      <c r="EO114">
        <v>2.2989652996467346E-6</v>
      </c>
      <c r="EP114">
        <v>4.8439444799695508E-6</v>
      </c>
      <c r="EQ114">
        <v>1.0308516837959746E-5</v>
      </c>
      <c r="ER114">
        <v>1.2185104267543766E-5</v>
      </c>
      <c r="ES114">
        <v>1.0923721649288419E-5</v>
      </c>
      <c r="ET114">
        <v>3.3996958809500645E-6</v>
      </c>
      <c r="EU114">
        <v>1.0079907811508527E-5</v>
      </c>
      <c r="EV114">
        <v>7.152746233604732E-6</v>
      </c>
      <c r="EW114">
        <v>2.0283707279430277E-5</v>
      </c>
      <c r="EX114">
        <v>1.2286715252079075E-5</v>
      </c>
      <c r="EY114">
        <v>1.0760921177972542E-5</v>
      </c>
      <c r="EZ114">
        <v>9.10221774306424E-7</v>
      </c>
      <c r="FA114">
        <v>1.0034662081888381E-5</v>
      </c>
      <c r="FB114">
        <v>1.7285979670640707E-5</v>
      </c>
      <c r="FC114">
        <v>9.7584683200799499E-6</v>
      </c>
      <c r="FD114">
        <v>5.8654052906183825E-6</v>
      </c>
      <c r="FE114">
        <v>1.5520233141172265E-5</v>
      </c>
      <c r="FF114">
        <v>3.6912170443077134E-6</v>
      </c>
      <c r="FG114">
        <v>1.5127916038531261E-5</v>
      </c>
      <c r="FH114">
        <v>1.3812278626637766E-5</v>
      </c>
      <c r="FI114">
        <v>1.7862217365038318E-5</v>
      </c>
      <c r="FJ114">
        <v>-2.2990008869572442E-7</v>
      </c>
      <c r="FK114">
        <v>6.5072665618736108E-6</v>
      </c>
      <c r="FL114">
        <v>4.7701426664511957E-6</v>
      </c>
      <c r="FM114">
        <v>2.3538514775822474E-5</v>
      </c>
      <c r="FN114">
        <v>8.301463753429163E-6</v>
      </c>
      <c r="FO114">
        <v>1.5004101260851267E-5</v>
      </c>
      <c r="FP114">
        <v>8.1867733627747555E-6</v>
      </c>
      <c r="FQ114">
        <v>1.1742181502006853E-5</v>
      </c>
      <c r="FR114">
        <v>1.5361545922476507E-5</v>
      </c>
      <c r="FS114">
        <v>8.6251166412425694E-6</v>
      </c>
      <c r="FT114">
        <v>7.3272806995002734E-6</v>
      </c>
      <c r="FU114">
        <v>1.2845378184407555E-5</v>
      </c>
      <c r="FV114">
        <v>1.1295877458842073E-5</v>
      </c>
      <c r="FW114">
        <v>1.6679754949609725E-5</v>
      </c>
      <c r="FX114">
        <v>5.5159493190066906E-6</v>
      </c>
      <c r="FY114">
        <v>2.4096559754642161E-5</v>
      </c>
      <c r="FZ114">
        <v>9.2148270479431126E-6</v>
      </c>
      <c r="GA114">
        <v>8.1178337718441965E-6</v>
      </c>
      <c r="GB114">
        <v>7.8953275208317003E-6</v>
      </c>
      <c r="GC114">
        <v>1.1305143544633033E-5</v>
      </c>
      <c r="GD114">
        <v>9.1499760898236443E-6</v>
      </c>
      <c r="GE114">
        <v>5.1067039753111697E-6</v>
      </c>
      <c r="GF114">
        <v>7.4432182211223786E-6</v>
      </c>
      <c r="GG114">
        <v>5.3620906815243391E-6</v>
      </c>
      <c r="GH114">
        <v>6.8271674445463597E-6</v>
      </c>
      <c r="GI114">
        <v>2.4635794253987147E-6</v>
      </c>
      <c r="GJ114">
        <v>5.2447346042446321E-6</v>
      </c>
      <c r="GK114">
        <v>8.239641594016505E-6</v>
      </c>
      <c r="GL114">
        <v>1.0935099366021436E-5</v>
      </c>
      <c r="GM114">
        <v>1.4342616021879784E-5</v>
      </c>
      <c r="GN114">
        <v>1.0437973661951942E-5</v>
      </c>
      <c r="GO114">
        <v>1.5300198525230867E-5</v>
      </c>
      <c r="GP114">
        <v>9.5328946305029318E-6</v>
      </c>
      <c r="GQ114">
        <v>6.4570667780401146E-6</v>
      </c>
      <c r="GR114">
        <v>9.8477021962747297E-6</v>
      </c>
      <c r="GS114">
        <v>1.1002421165416526E-5</v>
      </c>
      <c r="GT114">
        <v>1.2241278346680933E-5</v>
      </c>
      <c r="GU114">
        <v>9.3510947125377147E-6</v>
      </c>
      <c r="GV114">
        <v>9.963151651014335E-6</v>
      </c>
      <c r="GW114">
        <v>1.6380020922662355E-5</v>
      </c>
      <c r="GX114">
        <v>7.6122243115332017E-6</v>
      </c>
      <c r="GY114">
        <v>1.7370472685280567E-5</v>
      </c>
      <c r="GZ114">
        <v>1.4512372219691617E-5</v>
      </c>
      <c r="HA114">
        <v>5.832390795530623E-6</v>
      </c>
      <c r="HB114">
        <v>7.7048258743607775E-6</v>
      </c>
      <c r="HC114">
        <v>1.271231282664145E-5</v>
      </c>
      <c r="HD114">
        <v>7.9555008326415546E-6</v>
      </c>
      <c r="HE114">
        <v>1.4720450992795944E-5</v>
      </c>
      <c r="HF114">
        <v>5.817172132228018E-6</v>
      </c>
      <c r="HG114">
        <v>1.6023533046055174E-5</v>
      </c>
      <c r="HH114">
        <v>1.1074123311399607E-5</v>
      </c>
      <c r="HI114">
        <v>3.4835499457086079E-6</v>
      </c>
      <c r="HJ114">
        <v>1.2716464332606888E-5</v>
      </c>
      <c r="HK114">
        <v>1.2200412933835754E-5</v>
      </c>
      <c r="HL114">
        <v>5.9306814427166789E-6</v>
      </c>
      <c r="HM114">
        <v>2.6132612280091015E-5</v>
      </c>
      <c r="HN114">
        <v>1.460978865985348E-5</v>
      </c>
      <c r="HO114">
        <v>-2.3951172573008873E-6</v>
      </c>
      <c r="HP114">
        <v>1.2206019742935854E-8</v>
      </c>
      <c r="HQ114">
        <v>1.0777560471890793E-5</v>
      </c>
      <c r="HR114">
        <v>4.2134637917146832E-6</v>
      </c>
      <c r="HS114">
        <v>8.783161454641642E-6</v>
      </c>
      <c r="HT114">
        <v>8.2669142588953683E-6</v>
      </c>
      <c r="HU114">
        <v>1.292184098202201E-5</v>
      </c>
      <c r="HV114">
        <v>7.8342295943873201E-6</v>
      </c>
      <c r="HW114">
        <v>1.4689774848193311E-5</v>
      </c>
      <c r="HX114">
        <v>1.7908695962587713E-5</v>
      </c>
      <c r="HY114">
        <v>-1.2301444707077535E-6</v>
      </c>
      <c r="HZ114">
        <v>7.3792792501657717E-6</v>
      </c>
      <c r="IA114">
        <v>1.3609846823766642E-5</v>
      </c>
      <c r="IB114">
        <v>1.4119148813640045E-5</v>
      </c>
      <c r="IC114">
        <v>9.7155890236359349E-6</v>
      </c>
      <c r="ID114">
        <v>6.2463731633664139E-6</v>
      </c>
      <c r="IE114">
        <v>1.4019244698824004E-6</v>
      </c>
      <c r="IF114">
        <v>9.8327157799016112E-6</v>
      </c>
      <c r="IG114">
        <v>1.0571628105527405E-5</v>
      </c>
      <c r="IH114">
        <v>1.1540040580596266E-5</v>
      </c>
      <c r="II114">
        <v>3.0833577616733492E-6</v>
      </c>
      <c r="IJ114">
        <v>4.6405564949198592E-6</v>
      </c>
      <c r="IK114">
        <v>5.2749818940034687E-6</v>
      </c>
      <c r="IL114">
        <v>1.713581646099395E-6</v>
      </c>
      <c r="IM114">
        <v>8.6913516352568283E-6</v>
      </c>
      <c r="IN114">
        <v>1.0350356154065674E-5</v>
      </c>
      <c r="IO114">
        <v>1.3067154702333924E-5</v>
      </c>
      <c r="IP114">
        <v>1.1952892392939782E-5</v>
      </c>
      <c r="IQ114">
        <v>1.7297326006139894E-6</v>
      </c>
      <c r="IR114">
        <v>1.3911168934439411E-5</v>
      </c>
      <c r="IS114">
        <v>9.2195452037802759E-6</v>
      </c>
      <c r="IT114">
        <v>1.6024517838224112E-5</v>
      </c>
      <c r="IU114">
        <v>8.203857168537439E-6</v>
      </c>
      <c r="IV114">
        <v>3.4111067547781035E-6</v>
      </c>
      <c r="IW114">
        <v>7.2107103725783111E-6</v>
      </c>
      <c r="IX114">
        <v>1.2340546783981069E-5</v>
      </c>
      <c r="IY114">
        <v>1.3040045131468357E-5</v>
      </c>
      <c r="IZ114">
        <v>6.9672486719401583E-6</v>
      </c>
      <c r="JA114">
        <v>9.9939636481224435E-6</v>
      </c>
      <c r="JB114">
        <v>7.5883334918443846E-6</v>
      </c>
      <c r="JC114">
        <v>2.1411653870829967E-5</v>
      </c>
      <c r="JD114">
        <v>1.7195694447835571E-5</v>
      </c>
      <c r="JE114">
        <v>5.9715021368345185E-6</v>
      </c>
      <c r="JF114">
        <v>8.5924084166390873E-6</v>
      </c>
      <c r="JG114">
        <v>8.6219354346781185E-6</v>
      </c>
      <c r="JH114">
        <v>1.0358932570843954E-5</v>
      </c>
      <c r="JI114">
        <v>8.0759700006016304E-6</v>
      </c>
      <c r="JJ114">
        <v>1.5147483831600561E-5</v>
      </c>
      <c r="JK114">
        <v>4.3213752231457484E-6</v>
      </c>
      <c r="JL114">
        <v>1.0534058732495509E-5</v>
      </c>
      <c r="JM114">
        <v>4.328304494545065E-6</v>
      </c>
      <c r="JN114">
        <v>8.691376650545929E-6</v>
      </c>
      <c r="JO114">
        <v>1.0995924043815061E-5</v>
      </c>
      <c r="JP114">
        <v>8.9945065039375541E-6</v>
      </c>
      <c r="JQ114">
        <v>1.2746001020298705E-5</v>
      </c>
      <c r="JR114">
        <v>9.3301599993635138E-6</v>
      </c>
      <c r="JS114">
        <v>1.9429063983720255E-6</v>
      </c>
      <c r="JT114">
        <v>1.0255996926240071E-5</v>
      </c>
      <c r="JU114">
        <v>7.4418836664386941E-6</v>
      </c>
      <c r="JV114">
        <v>8.4602287858681499E-6</v>
      </c>
      <c r="JW114">
        <v>1.5668146406792376E-5</v>
      </c>
      <c r="JX114">
        <v>1.1851451807238837E-5</v>
      </c>
      <c r="JY114">
        <v>1.6301291346341118E-5</v>
      </c>
      <c r="JZ114">
        <v>2.8831106073167217E-6</v>
      </c>
      <c r="KA114">
        <v>8.176833387430083E-6</v>
      </c>
      <c r="KB114">
        <v>1.1520013384735186E-5</v>
      </c>
      <c r="KC114">
        <v>1.7083610565044963E-5</v>
      </c>
      <c r="KD114">
        <v>1.5339418175214976E-5</v>
      </c>
      <c r="KE114">
        <v>2.0247719816987158E-6</v>
      </c>
      <c r="KF114">
        <v>9.9373445734461953E-6</v>
      </c>
      <c r="KG114">
        <v>1.255255799710606E-5</v>
      </c>
      <c r="KH114">
        <v>7.842064975531993E-6</v>
      </c>
      <c r="KI114">
        <v>1.4478312274056939E-5</v>
      </c>
      <c r="KJ114">
        <v>7.6739960480851257E-6</v>
      </c>
      <c r="KK114">
        <v>1.237535863546848E-5</v>
      </c>
      <c r="KL114">
        <v>1.09869105357795E-5</v>
      </c>
      <c r="KM114">
        <v>1.2875472076541754E-5</v>
      </c>
      <c r="KN114">
        <v>6.1595892359555526E-6</v>
      </c>
      <c r="KO114">
        <v>1.1147545838344415E-5</v>
      </c>
      <c r="KP114">
        <v>2.5656953515398014E-6</v>
      </c>
      <c r="KQ114">
        <v>8.4745553189417542E-6</v>
      </c>
      <c r="KR114">
        <v>2.4164861535292052E-5</v>
      </c>
      <c r="KS114">
        <v>3.7314548620081607E-7</v>
      </c>
      <c r="KT114">
        <v>6.2519012243957393E-6</v>
      </c>
      <c r="KU114">
        <v>8.5008137962723351E-6</v>
      </c>
      <c r="KV114">
        <v>8.406307294158705E-6</v>
      </c>
      <c r="KW114">
        <v>9.0520375467991294E-6</v>
      </c>
      <c r="KX114">
        <v>-1.5125497855988389E-7</v>
      </c>
      <c r="KY114">
        <v>1.5822236635090455E-5</v>
      </c>
      <c r="KZ114">
        <v>1.7197593761939465E-5</v>
      </c>
      <c r="LA114">
        <v>6.1885405281402591E-6</v>
      </c>
      <c r="LB114">
        <v>1.5757819415117276E-6</v>
      </c>
      <c r="LC114">
        <v>1.2586171419050484E-5</v>
      </c>
      <c r="LD114">
        <v>1.1153464913637727E-5</v>
      </c>
      <c r="LE114">
        <v>1.0612563208269214E-5</v>
      </c>
      <c r="LF114">
        <v>1.0999139195477131E-5</v>
      </c>
      <c r="LG114">
        <v>8.3284184851027356E-6</v>
      </c>
      <c r="LH114">
        <v>7.2640462077695123E-6</v>
      </c>
      <c r="LI114">
        <v>2.0257207528766035E-5</v>
      </c>
      <c r="LJ114">
        <v>1.0125424822224953E-5</v>
      </c>
      <c r="LK114">
        <v>9.775662463851098E-6</v>
      </c>
      <c r="LL114">
        <v>1.3345641999843415E-5</v>
      </c>
      <c r="LM114">
        <v>1.258484454844369E-5</v>
      </c>
      <c r="LN114">
        <v>1.02393009604238E-5</v>
      </c>
      <c r="LO114">
        <v>-3.2551538518312133E-7</v>
      </c>
      <c r="LP114">
        <v>1.3946094121054072E-5</v>
      </c>
      <c r="LQ114">
        <v>5.4825321478376777E-6</v>
      </c>
      <c r="LR114">
        <v>1.2654656956888144E-5</v>
      </c>
      <c r="LS114">
        <v>8.6695625560455628E-6</v>
      </c>
      <c r="LT114">
        <v>2.0619053886482413E-6</v>
      </c>
      <c r="LU114">
        <v>1.3837267084447998E-5</v>
      </c>
      <c r="LV114">
        <v>8.3518249629549398E-6</v>
      </c>
      <c r="LW114">
        <v>1.014673966478591E-5</v>
      </c>
      <c r="LX114">
        <v>1.4758169869987502E-5</v>
      </c>
      <c r="LY114">
        <v>2.4871950578674908E-6</v>
      </c>
      <c r="LZ114">
        <v>2.0993437732206145E-5</v>
      </c>
      <c r="MA114">
        <v>4.7003074960516858E-8</v>
      </c>
      <c r="MB114">
        <v>1.1091597528919061E-5</v>
      </c>
      <c r="MC114">
        <v>1.4361065191018721E-5</v>
      </c>
      <c r="MD114">
        <v>1.1917177189085667E-5</v>
      </c>
      <c r="ME114">
        <v>1.0397735701130366E-5</v>
      </c>
      <c r="MF114">
        <v>1.0185215300544748E-5</v>
      </c>
      <c r="MG114">
        <v>3.6678829620537581E-6</v>
      </c>
      <c r="MH114">
        <v>2.4718773995230592E-6</v>
      </c>
      <c r="MI114">
        <v>2.0156048730377993E-6</v>
      </c>
      <c r="MJ114">
        <v>1.1141659439408689E-5</v>
      </c>
      <c r="MK114">
        <v>9.1718317761450282E-6</v>
      </c>
      <c r="ML114">
        <v>4.6259186859668948E-6</v>
      </c>
      <c r="MM114">
        <v>7.0037235930611989E-6</v>
      </c>
      <c r="MN114">
        <v>1.3300887977209317E-5</v>
      </c>
      <c r="MO114">
        <v>8.6410252557663223E-6</v>
      </c>
      <c r="MP114">
        <v>3.6160718513714227E-6</v>
      </c>
      <c r="MQ114">
        <v>1.71695375485266E-5</v>
      </c>
      <c r="MR114">
        <v>1.0982737460921273E-5</v>
      </c>
      <c r="MS114">
        <v>2.3867423377754862E-5</v>
      </c>
      <c r="MT114">
        <v>1.7935421890061569E-5</v>
      </c>
      <c r="MU114">
        <v>5.3659521613335984E-6</v>
      </c>
      <c r="MV114">
        <v>5.6378513921107018E-6</v>
      </c>
      <c r="MW114">
        <v>5.2348624824401629E-6</v>
      </c>
      <c r="MX114">
        <v>1.2438072695183418E-5</v>
      </c>
      <c r="MY114">
        <v>1.2014672582616336E-5</v>
      </c>
      <c r="MZ114">
        <v>9.7424509917169898E-6</v>
      </c>
      <c r="NA114">
        <v>1.1324467784853064E-5</v>
      </c>
      <c r="NB114">
        <v>1.3827617167113691E-5</v>
      </c>
      <c r="NC114">
        <v>9.3386384231832403E-6</v>
      </c>
      <c r="ND114">
        <v>1.3074959853871956E-5</v>
      </c>
      <c r="NE114">
        <v>1.2299046456616088E-5</v>
      </c>
      <c r="NF114">
        <v>1.2761168627253756E-5</v>
      </c>
      <c r="NG114">
        <v>3.0058658801489188E-6</v>
      </c>
      <c r="NH114">
        <v>1.4781459208935815E-5</v>
      </c>
      <c r="NI114">
        <v>3.1257918185547523E-6</v>
      </c>
      <c r="NJ114">
        <v>1.3228441250560373E-5</v>
      </c>
      <c r="NK114">
        <v>8.0977870600303736E-6</v>
      </c>
      <c r="NL114">
        <v>1.1686931065567221E-5</v>
      </c>
      <c r="NM114">
        <v>1.3256427260671689E-5</v>
      </c>
      <c r="NN114">
        <v>9.528717455934192E-6</v>
      </c>
      <c r="NO114">
        <v>1.4688637729568368E-5</v>
      </c>
      <c r="NP114">
        <v>9.2642748891536961E-6</v>
      </c>
      <c r="NQ114">
        <v>1.3262177630076073E-5</v>
      </c>
      <c r="NR114">
        <v>1.0902853974724037E-5</v>
      </c>
      <c r="NS114">
        <v>1.4392799701079288E-5</v>
      </c>
      <c r="NT114">
        <v>4.6780191067087891E-6</v>
      </c>
      <c r="NU114">
        <v>8.7018470935381741E-6</v>
      </c>
      <c r="NV114">
        <v>1.1033178949704362E-5</v>
      </c>
      <c r="NW114">
        <v>2.650199844389453E-5</v>
      </c>
      <c r="NX114">
        <v>1.2384963484499212E-5</v>
      </c>
      <c r="NY114">
        <v>8.626216178327616E-6</v>
      </c>
      <c r="NZ114">
        <v>6.7871803857417784E-6</v>
      </c>
      <c r="OA114">
        <v>1.2852587800992079E-6</v>
      </c>
      <c r="OB114">
        <v>5.131778943335592E-6</v>
      </c>
      <c r="OC114">
        <v>7.3618755180043572E-6</v>
      </c>
      <c r="OD114">
        <v>1.0371700955202811E-5</v>
      </c>
      <c r="OE114">
        <v>1.822437086775413E-5</v>
      </c>
      <c r="OF114">
        <v>9.055610288528625E-6</v>
      </c>
      <c r="OG114">
        <v>6.8570161444907428E-6</v>
      </c>
      <c r="OH114">
        <v>1.3402829783315013E-5</v>
      </c>
      <c r="OI114">
        <v>1.6634013625550513E-6</v>
      </c>
      <c r="OJ114">
        <v>1.0551027599851057E-5</v>
      </c>
      <c r="OK114">
        <v>1.0818156912610476E-5</v>
      </c>
      <c r="OL114">
        <v>9.7327751813903228E-6</v>
      </c>
      <c r="OM114">
        <v>8.2884439656262312E-6</v>
      </c>
      <c r="ON114">
        <v>8.5241024496574171E-6</v>
      </c>
      <c r="OO114">
        <v>6.6185283298625099E-6</v>
      </c>
      <c r="OP114">
        <v>1.2870539602562445E-5</v>
      </c>
      <c r="OQ114">
        <v>8.8124357538449942E-6</v>
      </c>
      <c r="OR114">
        <v>8.5796893150135609E-7</v>
      </c>
      <c r="OS114">
        <v>1.4152275056834305E-5</v>
      </c>
      <c r="OT114">
        <v>4.8782169629641417E-6</v>
      </c>
      <c r="OU114">
        <v>1.2449079453351443E-6</v>
      </c>
      <c r="OV114">
        <v>1.8714195170565524E-5</v>
      </c>
      <c r="OW114">
        <v>4.0417055922375298E-6</v>
      </c>
      <c r="OX114">
        <v>3.3175207179971595E-6</v>
      </c>
      <c r="OY114">
        <v>1.6340089895705191E-5</v>
      </c>
      <c r="OZ114">
        <v>3.5931523569818155E-6</v>
      </c>
      <c r="PA114">
        <v>-4.6918562976527273E-7</v>
      </c>
      <c r="PB114">
        <v>8.3690386565378696E-6</v>
      </c>
      <c r="PC114">
        <v>-1.5500619725035443E-6</v>
      </c>
      <c r="PD114">
        <v>1.0874537637557551E-7</v>
      </c>
      <c r="PE114">
        <v>1.7652659473060389E-5</v>
      </c>
      <c r="PF114">
        <v>-3.5446771002748432E-6</v>
      </c>
      <c r="PG114">
        <v>8.8372686296784654E-6</v>
      </c>
      <c r="PH114">
        <v>1.4593679087505247E-5</v>
      </c>
      <c r="PI114">
        <v>9.1260891771181151E-6</v>
      </c>
      <c r="PJ114">
        <v>1.7019496186198344E-5</v>
      </c>
      <c r="PK114">
        <v>1.5723271914911826E-6</v>
      </c>
      <c r="PL114">
        <v>7.8002140837044822E-6</v>
      </c>
      <c r="PM114">
        <v>7.868918211281272E-6</v>
      </c>
      <c r="PN114">
        <v>8.4746867409884562E-6</v>
      </c>
      <c r="PO114">
        <v>1.262577687841796E-5</v>
      </c>
      <c r="PP114">
        <v>9.1658499734039732E-6</v>
      </c>
      <c r="PQ114">
        <v>9.8238472001148704E-6</v>
      </c>
      <c r="PR114">
        <v>6.9494844640324182E-6</v>
      </c>
      <c r="PS114">
        <v>7.5912957422767033E-6</v>
      </c>
      <c r="PT114">
        <v>6.7197423824898299E-6</v>
      </c>
      <c r="PU114">
        <v>7.8190604237160989E-6</v>
      </c>
      <c r="PV114">
        <v>1.4989369661369833E-5</v>
      </c>
      <c r="PW114">
        <v>9.7703602005637844E-6</v>
      </c>
      <c r="PX114">
        <v>4.4726685451521518E-6</v>
      </c>
      <c r="PY114">
        <v>9.8120789496652955E-6</v>
      </c>
      <c r="PZ114">
        <v>8.8422057443601299E-6</v>
      </c>
      <c r="QA114">
        <v>6.4850554234606832E-6</v>
      </c>
      <c r="QB114">
        <v>8.8723244421758441E-6</v>
      </c>
      <c r="QC114">
        <v>1.3552072716348896E-5</v>
      </c>
      <c r="QD114">
        <v>-1.4631278288913985E-7</v>
      </c>
      <c r="QE114">
        <v>8.9975319147546642E-6</v>
      </c>
      <c r="QF114">
        <v>2.185464666097132E-5</v>
      </c>
      <c r="QG114">
        <v>1.3266237412654363E-5</v>
      </c>
      <c r="QH114">
        <v>7.7259159269451198E-7</v>
      </c>
      <c r="QI114">
        <v>1.4239200340878834E-5</v>
      </c>
      <c r="QJ114">
        <v>1.8308210987809179E-5</v>
      </c>
      <c r="QK114">
        <v>5.1993788023995384E-6</v>
      </c>
      <c r="QL114">
        <v>1.9389656806848261E-6</v>
      </c>
      <c r="QM114">
        <v>7.3345346927306607E-6</v>
      </c>
      <c r="QN114">
        <v>1.3845737218031749E-5</v>
      </c>
      <c r="QO114">
        <v>1.3212793415290963E-5</v>
      </c>
      <c r="QP114">
        <v>1.0151645822810347E-5</v>
      </c>
      <c r="QQ114">
        <v>7.2041061736803754E-6</v>
      </c>
      <c r="QR114">
        <v>9.5042469929400175E-6</v>
      </c>
      <c r="QS114">
        <v>9.1123036476003331E-6</v>
      </c>
      <c r="QT114">
        <v>1.7253561275056247E-5</v>
      </c>
      <c r="QU114">
        <v>1.5889470064043482E-5</v>
      </c>
      <c r="QV114">
        <v>2.5627616424677289E-6</v>
      </c>
      <c r="QW114">
        <v>2.8092705317289199E-7</v>
      </c>
      <c r="QX114">
        <v>7.9748201973738064E-6</v>
      </c>
      <c r="QY114">
        <v>7.5879121629693459E-6</v>
      </c>
      <c r="QZ114">
        <v>1.0103731197322562E-5</v>
      </c>
      <c r="RA114">
        <v>8.1604928604418031E-6</v>
      </c>
      <c r="RB114">
        <v>6.3084702275904831E-6</v>
      </c>
      <c r="RC114">
        <v>7.9098595215513078E-6</v>
      </c>
      <c r="RD114">
        <v>9.4999767506089814E-6</v>
      </c>
      <c r="RE114">
        <v>5.2250763838187562E-6</v>
      </c>
      <c r="RF114">
        <v>2.7933163222591376E-6</v>
      </c>
      <c r="RG114">
        <v>1.3019058155071137E-5</v>
      </c>
      <c r="RH114">
        <v>3.9839523211775885E-6</v>
      </c>
      <c r="RI114">
        <v>9.2487280436220782E-6</v>
      </c>
      <c r="RJ114">
        <v>1.1444596783265432E-5</v>
      </c>
      <c r="RK114">
        <v>1.1126016402549398E-5</v>
      </c>
      <c r="RL114">
        <v>8.896185267551225E-6</v>
      </c>
      <c r="RM114">
        <v>1.7151519850627154E-5</v>
      </c>
      <c r="RN114">
        <v>1.0114391522141812E-5</v>
      </c>
      <c r="RO114">
        <v>1.04347148007025E-5</v>
      </c>
      <c r="RP114">
        <v>1.2674738566642024E-5</v>
      </c>
      <c r="RQ114">
        <v>5.8167566570070271E-7</v>
      </c>
      <c r="RR114">
        <v>4.8678888339661224E-6</v>
      </c>
      <c r="RS114">
        <v>9.6918822842809727E-6</v>
      </c>
      <c r="RT114">
        <v>1.4017818148298331E-5</v>
      </c>
      <c r="RU114">
        <v>1.4879201737019203E-5</v>
      </c>
      <c r="RV114">
        <v>4.7684001035688538E-6</v>
      </c>
      <c r="RW114">
        <v>3.4282412038721997E-6</v>
      </c>
      <c r="RX114">
        <v>2.5936388528569627E-6</v>
      </c>
      <c r="RY114">
        <v>5.0302884011588234E-6</v>
      </c>
      <c r="RZ114">
        <v>2.031058530884881E-5</v>
      </c>
      <c r="SA114">
        <v>1.3862571775242134E-5</v>
      </c>
      <c r="SB114">
        <v>9.8820007623603842E-6</v>
      </c>
      <c r="SC114">
        <v>1.0808643653567715E-5</v>
      </c>
      <c r="SD114">
        <v>1.0338956496647177E-5</v>
      </c>
      <c r="SE114">
        <v>1.266241011165076E-5</v>
      </c>
      <c r="SF114">
        <v>1.8799217715176461E-5</v>
      </c>
      <c r="SG114">
        <v>9.8967898520789425E-6</v>
      </c>
      <c r="SH114">
        <v>1.2725812463822554E-5</v>
      </c>
      <c r="SI114">
        <v>7.7700748730059446E-6</v>
      </c>
      <c r="SJ114">
        <v>1.9876775247545332E-5</v>
      </c>
      <c r="SK114">
        <v>9.6993719134401792E-6</v>
      </c>
      <c r="SL114">
        <v>1.2317628922118476E-5</v>
      </c>
      <c r="SM114">
        <v>1.5832171434866662E-5</v>
      </c>
      <c r="SN114">
        <v>7.1494188848222428E-6</v>
      </c>
      <c r="SO114">
        <v>1.0034676363918949E-5</v>
      </c>
      <c r="SP114">
        <v>-3.7708362237438408E-6</v>
      </c>
      <c r="SQ114">
        <v>-2.8944296458416885E-7</v>
      </c>
      <c r="SR114">
        <v>1.0402046557711259E-5</v>
      </c>
      <c r="SS114">
        <v>8.7117847039247671E-6</v>
      </c>
      <c r="ST114">
        <v>7.809437978813823E-6</v>
      </c>
      <c r="SU114">
        <v>1.2163129564505235E-5</v>
      </c>
      <c r="SV114">
        <v>1.1793249931543706E-5</v>
      </c>
      <c r="SW114">
        <v>1.0914527610141002E-5</v>
      </c>
      <c r="SX114">
        <v>7.8481834282874501E-6</v>
      </c>
      <c r="SY114">
        <v>1.6701454570695587E-5</v>
      </c>
      <c r="SZ114">
        <v>6.7641855977705888E-6</v>
      </c>
      <c r="TA114">
        <v>-6.1426994881354129E-8</v>
      </c>
      <c r="TB114">
        <v>8.6116247277073651E-6</v>
      </c>
      <c r="TC114">
        <v>9.2855048876966464E-6</v>
      </c>
      <c r="TD114">
        <v>1.5459011622638658E-5</v>
      </c>
      <c r="TE114">
        <v>2.8232845126164637E-6</v>
      </c>
      <c r="TF114">
        <v>8.8247268669046382E-6</v>
      </c>
      <c r="TG114">
        <v>9.2763352348950675E-6</v>
      </c>
      <c r="TH114">
        <v>9.4156228132497788E-6</v>
      </c>
      <c r="TI114">
        <v>1.8538434283268927E-5</v>
      </c>
      <c r="TJ114">
        <v>1.9622409628374226E-5</v>
      </c>
      <c r="TK114">
        <v>1.0762866058382663E-5</v>
      </c>
      <c r="TL114">
        <v>9.8758826346531921E-6</v>
      </c>
      <c r="TM114">
        <v>5.0316560092324644E-6</v>
      </c>
      <c r="TN114">
        <v>5.8876639583103506E-6</v>
      </c>
      <c r="TO114">
        <v>9.1951497948425109E-6</v>
      </c>
      <c r="TP114">
        <v>1.1330938593187973E-5</v>
      </c>
      <c r="TQ114">
        <v>1.5964826014818511E-5</v>
      </c>
      <c r="TR114">
        <v>1.3112196719440153E-5</v>
      </c>
      <c r="TS114">
        <v>1.0809747332050625E-5</v>
      </c>
      <c r="TT114">
        <v>1.0323920195778812E-5</v>
      </c>
      <c r="TU114">
        <v>1.8863295939256481E-5</v>
      </c>
      <c r="TV114">
        <v>7.5237173231013914E-6</v>
      </c>
      <c r="TW114">
        <v>2.3938475040218357E-5</v>
      </c>
      <c r="TX114">
        <v>7.2049705680879555E-6</v>
      </c>
      <c r="TY114">
        <v>1.8666385505261198E-5</v>
      </c>
      <c r="TZ114">
        <v>4.5409016272029255E-6</v>
      </c>
      <c r="UA114">
        <v>6.0205188963645352E-6</v>
      </c>
      <c r="UB114">
        <v>1.2430354539058943E-5</v>
      </c>
      <c r="UC114">
        <v>1.581334116002846E-5</v>
      </c>
      <c r="UD114">
        <v>8.3967315393098825E-6</v>
      </c>
      <c r="UE114">
        <v>6.919520618528422E-6</v>
      </c>
      <c r="UF114">
        <v>1.6900862900742204E-5</v>
      </c>
      <c r="UG114">
        <v>6.8993976347147265E-6</v>
      </c>
      <c r="UH114">
        <v>1.2888106971917124E-5</v>
      </c>
      <c r="UI114">
        <v>-1.5860183610338738E-6</v>
      </c>
      <c r="UJ114">
        <v>9.0033102322308484E-6</v>
      </c>
      <c r="UK114">
        <v>9.3345354509494136E-6</v>
      </c>
      <c r="UL114">
        <v>2.4995253412049217E-6</v>
      </c>
      <c r="UM114">
        <v>7.1316130207033294E-6</v>
      </c>
      <c r="UN114">
        <v>1.5971264729862316E-5</v>
      </c>
      <c r="UO114">
        <v>2.0252859060525898E-7</v>
      </c>
      <c r="UP114">
        <v>-1.2408812820411028E-6</v>
      </c>
      <c r="UQ114">
        <v>6.3967860352555013E-6</v>
      </c>
      <c r="UR114">
        <v>2.0822228681610613E-5</v>
      </c>
      <c r="US114">
        <v>3.3582257261924364E-6</v>
      </c>
      <c r="UT114">
        <v>6.8383869044035769E-6</v>
      </c>
      <c r="UU114">
        <v>9.067133355109185E-6</v>
      </c>
      <c r="UV114">
        <v>3.9358764124501932E-6</v>
      </c>
      <c r="UW114">
        <v>1.3322027683188531E-5</v>
      </c>
      <c r="UX114">
        <v>1.0262582913271088E-5</v>
      </c>
      <c r="UY114">
        <v>8.7957706695024963E-6</v>
      </c>
      <c r="UZ114">
        <v>7.7702841892931802E-6</v>
      </c>
      <c r="VA114">
        <v>4.2455960760539867E-6</v>
      </c>
      <c r="VB114">
        <v>2.5716141323800947E-6</v>
      </c>
      <c r="VC114">
        <v>7.9531440043849969E-6</v>
      </c>
      <c r="VD114">
        <v>7.1501177215771816E-6</v>
      </c>
      <c r="VE114">
        <v>5.7971851470467755E-6</v>
      </c>
      <c r="VF114">
        <v>1.1303770004315821E-5</v>
      </c>
      <c r="VG114">
        <v>1.3075631162303888E-5</v>
      </c>
      <c r="VH114">
        <v>7.4913746660114182E-6</v>
      </c>
      <c r="VI114">
        <v>1.2975542995302117E-5</v>
      </c>
      <c r="VJ114">
        <v>1.6224283145920934E-5</v>
      </c>
      <c r="VK114">
        <v>6.0482587889323319E-6</v>
      </c>
      <c r="VL114">
        <v>1.3216626954673409E-5</v>
      </c>
      <c r="VM114">
        <v>1.5260557487116407E-5</v>
      </c>
      <c r="VN114">
        <v>1.2173976667451253E-5</v>
      </c>
      <c r="VO114">
        <v>1.5436977323686636E-5</v>
      </c>
      <c r="VP114">
        <v>7.982560666248538E-6</v>
      </c>
      <c r="VQ114">
        <v>1.2831342874171543E-5</v>
      </c>
      <c r="VR114">
        <v>-2.7259500609964313E-6</v>
      </c>
      <c r="VS114">
        <v>1.676497098030745E-6</v>
      </c>
      <c r="VT114">
        <v>9.7491036472550507E-6</v>
      </c>
      <c r="VU114">
        <v>8.1465922667779893E-6</v>
      </c>
      <c r="VV114">
        <v>1.469117877742417E-5</v>
      </c>
      <c r="VW114">
        <v>6.6145593649692477E-6</v>
      </c>
      <c r="VX114">
        <v>8.6651602377732006E-6</v>
      </c>
      <c r="VY114">
        <v>6.0568189503095292E-6</v>
      </c>
      <c r="VZ114">
        <v>5.423801926352021E-6</v>
      </c>
      <c r="WA114">
        <v>5.9984997097674829E-6</v>
      </c>
      <c r="WB114">
        <v>1.475336959102749E-5</v>
      </c>
      <c r="WC114">
        <v>-6.1578520895771328E-6</v>
      </c>
    </row>
    <row r="115" spans="1:601" x14ac:dyDescent="0.25">
      <c r="A115" t="s">
        <v>104</v>
      </c>
      <c r="B115">
        <v>8.2765934439002136E-6</v>
      </c>
      <c r="C115">
        <v>5.9459045772690991E-6</v>
      </c>
      <c r="D115">
        <v>1.161176011169431E-5</v>
      </c>
      <c r="E115">
        <v>8.1019433575981001E-6</v>
      </c>
      <c r="F115">
        <v>8.5517833126709556E-6</v>
      </c>
      <c r="G115">
        <v>4.3201199605449665E-6</v>
      </c>
      <c r="H115">
        <v>9.8514695991302482E-6</v>
      </c>
      <c r="I115">
        <v>9.1156279611879267E-6</v>
      </c>
      <c r="J115">
        <v>5.4786724115931718E-6</v>
      </c>
      <c r="K115">
        <v>5.4921043192631134E-6</v>
      </c>
      <c r="L115">
        <v>1.1714935992032908E-5</v>
      </c>
      <c r="M115">
        <v>1.8298356630705141E-5</v>
      </c>
      <c r="N115">
        <v>6.9137843877961076E-6</v>
      </c>
      <c r="O115">
        <v>1.1175453131856919E-5</v>
      </c>
      <c r="P115">
        <v>8.9364552532797361E-6</v>
      </c>
      <c r="Q115">
        <v>7.3315889642883982E-6</v>
      </c>
      <c r="R115">
        <v>3.7244678929182723E-6</v>
      </c>
      <c r="S115">
        <v>1.0275324071732558E-5</v>
      </c>
      <c r="T115">
        <v>1.0170854281720113E-5</v>
      </c>
      <c r="U115">
        <v>1.4831361915748087E-5</v>
      </c>
      <c r="V115">
        <v>1.0701420128396041E-5</v>
      </c>
      <c r="W115">
        <v>9.424955860362602E-6</v>
      </c>
      <c r="X115">
        <v>2.5197675443139811E-6</v>
      </c>
      <c r="Y115">
        <v>1.4318572659986735E-5</v>
      </c>
      <c r="Z115">
        <v>8.5196660806803789E-6</v>
      </c>
      <c r="AA115">
        <v>5.1473349374432361E-6</v>
      </c>
      <c r="AB115">
        <v>2.644286128893809E-6</v>
      </c>
      <c r="AC115">
        <v>1.3471522724628429E-5</v>
      </c>
      <c r="AD115">
        <v>7.6289486661297706E-6</v>
      </c>
      <c r="AE115">
        <v>7.7341354585993417E-6</v>
      </c>
      <c r="AF115">
        <v>1.4741648351745474E-5</v>
      </c>
      <c r="AG115">
        <v>7.2355613901740989E-6</v>
      </c>
      <c r="AH115">
        <v>1.2004656191704593E-5</v>
      </c>
      <c r="AI115">
        <v>5.4738251423326095E-6</v>
      </c>
      <c r="AJ115">
        <v>5.0812999770769506E-6</v>
      </c>
      <c r="AK115">
        <v>4.304738093832373E-6</v>
      </c>
      <c r="AL115">
        <v>1.7316134123890937E-5</v>
      </c>
      <c r="AM115">
        <v>5.3986661246276175E-6</v>
      </c>
      <c r="AN115">
        <v>2.8431062858921673E-6</v>
      </c>
      <c r="AO115">
        <v>7.686131315354392E-6</v>
      </c>
      <c r="AP115">
        <v>1.2665293857986282E-5</v>
      </c>
      <c r="AQ115">
        <v>6.8123699513471058E-6</v>
      </c>
      <c r="AR115">
        <v>6.9330842491365744E-6</v>
      </c>
      <c r="AS115">
        <v>7.7982060708902839E-7</v>
      </c>
      <c r="AT115">
        <v>1.3008866139413065E-5</v>
      </c>
      <c r="AU115">
        <v>1.3393938441767106E-5</v>
      </c>
      <c r="AV115">
        <v>2.8708578027352766E-6</v>
      </c>
      <c r="AW115">
        <v>7.2112087084889442E-6</v>
      </c>
      <c r="AX115">
        <v>1.0908657221440991E-5</v>
      </c>
      <c r="AY115">
        <v>1.1244205568412064E-5</v>
      </c>
      <c r="AZ115">
        <v>1.2487653324521506E-5</v>
      </c>
      <c r="BA115">
        <v>1.5007111223143048E-5</v>
      </c>
      <c r="BB115">
        <v>5.7300184786358512E-6</v>
      </c>
      <c r="BC115">
        <v>1.6643617686974977E-5</v>
      </c>
      <c r="BD115">
        <v>6.4791465321793425E-6</v>
      </c>
      <c r="BE115">
        <v>1.2028172255079328E-5</v>
      </c>
      <c r="BF115">
        <v>7.9269197456569683E-6</v>
      </c>
      <c r="BG115">
        <v>7.4230180483783622E-6</v>
      </c>
      <c r="BH115">
        <v>2.2094915158653379E-5</v>
      </c>
      <c r="BI115">
        <v>3.1139275955058474E-6</v>
      </c>
      <c r="BJ115">
        <v>8.0669773467185217E-6</v>
      </c>
      <c r="BK115">
        <v>1.2019134048264935E-5</v>
      </c>
      <c r="BL115">
        <v>9.0114967736801353E-6</v>
      </c>
      <c r="BM115">
        <v>1.3613442789649664E-5</v>
      </c>
      <c r="BN115">
        <v>7.8594657317684895E-6</v>
      </c>
      <c r="BO115">
        <v>1.5644551058133066E-5</v>
      </c>
      <c r="BP115">
        <v>1.5068002490258744E-6</v>
      </c>
      <c r="BQ115">
        <v>1.0973766853090758E-5</v>
      </c>
      <c r="BR115">
        <v>2.1333645441692282E-6</v>
      </c>
      <c r="BS115">
        <v>1.2691398845901082E-5</v>
      </c>
      <c r="BT115">
        <v>8.7891139886696589E-6</v>
      </c>
      <c r="BU115">
        <v>1.0397204462597531E-5</v>
      </c>
      <c r="BV115">
        <v>1.2260922877593681E-5</v>
      </c>
      <c r="BW115">
        <v>1.1683346996695961E-5</v>
      </c>
      <c r="BX115">
        <v>1.9146591606619433E-5</v>
      </c>
      <c r="BY115">
        <v>5.795952619385878E-6</v>
      </c>
      <c r="BZ115">
        <v>1.4674014060061631E-5</v>
      </c>
      <c r="CA115">
        <v>8.9371618075703511E-6</v>
      </c>
      <c r="CB115">
        <v>7.641882768999198E-6</v>
      </c>
      <c r="CC115">
        <v>1.8559367398430936E-5</v>
      </c>
      <c r="CD115">
        <v>4.2660568056654727E-6</v>
      </c>
      <c r="CE115">
        <v>6.3257473029694132E-6</v>
      </c>
      <c r="CF115">
        <v>7.5975240806483823E-6</v>
      </c>
      <c r="CG115">
        <v>6.084267225481686E-6</v>
      </c>
      <c r="CH115">
        <v>8.6136158724983942E-6</v>
      </c>
      <c r="CI115">
        <v>1.2782127369363617E-5</v>
      </c>
      <c r="CJ115">
        <v>8.2172796239402061E-6</v>
      </c>
      <c r="CK115">
        <v>1.498467480622872E-5</v>
      </c>
      <c r="CL115">
        <v>1.2631008410302069E-5</v>
      </c>
      <c r="CM115">
        <v>1.271123308886461E-5</v>
      </c>
      <c r="CN115">
        <v>1.2876982477657523E-5</v>
      </c>
      <c r="CO115">
        <v>7.8766228466130428E-6</v>
      </c>
      <c r="CP115">
        <v>1.1601803608175639E-5</v>
      </c>
      <c r="CQ115">
        <v>5.9392735203833956E-6</v>
      </c>
      <c r="CR115">
        <v>1.1813744850185504E-5</v>
      </c>
      <c r="CS115">
        <v>1.0780242651529683E-5</v>
      </c>
      <c r="CT115">
        <v>8.2373781193424156E-6</v>
      </c>
      <c r="CU115">
        <v>1.3600102593480978E-5</v>
      </c>
      <c r="CV115">
        <v>7.4882831342483509E-6</v>
      </c>
      <c r="CW115">
        <v>1.0635009148212397E-5</v>
      </c>
      <c r="CX115">
        <v>1.0192421262531779E-5</v>
      </c>
      <c r="CY115">
        <v>8.4241915863176106E-6</v>
      </c>
      <c r="CZ115">
        <v>9.8210592231830386E-6</v>
      </c>
      <c r="DA115">
        <v>1.4834346429532609E-5</v>
      </c>
      <c r="DB115">
        <v>2.9267631956581438E-5</v>
      </c>
      <c r="DC115">
        <v>1.039513257352037E-5</v>
      </c>
      <c r="DD115">
        <v>1.0602008318166493E-5</v>
      </c>
      <c r="DE115">
        <v>2.0157800787577258E-6</v>
      </c>
      <c r="DF115">
        <v>1.3587233628953886E-5</v>
      </c>
      <c r="DG115">
        <v>8.6223643156381428E-6</v>
      </c>
      <c r="DH115">
        <v>1.8072059972592223E-5</v>
      </c>
      <c r="DI115">
        <v>8.7121043617985158E-6</v>
      </c>
      <c r="DJ115">
        <v>1.5717759648388395E-5</v>
      </c>
      <c r="DK115">
        <v>1.8898283182270924E-5</v>
      </c>
      <c r="DL115">
        <v>3.5546432076999854E-6</v>
      </c>
      <c r="DM115">
        <v>1.2855051014725509E-5</v>
      </c>
      <c r="DN115">
        <v>1.2380181873880849E-5</v>
      </c>
      <c r="DO115">
        <v>8.578424441269813E-6</v>
      </c>
      <c r="DP115">
        <v>4.3669036849540453E-6</v>
      </c>
      <c r="DQ115">
        <v>5.9303701678015345E-6</v>
      </c>
      <c r="DR115">
        <v>1.2500564621291306E-5</v>
      </c>
      <c r="DS115">
        <v>1.0084951397577753E-5</v>
      </c>
      <c r="DT115">
        <v>1.0310398828073048E-5</v>
      </c>
      <c r="DU115">
        <v>1.7065727838698094E-5</v>
      </c>
      <c r="DV115">
        <v>1.582874807689835E-6</v>
      </c>
      <c r="DW115">
        <v>3.77924409421064E-6</v>
      </c>
      <c r="DX115">
        <v>9.972902136734873E-6</v>
      </c>
      <c r="DY115">
        <v>1.1886465147371213E-5</v>
      </c>
      <c r="DZ115">
        <v>1.1316980225891345E-5</v>
      </c>
      <c r="EA115">
        <v>6.0348772011504112E-6</v>
      </c>
      <c r="EB115">
        <v>9.4199612976989853E-6</v>
      </c>
      <c r="EC115">
        <v>1.1505440346078304E-5</v>
      </c>
      <c r="ED115">
        <v>1.3656393151548039E-5</v>
      </c>
      <c r="EE115">
        <v>9.3089407787950203E-6</v>
      </c>
      <c r="EF115">
        <v>2.7580226984249429E-6</v>
      </c>
      <c r="EG115">
        <v>1.6424195538807365E-5</v>
      </c>
      <c r="EH115">
        <v>1.1765743536703961E-5</v>
      </c>
      <c r="EI115">
        <v>1.2647608063954737E-5</v>
      </c>
      <c r="EJ115">
        <v>1.1846746198836155E-5</v>
      </c>
      <c r="EK115">
        <v>-6.3905266695076947E-7</v>
      </c>
      <c r="EL115">
        <v>1.2605638562203857E-5</v>
      </c>
      <c r="EM115">
        <v>9.9478265405998094E-6</v>
      </c>
      <c r="EN115">
        <v>1.2843671015360867E-5</v>
      </c>
      <c r="EO115">
        <v>-9.7216862583202203E-7</v>
      </c>
      <c r="EP115">
        <v>2.7954767951723479E-6</v>
      </c>
      <c r="EQ115">
        <v>6.7745457573708276E-6</v>
      </c>
      <c r="ER115">
        <v>1.2993886257307652E-5</v>
      </c>
      <c r="ES115">
        <v>9.2186745230859496E-6</v>
      </c>
      <c r="ET115">
        <v>2.2734405785533608E-6</v>
      </c>
      <c r="EU115">
        <v>8.4858089653952319E-6</v>
      </c>
      <c r="EV115">
        <v>4.0563709577583649E-6</v>
      </c>
      <c r="EW115">
        <v>1.4572090454668804E-5</v>
      </c>
      <c r="EX115">
        <v>1.5707155141229E-5</v>
      </c>
      <c r="EY115">
        <v>9.2298025341732473E-6</v>
      </c>
      <c r="EZ115">
        <v>-6.5684286980960783E-7</v>
      </c>
      <c r="FA115">
        <v>9.8017771396546168E-6</v>
      </c>
      <c r="FB115">
        <v>1.4452974325132541E-5</v>
      </c>
      <c r="FC115">
        <v>9.3001598228788887E-6</v>
      </c>
      <c r="FD115">
        <v>7.5339860990466239E-6</v>
      </c>
      <c r="FE115">
        <v>2.8234133488623798E-5</v>
      </c>
      <c r="FF115">
        <v>3.2433097927064248E-7</v>
      </c>
      <c r="FG115">
        <v>1.6761858091472807E-5</v>
      </c>
      <c r="FH115">
        <v>1.2392209584685753E-5</v>
      </c>
      <c r="FI115">
        <v>1.5699033450975978E-5</v>
      </c>
      <c r="FJ115">
        <v>6.5704664542524087E-6</v>
      </c>
      <c r="FK115">
        <v>1.0006920377187141E-5</v>
      </c>
      <c r="FL115">
        <v>5.5774988962038103E-6</v>
      </c>
      <c r="FM115">
        <v>1.2924990304178371E-5</v>
      </c>
      <c r="FN115">
        <v>8.0479454494924714E-6</v>
      </c>
      <c r="FO115">
        <v>1.6899932058851932E-5</v>
      </c>
      <c r="FP115">
        <v>8.995046817361712E-6</v>
      </c>
      <c r="FQ115">
        <v>9.8450816397060765E-6</v>
      </c>
      <c r="FR115">
        <v>1.3832150675285128E-5</v>
      </c>
      <c r="FS115">
        <v>9.2637898065376311E-6</v>
      </c>
      <c r="FT115">
        <v>8.4579097309984548E-6</v>
      </c>
      <c r="FU115">
        <v>9.1852973068326403E-6</v>
      </c>
      <c r="FV115">
        <v>8.9634103819279355E-6</v>
      </c>
      <c r="FW115">
        <v>1.2335226975281521E-5</v>
      </c>
      <c r="FX115">
        <v>5.4539258312743851E-6</v>
      </c>
      <c r="FY115">
        <v>1.6673370196831748E-5</v>
      </c>
      <c r="FZ115">
        <v>8.7208729938712212E-6</v>
      </c>
      <c r="GA115">
        <v>7.4141638532770807E-6</v>
      </c>
      <c r="GB115">
        <v>8.146859339802921E-6</v>
      </c>
      <c r="GC115">
        <v>7.8303131338841003E-6</v>
      </c>
      <c r="GD115">
        <v>9.1462679592947847E-6</v>
      </c>
      <c r="GE115">
        <v>7.0734611137867352E-6</v>
      </c>
      <c r="GF115">
        <v>5.0905325430726329E-6</v>
      </c>
      <c r="GG115">
        <v>4.2360028644961995E-6</v>
      </c>
      <c r="GH115">
        <v>5.255498994706917E-6</v>
      </c>
      <c r="GI115">
        <v>1.7743205725358887E-7</v>
      </c>
      <c r="GJ115">
        <v>8.5783825289789245E-6</v>
      </c>
      <c r="GK115">
        <v>1.0790411726525379E-5</v>
      </c>
      <c r="GL115">
        <v>1.2900839664053031E-5</v>
      </c>
      <c r="GM115">
        <v>1.229208707873969E-5</v>
      </c>
      <c r="GN115">
        <v>5.2789186380569558E-6</v>
      </c>
      <c r="GO115">
        <v>1.3725978538746324E-5</v>
      </c>
      <c r="GP115">
        <v>1.2878890240397016E-5</v>
      </c>
      <c r="GQ115">
        <v>9.1424256552028486E-6</v>
      </c>
      <c r="GR115">
        <v>7.073887664366337E-6</v>
      </c>
      <c r="GS115">
        <v>1.3400160291263163E-5</v>
      </c>
      <c r="GT115">
        <v>7.8927687105034106E-6</v>
      </c>
      <c r="GU115">
        <v>1.7789169432719731E-5</v>
      </c>
      <c r="GV115">
        <v>1.2836294520949074E-5</v>
      </c>
      <c r="GW115">
        <v>1.3582944304722666E-5</v>
      </c>
      <c r="GX115">
        <v>8.7646649751273758E-6</v>
      </c>
      <c r="GY115">
        <v>1.4405584143760867E-5</v>
      </c>
      <c r="GZ115">
        <v>1.7235117856826949E-5</v>
      </c>
      <c r="HA115">
        <v>5.4416304311022594E-6</v>
      </c>
      <c r="HB115">
        <v>8.5961309822261253E-6</v>
      </c>
      <c r="HC115">
        <v>1.2872229313312225E-5</v>
      </c>
      <c r="HD115">
        <v>1.0168622844824835E-5</v>
      </c>
      <c r="HE115">
        <v>1.101392110354814E-5</v>
      </c>
      <c r="HF115">
        <v>4.2312386509094242E-6</v>
      </c>
      <c r="HG115">
        <v>1.2289578267113185E-5</v>
      </c>
      <c r="HH115">
        <v>5.3252506526418958E-6</v>
      </c>
      <c r="HI115">
        <v>9.6748095090682401E-6</v>
      </c>
      <c r="HJ115">
        <v>2.0897480908493525E-5</v>
      </c>
      <c r="HK115">
        <v>1.257895801077198E-5</v>
      </c>
      <c r="HL115">
        <v>5.5248496730764389E-6</v>
      </c>
      <c r="HM115">
        <v>3.3673781137719565E-5</v>
      </c>
      <c r="HN115">
        <v>1.9938955622144206E-5</v>
      </c>
      <c r="HO115">
        <v>2.3903555847828573E-6</v>
      </c>
      <c r="HP115">
        <v>4.0653839327899927E-6</v>
      </c>
      <c r="HQ115">
        <v>1.7538116317079304E-5</v>
      </c>
      <c r="HR115">
        <v>2.5803961691640773E-6</v>
      </c>
      <c r="HS115">
        <v>6.2372007111357725E-6</v>
      </c>
      <c r="HT115">
        <v>4.9907295418242705E-6</v>
      </c>
      <c r="HU115">
        <v>1.2691530342756186E-5</v>
      </c>
      <c r="HV115">
        <v>7.9508716621668065E-6</v>
      </c>
      <c r="HW115">
        <v>1.0821406560607869E-5</v>
      </c>
      <c r="HX115">
        <v>2.0014669912065323E-5</v>
      </c>
      <c r="HY115">
        <v>3.5630767832806438E-8</v>
      </c>
      <c r="HZ115">
        <v>7.6866521927403659E-6</v>
      </c>
      <c r="IA115">
        <v>1.5747420415651518E-5</v>
      </c>
      <c r="IB115">
        <v>1.7622971256000561E-5</v>
      </c>
      <c r="IC115">
        <v>5.4269326763116582E-6</v>
      </c>
      <c r="ID115">
        <v>7.434940974322487E-6</v>
      </c>
      <c r="IE115">
        <v>2.5394883097674951E-6</v>
      </c>
      <c r="IF115">
        <v>1.0565768265602284E-5</v>
      </c>
      <c r="IG115">
        <v>6.8672896940917358E-6</v>
      </c>
      <c r="IH115">
        <v>8.5324747024427873E-6</v>
      </c>
      <c r="II115">
        <v>2.9263713779953839E-6</v>
      </c>
      <c r="IJ115">
        <v>9.5025269536474533E-6</v>
      </c>
      <c r="IK115">
        <v>5.6931935653156572E-6</v>
      </c>
      <c r="IL115">
        <v>2.6889877131649201E-6</v>
      </c>
      <c r="IM115">
        <v>5.5735155753438737E-6</v>
      </c>
      <c r="IN115">
        <v>7.7480898845103532E-6</v>
      </c>
      <c r="IO115">
        <v>1.221555146081386E-5</v>
      </c>
      <c r="IP115">
        <v>7.06180677600995E-6</v>
      </c>
      <c r="IQ115">
        <v>2.8504922682359931E-6</v>
      </c>
      <c r="IR115">
        <v>1.1973970719827325E-5</v>
      </c>
      <c r="IS115">
        <v>1.0646394553485598E-5</v>
      </c>
      <c r="IT115">
        <v>9.3113332096408429E-6</v>
      </c>
      <c r="IU115">
        <v>6.1658244396917936E-6</v>
      </c>
      <c r="IV115">
        <v>3.3825187433268214E-6</v>
      </c>
      <c r="IW115">
        <v>9.2780325148714291E-6</v>
      </c>
      <c r="IX115">
        <v>1.2001873717278854E-5</v>
      </c>
      <c r="IY115">
        <v>1.444549664620608E-5</v>
      </c>
      <c r="IZ115">
        <v>8.9160922832333797E-6</v>
      </c>
      <c r="JA115">
        <v>1.190459206880787E-5</v>
      </c>
      <c r="JB115">
        <v>1.0066162697093753E-5</v>
      </c>
      <c r="JC115">
        <v>9.0222539206370405E-6</v>
      </c>
      <c r="JD115">
        <v>8.3476117759995967E-6</v>
      </c>
      <c r="JE115">
        <v>4.4165573910732136E-6</v>
      </c>
      <c r="JF115">
        <v>1.0128404520247833E-5</v>
      </c>
      <c r="JG115">
        <v>1.0911205018171451E-5</v>
      </c>
      <c r="JH115">
        <v>6.0178467788671469E-6</v>
      </c>
      <c r="JI115">
        <v>6.9503220357948682E-6</v>
      </c>
      <c r="JJ115">
        <v>4.8200744227717338E-6</v>
      </c>
      <c r="JK115">
        <v>5.5846199747521217E-6</v>
      </c>
      <c r="JL115">
        <v>1.0036602555048649E-5</v>
      </c>
      <c r="JM115">
        <v>3.2067143006132014E-6</v>
      </c>
      <c r="JN115">
        <v>8.8049372141359114E-6</v>
      </c>
      <c r="JO115">
        <v>8.8246687967371434E-6</v>
      </c>
      <c r="JP115">
        <v>7.650144728647247E-6</v>
      </c>
      <c r="JQ115">
        <v>1.0929283889419925E-5</v>
      </c>
      <c r="JR115">
        <v>9.8829003429176209E-6</v>
      </c>
      <c r="JS115">
        <v>1.0338733304640269E-6</v>
      </c>
      <c r="JT115">
        <v>5.5990322430800788E-6</v>
      </c>
      <c r="JU115">
        <v>7.7046940449275012E-6</v>
      </c>
      <c r="JV115">
        <v>8.6976135970486151E-6</v>
      </c>
      <c r="JW115">
        <v>1.371965803226513E-5</v>
      </c>
      <c r="JX115">
        <v>1.0169603262673235E-5</v>
      </c>
      <c r="JY115">
        <v>6.9733189114718061E-6</v>
      </c>
      <c r="JZ115">
        <v>4.9027550360350077E-6</v>
      </c>
      <c r="KA115">
        <v>8.7683111070688275E-6</v>
      </c>
      <c r="KB115">
        <v>9.6578434311506886E-6</v>
      </c>
      <c r="KC115">
        <v>1.188051996778747E-5</v>
      </c>
      <c r="KD115">
        <v>8.2065764146072656E-6</v>
      </c>
      <c r="KE115">
        <v>-9.7359863308172693E-7</v>
      </c>
      <c r="KF115">
        <v>5.287045418846782E-6</v>
      </c>
      <c r="KG115">
        <v>1.5583048456190737E-5</v>
      </c>
      <c r="KH115">
        <v>6.3877884512322571E-6</v>
      </c>
      <c r="KI115">
        <v>1.3738392558108059E-5</v>
      </c>
      <c r="KJ115">
        <v>8.3001906056071916E-6</v>
      </c>
      <c r="KK115">
        <v>1.0926569101086359E-5</v>
      </c>
      <c r="KL115">
        <v>8.1770612312909792E-6</v>
      </c>
      <c r="KM115">
        <v>9.64980829852134E-6</v>
      </c>
      <c r="KN115">
        <v>5.9027438531600909E-6</v>
      </c>
      <c r="KO115">
        <v>9.7421122180495713E-6</v>
      </c>
      <c r="KP115">
        <v>7.2366505538003972E-6</v>
      </c>
      <c r="KQ115">
        <v>7.1204613736988736E-6</v>
      </c>
      <c r="KR115">
        <v>2.228526133997719E-5</v>
      </c>
      <c r="KS115">
        <v>1.3859287098299703E-6</v>
      </c>
      <c r="KT115">
        <v>7.5668310283657713E-6</v>
      </c>
      <c r="KU115">
        <v>3.507607292415085E-6</v>
      </c>
      <c r="KV115">
        <v>9.5736223672756267E-6</v>
      </c>
      <c r="KW115">
        <v>6.9336831958799371E-6</v>
      </c>
      <c r="KX115">
        <v>1.1024930716592899E-5</v>
      </c>
      <c r="KY115">
        <v>1.1296221916751388E-5</v>
      </c>
      <c r="KZ115">
        <v>3.6376587325715826E-6</v>
      </c>
      <c r="LA115">
        <v>4.2534642604654518E-6</v>
      </c>
      <c r="LB115">
        <v>2.7912907872696275E-6</v>
      </c>
      <c r="LC115">
        <v>7.893277415723147E-6</v>
      </c>
      <c r="LD115">
        <v>1.0277670455959194E-5</v>
      </c>
      <c r="LE115">
        <v>7.9313346060260507E-6</v>
      </c>
      <c r="LF115">
        <v>1.124657178062261E-5</v>
      </c>
      <c r="LG115">
        <v>6.9824483804327458E-6</v>
      </c>
      <c r="LH115">
        <v>9.4982700794546176E-6</v>
      </c>
      <c r="LI115">
        <v>7.3366118220532607E-6</v>
      </c>
      <c r="LJ115">
        <v>8.924159063628769E-6</v>
      </c>
      <c r="LK115">
        <v>8.2560189698579096E-6</v>
      </c>
      <c r="LL115">
        <v>1.1204077659840816E-5</v>
      </c>
      <c r="LM115">
        <v>1.0811806202122432E-5</v>
      </c>
      <c r="LN115">
        <v>1.0550211387167069E-5</v>
      </c>
      <c r="LO115">
        <v>-8.2185535270457466E-7</v>
      </c>
      <c r="LP115">
        <v>9.3558314038644987E-6</v>
      </c>
      <c r="LQ115">
        <v>9.71867550716153E-6</v>
      </c>
      <c r="LR115">
        <v>1.3180633293479807E-5</v>
      </c>
      <c r="LS115">
        <v>8.0410526737496239E-6</v>
      </c>
      <c r="LT115">
        <v>2.7269478051272152E-6</v>
      </c>
      <c r="LU115">
        <v>1.2017439509111616E-5</v>
      </c>
      <c r="LV115">
        <v>1.0872512840518773E-5</v>
      </c>
      <c r="LW115">
        <v>1.1217782587756035E-5</v>
      </c>
      <c r="LX115">
        <v>1.3147798417676206E-5</v>
      </c>
      <c r="LY115">
        <v>6.0233407265998875E-6</v>
      </c>
      <c r="LZ115">
        <v>8.9356511254989231E-6</v>
      </c>
      <c r="MA115">
        <v>2.4410253574830951E-6</v>
      </c>
      <c r="MB115">
        <v>1.0516864245145337E-5</v>
      </c>
      <c r="MC115">
        <v>1.5408840217191885E-5</v>
      </c>
      <c r="MD115">
        <v>1.1121482168589586E-5</v>
      </c>
      <c r="ME115">
        <v>1.0357533140551002E-5</v>
      </c>
      <c r="MF115">
        <v>1.4939920155896457E-5</v>
      </c>
      <c r="MG115">
        <v>5.7898655521255877E-6</v>
      </c>
      <c r="MH115">
        <v>1.8952639202602767E-7</v>
      </c>
      <c r="MI115">
        <v>4.5752941029402701E-6</v>
      </c>
      <c r="MJ115">
        <v>1.4364190027591732E-5</v>
      </c>
      <c r="MK115">
        <v>1.0659783344006874E-5</v>
      </c>
      <c r="ML115">
        <v>5.5147293918256974E-6</v>
      </c>
      <c r="MM115">
        <v>6.779925832790838E-6</v>
      </c>
      <c r="MN115">
        <v>1.5153382168306762E-5</v>
      </c>
      <c r="MO115">
        <v>5.3431910269228248E-6</v>
      </c>
      <c r="MP115">
        <v>3.5803442331807705E-6</v>
      </c>
      <c r="MQ115">
        <v>1.0924619667160111E-5</v>
      </c>
      <c r="MR115">
        <v>9.8917743806890796E-6</v>
      </c>
      <c r="MS115">
        <v>2.1025253342895767E-5</v>
      </c>
      <c r="MT115">
        <v>1.5545668880036687E-5</v>
      </c>
      <c r="MU115">
        <v>8.3043639288670501E-6</v>
      </c>
      <c r="MV115">
        <v>7.8006825451633853E-6</v>
      </c>
      <c r="MW115">
        <v>3.9028261025904457E-6</v>
      </c>
      <c r="MX115">
        <v>9.4366132740537333E-6</v>
      </c>
      <c r="MY115">
        <v>8.815357635512848E-6</v>
      </c>
      <c r="MZ115">
        <v>1.268739036886045E-5</v>
      </c>
      <c r="NA115">
        <v>9.1492266987386234E-6</v>
      </c>
      <c r="NB115">
        <v>1.5573494584160436E-5</v>
      </c>
      <c r="NC115">
        <v>1.0604093703575143E-5</v>
      </c>
      <c r="ND115">
        <v>1.5301783488754419E-5</v>
      </c>
      <c r="NE115">
        <v>7.804097658999477E-6</v>
      </c>
      <c r="NF115">
        <v>1.1422503166085884E-5</v>
      </c>
      <c r="NG115">
        <v>1.4471400639725768E-6</v>
      </c>
      <c r="NH115">
        <v>1.2888370415071767E-5</v>
      </c>
      <c r="NI115">
        <v>8.6015405330995267E-7</v>
      </c>
      <c r="NJ115">
        <v>1.4330144744580786E-5</v>
      </c>
      <c r="NK115">
        <v>1.1012685279131728E-5</v>
      </c>
      <c r="NL115">
        <v>1.066714475147047E-5</v>
      </c>
      <c r="NM115">
        <v>1.0824963741511498E-5</v>
      </c>
      <c r="NN115">
        <v>5.7288972076077682E-6</v>
      </c>
      <c r="NO115">
        <v>1.011257348628349E-5</v>
      </c>
      <c r="NP115">
        <v>9.8537660817542893E-6</v>
      </c>
      <c r="NQ115">
        <v>1.175166643567159E-5</v>
      </c>
      <c r="NR115">
        <v>7.1727280996240027E-6</v>
      </c>
      <c r="NS115">
        <v>1.3663686850282414E-5</v>
      </c>
      <c r="NT115">
        <v>2.9752635507038486E-6</v>
      </c>
      <c r="NU115">
        <v>4.3600044800053693E-6</v>
      </c>
      <c r="NV115">
        <v>7.6572327777427292E-6</v>
      </c>
      <c r="NW115">
        <v>1.4813709448627931E-5</v>
      </c>
      <c r="NX115">
        <v>1.2781376526690752E-5</v>
      </c>
      <c r="NY115">
        <v>7.2896922413830969E-6</v>
      </c>
      <c r="NZ115">
        <v>1.1751835550955243E-5</v>
      </c>
      <c r="OA115">
        <v>4.3489620608893543E-6</v>
      </c>
      <c r="OB115">
        <v>5.2183036707883366E-6</v>
      </c>
      <c r="OC115">
        <v>1.0299094498254774E-5</v>
      </c>
      <c r="OD115">
        <v>9.3907293970205282E-6</v>
      </c>
      <c r="OE115">
        <v>1.6832677497568118E-5</v>
      </c>
      <c r="OF115">
        <v>8.6700886209210924E-6</v>
      </c>
      <c r="OG115">
        <v>7.4728619515250594E-6</v>
      </c>
      <c r="OH115">
        <v>1.2623607652341862E-5</v>
      </c>
      <c r="OI115">
        <v>3.4640238051295694E-6</v>
      </c>
      <c r="OJ115">
        <v>1.0954731996323306E-5</v>
      </c>
      <c r="OK115">
        <v>2.7400463111762697E-6</v>
      </c>
      <c r="OL115">
        <v>1.4415996292561905E-5</v>
      </c>
      <c r="OM115">
        <v>9.7188606042216372E-6</v>
      </c>
      <c r="ON115">
        <v>7.4167104405523276E-6</v>
      </c>
      <c r="OO115">
        <v>6.2326202431279859E-6</v>
      </c>
      <c r="OP115">
        <v>1.0986006030729565E-5</v>
      </c>
      <c r="OQ115">
        <v>5.5524095010523102E-6</v>
      </c>
      <c r="OR115">
        <v>-4.918917910563312E-8</v>
      </c>
      <c r="OS115">
        <v>1.8121964367933906E-5</v>
      </c>
      <c r="OT115">
        <v>5.2511562109423284E-6</v>
      </c>
      <c r="OU115">
        <v>1.4766330050867772E-6</v>
      </c>
      <c r="OV115">
        <v>1.3093220709533215E-5</v>
      </c>
      <c r="OW115">
        <v>7.6836182255953074E-6</v>
      </c>
      <c r="OX115">
        <v>3.0279875399662616E-6</v>
      </c>
      <c r="OY115">
        <v>1.9983368470189932E-5</v>
      </c>
      <c r="OZ115">
        <v>4.0765713500794641E-6</v>
      </c>
      <c r="PA115">
        <v>-4.447003192166772E-6</v>
      </c>
      <c r="PB115">
        <v>5.6453129340810717E-6</v>
      </c>
      <c r="PC115">
        <v>-1.2182645373855055E-7</v>
      </c>
      <c r="PD115">
        <v>-7.0486904639618597E-8</v>
      </c>
      <c r="PE115">
        <v>1.3718183153416605E-5</v>
      </c>
      <c r="PF115">
        <v>-6.4890368777889547E-7</v>
      </c>
      <c r="PG115">
        <v>4.1696343952477845E-6</v>
      </c>
      <c r="PH115">
        <v>7.6414068255573781E-6</v>
      </c>
      <c r="PI115">
        <v>1.2207910576599008E-5</v>
      </c>
      <c r="PJ115">
        <v>1.4048125164261956E-5</v>
      </c>
      <c r="PK115">
        <v>3.3406894669357353E-6</v>
      </c>
      <c r="PL115">
        <v>8.063477692491556E-6</v>
      </c>
      <c r="PM115">
        <v>6.0522015173876333E-6</v>
      </c>
      <c r="PN115">
        <v>1.0669644001181686E-5</v>
      </c>
      <c r="PO115">
        <v>2.8498694951018045E-6</v>
      </c>
      <c r="PP115">
        <v>7.4631055556929819E-6</v>
      </c>
      <c r="PQ115">
        <v>8.6013975155392584E-6</v>
      </c>
      <c r="PR115">
        <v>7.4717686442633937E-6</v>
      </c>
      <c r="PS115">
        <v>5.969312363078092E-6</v>
      </c>
      <c r="PT115">
        <v>7.7376822927522061E-6</v>
      </c>
      <c r="PU115">
        <v>8.7458333305651384E-6</v>
      </c>
      <c r="PV115">
        <v>1.5524267261033717E-5</v>
      </c>
      <c r="PW115">
        <v>5.7455802356246598E-6</v>
      </c>
      <c r="PX115">
        <v>3.4652023301321393E-6</v>
      </c>
      <c r="PY115">
        <v>9.2780156828492165E-6</v>
      </c>
      <c r="PZ115">
        <v>1.1047597496629062E-5</v>
      </c>
      <c r="QA115">
        <v>9.1858236195874762E-6</v>
      </c>
      <c r="QB115">
        <v>8.053753693150441E-6</v>
      </c>
      <c r="QC115">
        <v>9.5331395912905056E-6</v>
      </c>
      <c r="QD115">
        <v>2.1978848423025992E-6</v>
      </c>
      <c r="QE115">
        <v>4.7930438291861179E-6</v>
      </c>
      <c r="QF115">
        <v>1.9578954482191968E-5</v>
      </c>
      <c r="QG115">
        <v>1.1432411248499407E-5</v>
      </c>
      <c r="QH115">
        <v>2.8252030977960066E-6</v>
      </c>
      <c r="QI115">
        <v>1.02896267540647E-5</v>
      </c>
      <c r="QJ115">
        <v>9.7634947184665588E-6</v>
      </c>
      <c r="QK115">
        <v>4.6212775177739931E-6</v>
      </c>
      <c r="QL115">
        <v>-2.5214033689662889E-6</v>
      </c>
      <c r="QM115">
        <v>9.3600682513720818E-6</v>
      </c>
      <c r="QN115">
        <v>2.6271524473771013E-5</v>
      </c>
      <c r="QO115">
        <v>8.1247494846115636E-6</v>
      </c>
      <c r="QP115">
        <v>8.7532513492078612E-6</v>
      </c>
      <c r="QQ115">
        <v>6.3098862345749568E-6</v>
      </c>
      <c r="QR115">
        <v>4.9089587464766534E-6</v>
      </c>
      <c r="QS115">
        <v>9.2019729493363426E-6</v>
      </c>
      <c r="QT115">
        <v>1.1939866391380978E-5</v>
      </c>
      <c r="QU115">
        <v>1.2253220376703551E-5</v>
      </c>
      <c r="QV115">
        <v>-2.6411650648050392E-8</v>
      </c>
      <c r="QW115">
        <v>3.1369906163210607E-6</v>
      </c>
      <c r="QX115">
        <v>9.5644133115483471E-6</v>
      </c>
      <c r="QY115">
        <v>3.3524484263307113E-6</v>
      </c>
      <c r="QZ115">
        <v>1.0787708757752322E-5</v>
      </c>
      <c r="RA115">
        <v>8.5483397600128742E-6</v>
      </c>
      <c r="RB115">
        <v>6.2738371438001748E-6</v>
      </c>
      <c r="RC115">
        <v>3.5572854440762765E-6</v>
      </c>
      <c r="RD115">
        <v>8.1873299280719483E-6</v>
      </c>
      <c r="RE115">
        <v>4.5917221013498136E-6</v>
      </c>
      <c r="RF115">
        <v>2.3153074153202703E-6</v>
      </c>
      <c r="RG115">
        <v>8.3458415360119352E-6</v>
      </c>
      <c r="RH115">
        <v>5.555673095334647E-6</v>
      </c>
      <c r="RI115">
        <v>7.5301865413194531E-6</v>
      </c>
      <c r="RJ115">
        <v>9.3857499120145567E-6</v>
      </c>
      <c r="RK115">
        <v>9.9259168191900287E-6</v>
      </c>
      <c r="RL115">
        <v>1.0531943193524283E-5</v>
      </c>
      <c r="RM115">
        <v>1.3570179820409934E-5</v>
      </c>
      <c r="RN115">
        <v>8.2899511953100373E-6</v>
      </c>
      <c r="RO115">
        <v>1.129367297841454E-5</v>
      </c>
      <c r="RP115">
        <v>1.0587941536727553E-5</v>
      </c>
      <c r="RQ115">
        <v>-1.0464280864101713E-6</v>
      </c>
      <c r="RR115">
        <v>2.9978650918629794E-6</v>
      </c>
      <c r="RS115">
        <v>6.9023181597035357E-6</v>
      </c>
      <c r="RT115">
        <v>1.234410759212104E-5</v>
      </c>
      <c r="RU115">
        <v>1.0286997802235816E-5</v>
      </c>
      <c r="RV115">
        <v>4.6029147671575645E-6</v>
      </c>
      <c r="RW115">
        <v>4.4179644105816416E-6</v>
      </c>
      <c r="RX115">
        <v>3.8296544083093302E-6</v>
      </c>
      <c r="RY115">
        <v>4.6967577043446708E-6</v>
      </c>
      <c r="RZ115">
        <v>1.7036911445126869E-5</v>
      </c>
      <c r="SA115">
        <v>1.2481752399815921E-5</v>
      </c>
      <c r="SB115">
        <v>1.4551737539192951E-5</v>
      </c>
      <c r="SC115">
        <v>7.2872795399075163E-6</v>
      </c>
      <c r="SD115">
        <v>7.3857128239049623E-6</v>
      </c>
      <c r="SE115">
        <v>8.7394342118764125E-6</v>
      </c>
      <c r="SF115">
        <v>1.6279864996520505E-5</v>
      </c>
      <c r="SG115">
        <v>1.5161803210872411E-5</v>
      </c>
      <c r="SH115">
        <v>1.4585785495544211E-5</v>
      </c>
      <c r="SI115">
        <v>3.9911254523519602E-6</v>
      </c>
      <c r="SJ115">
        <v>1.3609270663355665E-5</v>
      </c>
      <c r="SK115">
        <v>8.6474523475038066E-6</v>
      </c>
      <c r="SL115">
        <v>1.275166725174312E-5</v>
      </c>
      <c r="SM115">
        <v>1.5331526289347747E-5</v>
      </c>
      <c r="SN115">
        <v>8.5823289300605541E-6</v>
      </c>
      <c r="SO115">
        <v>4.6949674930715392E-6</v>
      </c>
      <c r="SP115">
        <v>-4.8838333017434909E-6</v>
      </c>
      <c r="SQ115">
        <v>-9.209639739766396E-7</v>
      </c>
      <c r="SR115">
        <v>7.909959231439376E-6</v>
      </c>
      <c r="SS115">
        <v>6.1892534332507634E-6</v>
      </c>
      <c r="ST115">
        <v>5.0689494902835896E-6</v>
      </c>
      <c r="SU115">
        <v>1.0735151662091898E-5</v>
      </c>
      <c r="SV115">
        <v>1.4261237051530745E-5</v>
      </c>
      <c r="SW115">
        <v>-2.9616187749018951E-6</v>
      </c>
      <c r="SX115">
        <v>4.2386960556574513E-6</v>
      </c>
      <c r="SY115">
        <v>1.6304720114734199E-5</v>
      </c>
      <c r="SZ115">
        <v>7.2115568408336336E-6</v>
      </c>
      <c r="TA115">
        <v>-1.5139930421934549E-6</v>
      </c>
      <c r="TB115">
        <v>7.6122927005635761E-6</v>
      </c>
      <c r="TC115">
        <v>5.9922930640915613E-6</v>
      </c>
      <c r="TD115">
        <v>9.5216450029392774E-6</v>
      </c>
      <c r="TE115">
        <v>3.9371417303654761E-7</v>
      </c>
      <c r="TF115">
        <v>8.8671644951913007E-6</v>
      </c>
      <c r="TG115">
        <v>4.0106884030927831E-6</v>
      </c>
      <c r="TH115">
        <v>1.0346696379955735E-5</v>
      </c>
      <c r="TI115">
        <v>1.936939929128457E-5</v>
      </c>
      <c r="TJ115">
        <v>2.0423338086988954E-5</v>
      </c>
      <c r="TK115">
        <v>7.7751328613079854E-6</v>
      </c>
      <c r="TL115">
        <v>1.2365889444245001E-5</v>
      </c>
      <c r="TM115">
        <v>4.7637119722172238E-6</v>
      </c>
      <c r="TN115">
        <v>4.9179199764274878E-6</v>
      </c>
      <c r="TO115">
        <v>6.8960703628993667E-6</v>
      </c>
      <c r="TP115">
        <v>7.6547144949682798E-6</v>
      </c>
      <c r="TQ115">
        <v>1.240470361388951E-5</v>
      </c>
      <c r="TR115">
        <v>1.3051542083598984E-5</v>
      </c>
      <c r="TS115">
        <v>8.5365493481783896E-6</v>
      </c>
      <c r="TT115">
        <v>1.0476055433633108E-5</v>
      </c>
      <c r="TU115">
        <v>1.448449577588622E-5</v>
      </c>
      <c r="TV115">
        <v>7.8010866106077936E-6</v>
      </c>
      <c r="TW115">
        <v>2.6030882157346818E-5</v>
      </c>
      <c r="TX115">
        <v>7.2364353896633219E-6</v>
      </c>
      <c r="TY115">
        <v>1.221156729406256E-5</v>
      </c>
      <c r="TZ115">
        <v>-7.5536800167374571E-6</v>
      </c>
      <c r="UA115">
        <v>6.5037757239885717E-6</v>
      </c>
      <c r="UB115">
        <v>1.0290270181341011E-5</v>
      </c>
      <c r="UC115">
        <v>1.0995628415897922E-5</v>
      </c>
      <c r="UD115">
        <v>7.2017538695683681E-6</v>
      </c>
      <c r="UE115">
        <v>2.1369067997897519E-6</v>
      </c>
      <c r="UF115">
        <v>1.8618142639206609E-5</v>
      </c>
      <c r="UG115">
        <v>8.9655427635919661E-6</v>
      </c>
      <c r="UH115">
        <v>4.4790160646535008E-6</v>
      </c>
      <c r="UI115">
        <v>1.0388860987532892E-6</v>
      </c>
      <c r="UJ115">
        <v>5.3653395554753631E-6</v>
      </c>
      <c r="UK115">
        <v>8.1266797986958268E-6</v>
      </c>
      <c r="UL115">
        <v>-2.9212752312614477E-6</v>
      </c>
      <c r="UM115">
        <v>3.8284378296856058E-6</v>
      </c>
      <c r="UN115">
        <v>2.3292970432596935E-5</v>
      </c>
      <c r="UO115">
        <v>5.5716290082004523E-8</v>
      </c>
      <c r="UP115">
        <v>-2.0204477159974805E-6</v>
      </c>
      <c r="UQ115">
        <v>8.314364182156825E-6</v>
      </c>
      <c r="UR115">
        <v>2.7286996982947702E-5</v>
      </c>
      <c r="US115">
        <v>4.9496096562419324E-6</v>
      </c>
      <c r="UT115">
        <v>8.6152598406959328E-6</v>
      </c>
      <c r="UU115">
        <v>1.4024889777937144E-5</v>
      </c>
      <c r="UV115">
        <v>1.2812691174058302E-5</v>
      </c>
      <c r="UW115">
        <v>1.1149624757143788E-5</v>
      </c>
      <c r="UX115">
        <v>1.0366620168382543E-5</v>
      </c>
      <c r="UY115">
        <v>6.2854209528870288E-6</v>
      </c>
      <c r="UZ115">
        <v>5.7013268518343131E-6</v>
      </c>
      <c r="VA115">
        <v>4.6694397852331563E-6</v>
      </c>
      <c r="VB115">
        <v>-2.8320269156899986E-6</v>
      </c>
      <c r="VC115">
        <v>8.414617635318218E-6</v>
      </c>
      <c r="VD115">
        <v>1.1203639659579537E-5</v>
      </c>
      <c r="VE115">
        <v>1.3837274318836704E-6</v>
      </c>
      <c r="VF115">
        <v>7.9108706781906854E-6</v>
      </c>
      <c r="VG115">
        <v>1.382897849097552E-5</v>
      </c>
      <c r="VH115">
        <v>5.9836488145956649E-6</v>
      </c>
      <c r="VI115">
        <v>1.0389603830589991E-5</v>
      </c>
      <c r="VJ115">
        <v>1.2393294603296815E-5</v>
      </c>
      <c r="VK115">
        <v>8.5248634061370117E-6</v>
      </c>
      <c r="VL115">
        <v>7.9561879553817762E-6</v>
      </c>
      <c r="VM115">
        <v>1.2632849812032659E-5</v>
      </c>
      <c r="VN115">
        <v>1.2089338873716664E-5</v>
      </c>
      <c r="VO115">
        <v>1.4123913964912765E-5</v>
      </c>
      <c r="VP115">
        <v>2.696656990860541E-6</v>
      </c>
      <c r="VQ115">
        <v>1.2680414334343738E-5</v>
      </c>
      <c r="VR115">
        <v>8.5396849081975472E-7</v>
      </c>
      <c r="VS115">
        <v>6.7409136575040143E-6</v>
      </c>
      <c r="VT115">
        <v>1.3468295928359614E-5</v>
      </c>
      <c r="VU115">
        <v>9.3904786738237956E-6</v>
      </c>
      <c r="VV115">
        <v>1.6111514001877057E-5</v>
      </c>
      <c r="VW115">
        <v>5.146739534668452E-6</v>
      </c>
      <c r="VX115">
        <v>1.1430138990294099E-5</v>
      </c>
      <c r="VY115">
        <v>8.4458699503461658E-6</v>
      </c>
      <c r="VZ115">
        <v>2.0016308372438531E-6</v>
      </c>
      <c r="WA115">
        <v>4.408452524572006E-6</v>
      </c>
      <c r="WB115">
        <v>7.9671948182418679E-6</v>
      </c>
      <c r="WC115">
        <v>-2.8316738656483397E-6</v>
      </c>
    </row>
    <row r="116" spans="1:601" x14ac:dyDescent="0.25">
      <c r="A116" t="s">
        <v>105</v>
      </c>
      <c r="B116">
        <v>1.9105523410176052E-5</v>
      </c>
      <c r="C116">
        <v>3.6390706194076804E-5</v>
      </c>
      <c r="D116">
        <v>2.0901516487428061E-5</v>
      </c>
      <c r="E116">
        <v>2.2145087219598987E-5</v>
      </c>
      <c r="F116">
        <v>5.9456298039095907E-6</v>
      </c>
      <c r="G116">
        <v>8.5372614881732551E-6</v>
      </c>
      <c r="H116">
        <v>1.5602793656103569E-5</v>
      </c>
      <c r="I116">
        <v>7.0470555591911102E-6</v>
      </c>
      <c r="J116">
        <v>5.2410451158973388E-6</v>
      </c>
      <c r="K116">
        <v>2.1092903369720023E-5</v>
      </c>
      <c r="L116">
        <v>1.3696638114903518E-5</v>
      </c>
      <c r="M116">
        <v>2.5845143067186333E-5</v>
      </c>
      <c r="N116">
        <v>9.3310449741612861E-6</v>
      </c>
      <c r="O116">
        <v>1.6225325064345698E-5</v>
      </c>
      <c r="P116">
        <v>1.4087153288251005E-5</v>
      </c>
      <c r="Q116">
        <v>5.0412617520210078E-6</v>
      </c>
      <c r="R116">
        <v>3.397005790795991E-6</v>
      </c>
      <c r="S116">
        <v>1.1490135077744996E-5</v>
      </c>
      <c r="T116">
        <v>9.2393283083117644E-6</v>
      </c>
      <c r="U116">
        <v>2.3087616791164859E-5</v>
      </c>
      <c r="V116">
        <v>1.6799122277554157E-5</v>
      </c>
      <c r="W116">
        <v>3.403011845739267E-6</v>
      </c>
      <c r="X116">
        <v>-2.9243170752060534E-6</v>
      </c>
      <c r="Y116">
        <v>2.199287856940621E-5</v>
      </c>
      <c r="Z116">
        <v>7.1425671156167758E-6</v>
      </c>
      <c r="AA116">
        <v>5.4482016941626593E-6</v>
      </c>
      <c r="AB116">
        <v>6.8621391868291736E-6</v>
      </c>
      <c r="AC116">
        <v>1.1553504703328136E-5</v>
      </c>
      <c r="AD116">
        <v>-1.7999036118977879E-7</v>
      </c>
      <c r="AE116">
        <v>9.4642743755746823E-6</v>
      </c>
      <c r="AF116">
        <v>1.5040507514175501E-5</v>
      </c>
      <c r="AG116">
        <v>6.9730434281135545E-6</v>
      </c>
      <c r="AH116">
        <v>1.0649214926471269E-5</v>
      </c>
      <c r="AI116">
        <v>5.8255080114687412E-6</v>
      </c>
      <c r="AJ116">
        <v>6.905665790539679E-6</v>
      </c>
      <c r="AK116">
        <v>1.6066274118964467E-5</v>
      </c>
      <c r="AL116">
        <v>1.809601865255256E-5</v>
      </c>
      <c r="AM116">
        <v>2.8720038622704487E-6</v>
      </c>
      <c r="AN116">
        <v>7.2418779209697883E-8</v>
      </c>
      <c r="AO116">
        <v>7.8127051975782455E-6</v>
      </c>
      <c r="AP116">
        <v>1.9660464389627943E-5</v>
      </c>
      <c r="AQ116">
        <v>1.537233080859737E-6</v>
      </c>
      <c r="AR116">
        <v>8.2775838852574422E-6</v>
      </c>
      <c r="AS116">
        <v>2.0470519993213333E-6</v>
      </c>
      <c r="AT116">
        <v>1.2693402726095135E-5</v>
      </c>
      <c r="AU116">
        <v>3.5808428274641509E-6</v>
      </c>
      <c r="AV116">
        <v>1.3300031019705498E-5</v>
      </c>
      <c r="AW116">
        <v>2.0005759861025311E-6</v>
      </c>
      <c r="AX116">
        <v>1.1548273330816123E-5</v>
      </c>
      <c r="AY116">
        <v>1.5253643576625602E-5</v>
      </c>
      <c r="AZ116">
        <v>1.3282060047067546E-5</v>
      </c>
      <c r="BA116">
        <v>1.5160586861139722E-5</v>
      </c>
      <c r="BB116">
        <v>7.1404676503198496E-6</v>
      </c>
      <c r="BC116">
        <v>2.3608527248058654E-5</v>
      </c>
      <c r="BD116">
        <v>8.6964015830000616E-6</v>
      </c>
      <c r="BE116">
        <v>1.7860673891624989E-5</v>
      </c>
      <c r="BF116">
        <v>7.292171887723431E-6</v>
      </c>
      <c r="BG116">
        <v>5.9371325899225288E-6</v>
      </c>
      <c r="BH116">
        <v>3.5781580037610379E-5</v>
      </c>
      <c r="BI116">
        <v>8.3138187936317619E-7</v>
      </c>
      <c r="BJ116">
        <v>7.7699340081919297E-6</v>
      </c>
      <c r="BK116">
        <v>9.3501152772572717E-6</v>
      </c>
      <c r="BL116">
        <v>2.8850432624155136E-6</v>
      </c>
      <c r="BM116">
        <v>8.3009921900197601E-6</v>
      </c>
      <c r="BN116">
        <v>1.1229941019131392E-5</v>
      </c>
      <c r="BO116">
        <v>1.2367036490294271E-5</v>
      </c>
      <c r="BP116">
        <v>2.6932000928278441E-6</v>
      </c>
      <c r="BQ116">
        <v>1.0040701649679432E-5</v>
      </c>
      <c r="BR116">
        <v>3.3745208589060823E-6</v>
      </c>
      <c r="BS116">
        <v>1.6749768218920984E-5</v>
      </c>
      <c r="BT116">
        <v>2.6102156682295939E-6</v>
      </c>
      <c r="BU116">
        <v>6.1190916171068379E-6</v>
      </c>
      <c r="BV116">
        <v>1.050211180215228E-5</v>
      </c>
      <c r="BW116">
        <v>1.0982794114614811E-5</v>
      </c>
      <c r="BX116">
        <v>1.048167413756736E-5</v>
      </c>
      <c r="BY116">
        <v>1.1715899565954401E-5</v>
      </c>
      <c r="BZ116">
        <v>1.5202103310788196E-5</v>
      </c>
      <c r="CA116">
        <v>8.4012719388378824E-6</v>
      </c>
      <c r="CB116">
        <v>1.273273360065069E-5</v>
      </c>
      <c r="CC116">
        <v>-4.751360132103752E-6</v>
      </c>
      <c r="CD116">
        <v>4.0996039960372696E-6</v>
      </c>
      <c r="CE116">
        <v>8.1200932892020742E-6</v>
      </c>
      <c r="CF116">
        <v>9.5377187894314452E-6</v>
      </c>
      <c r="CG116">
        <v>6.0511799928452559E-6</v>
      </c>
      <c r="CH116">
        <v>6.1132024676297096E-6</v>
      </c>
      <c r="CI116">
        <v>1.4888555469400706E-5</v>
      </c>
      <c r="CJ116">
        <v>4.2835849964931063E-6</v>
      </c>
      <c r="CK116">
        <v>1.9546699686548059E-5</v>
      </c>
      <c r="CL116">
        <v>1.5412173457652607E-5</v>
      </c>
      <c r="CM116">
        <v>5.7232663857996493E-6</v>
      </c>
      <c r="CN116">
        <v>5.8219453003627712E-6</v>
      </c>
      <c r="CO116">
        <v>2.3899858990550899E-6</v>
      </c>
      <c r="CP116">
        <v>1.125947942276049E-5</v>
      </c>
      <c r="CQ116">
        <v>7.9960587233892369E-6</v>
      </c>
      <c r="CR116">
        <v>1.7241320605193577E-5</v>
      </c>
      <c r="CS116">
        <v>1.3049920765210388E-5</v>
      </c>
      <c r="CT116">
        <v>9.0845229628951428E-6</v>
      </c>
      <c r="CU116">
        <v>7.404174015213042E-6</v>
      </c>
      <c r="CV116">
        <v>5.1753613388017198E-6</v>
      </c>
      <c r="CW116">
        <v>2.4978664905165967E-5</v>
      </c>
      <c r="CX116">
        <v>1.9719493888441621E-5</v>
      </c>
      <c r="CY116">
        <v>9.9371371532831882E-6</v>
      </c>
      <c r="CZ116">
        <v>4.7870940153756509E-6</v>
      </c>
      <c r="DA116">
        <v>1.2895464931398361E-5</v>
      </c>
      <c r="DB116">
        <v>1.039513257352037E-5</v>
      </c>
      <c r="DC116">
        <v>2.9122304735322673E-5</v>
      </c>
      <c r="DD116">
        <v>1.7471984464571338E-5</v>
      </c>
      <c r="DE116">
        <v>1.1765203741165461E-6</v>
      </c>
      <c r="DF116">
        <v>1.6990475424704862E-5</v>
      </c>
      <c r="DG116">
        <v>9.4347705101839525E-6</v>
      </c>
      <c r="DH116">
        <v>2.6589822393626312E-5</v>
      </c>
      <c r="DI116">
        <v>9.5948648924963956E-6</v>
      </c>
      <c r="DJ116">
        <v>1.5472932396783433E-5</v>
      </c>
      <c r="DK116">
        <v>8.1985340509760157E-6</v>
      </c>
      <c r="DL116">
        <v>4.1154944175182836E-6</v>
      </c>
      <c r="DM116">
        <v>1.7433858827481551E-5</v>
      </c>
      <c r="DN116">
        <v>1.1553356455257131E-5</v>
      </c>
      <c r="DO116">
        <v>1.0904142056050016E-5</v>
      </c>
      <c r="DP116">
        <v>8.2625768441333066E-6</v>
      </c>
      <c r="DQ116">
        <v>8.3609086480069498E-7</v>
      </c>
      <c r="DR116">
        <v>1.3762024647458934E-5</v>
      </c>
      <c r="DS116">
        <v>9.1413971051529981E-6</v>
      </c>
      <c r="DT116">
        <v>1.031051253446234E-5</v>
      </c>
      <c r="DU116">
        <v>2.4719084615911234E-5</v>
      </c>
      <c r="DV116">
        <v>2.3230499127766329E-6</v>
      </c>
      <c r="DW116">
        <v>9.1586988878354548E-6</v>
      </c>
      <c r="DX116">
        <v>1.0233288796416858E-5</v>
      </c>
      <c r="DY116">
        <v>6.2195428443066347E-6</v>
      </c>
      <c r="DZ116">
        <v>2.1595977973189518E-5</v>
      </c>
      <c r="EA116">
        <v>2.9292505940054343E-6</v>
      </c>
      <c r="EB116">
        <v>3.3551441923880602E-6</v>
      </c>
      <c r="EC116">
        <v>6.5014389123086773E-6</v>
      </c>
      <c r="ED116">
        <v>2.2837148701174741E-5</v>
      </c>
      <c r="EE116">
        <v>5.2499406386748724E-6</v>
      </c>
      <c r="EF116">
        <v>-3.0797551320459859E-6</v>
      </c>
      <c r="EG116">
        <v>2.8691267353319025E-5</v>
      </c>
      <c r="EH116">
        <v>1.5728484050925457E-5</v>
      </c>
      <c r="EI116">
        <v>1.1499941482219587E-5</v>
      </c>
      <c r="EJ116">
        <v>1.3794867211211911E-5</v>
      </c>
      <c r="EK116">
        <v>9.7630349489125405E-7</v>
      </c>
      <c r="EL116">
        <v>1.604487936023995E-5</v>
      </c>
      <c r="EM116">
        <v>1.5829050314499759E-5</v>
      </c>
      <c r="EN116">
        <v>7.2226471063943858E-6</v>
      </c>
      <c r="EO116">
        <v>2.3874680655152947E-6</v>
      </c>
      <c r="EP116">
        <v>3.7538958419894253E-6</v>
      </c>
      <c r="EQ116">
        <v>1.5116967394044629E-5</v>
      </c>
      <c r="ER116">
        <v>5.6049090568410192E-6</v>
      </c>
      <c r="ES116">
        <v>9.3172670440283451E-6</v>
      </c>
      <c r="ET116">
        <v>-5.0973052760555192E-6</v>
      </c>
      <c r="EU116">
        <v>2.8197086857075648E-5</v>
      </c>
      <c r="EV116">
        <v>1.2956195553934017E-5</v>
      </c>
      <c r="EW116">
        <v>1.310236181878759E-5</v>
      </c>
      <c r="EX116">
        <v>9.7512172410957555E-6</v>
      </c>
      <c r="EY116">
        <v>1.0840003670945544E-5</v>
      </c>
      <c r="EZ116">
        <v>9.6878378268940136E-7</v>
      </c>
      <c r="FA116">
        <v>5.0686109917870408E-6</v>
      </c>
      <c r="FB116">
        <v>2.2774157188553558E-5</v>
      </c>
      <c r="FC116">
        <v>1.9866429158089483E-6</v>
      </c>
      <c r="FD116">
        <v>8.0057589536649464E-6</v>
      </c>
      <c r="FE116">
        <v>5.7100696394913971E-6</v>
      </c>
      <c r="FF116">
        <v>1.9453549476506291E-6</v>
      </c>
      <c r="FG116">
        <v>1.3183842104088512E-5</v>
      </c>
      <c r="FH116">
        <v>1.463039516393652E-5</v>
      </c>
      <c r="FI116">
        <v>2.7572639624317547E-5</v>
      </c>
      <c r="FJ116">
        <v>-2.0246811008667539E-6</v>
      </c>
      <c r="FK116">
        <v>5.0476813133226978E-6</v>
      </c>
      <c r="FL116">
        <v>4.3725903680330517E-7</v>
      </c>
      <c r="FM116">
        <v>1.2566640131527788E-5</v>
      </c>
      <c r="FN116">
        <v>8.6039635024857853E-6</v>
      </c>
      <c r="FO116">
        <v>9.3438986245805366E-6</v>
      </c>
      <c r="FP116">
        <v>3.152625470341652E-6</v>
      </c>
      <c r="FQ116">
        <v>7.671375119451455E-6</v>
      </c>
      <c r="FR116">
        <v>1.0810705671536952E-5</v>
      </c>
      <c r="FS116">
        <v>1.8622863264395283E-5</v>
      </c>
      <c r="FT116">
        <v>4.1063694496028569E-6</v>
      </c>
      <c r="FU116">
        <v>1.3361412938426313E-5</v>
      </c>
      <c r="FV116">
        <v>7.0892057286923303E-6</v>
      </c>
      <c r="FW116">
        <v>1.4904331101105031E-5</v>
      </c>
      <c r="FX116">
        <v>2.5553110785080039E-6</v>
      </c>
      <c r="FY116">
        <v>2.361279542875778E-5</v>
      </c>
      <c r="FZ116">
        <v>2.3358780456188106E-5</v>
      </c>
      <c r="GA116">
        <v>5.2419225258806551E-6</v>
      </c>
      <c r="GB116">
        <v>1.7017243734195216E-6</v>
      </c>
      <c r="GC116">
        <v>1.4158519563673066E-5</v>
      </c>
      <c r="GD116">
        <v>8.8488681811035453E-6</v>
      </c>
      <c r="GE116">
        <v>4.5665865546713275E-7</v>
      </c>
      <c r="GF116">
        <v>5.9427002468654916E-6</v>
      </c>
      <c r="GG116">
        <v>1.326647281987607E-6</v>
      </c>
      <c r="GH116">
        <v>9.5714027301412062E-6</v>
      </c>
      <c r="GI116">
        <v>9.3300259610368892E-6</v>
      </c>
      <c r="GJ116">
        <v>1.7068717633164617E-5</v>
      </c>
      <c r="GK116">
        <v>1.2085368703978087E-5</v>
      </c>
      <c r="GL116">
        <v>8.6703453540833707E-6</v>
      </c>
      <c r="GM116">
        <v>2.0048187910674734E-5</v>
      </c>
      <c r="GN116">
        <v>6.1511240835962346E-6</v>
      </c>
      <c r="GO116">
        <v>9.7453919193993446E-6</v>
      </c>
      <c r="GP116">
        <v>6.1946659104868868E-6</v>
      </c>
      <c r="GQ116">
        <v>1.2332607298273366E-5</v>
      </c>
      <c r="GR116">
        <v>1.1158239193003698E-5</v>
      </c>
      <c r="GS116">
        <v>1.7593904544198776E-5</v>
      </c>
      <c r="GT116">
        <v>7.3429236726171303E-6</v>
      </c>
      <c r="GU116">
        <v>1.3386073236950153E-6</v>
      </c>
      <c r="GV116">
        <v>6.7230191404970112E-6</v>
      </c>
      <c r="GW116">
        <v>2.2417763687083436E-5</v>
      </c>
      <c r="GX116">
        <v>1.6822558067527168E-6</v>
      </c>
      <c r="GY116">
        <v>2.2361208322631238E-5</v>
      </c>
      <c r="GZ116">
        <v>1.3561309443756373E-5</v>
      </c>
      <c r="HA116">
        <v>1.7674293896970554E-6</v>
      </c>
      <c r="HB116">
        <v>5.0283252377430907E-6</v>
      </c>
      <c r="HC116">
        <v>1.1162529345400538E-5</v>
      </c>
      <c r="HD116">
        <v>7.8772464390435605E-6</v>
      </c>
      <c r="HE116">
        <v>1.3638004565310456E-5</v>
      </c>
      <c r="HF116">
        <v>9.9448955552021719E-6</v>
      </c>
      <c r="HG116">
        <v>2.1049883178757935E-5</v>
      </c>
      <c r="HH116">
        <v>3.2002900431517525E-5</v>
      </c>
      <c r="HI116">
        <v>6.9886699639566052E-6</v>
      </c>
      <c r="HJ116">
        <v>2.0713771183089382E-5</v>
      </c>
      <c r="HK116">
        <v>1.7912674360716544E-5</v>
      </c>
      <c r="HL116">
        <v>5.0010394762836448E-6</v>
      </c>
      <c r="HM116">
        <v>2.3592563036368814E-5</v>
      </c>
      <c r="HN116">
        <v>5.4375614177806628E-7</v>
      </c>
      <c r="HO116">
        <v>7.2485233175861874E-6</v>
      </c>
      <c r="HP116">
        <v>1.0554246677521313E-5</v>
      </c>
      <c r="HQ116">
        <v>1.0723749031292398E-5</v>
      </c>
      <c r="HR116">
        <v>2.929471291397041E-6</v>
      </c>
      <c r="HS116">
        <v>8.3385742757031585E-6</v>
      </c>
      <c r="HT116">
        <v>8.9772808223359296E-6</v>
      </c>
      <c r="HU116">
        <v>1.491665443362808E-5</v>
      </c>
      <c r="HV116">
        <v>4.3932123720975826E-6</v>
      </c>
      <c r="HW116">
        <v>1.3933374101902544E-5</v>
      </c>
      <c r="HX116">
        <v>3.5410186275973008E-5</v>
      </c>
      <c r="HY116">
        <v>2.7672947129350414E-6</v>
      </c>
      <c r="HZ116">
        <v>5.5287044463640466E-6</v>
      </c>
      <c r="IA116">
        <v>2.4079814515116922E-5</v>
      </c>
      <c r="IB116">
        <v>2.5670806929441208E-5</v>
      </c>
      <c r="IC116">
        <v>4.4477995028513004E-6</v>
      </c>
      <c r="ID116">
        <v>1.8122163260835698E-5</v>
      </c>
      <c r="IE116">
        <v>2.2511689917800339E-6</v>
      </c>
      <c r="IF116">
        <v>1.5764425579450411E-5</v>
      </c>
      <c r="IG116">
        <v>1.5386856829483735E-5</v>
      </c>
      <c r="IH116">
        <v>3.7803363957654616E-6</v>
      </c>
      <c r="II116">
        <v>-1.0905819192650016E-6</v>
      </c>
      <c r="IJ116">
        <v>2.1147232756743725E-5</v>
      </c>
      <c r="IK116">
        <v>8.8767900203784324E-6</v>
      </c>
      <c r="IL116">
        <v>1.5889572676973743E-6</v>
      </c>
      <c r="IM116">
        <v>3.1570623566850947E-6</v>
      </c>
      <c r="IN116">
        <v>1.1157603298876356E-5</v>
      </c>
      <c r="IO116">
        <v>1.503566388938454E-5</v>
      </c>
      <c r="IP116">
        <v>1.9271787564242631E-5</v>
      </c>
      <c r="IQ116">
        <v>8.6829337312549239E-6</v>
      </c>
      <c r="IR116">
        <v>1.1190712349354079E-5</v>
      </c>
      <c r="IS116">
        <v>1.5535972822439473E-5</v>
      </c>
      <c r="IT116">
        <v>1.5999686157268062E-5</v>
      </c>
      <c r="IU116">
        <v>6.2601394021777355E-6</v>
      </c>
      <c r="IV116">
        <v>6.4661890351323711E-6</v>
      </c>
      <c r="IW116">
        <v>5.6532628788491005E-6</v>
      </c>
      <c r="IX116">
        <v>6.6199368809774869E-6</v>
      </c>
      <c r="IY116">
        <v>1.2286246251138562E-5</v>
      </c>
      <c r="IZ116">
        <v>5.2615403199376127E-6</v>
      </c>
      <c r="JA116">
        <v>8.8348552926198502E-6</v>
      </c>
      <c r="JB116">
        <v>1.4878876418205891E-5</v>
      </c>
      <c r="JC116">
        <v>1.0050939802973723E-5</v>
      </c>
      <c r="JD116">
        <v>6.9925004065022647E-6</v>
      </c>
      <c r="JE116">
        <v>1.2822918755633071E-5</v>
      </c>
      <c r="JF116">
        <v>6.6670329138818368E-6</v>
      </c>
      <c r="JG116">
        <v>8.5280932964214005E-6</v>
      </c>
      <c r="JH116">
        <v>3.2262746552418454E-5</v>
      </c>
      <c r="JI116">
        <v>4.0113262668123607E-6</v>
      </c>
      <c r="JJ116">
        <v>9.1639497994203439E-6</v>
      </c>
      <c r="JK116">
        <v>3.6271896837930051E-6</v>
      </c>
      <c r="JL116">
        <v>1.3091592994640929E-5</v>
      </c>
      <c r="JM116">
        <v>8.6348800209189774E-6</v>
      </c>
      <c r="JN116">
        <v>4.7679165982203285E-6</v>
      </c>
      <c r="JO116">
        <v>3.5842984994373412E-6</v>
      </c>
      <c r="JP116">
        <v>9.1019686739111809E-6</v>
      </c>
      <c r="JQ116">
        <v>7.2505420539888613E-6</v>
      </c>
      <c r="JR116">
        <v>1.0022691357373274E-5</v>
      </c>
      <c r="JS116">
        <v>6.3829398821820485E-6</v>
      </c>
      <c r="JT116">
        <v>7.9811684528488264E-6</v>
      </c>
      <c r="JU116">
        <v>9.7245214764897928E-6</v>
      </c>
      <c r="JV116">
        <v>1.0093226556789572E-5</v>
      </c>
      <c r="JW116">
        <v>6.8008975934711532E-6</v>
      </c>
      <c r="JX116">
        <v>1.2849940696048628E-5</v>
      </c>
      <c r="JY116">
        <v>2.3408088482890784E-6</v>
      </c>
      <c r="JZ116">
        <v>7.2941920133273267E-6</v>
      </c>
      <c r="KA116">
        <v>1.9303133449042755E-5</v>
      </c>
      <c r="KB116">
        <v>6.6824687380874535E-6</v>
      </c>
      <c r="KC116">
        <v>2.5152943419469884E-5</v>
      </c>
      <c r="KD116">
        <v>1.9822498110633287E-5</v>
      </c>
      <c r="KE116">
        <v>1.1911766934252723E-5</v>
      </c>
      <c r="KF116">
        <v>8.2988740311044491E-6</v>
      </c>
      <c r="KG116">
        <v>8.2448404995841002E-6</v>
      </c>
      <c r="KH116">
        <v>8.367634361475624E-6</v>
      </c>
      <c r="KI116">
        <v>1.106850987924309E-5</v>
      </c>
      <c r="KJ116">
        <v>1.6952027632083453E-5</v>
      </c>
      <c r="KK116">
        <v>1.016506100524202E-5</v>
      </c>
      <c r="KL116">
        <v>2.2167858606836125E-5</v>
      </c>
      <c r="KM116">
        <v>2.311771456787337E-5</v>
      </c>
      <c r="KN116">
        <v>1.2367323781686243E-5</v>
      </c>
      <c r="KO116">
        <v>1.3734898926031069E-5</v>
      </c>
      <c r="KP116">
        <v>9.9811580246490318E-6</v>
      </c>
      <c r="KQ116">
        <v>2.1728511228161467E-6</v>
      </c>
      <c r="KR116">
        <v>3.4308012065094628E-5</v>
      </c>
      <c r="KS116">
        <v>3.4736714983623916E-6</v>
      </c>
      <c r="KT116">
        <v>3.4700887510960277E-6</v>
      </c>
      <c r="KU116">
        <v>1.0094112421567242E-5</v>
      </c>
      <c r="KV116">
        <v>1.2795531827021688E-5</v>
      </c>
      <c r="KW116">
        <v>1.6737569863006036E-5</v>
      </c>
      <c r="KX116">
        <v>1.2392953850746758E-5</v>
      </c>
      <c r="KY116">
        <v>2.5262035686329413E-5</v>
      </c>
      <c r="KZ116">
        <v>7.2733788531548969E-6</v>
      </c>
      <c r="LA116">
        <v>7.4524417525454967E-6</v>
      </c>
      <c r="LB116">
        <v>1.6474797722513566E-6</v>
      </c>
      <c r="LC116">
        <v>1.6425798053526264E-5</v>
      </c>
      <c r="LD116">
        <v>6.4637655767054441E-6</v>
      </c>
      <c r="LE116">
        <v>1.6038228138836508E-5</v>
      </c>
      <c r="LF116">
        <v>1.1556673711685626E-5</v>
      </c>
      <c r="LG116">
        <v>1.7683244836474608E-6</v>
      </c>
      <c r="LH116">
        <v>3.7138509321846727E-6</v>
      </c>
      <c r="LI116">
        <v>9.6371312824615417E-6</v>
      </c>
      <c r="LJ116">
        <v>7.4909681804344925E-6</v>
      </c>
      <c r="LK116">
        <v>1.23293856389031E-5</v>
      </c>
      <c r="LL116">
        <v>2.3746409501692127E-5</v>
      </c>
      <c r="LM116">
        <v>1.9533592491153407E-5</v>
      </c>
      <c r="LN116">
        <v>1.3998022451630482E-5</v>
      </c>
      <c r="LO116">
        <v>2.7815101144850564E-6</v>
      </c>
      <c r="LP116">
        <v>1.1545562334760237E-5</v>
      </c>
      <c r="LQ116">
        <v>4.3119616975038819E-6</v>
      </c>
      <c r="LR116">
        <v>2.2468701100553036E-5</v>
      </c>
      <c r="LS116">
        <v>7.6849972241125565E-6</v>
      </c>
      <c r="LT116">
        <v>2.3579057489032721E-6</v>
      </c>
      <c r="LU116">
        <v>1.2327514480892941E-5</v>
      </c>
      <c r="LV116">
        <v>7.2634589048859956E-6</v>
      </c>
      <c r="LW116">
        <v>5.155160069326483E-6</v>
      </c>
      <c r="LX116">
        <v>2.1216818122273267E-5</v>
      </c>
      <c r="LY116">
        <v>6.3437665644081492E-6</v>
      </c>
      <c r="LZ116">
        <v>1.4927902824597484E-5</v>
      </c>
      <c r="MA116">
        <v>4.4216706918555507E-6</v>
      </c>
      <c r="MB116">
        <v>1.3611080684905259E-5</v>
      </c>
      <c r="MC116">
        <v>9.856212768517867E-6</v>
      </c>
      <c r="MD116">
        <v>6.3982043760598452E-6</v>
      </c>
      <c r="ME116">
        <v>9.1814318749396773E-6</v>
      </c>
      <c r="MF116">
        <v>1.1248459650965413E-5</v>
      </c>
      <c r="MG116">
        <v>1.9653955449564783E-6</v>
      </c>
      <c r="MH116">
        <v>4.5397586727285027E-6</v>
      </c>
      <c r="MI116">
        <v>1.1676085168475393E-6</v>
      </c>
      <c r="MJ116">
        <v>4.7840211554315388E-6</v>
      </c>
      <c r="MK116">
        <v>-1.4164738062657499E-7</v>
      </c>
      <c r="ML116">
        <v>3.6537416985778773E-6</v>
      </c>
      <c r="MM116">
        <v>-1.0688194098594208E-6</v>
      </c>
      <c r="MN116">
        <v>2.3845582091266826E-5</v>
      </c>
      <c r="MO116">
        <v>1.0667406129879257E-5</v>
      </c>
      <c r="MP116">
        <v>4.3209443010758917E-6</v>
      </c>
      <c r="MQ116">
        <v>2.1736338997930564E-5</v>
      </c>
      <c r="MR116">
        <v>2.570757849325476E-5</v>
      </c>
      <c r="MS116">
        <v>3.032874484987974E-5</v>
      </c>
      <c r="MT116">
        <v>2.5119749925634796E-5</v>
      </c>
      <c r="MU116">
        <v>2.2007196649752684E-6</v>
      </c>
      <c r="MV116">
        <v>4.3831551658811588E-6</v>
      </c>
      <c r="MW116">
        <v>1.1435007086918534E-5</v>
      </c>
      <c r="MX116">
        <v>4.8359542425995881E-6</v>
      </c>
      <c r="MY116">
        <v>6.7210431749920999E-6</v>
      </c>
      <c r="MZ116">
        <v>2.8930247442698982E-6</v>
      </c>
      <c r="NA116">
        <v>7.7185500266180197E-6</v>
      </c>
      <c r="NB116">
        <v>2.0973689829314663E-5</v>
      </c>
      <c r="NC116">
        <v>1.1166179601662193E-5</v>
      </c>
      <c r="ND116">
        <v>1.9413188496270027E-5</v>
      </c>
      <c r="NE116">
        <v>4.2047489537747613E-6</v>
      </c>
      <c r="NF116">
        <v>1.9273627937206789E-5</v>
      </c>
      <c r="NG116">
        <v>9.1193905221278855E-6</v>
      </c>
      <c r="NH116">
        <v>1.7903447101548046E-5</v>
      </c>
      <c r="NI116">
        <v>9.1227787620177472E-7</v>
      </c>
      <c r="NJ116">
        <v>5.4793745518468111E-6</v>
      </c>
      <c r="NK116">
        <v>6.3979317167419268E-6</v>
      </c>
      <c r="NL116">
        <v>1.1684197135095725E-5</v>
      </c>
      <c r="NM116">
        <v>1.9027114122257267E-5</v>
      </c>
      <c r="NN116">
        <v>1.0835678708584845E-5</v>
      </c>
      <c r="NO116">
        <v>1.6274968644887903E-5</v>
      </c>
      <c r="NP116">
        <v>-3.4618456173788793E-6</v>
      </c>
      <c r="NQ116">
        <v>6.8670932361159015E-6</v>
      </c>
      <c r="NR116">
        <v>5.0863035416912754E-6</v>
      </c>
      <c r="NS116">
        <v>1.6309270733315401E-5</v>
      </c>
      <c r="NT116">
        <v>3.0772743940285876E-6</v>
      </c>
      <c r="NU116">
        <v>1.2265267507945835E-6</v>
      </c>
      <c r="NV116">
        <v>1.3521772759108256E-5</v>
      </c>
      <c r="NW116">
        <v>2.2492051066052043E-5</v>
      </c>
      <c r="NX116">
        <v>8.1435983750873536E-6</v>
      </c>
      <c r="NY116">
        <v>2.1520976213439698E-6</v>
      </c>
      <c r="NZ116">
        <v>6.6576050174760709E-6</v>
      </c>
      <c r="OA116">
        <v>5.1092399145771148E-6</v>
      </c>
      <c r="OB116">
        <v>6.2792415777399691E-6</v>
      </c>
      <c r="OC116">
        <v>4.6266098442133435E-6</v>
      </c>
      <c r="OD116">
        <v>7.4865661661864463E-6</v>
      </c>
      <c r="OE116">
        <v>2.3741844768608702E-5</v>
      </c>
      <c r="OF116">
        <v>1.0304426848363209E-5</v>
      </c>
      <c r="OG116">
        <v>1.5753437636401255E-6</v>
      </c>
      <c r="OH116">
        <v>8.4170321090752482E-6</v>
      </c>
      <c r="OI116">
        <v>2.957909790154732E-6</v>
      </c>
      <c r="OJ116">
        <v>5.8266616374154918E-6</v>
      </c>
      <c r="OK116">
        <v>1.1941823780760989E-5</v>
      </c>
      <c r="OL116">
        <v>2.3611082534588944E-6</v>
      </c>
      <c r="OM116">
        <v>1.5379311538412125E-6</v>
      </c>
      <c r="ON116">
        <v>1.5613535258850589E-6</v>
      </c>
      <c r="OO116">
        <v>3.1072793571785218E-6</v>
      </c>
      <c r="OP116">
        <v>9.7299024392137579E-6</v>
      </c>
      <c r="OQ116">
        <v>1.0613493885344591E-5</v>
      </c>
      <c r="OR116">
        <v>4.9745427039068191E-7</v>
      </c>
      <c r="OS116">
        <v>-2.348497644647577E-6</v>
      </c>
      <c r="OT116">
        <v>3.9804829998835241E-6</v>
      </c>
      <c r="OU116">
        <v>-1.5092210801304516E-7</v>
      </c>
      <c r="OV116">
        <v>1.8752897595482502E-5</v>
      </c>
      <c r="OW116">
        <v>5.6752727997646563E-6</v>
      </c>
      <c r="OX116">
        <v>4.6596343363098712E-6</v>
      </c>
      <c r="OY116">
        <v>1.9047141699922597E-5</v>
      </c>
      <c r="OZ116">
        <v>-1.7994196618860396E-6</v>
      </c>
      <c r="PA116">
        <v>-2.0014394938366267E-6</v>
      </c>
      <c r="PB116">
        <v>3.7262492100446467E-6</v>
      </c>
      <c r="PC116">
        <v>1.9743243985167762E-6</v>
      </c>
      <c r="PD116">
        <v>-1.3092003291070551E-6</v>
      </c>
      <c r="PE116">
        <v>2.14809118432144E-5</v>
      </c>
      <c r="PF116">
        <v>2.213201605427113E-6</v>
      </c>
      <c r="PG116">
        <v>3.3751602010067888E-6</v>
      </c>
      <c r="PH116">
        <v>4.281205133265392E-6</v>
      </c>
      <c r="PI116">
        <v>1.0863489046178403E-5</v>
      </c>
      <c r="PJ116">
        <v>1.0489813878222497E-5</v>
      </c>
      <c r="PK116">
        <v>8.6360423200002382E-6</v>
      </c>
      <c r="PL116">
        <v>7.4387502391838166E-6</v>
      </c>
      <c r="PM116">
        <v>4.3162401670481081E-6</v>
      </c>
      <c r="PN116">
        <v>4.4065343157104118E-6</v>
      </c>
      <c r="PO116">
        <v>8.0204057866698903E-6</v>
      </c>
      <c r="PP116">
        <v>1.1918670109298573E-5</v>
      </c>
      <c r="PQ116">
        <v>3.900013508288686E-6</v>
      </c>
      <c r="PR116">
        <v>5.0149338428585524E-6</v>
      </c>
      <c r="PS116">
        <v>7.928648352439161E-6</v>
      </c>
      <c r="PT116">
        <v>3.657423967243244E-7</v>
      </c>
      <c r="PU116">
        <v>3.4578899595065635E-7</v>
      </c>
      <c r="PV116">
        <v>2.4204808698697415E-5</v>
      </c>
      <c r="PW116">
        <v>6.1434108385303935E-6</v>
      </c>
      <c r="PX116">
        <v>2.6790138339459958E-6</v>
      </c>
      <c r="PY116">
        <v>1.7957521575384449E-5</v>
      </c>
      <c r="PZ116">
        <v>7.3618617847244656E-6</v>
      </c>
      <c r="QA116">
        <v>1.6910864673758263E-6</v>
      </c>
      <c r="QB116">
        <v>1.7757972096335756E-5</v>
      </c>
      <c r="QC116">
        <v>5.9451185741830386E-6</v>
      </c>
      <c r="QD116">
        <v>4.129165910732069E-6</v>
      </c>
      <c r="QE116">
        <v>8.4028608124226946E-7</v>
      </c>
      <c r="QF116">
        <v>3.5727977552128572E-5</v>
      </c>
      <c r="QG116">
        <v>1.8530416933643986E-5</v>
      </c>
      <c r="QH116">
        <v>2.7885057919934362E-6</v>
      </c>
      <c r="QI116">
        <v>2.2105283699437317E-5</v>
      </c>
      <c r="QJ116">
        <v>1.8919974568570277E-5</v>
      </c>
      <c r="QK116">
        <v>5.6452009639091001E-6</v>
      </c>
      <c r="QL116">
        <v>6.0369351051247615E-6</v>
      </c>
      <c r="QM116">
        <v>1.5021103122797415E-5</v>
      </c>
      <c r="QN116">
        <v>2.84597109051932E-6</v>
      </c>
      <c r="QO116">
        <v>-3.0143549587631595E-6</v>
      </c>
      <c r="QP116">
        <v>4.0313083480131397E-7</v>
      </c>
      <c r="QQ116">
        <v>1.996395286731754E-6</v>
      </c>
      <c r="QR116">
        <v>4.0307786062878155E-9</v>
      </c>
      <c r="QS116">
        <v>8.9248208670541966E-6</v>
      </c>
      <c r="QT116">
        <v>1.0607378467914433E-5</v>
      </c>
      <c r="QU116">
        <v>1.4300158119853081E-5</v>
      </c>
      <c r="QV116">
        <v>-2.7854126725417202E-6</v>
      </c>
      <c r="QW116">
        <v>2.8022648499632053E-6</v>
      </c>
      <c r="QX116">
        <v>1.5868536889315972E-5</v>
      </c>
      <c r="QY116">
        <v>8.5294686698292698E-6</v>
      </c>
      <c r="QZ116">
        <v>1.6969675962157111E-5</v>
      </c>
      <c r="RA116">
        <v>1.3574563892128029E-5</v>
      </c>
      <c r="RB116">
        <v>9.7710407912632235E-6</v>
      </c>
      <c r="RC116">
        <v>2.5328875513127476E-6</v>
      </c>
      <c r="RD116">
        <v>1.4172134729193257E-5</v>
      </c>
      <c r="RE116">
        <v>4.0276599711253305E-6</v>
      </c>
      <c r="RF116">
        <v>2.9621201106407625E-6</v>
      </c>
      <c r="RG116">
        <v>2.2687103978356929E-5</v>
      </c>
      <c r="RH116">
        <v>3.9857735035022322E-6</v>
      </c>
      <c r="RI116">
        <v>6.6958168531308593E-6</v>
      </c>
      <c r="RJ116">
        <v>2.6026553336408267E-6</v>
      </c>
      <c r="RK116">
        <v>9.0884662767686252E-6</v>
      </c>
      <c r="RL116">
        <v>9.2222163953431888E-6</v>
      </c>
      <c r="RM116">
        <v>2.2761112648058055E-5</v>
      </c>
      <c r="RN116">
        <v>9.2234475019186453E-6</v>
      </c>
      <c r="RO116">
        <v>7.1116335739323473E-6</v>
      </c>
      <c r="RP116">
        <v>2.2885559260229302E-5</v>
      </c>
      <c r="RQ116">
        <v>3.6422504846633693E-6</v>
      </c>
      <c r="RR116">
        <v>2.9394652490285835E-7</v>
      </c>
      <c r="RS116">
        <v>1.2949991918849163E-5</v>
      </c>
      <c r="RT116">
        <v>1.3717086530041151E-5</v>
      </c>
      <c r="RU116">
        <v>1.7937189043366239E-5</v>
      </c>
      <c r="RV116">
        <v>3.4309748577963342E-6</v>
      </c>
      <c r="RW116">
        <v>1.429449332988675E-5</v>
      </c>
      <c r="RX116">
        <v>6.8474818876327719E-6</v>
      </c>
      <c r="RY116">
        <v>2.2822593891361238E-6</v>
      </c>
      <c r="RZ116">
        <v>2.2382726402062247E-5</v>
      </c>
      <c r="SA116">
        <v>1.0592381871054119E-5</v>
      </c>
      <c r="SB116">
        <v>1.533101571147578E-5</v>
      </c>
      <c r="SC116">
        <v>4.5627361510559015E-6</v>
      </c>
      <c r="SD116">
        <v>8.3540322111035252E-6</v>
      </c>
      <c r="SE116">
        <v>1.6644653890446115E-5</v>
      </c>
      <c r="SF116">
        <v>1.7067893200492852E-5</v>
      </c>
      <c r="SG116">
        <v>1.8397741902765659E-5</v>
      </c>
      <c r="SH116">
        <v>7.3452950612686437E-6</v>
      </c>
      <c r="SI116">
        <v>5.456233138747948E-6</v>
      </c>
      <c r="SJ116">
        <v>1.5373947541472697E-5</v>
      </c>
      <c r="SK116">
        <v>1.0455711608124354E-5</v>
      </c>
      <c r="SL116">
        <v>7.4581295064051527E-6</v>
      </c>
      <c r="SM116">
        <v>2.3819136264760296E-5</v>
      </c>
      <c r="SN116">
        <v>7.2200406538284993E-6</v>
      </c>
      <c r="SO116">
        <v>1.8717199687128849E-5</v>
      </c>
      <c r="SP116">
        <v>1.4128978525356496E-6</v>
      </c>
      <c r="SQ116">
        <v>4.8284079710435464E-6</v>
      </c>
      <c r="SR116">
        <v>-2.3714633457437512E-6</v>
      </c>
      <c r="SS116">
        <v>5.7903880667519325E-6</v>
      </c>
      <c r="ST116">
        <v>1.2761307254746651E-5</v>
      </c>
      <c r="SU116">
        <v>8.4914321232132112E-6</v>
      </c>
      <c r="SV116">
        <v>1.4192197690991861E-5</v>
      </c>
      <c r="SW116">
        <v>1.0745485749504691E-5</v>
      </c>
      <c r="SX116">
        <v>2.7312337676873367E-6</v>
      </c>
      <c r="SY116">
        <v>3.9330216752453671E-5</v>
      </c>
      <c r="SZ116">
        <v>-6.0986990215288987E-6</v>
      </c>
      <c r="TA116">
        <v>1.8617750713862006E-6</v>
      </c>
      <c r="TB116">
        <v>8.247781984166181E-6</v>
      </c>
      <c r="TC116">
        <v>1.0217595416506896E-5</v>
      </c>
      <c r="TD116">
        <v>2.3907893476959983E-5</v>
      </c>
      <c r="TE116">
        <v>-8.295705989031721E-7</v>
      </c>
      <c r="TF116">
        <v>2.2797891209672577E-5</v>
      </c>
      <c r="TG116">
        <v>5.844605604141487E-6</v>
      </c>
      <c r="TH116">
        <v>5.0548476213283821E-6</v>
      </c>
      <c r="TI116">
        <v>1.5869271102938475E-5</v>
      </c>
      <c r="TJ116">
        <v>2.2629957633623488E-5</v>
      </c>
      <c r="TK116">
        <v>1.6506774517989079E-5</v>
      </c>
      <c r="TL116">
        <v>6.367562180602217E-6</v>
      </c>
      <c r="TM116">
        <v>2.466342585247496E-6</v>
      </c>
      <c r="TN116">
        <v>3.1015016587714341E-6</v>
      </c>
      <c r="TO116">
        <v>5.2481593697280929E-6</v>
      </c>
      <c r="TP116">
        <v>8.4059385704112881E-6</v>
      </c>
      <c r="TQ116">
        <v>6.8348264823778134E-6</v>
      </c>
      <c r="TR116">
        <v>1.3095177391836662E-5</v>
      </c>
      <c r="TS116">
        <v>2.7431985135282268E-8</v>
      </c>
      <c r="TT116">
        <v>1.1188257296996858E-5</v>
      </c>
      <c r="TU116">
        <v>1.8076755031673323E-5</v>
      </c>
      <c r="TV116">
        <v>9.2750147116180306E-6</v>
      </c>
      <c r="TW116">
        <v>3.6350241696735518E-5</v>
      </c>
      <c r="TX116">
        <v>1.2077767452867881E-5</v>
      </c>
      <c r="TY116">
        <v>1.2695453988186004E-5</v>
      </c>
      <c r="TZ116">
        <v>-4.4109738975564255E-6</v>
      </c>
      <c r="UA116">
        <v>9.7515787001597362E-6</v>
      </c>
      <c r="UB116">
        <v>1.4902018174136623E-5</v>
      </c>
      <c r="UC116">
        <v>2.1950001278811118E-5</v>
      </c>
      <c r="UD116">
        <v>1.2021162221979055E-5</v>
      </c>
      <c r="UE116">
        <v>2.1057339561521728E-6</v>
      </c>
      <c r="UF116">
        <v>4.5032075944779381E-5</v>
      </c>
      <c r="UG116">
        <v>6.8941686228010305E-6</v>
      </c>
      <c r="UH116">
        <v>4.3331362168084008E-6</v>
      </c>
      <c r="UI116">
        <v>2.2869516681374242E-6</v>
      </c>
      <c r="UJ116">
        <v>5.528878630075548E-6</v>
      </c>
      <c r="UK116">
        <v>3.2925625373382736E-6</v>
      </c>
      <c r="UL116">
        <v>1.0550623235200358E-5</v>
      </c>
      <c r="UM116">
        <v>2.263633804311813E-5</v>
      </c>
      <c r="UN116">
        <v>4.4833867278740253E-6</v>
      </c>
      <c r="UO116">
        <v>4.9213127688564176E-6</v>
      </c>
      <c r="UP116">
        <v>1.3337641558112771E-6</v>
      </c>
      <c r="UQ116">
        <v>6.0355151485509521E-6</v>
      </c>
      <c r="UR116">
        <v>1.1607558141057863E-5</v>
      </c>
      <c r="US116">
        <v>4.2264570838987006E-6</v>
      </c>
      <c r="UT116">
        <v>1.1211602546232015E-5</v>
      </c>
      <c r="UU116">
        <v>1.234853695067873E-5</v>
      </c>
      <c r="UV116">
        <v>1.1502323618856862E-5</v>
      </c>
      <c r="UW116">
        <v>1.2079104382173639E-5</v>
      </c>
      <c r="UX116">
        <v>1.0951946882782041E-5</v>
      </c>
      <c r="UY116">
        <v>2.3053427737708235E-6</v>
      </c>
      <c r="UZ116">
        <v>6.5736209196568743E-6</v>
      </c>
      <c r="VA116">
        <v>9.7790205050278734E-7</v>
      </c>
      <c r="VB116">
        <v>-3.8692937283297453E-6</v>
      </c>
      <c r="VC116">
        <v>3.6905272309842645E-6</v>
      </c>
      <c r="VD116">
        <v>1.9026845529813063E-5</v>
      </c>
      <c r="VE116">
        <v>-2.8071373493501846E-6</v>
      </c>
      <c r="VF116">
        <v>1.1459730274240363E-5</v>
      </c>
      <c r="VG116">
        <v>6.5423929661067672E-6</v>
      </c>
      <c r="VH116">
        <v>4.406493481732379E-6</v>
      </c>
      <c r="VI116">
        <v>-2.9873879951626368E-6</v>
      </c>
      <c r="VJ116">
        <v>1.8729267584727338E-5</v>
      </c>
      <c r="VK116">
        <v>7.1342491455360712E-6</v>
      </c>
      <c r="VL116">
        <v>1.4071310972633685E-6</v>
      </c>
      <c r="VM116">
        <v>1.1522996211696473E-5</v>
      </c>
      <c r="VN116">
        <v>5.5055705764290792E-6</v>
      </c>
      <c r="VO116">
        <v>2.9963058582227093E-5</v>
      </c>
      <c r="VP116">
        <v>4.9987132588110083E-6</v>
      </c>
      <c r="VQ116">
        <v>-1.9669127733733525E-6</v>
      </c>
      <c r="VR116">
        <v>-3.8901361681470739E-6</v>
      </c>
      <c r="VS116">
        <v>4.5974012111536938E-6</v>
      </c>
      <c r="VT116">
        <v>1.1728393296697161E-5</v>
      </c>
      <c r="VU116">
        <v>5.1760928606008312E-6</v>
      </c>
      <c r="VV116">
        <v>9.0755761526322803E-6</v>
      </c>
      <c r="VW116">
        <v>6.3103602576878186E-6</v>
      </c>
      <c r="VX116">
        <v>1.2869465958221856E-5</v>
      </c>
      <c r="VY116">
        <v>-2.5727313812646442E-6</v>
      </c>
      <c r="VZ116">
        <v>2.0675872530488322E-5</v>
      </c>
      <c r="WA116">
        <v>3.8889175738791688E-6</v>
      </c>
      <c r="WB116">
        <v>1.2117381495687724E-5</v>
      </c>
      <c r="WC116">
        <v>-5.9618571929660972E-6</v>
      </c>
    </row>
    <row r="117" spans="1:601" x14ac:dyDescent="0.25">
      <c r="A117" t="s">
        <v>106</v>
      </c>
      <c r="B117">
        <v>1.0551803951921433E-5</v>
      </c>
      <c r="C117">
        <v>1.9162335974395491E-5</v>
      </c>
      <c r="D117">
        <v>1.158384654223053E-5</v>
      </c>
      <c r="E117">
        <v>2.462963062299931E-5</v>
      </c>
      <c r="F117">
        <v>1.7710816401938608E-6</v>
      </c>
      <c r="G117">
        <v>-6.9518706613886292E-7</v>
      </c>
      <c r="H117">
        <v>1.023693494551852E-5</v>
      </c>
      <c r="I117">
        <v>1.2867129548386641E-6</v>
      </c>
      <c r="J117">
        <v>6.2169726265026407E-6</v>
      </c>
      <c r="K117">
        <v>9.8165661351408309E-6</v>
      </c>
      <c r="L117">
        <v>1.3575334529466265E-5</v>
      </c>
      <c r="M117">
        <v>2.1777027667055355E-5</v>
      </c>
      <c r="N117">
        <v>4.5972079003790685E-6</v>
      </c>
      <c r="O117">
        <v>7.1080821281929136E-6</v>
      </c>
      <c r="P117">
        <v>1.2492361342380279E-5</v>
      </c>
      <c r="Q117">
        <v>2.335654774632496E-6</v>
      </c>
      <c r="R117">
        <v>2.3822970696575287E-6</v>
      </c>
      <c r="S117">
        <v>5.7587239594930865E-6</v>
      </c>
      <c r="T117">
        <v>4.4945949032627818E-6</v>
      </c>
      <c r="U117">
        <v>1.531356263367223E-5</v>
      </c>
      <c r="V117">
        <v>1.4260902710927732E-5</v>
      </c>
      <c r="W117">
        <v>-6.7545327540003264E-7</v>
      </c>
      <c r="X117">
        <v>-3.6487648328112551E-6</v>
      </c>
      <c r="Y117">
        <v>1.4016017128228824E-5</v>
      </c>
      <c r="Z117">
        <v>6.1268373658039777E-6</v>
      </c>
      <c r="AA117">
        <v>6.3208908309390206E-6</v>
      </c>
      <c r="AB117">
        <v>5.8767911540067222E-6</v>
      </c>
      <c r="AC117">
        <v>1.0501283581952574E-5</v>
      </c>
      <c r="AD117">
        <v>3.4292143316664016E-6</v>
      </c>
      <c r="AE117">
        <v>1.1802335426874999E-5</v>
      </c>
      <c r="AF117">
        <v>2.0553722493331599E-5</v>
      </c>
      <c r="AG117">
        <v>4.3461281013234327E-6</v>
      </c>
      <c r="AH117">
        <v>9.014968688180407E-6</v>
      </c>
      <c r="AI117">
        <v>3.6829303192592915E-6</v>
      </c>
      <c r="AJ117">
        <v>6.4229448851406778E-6</v>
      </c>
      <c r="AK117">
        <v>1.8563160036929094E-5</v>
      </c>
      <c r="AL117">
        <v>1.5522913577878452E-5</v>
      </c>
      <c r="AM117">
        <v>1.1974489461098756E-5</v>
      </c>
      <c r="AN117">
        <v>3.5620168768801822E-6</v>
      </c>
      <c r="AO117">
        <v>7.7322199188197694E-6</v>
      </c>
      <c r="AP117">
        <v>2.2135475971285535E-5</v>
      </c>
      <c r="AQ117">
        <v>-1.1407745846136011E-6</v>
      </c>
      <c r="AR117">
        <v>7.2816199920334641E-6</v>
      </c>
      <c r="AS117">
        <v>2.2705169424667176E-6</v>
      </c>
      <c r="AT117">
        <v>1.6041211726958178E-5</v>
      </c>
      <c r="AU117">
        <v>-1.4476587627695096E-6</v>
      </c>
      <c r="AV117">
        <v>1.0612794871888678E-5</v>
      </c>
      <c r="AW117">
        <v>1.5370085521156416E-6</v>
      </c>
      <c r="AX117">
        <v>1.3881401876296214E-5</v>
      </c>
      <c r="AY117">
        <v>1.3656571099470904E-5</v>
      </c>
      <c r="AZ117">
        <v>1.1023583846931345E-5</v>
      </c>
      <c r="BA117">
        <v>1.7626042878876902E-5</v>
      </c>
      <c r="BB117">
        <v>1.3539590109625101E-6</v>
      </c>
      <c r="BC117">
        <v>2.2841862761049503E-5</v>
      </c>
      <c r="BD117">
        <v>6.4517182474257859E-6</v>
      </c>
      <c r="BE117">
        <v>1.5545854005813184E-5</v>
      </c>
      <c r="BF117">
        <v>1.0100833006394228E-5</v>
      </c>
      <c r="BG117">
        <v>4.1143234229165771E-6</v>
      </c>
      <c r="BH117">
        <v>3.6465349402802668E-5</v>
      </c>
      <c r="BI117">
        <v>5.4243440298639565E-7</v>
      </c>
      <c r="BJ117">
        <v>4.5331297846745003E-6</v>
      </c>
      <c r="BK117">
        <v>3.9115827382337877E-6</v>
      </c>
      <c r="BL117">
        <v>5.6797994903137781E-7</v>
      </c>
      <c r="BM117">
        <v>6.1266224344419765E-6</v>
      </c>
      <c r="BN117">
        <v>3.0171724523749054E-6</v>
      </c>
      <c r="BO117">
        <v>4.4086060522308003E-6</v>
      </c>
      <c r="BP117">
        <v>5.2533165358521455E-7</v>
      </c>
      <c r="BQ117">
        <v>1.5922464794414892E-5</v>
      </c>
      <c r="BR117">
        <v>-2.5108601025523471E-6</v>
      </c>
      <c r="BS117">
        <v>1.4397792265943157E-5</v>
      </c>
      <c r="BT117">
        <v>3.3476093032350842E-6</v>
      </c>
      <c r="BU117">
        <v>4.9209144829935099E-6</v>
      </c>
      <c r="BV117">
        <v>1.1390222359497917E-5</v>
      </c>
      <c r="BW117">
        <v>4.2844358611607715E-6</v>
      </c>
      <c r="BX117">
        <v>1.1941195781929032E-5</v>
      </c>
      <c r="BY117">
        <v>1.1739171993061244E-5</v>
      </c>
      <c r="BZ117">
        <v>1.1958951256311251E-5</v>
      </c>
      <c r="CA117">
        <v>4.8273540238057057E-6</v>
      </c>
      <c r="CB117">
        <v>1.3673838109856506E-5</v>
      </c>
      <c r="CC117">
        <v>-2.1465004046574753E-6</v>
      </c>
      <c r="CD117">
        <v>3.3335874916179577E-6</v>
      </c>
      <c r="CE117">
        <v>2.0840365407606181E-6</v>
      </c>
      <c r="CF117">
        <v>1.0162908493055648E-5</v>
      </c>
      <c r="CG117">
        <v>3.2165981522418253E-6</v>
      </c>
      <c r="CH117">
        <v>6.3356381916804064E-6</v>
      </c>
      <c r="CI117">
        <v>1.4463194026827074E-5</v>
      </c>
      <c r="CJ117">
        <v>3.5864104016473111E-6</v>
      </c>
      <c r="CK117">
        <v>1.3074718117080348E-5</v>
      </c>
      <c r="CL117">
        <v>1.2437269123264157E-5</v>
      </c>
      <c r="CM117">
        <v>3.9609302616927222E-6</v>
      </c>
      <c r="CN117">
        <v>-7.5973200162239403E-7</v>
      </c>
      <c r="CO117">
        <v>-8.4586369747572996E-7</v>
      </c>
      <c r="CP117">
        <v>1.4175334269925508E-5</v>
      </c>
      <c r="CQ117">
        <v>1.1831229035369469E-5</v>
      </c>
      <c r="CR117">
        <v>1.1272875838796263E-5</v>
      </c>
      <c r="CS117">
        <v>1.4659925529026894E-5</v>
      </c>
      <c r="CT117">
        <v>4.0035045435099587E-6</v>
      </c>
      <c r="CU117">
        <v>4.5875401060646491E-6</v>
      </c>
      <c r="CV117">
        <v>3.8434147552258298E-6</v>
      </c>
      <c r="CW117">
        <v>2.1285209000247796E-5</v>
      </c>
      <c r="CX117">
        <v>2.3141354561473993E-5</v>
      </c>
      <c r="CY117">
        <v>1.1411588232936944E-5</v>
      </c>
      <c r="CZ117">
        <v>-1.8914836784596624E-6</v>
      </c>
      <c r="DA117">
        <v>1.0799113059849502E-5</v>
      </c>
      <c r="DB117">
        <v>1.0602008318166493E-5</v>
      </c>
      <c r="DC117">
        <v>1.7471984464571338E-5</v>
      </c>
      <c r="DD117">
        <v>3.69794388455665E-5</v>
      </c>
      <c r="DE117">
        <v>-5.6645078019599111E-7</v>
      </c>
      <c r="DF117">
        <v>1.7166242658159E-5</v>
      </c>
      <c r="DG117">
        <v>9.1874930325275006E-6</v>
      </c>
      <c r="DH117">
        <v>3.6997993505082312E-5</v>
      </c>
      <c r="DI117">
        <v>-1.540925201171993E-7</v>
      </c>
      <c r="DJ117">
        <v>1.8717353494207861E-5</v>
      </c>
      <c r="DK117">
        <v>2.2089519874405397E-6</v>
      </c>
      <c r="DL117">
        <v>3.291364244971907E-6</v>
      </c>
      <c r="DM117">
        <v>2.2117797292289154E-5</v>
      </c>
      <c r="DN117">
        <v>8.6525839133331461E-6</v>
      </c>
      <c r="DO117">
        <v>6.9072703738406971E-6</v>
      </c>
      <c r="DP117">
        <v>7.3780362912365534E-6</v>
      </c>
      <c r="DQ117">
        <v>1.5350615152005047E-6</v>
      </c>
      <c r="DR117">
        <v>1.8744489144372436E-5</v>
      </c>
      <c r="DS117">
        <v>6.606666568231902E-6</v>
      </c>
      <c r="DT117">
        <v>3.9726536524209865E-6</v>
      </c>
      <c r="DU117">
        <v>2.5290135467992537E-5</v>
      </c>
      <c r="DV117">
        <v>2.9049429608902768E-6</v>
      </c>
      <c r="DW117">
        <v>9.5422731281343395E-6</v>
      </c>
      <c r="DX117">
        <v>7.9592544257368953E-6</v>
      </c>
      <c r="DY117">
        <v>6.9422738919346185E-6</v>
      </c>
      <c r="DZ117">
        <v>2.2200146536475646E-5</v>
      </c>
      <c r="EA117">
        <v>-1.9188007451817239E-6</v>
      </c>
      <c r="EB117">
        <v>4.465438771957474E-6</v>
      </c>
      <c r="EC117">
        <v>6.7456614111859021E-6</v>
      </c>
      <c r="ED117">
        <v>1.6630043699663302E-5</v>
      </c>
      <c r="EE117">
        <v>6.9394219443747049E-7</v>
      </c>
      <c r="EF117">
        <v>-8.6766738063552311E-7</v>
      </c>
      <c r="EG117">
        <v>3.702025000798573E-5</v>
      </c>
      <c r="EH117">
        <v>1.2780351390380956E-5</v>
      </c>
      <c r="EI117">
        <v>1.0253595010815065E-5</v>
      </c>
      <c r="EJ117">
        <v>1.6856238005698492E-5</v>
      </c>
      <c r="EK117">
        <v>-2.271331278540825E-6</v>
      </c>
      <c r="EL117">
        <v>2.345164362414969E-5</v>
      </c>
      <c r="EM117">
        <v>1.7306736288794213E-5</v>
      </c>
      <c r="EN117">
        <v>5.7501737751173986E-6</v>
      </c>
      <c r="EO117">
        <v>2.7955521724919488E-7</v>
      </c>
      <c r="EP117">
        <v>3.9293532282832878E-6</v>
      </c>
      <c r="EQ117">
        <v>9.3688386626007842E-6</v>
      </c>
      <c r="ER117">
        <v>7.5698284332888569E-6</v>
      </c>
      <c r="ES117">
        <v>4.8509810416785132E-6</v>
      </c>
      <c r="ET117">
        <v>-9.0925548301907279E-6</v>
      </c>
      <c r="EU117">
        <v>1.5908226278939153E-5</v>
      </c>
      <c r="EV117">
        <v>5.1046603096524851E-6</v>
      </c>
      <c r="EW117">
        <v>9.5435474166255908E-6</v>
      </c>
      <c r="EX117">
        <v>1.7277747814216876E-5</v>
      </c>
      <c r="EY117">
        <v>5.4641280345460023E-6</v>
      </c>
      <c r="EZ117">
        <v>-5.6758578964925521E-6</v>
      </c>
      <c r="FA117">
        <v>1.2899403657846569E-6</v>
      </c>
      <c r="FB117">
        <v>2.414638101378284E-5</v>
      </c>
      <c r="FC117">
        <v>-2.489769104486416E-7</v>
      </c>
      <c r="FD117">
        <v>6.5490580452424461E-6</v>
      </c>
      <c r="FE117">
        <v>1.0320879127767184E-5</v>
      </c>
      <c r="FF117">
        <v>8.8533744060282444E-7</v>
      </c>
      <c r="FG117">
        <v>1.0479135919565005E-5</v>
      </c>
      <c r="FH117">
        <v>3.7003445027462625E-6</v>
      </c>
      <c r="FI117">
        <v>3.0427806715233814E-5</v>
      </c>
      <c r="FJ117">
        <v>-4.1085411507939681E-6</v>
      </c>
      <c r="FK117">
        <v>5.7690221476945096E-6</v>
      </c>
      <c r="FL117">
        <v>-1.2475753131056371E-8</v>
      </c>
      <c r="FM117">
        <v>7.7251730991126326E-7</v>
      </c>
      <c r="FN117">
        <v>8.2241349852025382E-6</v>
      </c>
      <c r="FO117">
        <v>6.1130486113686745E-6</v>
      </c>
      <c r="FP117">
        <v>3.6906377690191374E-6</v>
      </c>
      <c r="FQ117">
        <v>6.2914284315640324E-6</v>
      </c>
      <c r="FR117">
        <v>8.3149393512629562E-6</v>
      </c>
      <c r="FS117">
        <v>1.1640997827251385E-5</v>
      </c>
      <c r="FT117">
        <v>4.8543748229489712E-7</v>
      </c>
      <c r="FU117">
        <v>1.4024041991310331E-5</v>
      </c>
      <c r="FV117">
        <v>7.8227670990624535E-6</v>
      </c>
      <c r="FW117">
        <v>1.5444230615061522E-5</v>
      </c>
      <c r="FX117">
        <v>6.7911788815747208E-7</v>
      </c>
      <c r="FY117">
        <v>2.6247309191617772E-5</v>
      </c>
      <c r="FZ117">
        <v>1.836031295686172E-5</v>
      </c>
      <c r="GA117">
        <v>5.5680047260542273E-6</v>
      </c>
      <c r="GB117">
        <v>-2.8402134540244524E-6</v>
      </c>
      <c r="GC117">
        <v>9.0514682363076949E-6</v>
      </c>
      <c r="GD117">
        <v>6.6603657956240925E-6</v>
      </c>
      <c r="GE117">
        <v>-5.6892754045056567E-6</v>
      </c>
      <c r="GF117">
        <v>3.0169437048316767E-6</v>
      </c>
      <c r="GG117">
        <v>1.2099240713774559E-6</v>
      </c>
      <c r="GH117">
        <v>7.4248234742455166E-6</v>
      </c>
      <c r="GI117">
        <v>3.5719427808595451E-7</v>
      </c>
      <c r="GJ117">
        <v>1.3306498120946139E-5</v>
      </c>
      <c r="GK117">
        <v>8.5622373258844021E-6</v>
      </c>
      <c r="GL117">
        <v>6.7349862956550113E-6</v>
      </c>
      <c r="GM117">
        <v>1.6146675300394879E-5</v>
      </c>
      <c r="GN117">
        <v>4.0391965868909206E-6</v>
      </c>
      <c r="GO117">
        <v>5.9818254980047231E-6</v>
      </c>
      <c r="GP117">
        <v>2.2363831547022496E-6</v>
      </c>
      <c r="GQ117">
        <v>1.2846580876063377E-5</v>
      </c>
      <c r="GR117">
        <v>4.2418609632485906E-6</v>
      </c>
      <c r="GS117">
        <v>1.5932718146691853E-5</v>
      </c>
      <c r="GT117">
        <v>4.420997942333377E-6</v>
      </c>
      <c r="GU117">
        <v>1.8909149736867715E-6</v>
      </c>
      <c r="GV117">
        <v>5.0719864148871399E-6</v>
      </c>
      <c r="GW117">
        <v>2.655461999752521E-5</v>
      </c>
      <c r="GX117">
        <v>2.6767918249918543E-6</v>
      </c>
      <c r="GY117">
        <v>2.7413938949358125E-5</v>
      </c>
      <c r="GZ117">
        <v>1.2027892705005029E-5</v>
      </c>
      <c r="HA117">
        <v>-3.4962905352221915E-6</v>
      </c>
      <c r="HB117">
        <v>7.2712264990827437E-6</v>
      </c>
      <c r="HC117">
        <v>1.0410347704564948E-5</v>
      </c>
      <c r="HD117">
        <v>1.1225739457088318E-5</v>
      </c>
      <c r="HE117">
        <v>1.3369806332180377E-5</v>
      </c>
      <c r="HF117">
        <v>8.1346913700775061E-6</v>
      </c>
      <c r="HG117">
        <v>2.0383693071873744E-5</v>
      </c>
      <c r="HH117">
        <v>2.2361316531903514E-5</v>
      </c>
      <c r="HI117">
        <v>4.5066357546273084E-6</v>
      </c>
      <c r="HJ117">
        <v>2.2813053376491883E-5</v>
      </c>
      <c r="HK117">
        <v>1.9315168721569787E-5</v>
      </c>
      <c r="HL117">
        <v>2.2404305967285781E-6</v>
      </c>
      <c r="HM117">
        <v>-3.5198243555996575E-6</v>
      </c>
      <c r="HN117">
        <v>-2.3985234340343765E-6</v>
      </c>
      <c r="HO117">
        <v>7.1747137098762638E-6</v>
      </c>
      <c r="HP117">
        <v>8.8225581800245838E-6</v>
      </c>
      <c r="HQ117">
        <v>9.0468610733955045E-6</v>
      </c>
      <c r="HR117">
        <v>3.8150575814444368E-6</v>
      </c>
      <c r="HS117">
        <v>5.3697122882485213E-6</v>
      </c>
      <c r="HT117">
        <v>8.1103620883176001E-6</v>
      </c>
      <c r="HU117">
        <v>1.3346472050032735E-5</v>
      </c>
      <c r="HV117">
        <v>9.3962452759115887E-6</v>
      </c>
      <c r="HW117">
        <v>1.4538289301655317E-5</v>
      </c>
      <c r="HX117">
        <v>4.3615304478635279E-5</v>
      </c>
      <c r="HY117">
        <v>5.5709743930151385E-6</v>
      </c>
      <c r="HZ117">
        <v>1.3756152388282381E-6</v>
      </c>
      <c r="IA117">
        <v>1.2758308161844208E-5</v>
      </c>
      <c r="IB117">
        <v>2.735074385406578E-5</v>
      </c>
      <c r="IC117">
        <v>2.1842123557863589E-6</v>
      </c>
      <c r="ID117">
        <v>1.0645700514969444E-5</v>
      </c>
      <c r="IE117">
        <v>-1.4540376664298989E-6</v>
      </c>
      <c r="IF117">
        <v>1.7094761073176587E-5</v>
      </c>
      <c r="IG117">
        <v>1.2573693448824052E-5</v>
      </c>
      <c r="IH117">
        <v>1.5900135105426804E-6</v>
      </c>
      <c r="II117">
        <v>-1.4404419043795792E-6</v>
      </c>
      <c r="IJ117">
        <v>1.2609918674589633E-5</v>
      </c>
      <c r="IK117">
        <v>7.3424962561727663E-6</v>
      </c>
      <c r="IL117">
        <v>-1.5993005942737349E-6</v>
      </c>
      <c r="IM117">
        <v>-1.7441667221933693E-7</v>
      </c>
      <c r="IN117">
        <v>4.1457013701487115E-6</v>
      </c>
      <c r="IO117">
        <v>1.2479756231040837E-5</v>
      </c>
      <c r="IP117">
        <v>1.5199858011113452E-5</v>
      </c>
      <c r="IQ117">
        <v>3.3630935011569697E-6</v>
      </c>
      <c r="IR117">
        <v>1.4794181569372609E-5</v>
      </c>
      <c r="IS117">
        <v>1.3976245210495983E-5</v>
      </c>
      <c r="IT117">
        <v>-7.7947572805499848E-6</v>
      </c>
      <c r="IU117">
        <v>6.4124011082890915E-6</v>
      </c>
      <c r="IV117">
        <v>1.3816004370194642E-6</v>
      </c>
      <c r="IW117">
        <v>1.4327342898413009E-6</v>
      </c>
      <c r="IX117">
        <v>8.239532220112215E-6</v>
      </c>
      <c r="IY117">
        <v>7.3559397220694788E-6</v>
      </c>
      <c r="IZ117">
        <v>3.0648478031988945E-6</v>
      </c>
      <c r="JA117">
        <v>7.0606525224145129E-6</v>
      </c>
      <c r="JB117">
        <v>1.4784938915464853E-5</v>
      </c>
      <c r="JC117">
        <v>5.3880518932696453E-6</v>
      </c>
      <c r="JD117">
        <v>3.4427334513355864E-6</v>
      </c>
      <c r="JE117">
        <v>1.1590682592444828E-5</v>
      </c>
      <c r="JF117">
        <v>8.0807433211288823E-6</v>
      </c>
      <c r="JG117">
        <v>4.7834457588794336E-6</v>
      </c>
      <c r="JH117">
        <v>2.5896707480787574E-5</v>
      </c>
      <c r="JI117">
        <v>-1.0072792244593327E-6</v>
      </c>
      <c r="JJ117">
        <v>5.8648668133672305E-6</v>
      </c>
      <c r="JK117">
        <v>1.8446270116192435E-6</v>
      </c>
      <c r="JL117">
        <v>1.164075662768208E-5</v>
      </c>
      <c r="JM117">
        <v>-3.5335469140519789E-6</v>
      </c>
      <c r="JN117">
        <v>5.3811216189262927E-6</v>
      </c>
      <c r="JO117">
        <v>4.9507338968236201E-6</v>
      </c>
      <c r="JP117">
        <v>8.6616669691816127E-6</v>
      </c>
      <c r="JQ117">
        <v>7.6785639898929144E-6</v>
      </c>
      <c r="JR117">
        <v>3.3852871368262348E-6</v>
      </c>
      <c r="JS117">
        <v>6.4518524799880911E-7</v>
      </c>
      <c r="JT117">
        <v>6.8590352078646777E-6</v>
      </c>
      <c r="JU117">
        <v>1.0412618362654585E-5</v>
      </c>
      <c r="JV117">
        <v>6.4301258980451183E-6</v>
      </c>
      <c r="JW117">
        <v>7.6991142886953546E-6</v>
      </c>
      <c r="JX117">
        <v>1.0327453681195472E-5</v>
      </c>
      <c r="JY117">
        <v>3.3046048242091674E-6</v>
      </c>
      <c r="JZ117">
        <v>-1.9521765232654185E-7</v>
      </c>
      <c r="KA117">
        <v>3.7561101842242926E-6</v>
      </c>
      <c r="KB117">
        <v>2.9865766284476076E-6</v>
      </c>
      <c r="KC117">
        <v>2.4925629761995186E-5</v>
      </c>
      <c r="KD117">
        <v>1.1764526861291299E-5</v>
      </c>
      <c r="KE117">
        <v>1.0859322606611468E-5</v>
      </c>
      <c r="KF117">
        <v>9.7417937052394452E-6</v>
      </c>
      <c r="KG117">
        <v>1.443748900334296E-5</v>
      </c>
      <c r="KH117">
        <v>1.1540309476904184E-5</v>
      </c>
      <c r="KI117">
        <v>1.1380294890231452E-5</v>
      </c>
      <c r="KJ117">
        <v>8.8850163556732368E-6</v>
      </c>
      <c r="KK117">
        <v>1.1697849882320491E-5</v>
      </c>
      <c r="KL117">
        <v>8.4581383660267569E-6</v>
      </c>
      <c r="KM117">
        <v>2.1379632658223556E-5</v>
      </c>
      <c r="KN117">
        <v>5.8356571610197509E-6</v>
      </c>
      <c r="KO117">
        <v>1.145657223676764E-5</v>
      </c>
      <c r="KP117">
        <v>1.3651542907355569E-5</v>
      </c>
      <c r="KQ117">
        <v>4.5155944007570294E-6</v>
      </c>
      <c r="KR117">
        <v>1.9754254021636121E-5</v>
      </c>
      <c r="KS117">
        <v>4.168852253204054E-6</v>
      </c>
      <c r="KT117">
        <v>1.4021867231877363E-6</v>
      </c>
      <c r="KU117">
        <v>1.6891865858744473E-5</v>
      </c>
      <c r="KV117">
        <v>1.274033785840054E-5</v>
      </c>
      <c r="KW117">
        <v>5.6816863546271428E-6</v>
      </c>
      <c r="KX117">
        <v>1.0939535428442558E-5</v>
      </c>
      <c r="KY117">
        <v>1.7837427099118644E-5</v>
      </c>
      <c r="KZ117">
        <v>2.4702380435935928E-6</v>
      </c>
      <c r="LA117">
        <v>3.8654644376972734E-6</v>
      </c>
      <c r="LB117">
        <v>-1.4648145831723037E-6</v>
      </c>
      <c r="LC117">
        <v>1.5294939429226494E-5</v>
      </c>
      <c r="LD117">
        <v>5.9370276962220672E-6</v>
      </c>
      <c r="LE117">
        <v>1.7727589634190887E-5</v>
      </c>
      <c r="LF117">
        <v>6.7451664852843681E-6</v>
      </c>
      <c r="LG117">
        <v>1.5976444022313366E-6</v>
      </c>
      <c r="LH117">
        <v>3.604386985886195E-6</v>
      </c>
      <c r="LI117">
        <v>4.3895221439062918E-6</v>
      </c>
      <c r="LJ117">
        <v>3.0337542579576737E-6</v>
      </c>
      <c r="LK117">
        <v>8.9800627881716249E-6</v>
      </c>
      <c r="LL117">
        <v>2.4639088974243797E-5</v>
      </c>
      <c r="LM117">
        <v>1.7952264803079743E-5</v>
      </c>
      <c r="LN117">
        <v>1.1591275972937441E-5</v>
      </c>
      <c r="LO117">
        <v>2.6522680186671865E-6</v>
      </c>
      <c r="LP117">
        <v>6.2707150824250905E-6</v>
      </c>
      <c r="LQ117">
        <v>2.3941027233435709E-6</v>
      </c>
      <c r="LR117">
        <v>1.6526253027955553E-5</v>
      </c>
      <c r="LS117">
        <v>7.7746556316575127E-6</v>
      </c>
      <c r="LT117">
        <v>-9.3996622909159062E-7</v>
      </c>
      <c r="LU117">
        <v>6.9133096662147166E-6</v>
      </c>
      <c r="LV117">
        <v>4.9238705588796434E-6</v>
      </c>
      <c r="LW117">
        <v>2.252337369794995E-6</v>
      </c>
      <c r="LX117">
        <v>2.0517116040383604E-5</v>
      </c>
      <c r="LY117">
        <v>7.1430279264223051E-6</v>
      </c>
      <c r="LZ117">
        <v>6.0247051705242151E-6</v>
      </c>
      <c r="MA117">
        <v>1.4417855416087156E-6</v>
      </c>
      <c r="MB117">
        <v>1.6228268994179654E-5</v>
      </c>
      <c r="MC117">
        <v>5.6804036335341955E-6</v>
      </c>
      <c r="MD117">
        <v>5.3060769259006187E-6</v>
      </c>
      <c r="ME117">
        <v>5.1351080707168542E-6</v>
      </c>
      <c r="MF117">
        <v>1.3046457054348411E-5</v>
      </c>
      <c r="MG117">
        <v>-4.1535220118218642E-7</v>
      </c>
      <c r="MH117">
        <v>9.1371753550609786E-7</v>
      </c>
      <c r="MI117">
        <v>-2.5457615255998509E-6</v>
      </c>
      <c r="MJ117">
        <v>5.0456775539533941E-6</v>
      </c>
      <c r="MK117">
        <v>4.8508001960711792E-6</v>
      </c>
      <c r="ML117">
        <v>3.2260272439244182E-7</v>
      </c>
      <c r="MM117">
        <v>-1.1216540412373711E-6</v>
      </c>
      <c r="MN117">
        <v>3.1471874099367646E-5</v>
      </c>
      <c r="MO117">
        <v>2.2033054533372211E-6</v>
      </c>
      <c r="MP117">
        <v>1.6808096414263142E-6</v>
      </c>
      <c r="MQ117">
        <v>1.7401800342957711E-5</v>
      </c>
      <c r="MR117">
        <v>1.7519048734687882E-5</v>
      </c>
      <c r="MS117">
        <v>4.0502462882518515E-5</v>
      </c>
      <c r="MT117">
        <v>2.757629244817009E-5</v>
      </c>
      <c r="MU117">
        <v>3.235989971989889E-6</v>
      </c>
      <c r="MV117">
        <v>3.0094978699644109E-6</v>
      </c>
      <c r="MW117">
        <v>6.8958882786352056E-6</v>
      </c>
      <c r="MX117">
        <v>5.6883962829495141E-6</v>
      </c>
      <c r="MY117">
        <v>6.8794591255241006E-6</v>
      </c>
      <c r="MZ117">
        <v>-1.444033243886336E-6</v>
      </c>
      <c r="NA117">
        <v>4.1474960371890819E-6</v>
      </c>
      <c r="NB117">
        <v>1.3518980074454675E-5</v>
      </c>
      <c r="NC117">
        <v>1.2482815873585007E-5</v>
      </c>
      <c r="ND117">
        <v>2.3811847971985286E-5</v>
      </c>
      <c r="NE117">
        <v>8.4228230623243817E-7</v>
      </c>
      <c r="NF117">
        <v>2.749837058361708E-5</v>
      </c>
      <c r="NG117">
        <v>8.4304048235732118E-6</v>
      </c>
      <c r="NH117">
        <v>1.5328744220319607E-5</v>
      </c>
      <c r="NI117">
        <v>3.3531025584317426E-7</v>
      </c>
      <c r="NJ117">
        <v>8.4689773949591594E-6</v>
      </c>
      <c r="NK117">
        <v>2.3329684526628353E-6</v>
      </c>
      <c r="NL117">
        <v>1.1873663590954196E-5</v>
      </c>
      <c r="NM117">
        <v>1.2657570036851178E-5</v>
      </c>
      <c r="NN117">
        <v>1.0947029927481018E-5</v>
      </c>
      <c r="NO117">
        <v>1.3805541745461192E-5</v>
      </c>
      <c r="NP117">
        <v>-5.1967231440781454E-6</v>
      </c>
      <c r="NQ117">
        <v>9.122748873586398E-6</v>
      </c>
      <c r="NR117">
        <v>3.2108586639335435E-6</v>
      </c>
      <c r="NS117">
        <v>1.1792317658741188E-5</v>
      </c>
      <c r="NT117">
        <v>1.6346064977244393E-6</v>
      </c>
      <c r="NU117">
        <v>-2.8124618133562634E-6</v>
      </c>
      <c r="NV117">
        <v>1.1954851404792521E-5</v>
      </c>
      <c r="NW117">
        <v>1.3222604941574493E-5</v>
      </c>
      <c r="NX117">
        <v>8.7708452042395477E-6</v>
      </c>
      <c r="NY117">
        <v>-2.3154198863725592E-6</v>
      </c>
      <c r="NZ117">
        <v>5.3800966026252091E-6</v>
      </c>
      <c r="OA117">
        <v>1.0360952871377835E-6</v>
      </c>
      <c r="OB117">
        <v>2.2573252817266184E-6</v>
      </c>
      <c r="OC117">
        <v>7.1050661107452544E-6</v>
      </c>
      <c r="OD117">
        <v>8.3780516416903493E-6</v>
      </c>
      <c r="OE117">
        <v>2.2412594195612979E-5</v>
      </c>
      <c r="OF117">
        <v>1.0499073464466958E-5</v>
      </c>
      <c r="OG117">
        <v>2.9828153850737032E-6</v>
      </c>
      <c r="OH117">
        <v>7.5953520905161105E-6</v>
      </c>
      <c r="OI117">
        <v>5.3808188140343261E-6</v>
      </c>
      <c r="OJ117">
        <v>4.9652375637148724E-6</v>
      </c>
      <c r="OK117">
        <v>6.8049657040545067E-6</v>
      </c>
      <c r="OL117">
        <v>2.9645966849397303E-6</v>
      </c>
      <c r="OM117">
        <v>2.2870535210372304E-6</v>
      </c>
      <c r="ON117">
        <v>4.3314820877322565E-6</v>
      </c>
      <c r="OO117">
        <v>-5.4961978332767467E-7</v>
      </c>
      <c r="OP117">
        <v>6.1302862227725853E-6</v>
      </c>
      <c r="OQ117">
        <v>1.5385620650421352E-5</v>
      </c>
      <c r="OR117">
        <v>-2.4069125029953035E-6</v>
      </c>
      <c r="OS117">
        <v>1.2716095190301765E-5</v>
      </c>
      <c r="OT117">
        <v>1.8618161922814551E-6</v>
      </c>
      <c r="OU117">
        <v>1.1388918172321083E-6</v>
      </c>
      <c r="OV117">
        <v>1.9463508812113875E-5</v>
      </c>
      <c r="OW117">
        <v>-3.2037680726696506E-6</v>
      </c>
      <c r="OX117">
        <v>5.9772860415316978E-6</v>
      </c>
      <c r="OY117">
        <v>2.0378500408817252E-5</v>
      </c>
      <c r="OZ117">
        <v>-4.174532353377163E-6</v>
      </c>
      <c r="PA117">
        <v>-5.609452207354558E-6</v>
      </c>
      <c r="PB117">
        <v>5.7493207350353078E-7</v>
      </c>
      <c r="PC117">
        <v>-3.2501496938013077E-6</v>
      </c>
      <c r="PD117">
        <v>-1.2720472720449383E-6</v>
      </c>
      <c r="PE117">
        <v>1.4089176245613337E-5</v>
      </c>
      <c r="PF117">
        <v>-3.1884662995803682E-6</v>
      </c>
      <c r="PG117">
        <v>-5.6862542427376411E-6</v>
      </c>
      <c r="PH117">
        <v>3.2604619167704089E-6</v>
      </c>
      <c r="PI117">
        <v>4.1822773187850401E-6</v>
      </c>
      <c r="PJ117">
        <v>1.144129384658354E-5</v>
      </c>
      <c r="PK117">
        <v>-2.6796982680033094E-6</v>
      </c>
      <c r="PL117">
        <v>5.0668312284207599E-6</v>
      </c>
      <c r="PM117">
        <v>2.835567585662833E-6</v>
      </c>
      <c r="PN117">
        <v>4.0871287326400992E-6</v>
      </c>
      <c r="PO117">
        <v>3.822578518557339E-6</v>
      </c>
      <c r="PP117">
        <v>1.6037620013054491E-6</v>
      </c>
      <c r="PQ117">
        <v>3.3195349006764978E-6</v>
      </c>
      <c r="PR117">
        <v>1.7079371100870093E-7</v>
      </c>
      <c r="PS117">
        <v>7.3456625178208936E-6</v>
      </c>
      <c r="PT117">
        <v>-2.6810960489407293E-6</v>
      </c>
      <c r="PU117">
        <v>-1.744240075807118E-6</v>
      </c>
      <c r="PV117">
        <v>2.7971113320978934E-5</v>
      </c>
      <c r="PW117">
        <v>8.2636234076457462E-7</v>
      </c>
      <c r="PX117">
        <v>1.8416779220655407E-6</v>
      </c>
      <c r="PY117">
        <v>2.2159189056509836E-5</v>
      </c>
      <c r="PZ117">
        <v>4.5396864979142742E-6</v>
      </c>
      <c r="QA117">
        <v>2.3117194952703572E-6</v>
      </c>
      <c r="QB117">
        <v>1.4053354189828258E-5</v>
      </c>
      <c r="QC117">
        <v>9.8774237358761115E-6</v>
      </c>
      <c r="QD117">
        <v>-9.1936360517842574E-7</v>
      </c>
      <c r="QE117">
        <v>-2.1692360627163308E-6</v>
      </c>
      <c r="QF117">
        <v>1.8292976702496353E-5</v>
      </c>
      <c r="QG117">
        <v>1.664095924919569E-5</v>
      </c>
      <c r="QH117">
        <v>-3.5755655409730677E-6</v>
      </c>
      <c r="QI117">
        <v>1.5805225970895037E-5</v>
      </c>
      <c r="QJ117">
        <v>6.4098503299038891E-6</v>
      </c>
      <c r="QK117">
        <v>5.5873217041466974E-6</v>
      </c>
      <c r="QL117">
        <v>1.5316604509281823E-6</v>
      </c>
      <c r="QM117">
        <v>1.5104860936646372E-5</v>
      </c>
      <c r="QN117">
        <v>1.9376344762228078E-6</v>
      </c>
      <c r="QO117">
        <v>8.9027678308957747E-7</v>
      </c>
      <c r="QP117">
        <v>6.2461802297692056E-6</v>
      </c>
      <c r="QQ117">
        <v>3.883782477383638E-6</v>
      </c>
      <c r="QR117">
        <v>-1.6583864689155089E-6</v>
      </c>
      <c r="QS117">
        <v>3.9092194323531399E-6</v>
      </c>
      <c r="QT117">
        <v>4.2039082320852504E-6</v>
      </c>
      <c r="QU117">
        <v>1.0951669060084308E-5</v>
      </c>
      <c r="QV117">
        <v>-3.8641780333647828E-6</v>
      </c>
      <c r="QW117">
        <v>-1.5971105477828054E-6</v>
      </c>
      <c r="QX117">
        <v>1.5438669621014667E-5</v>
      </c>
      <c r="QY117">
        <v>2.8001942802274418E-6</v>
      </c>
      <c r="QZ117">
        <v>6.6458911589101738E-6</v>
      </c>
      <c r="RA117">
        <v>1.1837718005671974E-5</v>
      </c>
      <c r="RB117">
        <v>9.6469366509539078E-6</v>
      </c>
      <c r="RC117">
        <v>9.866832906771851E-6</v>
      </c>
      <c r="RD117">
        <v>8.707828736892699E-6</v>
      </c>
      <c r="RE117">
        <v>1.4477203428860765E-6</v>
      </c>
      <c r="RF117">
        <v>1.1335085515024059E-7</v>
      </c>
      <c r="RG117">
        <v>1.3904955950287395E-5</v>
      </c>
      <c r="RH117">
        <v>8.6627062695625271E-6</v>
      </c>
      <c r="RI117">
        <v>5.0327412663732862E-6</v>
      </c>
      <c r="RJ117">
        <v>2.2755623947295474E-6</v>
      </c>
      <c r="RK117">
        <v>1.0892929215860183E-5</v>
      </c>
      <c r="RL117">
        <v>5.345923748959486E-6</v>
      </c>
      <c r="RM117">
        <v>2.5754304613389381E-5</v>
      </c>
      <c r="RN117">
        <v>1.0049909838772136E-5</v>
      </c>
      <c r="RO117">
        <v>2.8051990039355645E-6</v>
      </c>
      <c r="RP117">
        <v>1.5020241146455111E-5</v>
      </c>
      <c r="RQ117">
        <v>-1.3352479548833466E-7</v>
      </c>
      <c r="RR117">
        <v>-9.5614001717414282E-7</v>
      </c>
      <c r="RS117">
        <v>1.6073768396400666E-5</v>
      </c>
      <c r="RT117">
        <v>1.0727803218192666E-5</v>
      </c>
      <c r="RU117">
        <v>1.2922123468773729E-5</v>
      </c>
      <c r="RV117">
        <v>1.2447968812694431E-5</v>
      </c>
      <c r="RW117">
        <v>1.2395858120513753E-5</v>
      </c>
      <c r="RX117">
        <v>4.6248278138333137E-6</v>
      </c>
      <c r="RY117">
        <v>1.2175041336644493E-6</v>
      </c>
      <c r="RZ117">
        <v>2.3198106457924064E-5</v>
      </c>
      <c r="SA117">
        <v>8.5690622264393355E-6</v>
      </c>
      <c r="SB117">
        <v>8.7833971904756596E-6</v>
      </c>
      <c r="SC117">
        <v>6.7650931310148879E-6</v>
      </c>
      <c r="SD117">
        <v>7.8060098191351844E-6</v>
      </c>
      <c r="SE117">
        <v>1.6600404805881453E-5</v>
      </c>
      <c r="SF117">
        <v>1.8144368456565125E-5</v>
      </c>
      <c r="SG117">
        <v>1.3078788455330518E-5</v>
      </c>
      <c r="SH117">
        <v>9.7032031280599623E-6</v>
      </c>
      <c r="SI117">
        <v>6.7276211989048766E-6</v>
      </c>
      <c r="SJ117">
        <v>1.4131017853157513E-5</v>
      </c>
      <c r="SK117">
        <v>1.5779408998386241E-5</v>
      </c>
      <c r="SL117">
        <v>5.5456214153975856E-6</v>
      </c>
      <c r="SM117">
        <v>3.4656879990732337E-5</v>
      </c>
      <c r="SN117">
        <v>5.5119556655954272E-6</v>
      </c>
      <c r="SO117">
        <v>1.3252878982988337E-5</v>
      </c>
      <c r="SP117">
        <v>-1.4183019482213595E-6</v>
      </c>
      <c r="SQ117">
        <v>2.2535885637528171E-7</v>
      </c>
      <c r="SR117">
        <v>-5.2691378270539138E-6</v>
      </c>
      <c r="SS117">
        <v>-2.9000359239195013E-7</v>
      </c>
      <c r="ST117">
        <v>-2.1587259971492251E-6</v>
      </c>
      <c r="SU117">
        <v>1.0578059871520362E-5</v>
      </c>
      <c r="SV117">
        <v>1.1192376092142684E-5</v>
      </c>
      <c r="SW117">
        <v>7.7710446910244481E-6</v>
      </c>
      <c r="SX117">
        <v>4.898774726471625E-6</v>
      </c>
      <c r="SY117">
        <v>2.7531670908880952E-5</v>
      </c>
      <c r="SZ117">
        <v>-4.768605077094318E-6</v>
      </c>
      <c r="TA117">
        <v>-3.9292446411592583E-6</v>
      </c>
      <c r="TB117">
        <v>5.6472657071832373E-6</v>
      </c>
      <c r="TC117">
        <v>4.5955971913305971E-6</v>
      </c>
      <c r="TD117">
        <v>2.309834305336396E-5</v>
      </c>
      <c r="TE117">
        <v>-2.3789793748014463E-9</v>
      </c>
      <c r="TF117">
        <v>1.4359165025627018E-5</v>
      </c>
      <c r="TG117">
        <v>8.5318128776362541E-6</v>
      </c>
      <c r="TH117">
        <v>4.600086253078344E-6</v>
      </c>
      <c r="TI117">
        <v>4.5432550807847725E-6</v>
      </c>
      <c r="TJ117">
        <v>1.941032632580504E-5</v>
      </c>
      <c r="TK117">
        <v>7.6386442916797277E-6</v>
      </c>
      <c r="TL117">
        <v>6.8486087067880345E-6</v>
      </c>
      <c r="TM117">
        <v>4.0448643897921465E-7</v>
      </c>
      <c r="TN117">
        <v>-2.2986760225638662E-6</v>
      </c>
      <c r="TO117">
        <v>1.5577099539068362E-6</v>
      </c>
      <c r="TP117">
        <v>4.8837263928253772E-6</v>
      </c>
      <c r="TQ117">
        <v>1.6340761051949275E-6</v>
      </c>
      <c r="TR117">
        <v>1.6214251755201319E-5</v>
      </c>
      <c r="TS117">
        <v>2.3814048564887723E-6</v>
      </c>
      <c r="TT117">
        <v>5.9066206294921631E-6</v>
      </c>
      <c r="TU117">
        <v>1.7065645441489047E-5</v>
      </c>
      <c r="TV117">
        <v>1.0194481389653272E-5</v>
      </c>
      <c r="TW117">
        <v>2.1714037709981814E-5</v>
      </c>
      <c r="TX117">
        <v>9.3301532307102473E-6</v>
      </c>
      <c r="TY117">
        <v>8.5088828668874892E-6</v>
      </c>
      <c r="TZ117">
        <v>-1.6956223950748143E-6</v>
      </c>
      <c r="UA117">
        <v>9.5833664068301761E-6</v>
      </c>
      <c r="UB117">
        <v>1.5085155470391558E-5</v>
      </c>
      <c r="UC117">
        <v>1.8186952808205129E-5</v>
      </c>
      <c r="UD117">
        <v>1.222020753754836E-5</v>
      </c>
      <c r="UE117">
        <v>3.7806277764055998E-6</v>
      </c>
      <c r="UF117">
        <v>3.5415200765212091E-5</v>
      </c>
      <c r="UG117">
        <v>9.5237614472710114E-6</v>
      </c>
      <c r="UH117">
        <v>6.7179899548188577E-6</v>
      </c>
      <c r="UI117">
        <v>-3.3755413674382268E-6</v>
      </c>
      <c r="UJ117">
        <v>5.2939282042223382E-7</v>
      </c>
      <c r="UK117">
        <v>4.4413235798801971E-6</v>
      </c>
      <c r="UL117">
        <v>4.1836588935832111E-6</v>
      </c>
      <c r="UM117">
        <v>1.7699026080535085E-5</v>
      </c>
      <c r="UN117">
        <v>6.7393842035033521E-7</v>
      </c>
      <c r="UO117">
        <v>-4.1903119346935207E-6</v>
      </c>
      <c r="UP117">
        <v>2.7162740822946692E-6</v>
      </c>
      <c r="UQ117">
        <v>3.7262695192754173E-6</v>
      </c>
      <c r="UR117">
        <v>1.9422624539740804E-5</v>
      </c>
      <c r="US117">
        <v>1.0552199991086039E-6</v>
      </c>
      <c r="UT117">
        <v>8.7832092879841976E-6</v>
      </c>
      <c r="UU117">
        <v>1.5176822380417633E-5</v>
      </c>
      <c r="UV117">
        <v>1.1298817122789781E-5</v>
      </c>
      <c r="UW117">
        <v>7.2424017944614312E-6</v>
      </c>
      <c r="UX117">
        <v>8.9893193154328172E-6</v>
      </c>
      <c r="UY117">
        <v>-3.2695322606904033E-6</v>
      </c>
      <c r="UZ117">
        <v>-6.444527387827638E-7</v>
      </c>
      <c r="VA117">
        <v>2.7012781915510632E-7</v>
      </c>
      <c r="VB117">
        <v>-6.8331412289458841E-6</v>
      </c>
      <c r="VC117">
        <v>7.0100634544181025E-7</v>
      </c>
      <c r="VD117">
        <v>1.794723974567481E-5</v>
      </c>
      <c r="VE117">
        <v>-3.4354133111704525E-6</v>
      </c>
      <c r="VF117">
        <v>4.1618649702118697E-6</v>
      </c>
      <c r="VG117">
        <v>7.512047639045024E-6</v>
      </c>
      <c r="VH117">
        <v>2.0482027291940745E-6</v>
      </c>
      <c r="VI117">
        <v>-1.0463724836870515E-5</v>
      </c>
      <c r="VJ117">
        <v>2.4749125200778503E-5</v>
      </c>
      <c r="VK117">
        <v>-1.7855405866535252E-6</v>
      </c>
      <c r="VL117">
        <v>-3.5529702710650558E-7</v>
      </c>
      <c r="VM117">
        <v>8.2394375210017825E-6</v>
      </c>
      <c r="VN117">
        <v>3.9159181899488801E-6</v>
      </c>
      <c r="VO117">
        <v>2.1749329775563442E-5</v>
      </c>
      <c r="VP117">
        <v>-9.613648786923539E-6</v>
      </c>
      <c r="VQ117">
        <v>-3.2172326471406789E-6</v>
      </c>
      <c r="VR117">
        <v>-2.4198810711411694E-6</v>
      </c>
      <c r="VS117">
        <v>2.4348845799902758E-6</v>
      </c>
      <c r="VT117">
        <v>1.7152475288805618E-5</v>
      </c>
      <c r="VU117">
        <v>7.2434486917134409E-7</v>
      </c>
      <c r="VV117">
        <v>8.5816562575474005E-7</v>
      </c>
      <c r="VW117">
        <v>8.3287924420363497E-6</v>
      </c>
      <c r="VX117">
        <v>-8.3319959742950911E-6</v>
      </c>
      <c r="VY117">
        <v>7.5379794150049507E-7</v>
      </c>
      <c r="VZ117">
        <v>5.791424471295464E-7</v>
      </c>
      <c r="WA117">
        <v>2.367042439557154E-6</v>
      </c>
      <c r="WB117">
        <v>1.1957014557919433E-6</v>
      </c>
      <c r="WC117">
        <v>-2.2701445529676787E-6</v>
      </c>
    </row>
    <row r="118" spans="1:601" x14ac:dyDescent="0.25">
      <c r="A118" t="s">
        <v>107</v>
      </c>
      <c r="B118">
        <v>5.7482664323890828E-6</v>
      </c>
      <c r="C118">
        <v>4.9723604518108839E-6</v>
      </c>
      <c r="D118">
        <v>3.3273905622518241E-6</v>
      </c>
      <c r="E118">
        <v>2.2636246503018318E-6</v>
      </c>
      <c r="F118">
        <v>3.4078860973607652E-6</v>
      </c>
      <c r="G118">
        <v>1.3954203942996903E-6</v>
      </c>
      <c r="H118">
        <v>2.7038337778558085E-6</v>
      </c>
      <c r="I118">
        <v>1.2339427304294128E-6</v>
      </c>
      <c r="J118">
        <v>-8.9144642935456198E-7</v>
      </c>
      <c r="K118">
        <v>3.6784185140571081E-6</v>
      </c>
      <c r="L118">
        <v>5.2176877864609668E-7</v>
      </c>
      <c r="M118">
        <v>3.3523041852940487E-6</v>
      </c>
      <c r="N118">
        <v>1.4611052969643115E-6</v>
      </c>
      <c r="O118">
        <v>1.9113294287223838E-6</v>
      </c>
      <c r="P118">
        <v>6.7044221079452165E-7</v>
      </c>
      <c r="Q118">
        <v>3.4431069832068884E-6</v>
      </c>
      <c r="R118">
        <v>3.9319433476374179E-6</v>
      </c>
      <c r="S118">
        <v>1.8012815670195887E-6</v>
      </c>
      <c r="T118">
        <v>2.2058987592353703E-6</v>
      </c>
      <c r="U118">
        <v>3.736978826420579E-6</v>
      </c>
      <c r="V118">
        <v>-3.7654536364920875E-7</v>
      </c>
      <c r="W118">
        <v>7.7752123405728454E-7</v>
      </c>
      <c r="X118">
        <v>7.4785563877850076E-7</v>
      </c>
      <c r="Y118">
        <v>2.6978362697962643E-6</v>
      </c>
      <c r="Z118">
        <v>1.4005228032831258E-6</v>
      </c>
      <c r="AA118">
        <v>2.6927562923197081E-6</v>
      </c>
      <c r="AB118">
        <v>9.5768359416811799E-7</v>
      </c>
      <c r="AC118">
        <v>2.161263158836888E-6</v>
      </c>
      <c r="AD118">
        <v>2.2954164361146065E-6</v>
      </c>
      <c r="AE118">
        <v>9.9268193438060027E-8</v>
      </c>
      <c r="AF118">
        <v>1.6073999527791874E-6</v>
      </c>
      <c r="AG118">
        <v>2.7650728427955574E-6</v>
      </c>
      <c r="AH118">
        <v>3.0173272473896002E-6</v>
      </c>
      <c r="AI118">
        <v>-3.1547175560699198E-7</v>
      </c>
      <c r="AJ118">
        <v>1.2114392132288249E-6</v>
      </c>
      <c r="AK118">
        <v>1.5134459393192906E-6</v>
      </c>
      <c r="AL118">
        <v>4.3086565924759394E-6</v>
      </c>
      <c r="AM118">
        <v>3.0969236352003074E-6</v>
      </c>
      <c r="AN118">
        <v>2.3479332853480462E-6</v>
      </c>
      <c r="AO118">
        <v>3.6947840886826049E-7</v>
      </c>
      <c r="AP118">
        <v>-3.0107205232424491E-7</v>
      </c>
      <c r="AQ118">
        <v>2.108570755854754E-6</v>
      </c>
      <c r="AR118">
        <v>4.4991446556660635E-8</v>
      </c>
      <c r="AS118">
        <v>1.4087866791300325E-6</v>
      </c>
      <c r="AT118">
        <v>-2.0599110543896576E-6</v>
      </c>
      <c r="AU118">
        <v>3.7643072958320811E-6</v>
      </c>
      <c r="AV118">
        <v>7.0262189817826849E-8</v>
      </c>
      <c r="AW118">
        <v>3.1610472323452262E-6</v>
      </c>
      <c r="AX118">
        <v>3.5985564948126558E-7</v>
      </c>
      <c r="AY118">
        <v>5.6864168531033854E-7</v>
      </c>
      <c r="AZ118">
        <v>4.0224446216502712E-6</v>
      </c>
      <c r="BA118">
        <v>-1.4115455239253496E-6</v>
      </c>
      <c r="BB118">
        <v>8.0034872328427465E-7</v>
      </c>
      <c r="BC118">
        <v>4.7845766992634012E-6</v>
      </c>
      <c r="BD118">
        <v>-6.0652977808971504E-7</v>
      </c>
      <c r="BE118">
        <v>1.7758794042436389E-7</v>
      </c>
      <c r="BF118">
        <v>1.5543471530921654E-7</v>
      </c>
      <c r="BG118">
        <v>2.5810901496817233E-6</v>
      </c>
      <c r="BH118">
        <v>3.8208863327498945E-6</v>
      </c>
      <c r="BI118">
        <v>1.1727109027608315E-7</v>
      </c>
      <c r="BJ118">
        <v>-3.0390142763526868E-7</v>
      </c>
      <c r="BK118">
        <v>1.9172323219529818E-6</v>
      </c>
      <c r="BL118">
        <v>3.3322249704582721E-6</v>
      </c>
      <c r="BM118">
        <v>3.4811489086635885E-6</v>
      </c>
      <c r="BN118">
        <v>9.3907449372525814E-7</v>
      </c>
      <c r="BO118">
        <v>-1.4366700732948593E-6</v>
      </c>
      <c r="BP118">
        <v>-3.3358914201356501E-6</v>
      </c>
      <c r="BQ118">
        <v>-2.3046254601808861E-7</v>
      </c>
      <c r="BR118">
        <v>-2.0720811548167842E-6</v>
      </c>
      <c r="BS118">
        <v>3.2338916877830291E-6</v>
      </c>
      <c r="BT118">
        <v>3.024927608497907E-6</v>
      </c>
      <c r="BU118">
        <v>7.0193652248569667E-7</v>
      </c>
      <c r="BV118">
        <v>1.4685682152983646E-6</v>
      </c>
      <c r="BW118">
        <v>1.6550511983172857E-6</v>
      </c>
      <c r="BX118">
        <v>1.1190184078821431E-6</v>
      </c>
      <c r="BY118">
        <v>-2.7687756059635288E-6</v>
      </c>
      <c r="BZ118">
        <v>1.3749928459188338E-6</v>
      </c>
      <c r="CA118">
        <v>5.5190556890934666E-7</v>
      </c>
      <c r="CB118">
        <v>-1.7624042746760246E-7</v>
      </c>
      <c r="CC118">
        <v>2.722117230954096E-6</v>
      </c>
      <c r="CD118">
        <v>9.0121532243056245E-7</v>
      </c>
      <c r="CE118">
        <v>3.5873032467846396E-7</v>
      </c>
      <c r="CF118">
        <v>3.848546474628597E-6</v>
      </c>
      <c r="CG118">
        <v>9.1842285278238989E-7</v>
      </c>
      <c r="CH118">
        <v>1.5181727258440613E-6</v>
      </c>
      <c r="CI118">
        <v>1.9402418227669366E-6</v>
      </c>
      <c r="CJ118">
        <v>3.2293099997882392E-6</v>
      </c>
      <c r="CK118">
        <v>1.9491729482045504E-6</v>
      </c>
      <c r="CL118">
        <v>3.5862080270589252E-6</v>
      </c>
      <c r="CM118">
        <v>1.8847168692315814E-6</v>
      </c>
      <c r="CN118">
        <v>3.0376778951476905E-6</v>
      </c>
      <c r="CO118">
        <v>9.842834182150833E-7</v>
      </c>
      <c r="CP118">
        <v>2.0136111314004025E-6</v>
      </c>
      <c r="CQ118">
        <v>-2.8330014491877123E-7</v>
      </c>
      <c r="CR118">
        <v>1.9263690511732381E-6</v>
      </c>
      <c r="CS118">
        <v>-7.1724790269944276E-7</v>
      </c>
      <c r="CT118">
        <v>2.9460935713072927E-6</v>
      </c>
      <c r="CU118">
        <v>-5.6331361724493845E-7</v>
      </c>
      <c r="CV118">
        <v>1.9195177193195868E-6</v>
      </c>
      <c r="CW118">
        <v>2.7425478307400917E-6</v>
      </c>
      <c r="CX118">
        <v>5.0304115755502681E-7</v>
      </c>
      <c r="CY118">
        <v>-1.1232171413047537E-6</v>
      </c>
      <c r="CZ118">
        <v>-2.774372001344564E-7</v>
      </c>
      <c r="DA118">
        <v>3.9160835622871458E-6</v>
      </c>
      <c r="DB118">
        <v>2.0157800787577258E-6</v>
      </c>
      <c r="DC118">
        <v>1.1765203741165461E-6</v>
      </c>
      <c r="DD118">
        <v>-5.6645078019599111E-7</v>
      </c>
      <c r="DE118">
        <v>6.3278474686198414E-6</v>
      </c>
      <c r="DF118">
        <v>4.2382656556442018E-6</v>
      </c>
      <c r="DG118">
        <v>-1.8535290390084518E-6</v>
      </c>
      <c r="DH118">
        <v>8.139445268725424E-7</v>
      </c>
      <c r="DI118">
        <v>3.5245717541730085E-6</v>
      </c>
      <c r="DJ118">
        <v>3.4870483344158712E-6</v>
      </c>
      <c r="DK118">
        <v>4.0820395194964061E-6</v>
      </c>
      <c r="DL118">
        <v>1.7334094971582209E-6</v>
      </c>
      <c r="DM118">
        <v>-7.2134251841797683E-7</v>
      </c>
      <c r="DN118">
        <v>1.8428692837483517E-6</v>
      </c>
      <c r="DO118">
        <v>1.220462050465019E-6</v>
      </c>
      <c r="DP118">
        <v>9.2915752241229826E-7</v>
      </c>
      <c r="DQ118">
        <v>1.5551542349273541E-6</v>
      </c>
      <c r="DR118">
        <v>1.9558225098301552E-6</v>
      </c>
      <c r="DS118">
        <v>4.1587483707665864E-6</v>
      </c>
      <c r="DT118">
        <v>1.1897687270692943E-6</v>
      </c>
      <c r="DU118">
        <v>-1.5337857014190856E-6</v>
      </c>
      <c r="DV118">
        <v>-1.243061050323807E-7</v>
      </c>
      <c r="DW118">
        <v>8.3957392544376876E-7</v>
      </c>
      <c r="DX118">
        <v>1.2730002401021735E-6</v>
      </c>
      <c r="DY118">
        <v>2.4381534382366674E-6</v>
      </c>
      <c r="DZ118">
        <v>1.4566650498308596E-6</v>
      </c>
      <c r="EA118">
        <v>1.1091440289333919E-6</v>
      </c>
      <c r="EB118">
        <v>2.0063771064810484E-6</v>
      </c>
      <c r="EC118">
        <v>1.5612031326870855E-6</v>
      </c>
      <c r="ED118">
        <v>1.2755926535620892E-6</v>
      </c>
      <c r="EE118">
        <v>1.8644033615887662E-6</v>
      </c>
      <c r="EF118">
        <v>3.7230789146456221E-7</v>
      </c>
      <c r="EG118">
        <v>1.2726379163703827E-6</v>
      </c>
      <c r="EH118">
        <v>1.6138253323934679E-6</v>
      </c>
      <c r="EI118">
        <v>1.6801330354286943E-6</v>
      </c>
      <c r="EJ118">
        <v>4.0946440374181998E-6</v>
      </c>
      <c r="EK118">
        <v>6.4492153267071968E-8</v>
      </c>
      <c r="EL118">
        <v>3.8534448242436365E-7</v>
      </c>
      <c r="EM118">
        <v>3.3862182689663859E-6</v>
      </c>
      <c r="EN118">
        <v>-2.3420501933750387E-6</v>
      </c>
      <c r="EO118">
        <v>1.6500975842692777E-6</v>
      </c>
      <c r="EP118">
        <v>1.0477643295844466E-6</v>
      </c>
      <c r="EQ118">
        <v>1.4377414473432285E-6</v>
      </c>
      <c r="ER118">
        <v>-8.8000396729550209E-7</v>
      </c>
      <c r="ES118">
        <v>2.9368961629577368E-6</v>
      </c>
      <c r="ET118">
        <v>-2.5052568784747442E-6</v>
      </c>
      <c r="EU118">
        <v>1.0748663841136988E-6</v>
      </c>
      <c r="EV118">
        <v>1.3854219027324109E-6</v>
      </c>
      <c r="EW118">
        <v>3.2820538181456235E-6</v>
      </c>
      <c r="EX118">
        <v>7.8957391508189385E-7</v>
      </c>
      <c r="EY118">
        <v>9.1819977111569588E-7</v>
      </c>
      <c r="EZ118">
        <v>2.4570712174944977E-6</v>
      </c>
      <c r="FA118">
        <v>3.4338359688464333E-6</v>
      </c>
      <c r="FB118">
        <v>-2.6541817829796598E-6</v>
      </c>
      <c r="FC118">
        <v>-4.2251505469688355E-7</v>
      </c>
      <c r="FD118">
        <v>2.1637745838185008E-6</v>
      </c>
      <c r="FE118">
        <v>1.7923848681705767E-6</v>
      </c>
      <c r="FF118">
        <v>3.4001100619168744E-6</v>
      </c>
      <c r="FG118">
        <v>1.5867619340007348E-6</v>
      </c>
      <c r="FH118">
        <v>3.1262068387079775E-6</v>
      </c>
      <c r="FI118">
        <v>1.8923539528289983E-6</v>
      </c>
      <c r="FJ118">
        <v>-3.6285992969138027E-6</v>
      </c>
      <c r="FK118">
        <v>1.8804175959537919E-6</v>
      </c>
      <c r="FL118">
        <v>9.9414891669647742E-7</v>
      </c>
      <c r="FM118">
        <v>-1.1097249161981537E-6</v>
      </c>
      <c r="FN118">
        <v>6.8493556037685674E-7</v>
      </c>
      <c r="FO118">
        <v>1.8855512609753057E-6</v>
      </c>
      <c r="FP118">
        <v>9.1903094435043026E-8</v>
      </c>
      <c r="FQ118">
        <v>6.3559286559883171E-7</v>
      </c>
      <c r="FR118">
        <v>4.379025113669022E-6</v>
      </c>
      <c r="FS118">
        <v>4.1938331173780928E-6</v>
      </c>
      <c r="FT118">
        <v>1.1821654477621382E-6</v>
      </c>
      <c r="FU118">
        <v>8.9965161159725781E-7</v>
      </c>
      <c r="FV118">
        <v>1.4609247043196875E-6</v>
      </c>
      <c r="FW118">
        <v>4.6163879850130692E-6</v>
      </c>
      <c r="FX118">
        <v>3.0224100375260159E-6</v>
      </c>
      <c r="FY118">
        <v>2.5441785817531189E-6</v>
      </c>
      <c r="FZ118">
        <v>2.1962657149512146E-6</v>
      </c>
      <c r="GA118">
        <v>6.0877907904884513E-7</v>
      </c>
      <c r="GB118">
        <v>3.3748025797831891E-6</v>
      </c>
      <c r="GC118">
        <v>2.3627618492494373E-6</v>
      </c>
      <c r="GD118">
        <v>1.2360679409221337E-6</v>
      </c>
      <c r="GE118">
        <v>1.0143674758942352E-6</v>
      </c>
      <c r="GF118">
        <v>3.3052268990291481E-6</v>
      </c>
      <c r="GG118">
        <v>3.4138613289586447E-6</v>
      </c>
      <c r="GH118">
        <v>1.3371397839409778E-7</v>
      </c>
      <c r="GI118">
        <v>-1.0103069307426872E-6</v>
      </c>
      <c r="GJ118">
        <v>6.4233487791441851E-7</v>
      </c>
      <c r="GK118">
        <v>-9.4496245096458874E-7</v>
      </c>
      <c r="GL118">
        <v>1.1800274129699351E-6</v>
      </c>
      <c r="GM118">
        <v>1.2706603473900443E-6</v>
      </c>
      <c r="GN118">
        <v>1.8166196332967117E-6</v>
      </c>
      <c r="GO118">
        <v>4.4139470833885933E-6</v>
      </c>
      <c r="GP118">
        <v>3.1456402723959142E-6</v>
      </c>
      <c r="GQ118">
        <v>-1.0672151499409688E-7</v>
      </c>
      <c r="GR118">
        <v>3.7938683639956982E-6</v>
      </c>
      <c r="GS118">
        <v>-7.6238216081966275E-7</v>
      </c>
      <c r="GT118">
        <v>5.2085353025721739E-6</v>
      </c>
      <c r="GU118">
        <v>1.266835918527553E-6</v>
      </c>
      <c r="GV118">
        <v>-1.3174686253382822E-7</v>
      </c>
      <c r="GW118">
        <v>1.1700940644181116E-7</v>
      </c>
      <c r="GX118">
        <v>8.1816885966461219E-7</v>
      </c>
      <c r="GY118">
        <v>4.3952694704999523E-7</v>
      </c>
      <c r="GZ118">
        <v>1.4447614547800823E-6</v>
      </c>
      <c r="HA118">
        <v>3.1579204198861124E-6</v>
      </c>
      <c r="HB118">
        <v>5.1007177738951901E-7</v>
      </c>
      <c r="HC118">
        <v>2.5313503569210614E-6</v>
      </c>
      <c r="HD118">
        <v>2.1408941741226795E-6</v>
      </c>
      <c r="HE118">
        <v>1.850383383204505E-6</v>
      </c>
      <c r="HF118">
        <v>8.1413315851632351E-7</v>
      </c>
      <c r="HG118">
        <v>-3.7908993467817424E-7</v>
      </c>
      <c r="HH118">
        <v>9.4038833883176981E-7</v>
      </c>
      <c r="HI118">
        <v>4.9325593637608839E-7</v>
      </c>
      <c r="HJ118">
        <v>8.4622033952022723E-7</v>
      </c>
      <c r="HK118">
        <v>3.5622190322808083E-6</v>
      </c>
      <c r="HL118">
        <v>2.538602823210798E-6</v>
      </c>
      <c r="HM118">
        <v>8.9698517663274342E-6</v>
      </c>
      <c r="HN118">
        <v>2.0734191512523303E-6</v>
      </c>
      <c r="HO118">
        <v>-1.4338786320589424E-6</v>
      </c>
      <c r="HP118">
        <v>1.3433336280057248E-6</v>
      </c>
      <c r="HQ118">
        <v>9.93494614287785E-7</v>
      </c>
      <c r="HR118">
        <v>7.3872174822214628E-7</v>
      </c>
      <c r="HS118">
        <v>4.0897833827329455E-6</v>
      </c>
      <c r="HT118">
        <v>2.1085558841539212E-6</v>
      </c>
      <c r="HU118">
        <v>1.9649828131015318E-6</v>
      </c>
      <c r="HV118">
        <v>1.7014533892968473E-6</v>
      </c>
      <c r="HW118">
        <v>6.8777234787827445E-7</v>
      </c>
      <c r="HX118">
        <v>1.7673662201035556E-6</v>
      </c>
      <c r="HY118">
        <v>1.0971272262052553E-6</v>
      </c>
      <c r="HZ118">
        <v>2.1367919073101868E-6</v>
      </c>
      <c r="IA118">
        <v>5.8977264704240137E-6</v>
      </c>
      <c r="IB118">
        <v>-9.8948917708897012E-8</v>
      </c>
      <c r="IC118">
        <v>2.9244671644548906E-6</v>
      </c>
      <c r="ID118">
        <v>3.6068327018699882E-6</v>
      </c>
      <c r="IE118">
        <v>3.592230846326699E-7</v>
      </c>
      <c r="IF118">
        <v>9.4374251525103825E-7</v>
      </c>
      <c r="IG118">
        <v>5.3220121497164931E-7</v>
      </c>
      <c r="IH118">
        <v>3.1627644604790775E-6</v>
      </c>
      <c r="II118">
        <v>-1.1954898705291365E-6</v>
      </c>
      <c r="IJ118">
        <v>8.9785876008311333E-7</v>
      </c>
      <c r="IK118">
        <v>-4.0530221531044451E-7</v>
      </c>
      <c r="IL118">
        <v>4.3814483935902991E-7</v>
      </c>
      <c r="IM118">
        <v>-7.6251887266168759E-7</v>
      </c>
      <c r="IN118">
        <v>2.8463989866310394E-6</v>
      </c>
      <c r="IO118">
        <v>1.5087709321336415E-6</v>
      </c>
      <c r="IP118">
        <v>3.5203713753652044E-6</v>
      </c>
      <c r="IQ118">
        <v>1.394973160154812E-6</v>
      </c>
      <c r="IR118">
        <v>1.1903045878489833E-6</v>
      </c>
      <c r="IS118">
        <v>-7.1736002461445638E-7</v>
      </c>
      <c r="IT118">
        <v>3.7209026317580658E-6</v>
      </c>
      <c r="IU118">
        <v>2.0639011483013432E-6</v>
      </c>
      <c r="IV118">
        <v>-1.5409918270425017E-7</v>
      </c>
      <c r="IW118">
        <v>-1.0266340055849531E-7</v>
      </c>
      <c r="IX118">
        <v>-9.8816694368934333E-7</v>
      </c>
      <c r="IY118">
        <v>1.7719787199038686E-6</v>
      </c>
      <c r="IZ118">
        <v>1.7068681772543847E-6</v>
      </c>
      <c r="JA118">
        <v>-3.0826998817572265E-7</v>
      </c>
      <c r="JB118">
        <v>5.4042600712302057E-7</v>
      </c>
      <c r="JC118">
        <v>7.1233955200309634E-6</v>
      </c>
      <c r="JD118">
        <v>5.5956366570093882E-6</v>
      </c>
      <c r="JE118">
        <v>2.0911027886560626E-7</v>
      </c>
      <c r="JF118">
        <v>1.9691859936864787E-6</v>
      </c>
      <c r="JG118">
        <v>6.6428483120928529E-7</v>
      </c>
      <c r="JH118">
        <v>3.7672378879850506E-6</v>
      </c>
      <c r="JI118">
        <v>2.3150750237106401E-6</v>
      </c>
      <c r="JJ118">
        <v>5.6644798859454644E-6</v>
      </c>
      <c r="JK118">
        <v>1.8109870674069531E-6</v>
      </c>
      <c r="JL118">
        <v>1.2834680750043751E-6</v>
      </c>
      <c r="JM118">
        <v>2.2389786254310868E-6</v>
      </c>
      <c r="JN118">
        <v>1.91171175429637E-6</v>
      </c>
      <c r="JO118">
        <v>5.3995700954698047E-6</v>
      </c>
      <c r="JP118">
        <v>1.8076297817013564E-7</v>
      </c>
      <c r="JQ118">
        <v>3.2306856755258195E-6</v>
      </c>
      <c r="JR118">
        <v>5.6078017945997216E-6</v>
      </c>
      <c r="JS118">
        <v>3.8615374455682198E-6</v>
      </c>
      <c r="JT118">
        <v>3.467812378582083E-6</v>
      </c>
      <c r="JU118">
        <v>-2.8313158911959344E-7</v>
      </c>
      <c r="JV118">
        <v>5.5598589879131209E-7</v>
      </c>
      <c r="JW118">
        <v>2.9621222815418735E-6</v>
      </c>
      <c r="JX118">
        <v>2.1147761042888884E-6</v>
      </c>
      <c r="JY118">
        <v>3.6571276549562526E-6</v>
      </c>
      <c r="JZ118">
        <v>6.5138579062838959E-8</v>
      </c>
      <c r="KA118">
        <v>5.1838539019626614E-6</v>
      </c>
      <c r="KB118">
        <v>2.3282814606617711E-6</v>
      </c>
      <c r="KC118">
        <v>7.7829599454934716E-8</v>
      </c>
      <c r="KD118">
        <v>2.8132245772306756E-6</v>
      </c>
      <c r="KE118">
        <v>3.3730757863678026E-7</v>
      </c>
      <c r="KF118">
        <v>3.0207144446167662E-6</v>
      </c>
      <c r="KG118">
        <v>2.4128627756058162E-6</v>
      </c>
      <c r="KH118">
        <v>1.4250848317496011E-6</v>
      </c>
      <c r="KI118">
        <v>4.3982407188699073E-6</v>
      </c>
      <c r="KJ118">
        <v>1.9327290763101328E-6</v>
      </c>
      <c r="KK118">
        <v>-1.3487796128057624E-7</v>
      </c>
      <c r="KL118">
        <v>4.9566826982088428E-6</v>
      </c>
      <c r="KM118">
        <v>2.0105343343364134E-6</v>
      </c>
      <c r="KN118">
        <v>2.0838456846336903E-6</v>
      </c>
      <c r="KO118">
        <v>4.7560651415551548E-7</v>
      </c>
      <c r="KP118">
        <v>-1.5113185152997107E-6</v>
      </c>
      <c r="KQ118">
        <v>5.081878575369593E-6</v>
      </c>
      <c r="KR118">
        <v>7.028818368899494E-6</v>
      </c>
      <c r="KS118">
        <v>1.8979748314303865E-6</v>
      </c>
      <c r="KT118">
        <v>1.7566820437114594E-6</v>
      </c>
      <c r="KU118">
        <v>4.7690279680901931E-6</v>
      </c>
      <c r="KV118">
        <v>1.9625618679935433E-6</v>
      </c>
      <c r="KW118">
        <v>2.3348971427718239E-6</v>
      </c>
      <c r="KX118">
        <v>1.4303340373900189E-6</v>
      </c>
      <c r="KY118">
        <v>1.6457925185219548E-6</v>
      </c>
      <c r="KZ118">
        <v>6.7982634539499314E-6</v>
      </c>
      <c r="LA118">
        <v>2.6478942065459098E-6</v>
      </c>
      <c r="LB118">
        <v>5.5090475859328908E-7</v>
      </c>
      <c r="LC118">
        <v>1.6270015596303559E-7</v>
      </c>
      <c r="LD118">
        <v>-1.931523208125914E-7</v>
      </c>
      <c r="LE118">
        <v>2.9196352641133133E-7</v>
      </c>
      <c r="LF118">
        <v>2.4535947060190999E-6</v>
      </c>
      <c r="LG118">
        <v>2.7019502005600704E-6</v>
      </c>
      <c r="LH118">
        <v>1.3241093497006281E-6</v>
      </c>
      <c r="LI118">
        <v>8.6070630530379452E-6</v>
      </c>
      <c r="LJ118">
        <v>2.8089741555742749E-6</v>
      </c>
      <c r="LK118">
        <v>5.5064826840088316E-7</v>
      </c>
      <c r="LL118">
        <v>8.1668818266524479E-8</v>
      </c>
      <c r="LM118">
        <v>2.1600479027414969E-6</v>
      </c>
      <c r="LN118">
        <v>-8.9687817014279446E-7</v>
      </c>
      <c r="LO118">
        <v>1.6861518232090624E-6</v>
      </c>
      <c r="LP118">
        <v>1.7567382009355266E-6</v>
      </c>
      <c r="LQ118">
        <v>2.7004867948933542E-6</v>
      </c>
      <c r="LR118">
        <v>1.7463452073207505E-6</v>
      </c>
      <c r="LS118">
        <v>3.6825001232178819E-6</v>
      </c>
      <c r="LT118">
        <v>2.3651809492946079E-6</v>
      </c>
      <c r="LU118">
        <v>1.4850176974059481E-6</v>
      </c>
      <c r="LV118">
        <v>2.9243886032475515E-6</v>
      </c>
      <c r="LW118">
        <v>2.1146581008139003E-6</v>
      </c>
      <c r="LX118">
        <v>1.5217248461037004E-6</v>
      </c>
      <c r="LY118">
        <v>2.2245559788876931E-6</v>
      </c>
      <c r="LZ118">
        <v>6.2599751565672786E-6</v>
      </c>
      <c r="MA118">
        <v>1.6833496764668416E-6</v>
      </c>
      <c r="MB118">
        <v>1.467197468308403E-6</v>
      </c>
      <c r="MC118">
        <v>6.8838960055242898E-6</v>
      </c>
      <c r="MD118">
        <v>3.7218059791124376E-6</v>
      </c>
      <c r="ME118">
        <v>3.4446192818322941E-6</v>
      </c>
      <c r="MF118">
        <v>1.6118974936334543E-6</v>
      </c>
      <c r="MG118">
        <v>-9.5249406670579902E-8</v>
      </c>
      <c r="MH118">
        <v>2.397010335133071E-6</v>
      </c>
      <c r="MI118">
        <v>1.7618078665679142E-6</v>
      </c>
      <c r="MJ118">
        <v>4.1478640083017153E-6</v>
      </c>
      <c r="MK118">
        <v>-1.7537251310743899E-6</v>
      </c>
      <c r="ML118">
        <v>1.2949830250074829E-6</v>
      </c>
      <c r="MM118">
        <v>2.8346168818124995E-6</v>
      </c>
      <c r="MN118">
        <v>-1.2071013937618602E-7</v>
      </c>
      <c r="MO118">
        <v>5.5448954675081433E-6</v>
      </c>
      <c r="MP118">
        <v>-7.6331043924789335E-8</v>
      </c>
      <c r="MQ118">
        <v>4.6386917734265445E-6</v>
      </c>
      <c r="MR118">
        <v>4.2587317140538476E-6</v>
      </c>
      <c r="MS118">
        <v>-2.936376191191271E-7</v>
      </c>
      <c r="MT118">
        <v>5.1457263807207193E-6</v>
      </c>
      <c r="MU118">
        <v>1.0232038270437245E-6</v>
      </c>
      <c r="MV118">
        <v>2.6573148636835541E-6</v>
      </c>
      <c r="MW118">
        <v>2.684035349613878E-7</v>
      </c>
      <c r="MX118">
        <v>1.5649132584678452E-6</v>
      </c>
      <c r="MY118">
        <v>2.0196235272209236E-6</v>
      </c>
      <c r="MZ118">
        <v>3.2660353932201575E-6</v>
      </c>
      <c r="NA118">
        <v>2.2381079740648329E-6</v>
      </c>
      <c r="NB118">
        <v>2.7221366626885801E-6</v>
      </c>
      <c r="NC118">
        <v>2.7191050065042979E-7</v>
      </c>
      <c r="ND118">
        <v>4.6105207188028146E-6</v>
      </c>
      <c r="NE118">
        <v>1.0750959516709682E-6</v>
      </c>
      <c r="NF118">
        <v>-2.4176770302337079E-6</v>
      </c>
      <c r="NG118">
        <v>2.3053331317123574E-6</v>
      </c>
      <c r="NH118">
        <v>2.024441762143028E-6</v>
      </c>
      <c r="NI118">
        <v>5.9234318640144871E-7</v>
      </c>
      <c r="NJ118">
        <v>2.1723526751566148E-6</v>
      </c>
      <c r="NK118">
        <v>1.4879023843186554E-6</v>
      </c>
      <c r="NL118">
        <v>2.6004754394368389E-6</v>
      </c>
      <c r="NM118">
        <v>1.3667481457140009E-6</v>
      </c>
      <c r="NN118">
        <v>-8.3697915424646856E-7</v>
      </c>
      <c r="NO118">
        <v>5.3128275685704769E-6</v>
      </c>
      <c r="NP118">
        <v>-1.2821735541083577E-6</v>
      </c>
      <c r="NQ118">
        <v>3.1378838160682859E-6</v>
      </c>
      <c r="NR118">
        <v>2.6993195030326801E-6</v>
      </c>
      <c r="NS118">
        <v>2.6186679069719274E-6</v>
      </c>
      <c r="NT118">
        <v>2.1755914613595738E-6</v>
      </c>
      <c r="NU118">
        <v>3.3770182292088351E-6</v>
      </c>
      <c r="NV118">
        <v>1.8378196813537834E-6</v>
      </c>
      <c r="NW118">
        <v>5.0754553039787357E-6</v>
      </c>
      <c r="NX118">
        <v>2.068356045547177E-6</v>
      </c>
      <c r="NY118">
        <v>2.715589931969219E-6</v>
      </c>
      <c r="NZ118">
        <v>2.4876267829893714E-6</v>
      </c>
      <c r="OA118">
        <v>3.7579612185248564E-7</v>
      </c>
      <c r="OB118">
        <v>9.0348930296320019E-7</v>
      </c>
      <c r="OC118">
        <v>-3.3918887383698925E-7</v>
      </c>
      <c r="OD118">
        <v>2.4752950777817336E-6</v>
      </c>
      <c r="OE118">
        <v>4.548293938208614E-6</v>
      </c>
      <c r="OF118">
        <v>-6.4504698593702278E-8</v>
      </c>
      <c r="OG118">
        <v>3.4663676754345052E-6</v>
      </c>
      <c r="OH118">
        <v>1.9861442792444428E-6</v>
      </c>
      <c r="OI118">
        <v>1.4505165987902381E-6</v>
      </c>
      <c r="OJ118">
        <v>6.7945007360821514E-7</v>
      </c>
      <c r="OK118">
        <v>1.0587857475119058E-6</v>
      </c>
      <c r="OL118">
        <v>7.2080412229370229E-7</v>
      </c>
      <c r="OM118">
        <v>7.1790015942881401E-7</v>
      </c>
      <c r="ON118">
        <v>4.9930154611803744E-6</v>
      </c>
      <c r="OO118">
        <v>7.0602829737630502E-7</v>
      </c>
      <c r="OP118">
        <v>1.1674109881073759E-6</v>
      </c>
      <c r="OQ118">
        <v>2.4618903576584187E-8</v>
      </c>
      <c r="OR118">
        <v>-9.146087069646525E-7</v>
      </c>
      <c r="OS118">
        <v>3.2234405433523934E-6</v>
      </c>
      <c r="OT118">
        <v>9.981828802512958E-7</v>
      </c>
      <c r="OU118">
        <v>1.9942454641731107E-6</v>
      </c>
      <c r="OV118">
        <v>1.572117142643822E-6</v>
      </c>
      <c r="OW118">
        <v>8.0312577813250719E-7</v>
      </c>
      <c r="OX118">
        <v>-8.1379670277741991E-7</v>
      </c>
      <c r="OY118">
        <v>3.0705006794461103E-6</v>
      </c>
      <c r="OZ118">
        <v>7.1405471882462679E-8</v>
      </c>
      <c r="PA118">
        <v>-6.592778121524048E-7</v>
      </c>
      <c r="PB118">
        <v>2.1926883116454859E-6</v>
      </c>
      <c r="PC118">
        <v>1.4075207209510741E-6</v>
      </c>
      <c r="PD118">
        <v>2.6354629467579137E-7</v>
      </c>
      <c r="PE118">
        <v>2.9760452913497277E-6</v>
      </c>
      <c r="PF118">
        <v>1.6524211049228472E-6</v>
      </c>
      <c r="PG118">
        <v>1.5009705552593612E-6</v>
      </c>
      <c r="PH118">
        <v>1.497777134719486E-6</v>
      </c>
      <c r="PI118">
        <v>1.215658750784791E-6</v>
      </c>
      <c r="PJ118">
        <v>3.9369894929885503E-6</v>
      </c>
      <c r="PK118">
        <v>-3.0317673079414721E-6</v>
      </c>
      <c r="PL118">
        <v>3.138815114581463E-6</v>
      </c>
      <c r="PM118">
        <v>9.2744028211348062E-7</v>
      </c>
      <c r="PN118">
        <v>1.7192708119886931E-7</v>
      </c>
      <c r="PO118">
        <v>4.6548040532844829E-6</v>
      </c>
      <c r="PP118">
        <v>3.0422877424070869E-6</v>
      </c>
      <c r="PQ118">
        <v>1.6977360288063418E-6</v>
      </c>
      <c r="PR118">
        <v>1.92220797565867E-6</v>
      </c>
      <c r="PS118">
        <v>3.1414159277251999E-6</v>
      </c>
      <c r="PT118">
        <v>-3.9212144854687816E-8</v>
      </c>
      <c r="PU118">
        <v>-4.6039869848675339E-8</v>
      </c>
      <c r="PV118">
        <v>9.0901403974477352E-7</v>
      </c>
      <c r="PW118">
        <v>4.1475782833099675E-6</v>
      </c>
      <c r="PX118">
        <v>1.0591126526818534E-6</v>
      </c>
      <c r="PY118">
        <v>-1.9176056327314605E-7</v>
      </c>
      <c r="PZ118">
        <v>-1.2016897436626125E-6</v>
      </c>
      <c r="QA118">
        <v>-4.2147173173708366E-6</v>
      </c>
      <c r="QB118">
        <v>7.0168949239283704E-7</v>
      </c>
      <c r="QC118">
        <v>-4.4530842090768119E-7</v>
      </c>
      <c r="QD118">
        <v>-4.5951029700846052E-7</v>
      </c>
      <c r="QE118">
        <v>2.4613427473710375E-6</v>
      </c>
      <c r="QF118">
        <v>1.4503884325085756E-5</v>
      </c>
      <c r="QG118">
        <v>3.3005656690274122E-6</v>
      </c>
      <c r="QH118">
        <v>1.5736577381955719E-7</v>
      </c>
      <c r="QI118">
        <v>2.7183250725634982E-6</v>
      </c>
      <c r="QJ118">
        <v>4.5037489092970875E-6</v>
      </c>
      <c r="QK118">
        <v>-1.3723620251411464E-6</v>
      </c>
      <c r="QL118">
        <v>2.1511913784239702E-6</v>
      </c>
      <c r="QM118">
        <v>-7.836730256721704E-7</v>
      </c>
      <c r="QN118">
        <v>1.9832171571908092E-6</v>
      </c>
      <c r="QO118">
        <v>2.979159757863541E-6</v>
      </c>
      <c r="QP118">
        <v>2.3468018896195251E-6</v>
      </c>
      <c r="QQ118">
        <v>1.1473287398891902E-6</v>
      </c>
      <c r="QR118">
        <v>4.1276880881742163E-6</v>
      </c>
      <c r="QS118">
        <v>3.025779101301513E-6</v>
      </c>
      <c r="QT118">
        <v>4.6372114115004028E-6</v>
      </c>
      <c r="QU118">
        <v>-5.3164901048434449E-7</v>
      </c>
      <c r="QV118">
        <v>1.5297656821078652E-6</v>
      </c>
      <c r="QW118">
        <v>1.0907017484535002E-6</v>
      </c>
      <c r="QX118">
        <v>-7.4952294404826679E-7</v>
      </c>
      <c r="QY118">
        <v>1.2489525955509021E-6</v>
      </c>
      <c r="QZ118">
        <v>-2.1659476218404538E-6</v>
      </c>
      <c r="RA118">
        <v>3.1278960124719736E-6</v>
      </c>
      <c r="RB118">
        <v>-1.4793014707856152E-6</v>
      </c>
      <c r="RC118">
        <v>4.2187229404072726E-6</v>
      </c>
      <c r="RD118">
        <v>1.6416140325056096E-6</v>
      </c>
      <c r="RE118">
        <v>1.7462984372446715E-6</v>
      </c>
      <c r="RF118">
        <v>1.5742721149841813E-6</v>
      </c>
      <c r="RG118">
        <v>1.7295126315043964E-6</v>
      </c>
      <c r="RH118">
        <v>2.06777261822661E-6</v>
      </c>
      <c r="RI118">
        <v>9.192589733856078E-7</v>
      </c>
      <c r="RJ118">
        <v>2.9751781709085476E-6</v>
      </c>
      <c r="RK118">
        <v>-8.2318944301525286E-8</v>
      </c>
      <c r="RL118">
        <v>2.2435872008625054E-6</v>
      </c>
      <c r="RM118">
        <v>-4.6840847539072494E-7</v>
      </c>
      <c r="RN118">
        <v>1.1058077341304596E-6</v>
      </c>
      <c r="RO118">
        <v>1.3928248572634153E-7</v>
      </c>
      <c r="RP118">
        <v>3.041563474611347E-6</v>
      </c>
      <c r="RQ118">
        <v>1.0067917852036007E-6</v>
      </c>
      <c r="RR118">
        <v>3.8138158829464255E-6</v>
      </c>
      <c r="RS118">
        <v>-9.5103480307541274E-7</v>
      </c>
      <c r="RT118">
        <v>3.22069198406445E-6</v>
      </c>
      <c r="RU118">
        <v>2.8099254281496901E-6</v>
      </c>
      <c r="RV118">
        <v>-4.0514950172284822E-6</v>
      </c>
      <c r="RW118">
        <v>2.7671960949530548E-6</v>
      </c>
      <c r="RX118">
        <v>1.5662596843565285E-7</v>
      </c>
      <c r="RY118">
        <v>2.8477891320862899E-7</v>
      </c>
      <c r="RZ118">
        <v>7.5150536082547161E-7</v>
      </c>
      <c r="SA118">
        <v>1.0825248741580462E-6</v>
      </c>
      <c r="SB118">
        <v>1.6257174784242193E-6</v>
      </c>
      <c r="SC118">
        <v>1.082535625843768E-6</v>
      </c>
      <c r="SD118">
        <v>-2.1849285302407982E-7</v>
      </c>
      <c r="SE118">
        <v>2.0169637740425139E-6</v>
      </c>
      <c r="SF118">
        <v>1.4343177334188608E-6</v>
      </c>
      <c r="SG118">
        <v>1.0409216221357833E-6</v>
      </c>
      <c r="SH118">
        <v>5.9020627846281172E-8</v>
      </c>
      <c r="SI118">
        <v>9.7982571784213639E-7</v>
      </c>
      <c r="SJ118">
        <v>1.5758977173090589E-6</v>
      </c>
      <c r="SK118">
        <v>1.0274118169389385E-6</v>
      </c>
      <c r="SL118">
        <v>2.6742697068196026E-6</v>
      </c>
      <c r="SM118">
        <v>5.3114329680970677E-7</v>
      </c>
      <c r="SN118">
        <v>4.1951209925064406E-7</v>
      </c>
      <c r="SO118">
        <v>2.7174765210662029E-6</v>
      </c>
      <c r="SP118">
        <v>-1.7977767612039435E-7</v>
      </c>
      <c r="SQ118">
        <v>3.9077778707793611E-7</v>
      </c>
      <c r="SR118">
        <v>-6.4104277299890725E-7</v>
      </c>
      <c r="SS118">
        <v>1.9534958318275277E-6</v>
      </c>
      <c r="ST118">
        <v>4.7088777084044675E-6</v>
      </c>
      <c r="SU118">
        <v>1.3413610096234833E-6</v>
      </c>
      <c r="SV118">
        <v>2.6676248332225828E-6</v>
      </c>
      <c r="SW118">
        <v>2.2914431307791801E-7</v>
      </c>
      <c r="SX118">
        <v>2.5119458869418666E-6</v>
      </c>
      <c r="SY118">
        <v>6.7867889548146165E-6</v>
      </c>
      <c r="SZ118">
        <v>1.829425760927575E-6</v>
      </c>
      <c r="TA118">
        <v>8.3142932995667149E-7</v>
      </c>
      <c r="TB118">
        <v>9.6878703819029478E-7</v>
      </c>
      <c r="TC118">
        <v>3.4458830889729986E-6</v>
      </c>
      <c r="TD118">
        <v>-4.2239234754068432E-7</v>
      </c>
      <c r="TE118">
        <v>-5.8402542548879032E-6</v>
      </c>
      <c r="TF118">
        <v>-4.924958407218095E-7</v>
      </c>
      <c r="TG118">
        <v>2.6487652426183136E-6</v>
      </c>
      <c r="TH118">
        <v>1.076773280991039E-6</v>
      </c>
      <c r="TI118">
        <v>3.9517288963144131E-6</v>
      </c>
      <c r="TJ118">
        <v>3.6566517747712301E-6</v>
      </c>
      <c r="TK118">
        <v>1.5436022589237687E-6</v>
      </c>
      <c r="TL118">
        <v>1.4444507545466733E-6</v>
      </c>
      <c r="TM118">
        <v>1.8611855237122719E-6</v>
      </c>
      <c r="TN118">
        <v>5.0121899037482333E-7</v>
      </c>
      <c r="TO118">
        <v>3.6160232525795461E-6</v>
      </c>
      <c r="TP118">
        <v>2.5654314631436804E-6</v>
      </c>
      <c r="TQ118">
        <v>4.6950834728236399E-6</v>
      </c>
      <c r="TR118">
        <v>-1.7740814508670027E-6</v>
      </c>
      <c r="TS118">
        <v>1.8224083620276981E-6</v>
      </c>
      <c r="TT118">
        <v>6.086109756396654E-7</v>
      </c>
      <c r="TU118">
        <v>2.8584000800539716E-6</v>
      </c>
      <c r="TV118">
        <v>-1.1233969130557807E-8</v>
      </c>
      <c r="TW118">
        <v>4.2625679936483528E-6</v>
      </c>
      <c r="TX118">
        <v>-4.2963454790697148E-7</v>
      </c>
      <c r="TY118">
        <v>1.2749969385143599E-6</v>
      </c>
      <c r="TZ118">
        <v>5.7467773950792152E-7</v>
      </c>
      <c r="UA118">
        <v>1.4214285796397734E-6</v>
      </c>
      <c r="UB118">
        <v>2.5708555672195481E-6</v>
      </c>
      <c r="UC118">
        <v>-7.5288546329321315E-8</v>
      </c>
      <c r="UD118">
        <v>7.3112231050077129E-7</v>
      </c>
      <c r="UE118">
        <v>-3.8783498211182509E-6</v>
      </c>
      <c r="UF118">
        <v>6.5923655129700645E-6</v>
      </c>
      <c r="UG118">
        <v>-4.6943236696872749E-7</v>
      </c>
      <c r="UH118">
        <v>-1.2715975015080514E-6</v>
      </c>
      <c r="UI118">
        <v>9.8956521753156204E-7</v>
      </c>
      <c r="UJ118">
        <v>1.9198198606194655E-6</v>
      </c>
      <c r="UK118">
        <v>1.8578677755944911E-6</v>
      </c>
      <c r="UL118">
        <v>-2.112641665462453E-6</v>
      </c>
      <c r="UM118">
        <v>2.9397512049998638E-6</v>
      </c>
      <c r="UN118">
        <v>1.5304902199667564E-6</v>
      </c>
      <c r="UO118">
        <v>-1.0321350830348901E-7</v>
      </c>
      <c r="UP118">
        <v>1.8683934404018514E-6</v>
      </c>
      <c r="UQ118">
        <v>1.3073156127507423E-6</v>
      </c>
      <c r="UR118">
        <v>4.2221846096126964E-7</v>
      </c>
      <c r="US118">
        <v>-9.6233711216882344E-7</v>
      </c>
      <c r="UT118">
        <v>-1.0495399049678377E-8</v>
      </c>
      <c r="UU118">
        <v>-2.1847830295978615E-7</v>
      </c>
      <c r="UV118">
        <v>-1.0004296173421837E-6</v>
      </c>
      <c r="UW118">
        <v>2.9703466206418183E-6</v>
      </c>
      <c r="UX118">
        <v>-4.6785212793673033E-7</v>
      </c>
      <c r="UY118">
        <v>1.3488580957585845E-6</v>
      </c>
      <c r="UZ118">
        <v>2.5971143035430353E-6</v>
      </c>
      <c r="VA118">
        <v>2.8915836069800042E-7</v>
      </c>
      <c r="VB118">
        <v>-6.1423899677004662E-6</v>
      </c>
      <c r="VC118">
        <v>1.8043545374307313E-6</v>
      </c>
      <c r="VD118">
        <v>-1.8167186512957302E-6</v>
      </c>
      <c r="VE118">
        <v>3.2746684219462648E-6</v>
      </c>
      <c r="VF118">
        <v>1.2168316831137224E-6</v>
      </c>
      <c r="VG118">
        <v>5.6768986274535319E-6</v>
      </c>
      <c r="VH118">
        <v>2.6277299548122668E-6</v>
      </c>
      <c r="VI118">
        <v>1.3594418180885517E-6</v>
      </c>
      <c r="VJ118">
        <v>5.8778330419051169E-7</v>
      </c>
      <c r="VK118">
        <v>2.0777336516146408E-6</v>
      </c>
      <c r="VL118">
        <v>1.3629625823575082E-7</v>
      </c>
      <c r="VM118">
        <v>3.4905113227658635E-6</v>
      </c>
      <c r="VN118">
        <v>-8.5239144238868022E-9</v>
      </c>
      <c r="VO118">
        <v>1.4076001582082738E-6</v>
      </c>
      <c r="VP118">
        <v>3.5762565430061836E-7</v>
      </c>
      <c r="VQ118">
        <v>8.4413037970818495E-7</v>
      </c>
      <c r="VR118">
        <v>-1.6732204523968E-6</v>
      </c>
      <c r="VS118">
        <v>9.8594581759067295E-7</v>
      </c>
      <c r="VT118">
        <v>-3.7689962629979345E-7</v>
      </c>
      <c r="VU118">
        <v>1.9468141904730537E-6</v>
      </c>
      <c r="VV118">
        <v>4.0812646192719517E-6</v>
      </c>
      <c r="VW118">
        <v>9.0460483983948362E-7</v>
      </c>
      <c r="VX118">
        <v>-3.8724205288240439E-6</v>
      </c>
      <c r="VY118">
        <v>8.8026899004859007E-8</v>
      </c>
      <c r="VZ118">
        <v>3.1630025179968597E-6</v>
      </c>
      <c r="WA118">
        <v>8.4682092415791698E-7</v>
      </c>
      <c r="WB118">
        <v>5.0023763224960793E-7</v>
      </c>
      <c r="WC118">
        <v>4.6743648199645433E-7</v>
      </c>
    </row>
    <row r="119" spans="1:601" x14ac:dyDescent="0.25">
      <c r="A119" t="s">
        <v>108</v>
      </c>
      <c r="B119">
        <v>1.7789895547537761E-5</v>
      </c>
      <c r="C119">
        <v>1.8766709616056135E-5</v>
      </c>
      <c r="D119">
        <v>1.7142386399686081E-5</v>
      </c>
      <c r="E119">
        <v>2.5011545481383663E-5</v>
      </c>
      <c r="F119">
        <v>1.0647240328328667E-5</v>
      </c>
      <c r="G119">
        <v>8.0568560601770614E-6</v>
      </c>
      <c r="H119">
        <v>1.0554242941826232E-5</v>
      </c>
      <c r="I119">
        <v>5.6307262246884019E-6</v>
      </c>
      <c r="J119">
        <v>1.1270900552180872E-5</v>
      </c>
      <c r="K119">
        <v>1.9931034853541524E-5</v>
      </c>
      <c r="L119">
        <v>1.7194254142301406E-5</v>
      </c>
      <c r="M119">
        <v>1.9665310892533853E-5</v>
      </c>
      <c r="N119">
        <v>9.6694685217499579E-6</v>
      </c>
      <c r="O119">
        <v>1.3430824605155932E-5</v>
      </c>
      <c r="P119">
        <v>1.5544359097545694E-5</v>
      </c>
      <c r="Q119">
        <v>7.7112136539072064E-6</v>
      </c>
      <c r="R119">
        <v>6.0620608886658589E-6</v>
      </c>
      <c r="S119">
        <v>1.4610510552948318E-5</v>
      </c>
      <c r="T119">
        <v>1.3396995403543877E-5</v>
      </c>
      <c r="U119">
        <v>2.0487789926195648E-5</v>
      </c>
      <c r="V119">
        <v>1.5897634451143525E-5</v>
      </c>
      <c r="W119">
        <v>8.4904560787727147E-6</v>
      </c>
      <c r="X119">
        <v>1.1244043651287825E-6</v>
      </c>
      <c r="Y119">
        <v>1.9657277418817974E-5</v>
      </c>
      <c r="Z119">
        <v>7.8697807310663346E-6</v>
      </c>
      <c r="AA119">
        <v>9.4665140540135105E-6</v>
      </c>
      <c r="AB119">
        <v>6.2714715922606993E-6</v>
      </c>
      <c r="AC119">
        <v>1.5579091963771214E-5</v>
      </c>
      <c r="AD119">
        <v>6.7292941664767477E-6</v>
      </c>
      <c r="AE119">
        <v>1.4791270346311887E-5</v>
      </c>
      <c r="AF119">
        <v>1.2396498844312625E-5</v>
      </c>
      <c r="AG119">
        <v>1.1024712459841875E-5</v>
      </c>
      <c r="AH119">
        <v>1.527066850304796E-5</v>
      </c>
      <c r="AI119">
        <v>6.3816641498764264E-6</v>
      </c>
      <c r="AJ119">
        <v>7.3240273395263656E-6</v>
      </c>
      <c r="AK119">
        <v>1.7774422522930055E-5</v>
      </c>
      <c r="AL119">
        <v>2.6881023240878584E-5</v>
      </c>
      <c r="AM119">
        <v>5.5875479350952558E-6</v>
      </c>
      <c r="AN119">
        <v>1.236821418683499E-6</v>
      </c>
      <c r="AO119">
        <v>1.0191817125989428E-5</v>
      </c>
      <c r="AP119">
        <v>1.8090732713654884E-5</v>
      </c>
      <c r="AQ119">
        <v>6.648167964749921E-6</v>
      </c>
      <c r="AR119">
        <v>1.0467949972563555E-5</v>
      </c>
      <c r="AS119">
        <v>-8.6521282861858768E-7</v>
      </c>
      <c r="AT119">
        <v>1.4583756411690835E-5</v>
      </c>
      <c r="AU119">
        <v>1.1416802993192334E-5</v>
      </c>
      <c r="AV119">
        <v>6.5042056423920232E-6</v>
      </c>
      <c r="AW119">
        <v>1.1357144729863217E-5</v>
      </c>
      <c r="AX119">
        <v>1.5467319789664763E-5</v>
      </c>
      <c r="AY119">
        <v>1.1191286090740235E-5</v>
      </c>
      <c r="AZ119">
        <v>1.7608731225390224E-5</v>
      </c>
      <c r="BA119">
        <v>8.7054838899689017E-6</v>
      </c>
      <c r="BB119">
        <v>1.0191866747675996E-5</v>
      </c>
      <c r="BC119">
        <v>3.0339118938581893E-5</v>
      </c>
      <c r="BD119">
        <v>1.0079901314138936E-5</v>
      </c>
      <c r="BE119">
        <v>1.9344991304186191E-5</v>
      </c>
      <c r="BF119">
        <v>3.2878154154281203E-6</v>
      </c>
      <c r="BG119">
        <v>5.5948013939418351E-6</v>
      </c>
      <c r="BH119">
        <v>4.364520849824425E-5</v>
      </c>
      <c r="BI119">
        <v>2.4849168068677263E-6</v>
      </c>
      <c r="BJ119">
        <v>8.4040130949398794E-6</v>
      </c>
      <c r="BK119">
        <v>8.6316424824320946E-6</v>
      </c>
      <c r="BL119">
        <v>5.3610479250374415E-6</v>
      </c>
      <c r="BM119">
        <v>1.3213620570301903E-5</v>
      </c>
      <c r="BN119">
        <v>8.2655841093224163E-6</v>
      </c>
      <c r="BO119">
        <v>8.9600719251282955E-6</v>
      </c>
      <c r="BP119">
        <v>2.416617355332099E-6</v>
      </c>
      <c r="BQ119">
        <v>1.324888378307048E-5</v>
      </c>
      <c r="BR119">
        <v>2.9635714395058317E-6</v>
      </c>
      <c r="BS119">
        <v>1.8356704482933498E-5</v>
      </c>
      <c r="BT119">
        <v>7.4590659991093768E-6</v>
      </c>
      <c r="BU119">
        <v>1.0947365295370152E-5</v>
      </c>
      <c r="BV119">
        <v>1.4379928853739428E-5</v>
      </c>
      <c r="BW119">
        <v>1.2757404511385862E-5</v>
      </c>
      <c r="BX119">
        <v>1.2653981308425414E-5</v>
      </c>
      <c r="BY119">
        <v>6.8497294691731411E-6</v>
      </c>
      <c r="BZ119">
        <v>2.0560443708185116E-5</v>
      </c>
      <c r="CA119">
        <v>7.676279173576069E-6</v>
      </c>
      <c r="CB119">
        <v>1.1808037802653258E-5</v>
      </c>
      <c r="CC119">
        <v>8.6543817240420296E-6</v>
      </c>
      <c r="CD119">
        <v>7.5786292643547705E-6</v>
      </c>
      <c r="CE119">
        <v>6.1862514210587776E-6</v>
      </c>
      <c r="CF119">
        <v>1.1578064945914772E-5</v>
      </c>
      <c r="CG119">
        <v>1.0864586303421128E-5</v>
      </c>
      <c r="CH119">
        <v>9.0674166481524736E-6</v>
      </c>
      <c r="CI119">
        <v>1.9657966769370889E-5</v>
      </c>
      <c r="CJ119">
        <v>8.1043912155543355E-6</v>
      </c>
      <c r="CK119">
        <v>2.0565250778652338E-5</v>
      </c>
      <c r="CL119">
        <v>1.882510848788065E-5</v>
      </c>
      <c r="CM119">
        <v>1.2587592136469892E-5</v>
      </c>
      <c r="CN119">
        <v>9.1602152561090261E-6</v>
      </c>
      <c r="CO119">
        <v>1.0040313977940307E-5</v>
      </c>
      <c r="CP119">
        <v>1.3384298046700604E-5</v>
      </c>
      <c r="CQ119">
        <v>1.245498181512279E-5</v>
      </c>
      <c r="CR119">
        <v>1.5338183592446975E-5</v>
      </c>
      <c r="CS119">
        <v>1.5463207216754556E-5</v>
      </c>
      <c r="CT119">
        <v>1.2972794103589731E-5</v>
      </c>
      <c r="CU119">
        <v>7.2943020266693484E-6</v>
      </c>
      <c r="CV119">
        <v>7.276282270661052E-6</v>
      </c>
      <c r="CW119">
        <v>2.2184517393520463E-5</v>
      </c>
      <c r="CX119">
        <v>2.3462009952608074E-5</v>
      </c>
      <c r="CY119">
        <v>1.3100672881377368E-5</v>
      </c>
      <c r="CZ119">
        <v>3.7918845389677268E-6</v>
      </c>
      <c r="DA119">
        <v>1.7883420593108858E-5</v>
      </c>
      <c r="DB119">
        <v>1.3587233628953886E-5</v>
      </c>
      <c r="DC119">
        <v>1.6990475424704862E-5</v>
      </c>
      <c r="DD119">
        <v>1.7166242658159E-5</v>
      </c>
      <c r="DE119">
        <v>4.2382656556442018E-6</v>
      </c>
      <c r="DF119">
        <v>3.1584378357570576E-5</v>
      </c>
      <c r="DG119">
        <v>8.7377795691737912E-6</v>
      </c>
      <c r="DH119">
        <v>3.4627543467483133E-5</v>
      </c>
      <c r="DI119">
        <v>1.0422905593883917E-5</v>
      </c>
      <c r="DJ119">
        <v>2.4878296260818691E-5</v>
      </c>
      <c r="DK119">
        <v>2.0813128790315193E-5</v>
      </c>
      <c r="DL119">
        <v>5.8079943983210834E-6</v>
      </c>
      <c r="DM119">
        <v>1.69155936939989E-5</v>
      </c>
      <c r="DN119">
        <v>1.1430027726277497E-5</v>
      </c>
      <c r="DO119">
        <v>9.8260859753691957E-6</v>
      </c>
      <c r="DP119">
        <v>7.0750874215908252E-6</v>
      </c>
      <c r="DQ119">
        <v>2.730517915197295E-6</v>
      </c>
      <c r="DR119">
        <v>1.4517363705440961E-5</v>
      </c>
      <c r="DS119">
        <v>8.9929931077144534E-6</v>
      </c>
      <c r="DT119">
        <v>1.2943184654511684E-5</v>
      </c>
      <c r="DU119">
        <v>2.4414881056646274E-5</v>
      </c>
      <c r="DV119">
        <v>-2.2446704467062671E-6</v>
      </c>
      <c r="DW119">
        <v>8.2709916952634553E-6</v>
      </c>
      <c r="DX119">
        <v>9.0443932385108341E-6</v>
      </c>
      <c r="DY119">
        <v>1.3250286323616463E-5</v>
      </c>
      <c r="DZ119">
        <v>2.0207501545082932E-5</v>
      </c>
      <c r="EA119">
        <v>4.9633771861912793E-6</v>
      </c>
      <c r="EB119">
        <v>6.8583507146496802E-6</v>
      </c>
      <c r="EC119">
        <v>1.1452764920000956E-5</v>
      </c>
      <c r="ED119">
        <v>1.5463009364963782E-5</v>
      </c>
      <c r="EE119">
        <v>6.735778986404098E-6</v>
      </c>
      <c r="EF119">
        <v>-2.8970458863017523E-7</v>
      </c>
      <c r="EG119">
        <v>3.3561686104068198E-5</v>
      </c>
      <c r="EH119">
        <v>1.2821299705904366E-5</v>
      </c>
      <c r="EI119">
        <v>1.4983354590720988E-5</v>
      </c>
      <c r="EJ119">
        <v>1.7064136304105401E-5</v>
      </c>
      <c r="EK119">
        <v>3.5522079513758851E-6</v>
      </c>
      <c r="EL119">
        <v>2.013851925331229E-5</v>
      </c>
      <c r="EM119">
        <v>2.4751641505185426E-5</v>
      </c>
      <c r="EN119">
        <v>6.9252099635924496E-6</v>
      </c>
      <c r="EO119">
        <v>1.3858371249474061E-6</v>
      </c>
      <c r="EP119">
        <v>5.8852613408011036E-6</v>
      </c>
      <c r="EQ119">
        <v>1.1685216892349547E-5</v>
      </c>
      <c r="ER119">
        <v>1.6423242937196335E-5</v>
      </c>
      <c r="ES119">
        <v>9.7022174757448893E-6</v>
      </c>
      <c r="ET119">
        <v>-3.0878200135072562E-6</v>
      </c>
      <c r="EU119">
        <v>1.731100466876362E-5</v>
      </c>
      <c r="EV119">
        <v>6.8558612730924362E-6</v>
      </c>
      <c r="EW119">
        <v>1.8891638870163131E-5</v>
      </c>
      <c r="EX119">
        <v>8.8235351681047881E-6</v>
      </c>
      <c r="EY119">
        <v>1.2531847276607968E-5</v>
      </c>
      <c r="EZ119">
        <v>-3.1345288965950847E-7</v>
      </c>
      <c r="FA119">
        <v>4.3999199413430986E-6</v>
      </c>
      <c r="FB119">
        <v>2.4209092961704084E-5</v>
      </c>
      <c r="FC119">
        <v>5.0703737003990911E-6</v>
      </c>
      <c r="FD119">
        <v>8.9522889760515009E-6</v>
      </c>
      <c r="FE119">
        <v>1.4519287568450217E-5</v>
      </c>
      <c r="FF119">
        <v>4.5660776229380718E-6</v>
      </c>
      <c r="FG119">
        <v>1.8484610849832042E-5</v>
      </c>
      <c r="FH119">
        <v>1.2173112042835152E-5</v>
      </c>
      <c r="FI119">
        <v>2.5937861769477467E-5</v>
      </c>
      <c r="FJ119">
        <v>1.5806863831831537E-6</v>
      </c>
      <c r="FK119">
        <v>9.0457681382032084E-6</v>
      </c>
      <c r="FL119">
        <v>3.795270522413526E-6</v>
      </c>
      <c r="FM119">
        <v>1.2089604667617804E-5</v>
      </c>
      <c r="FN119">
        <v>1.0786561792628319E-5</v>
      </c>
      <c r="FO119">
        <v>8.5835388418958354E-6</v>
      </c>
      <c r="FP119">
        <v>2.6748525011898704E-6</v>
      </c>
      <c r="FQ119">
        <v>1.1800145432583506E-5</v>
      </c>
      <c r="FR119">
        <v>1.0213565790052366E-5</v>
      </c>
      <c r="FS119">
        <v>1.3085993122084093E-5</v>
      </c>
      <c r="FT119">
        <v>6.9725005332165972E-6</v>
      </c>
      <c r="FU119">
        <v>1.5939772163089566E-5</v>
      </c>
      <c r="FV119">
        <v>1.29468132255119E-5</v>
      </c>
      <c r="FW119">
        <v>2.658547448773486E-5</v>
      </c>
      <c r="FX119">
        <v>7.2979850343070215E-6</v>
      </c>
      <c r="FY119">
        <v>2.9008809733931345E-5</v>
      </c>
      <c r="FZ119">
        <v>1.7520330197132937E-5</v>
      </c>
      <c r="GA119">
        <v>9.7838132676572986E-6</v>
      </c>
      <c r="GB119">
        <v>7.7555310886625151E-6</v>
      </c>
      <c r="GC119">
        <v>1.4578060201376434E-5</v>
      </c>
      <c r="GD119">
        <v>1.0373448306320993E-5</v>
      </c>
      <c r="GE119">
        <v>9.3886715834259349E-7</v>
      </c>
      <c r="GF119">
        <v>7.6770297264723123E-6</v>
      </c>
      <c r="GG119">
        <v>5.7670983603578674E-6</v>
      </c>
      <c r="GH119">
        <v>8.4943673185136659E-6</v>
      </c>
      <c r="GI119">
        <v>2.8290743484969418E-6</v>
      </c>
      <c r="GJ119">
        <v>9.924153459966892E-6</v>
      </c>
      <c r="GK119">
        <v>1.2190224725526677E-5</v>
      </c>
      <c r="GL119">
        <v>1.0965379336604999E-5</v>
      </c>
      <c r="GM119">
        <v>2.0898341430793163E-5</v>
      </c>
      <c r="GN119">
        <v>8.5568175830159411E-6</v>
      </c>
      <c r="GO119">
        <v>1.0583308918782275E-5</v>
      </c>
      <c r="GP119">
        <v>1.0556409457011032E-5</v>
      </c>
      <c r="GQ119">
        <v>1.1982103008908044E-5</v>
      </c>
      <c r="GR119">
        <v>9.9100532304329772E-6</v>
      </c>
      <c r="GS119">
        <v>1.5000938686151021E-5</v>
      </c>
      <c r="GT119">
        <v>8.702579879261905E-6</v>
      </c>
      <c r="GU119">
        <v>9.7412826200996834E-6</v>
      </c>
      <c r="GV119">
        <v>9.2026831117575755E-6</v>
      </c>
      <c r="GW119">
        <v>2.3997475002632233E-5</v>
      </c>
      <c r="GX119">
        <v>6.6785588734818297E-6</v>
      </c>
      <c r="GY119">
        <v>2.4786202885294624E-5</v>
      </c>
      <c r="GZ119">
        <v>1.5417822293867636E-5</v>
      </c>
      <c r="HA119">
        <v>1.3707387111853892E-6</v>
      </c>
      <c r="HB119">
        <v>5.9569937414124101E-6</v>
      </c>
      <c r="HC119">
        <v>1.623669225356954E-5</v>
      </c>
      <c r="HD119">
        <v>8.959958943795195E-6</v>
      </c>
      <c r="HE119">
        <v>1.4798809564877285E-5</v>
      </c>
      <c r="HF119">
        <v>1.0073489166414689E-5</v>
      </c>
      <c r="HG119">
        <v>2.1137992188907763E-5</v>
      </c>
      <c r="HH119">
        <v>1.6893231489503682E-5</v>
      </c>
      <c r="HI119">
        <v>2.3086349175814239E-6</v>
      </c>
      <c r="HJ119">
        <v>1.5627200043478047E-5</v>
      </c>
      <c r="HK119">
        <v>2.0126658542267047E-5</v>
      </c>
      <c r="HL119">
        <v>7.1746004629239343E-6</v>
      </c>
      <c r="HM119">
        <v>2.7878670806981038E-5</v>
      </c>
      <c r="HN119">
        <v>6.4760145899722767E-6</v>
      </c>
      <c r="HO119">
        <v>-5.3743751251924374E-7</v>
      </c>
      <c r="HP119">
        <v>1.6382857151586188E-6</v>
      </c>
      <c r="HQ119">
        <v>9.8386296574396012E-6</v>
      </c>
      <c r="HR119">
        <v>5.8247484072454924E-6</v>
      </c>
      <c r="HS119">
        <v>6.9290664331660193E-6</v>
      </c>
      <c r="HT119">
        <v>1.0652303250344402E-5</v>
      </c>
      <c r="HU119">
        <v>1.7732616484644494E-5</v>
      </c>
      <c r="HV119">
        <v>8.8992465776364887E-6</v>
      </c>
      <c r="HW119">
        <v>1.751027123483498E-5</v>
      </c>
      <c r="HX119">
        <v>3.4305348045750726E-5</v>
      </c>
      <c r="HY119">
        <v>3.3090678063988963E-6</v>
      </c>
      <c r="HZ119">
        <v>4.029130649913939E-6</v>
      </c>
      <c r="IA119">
        <v>1.5066628640517035E-5</v>
      </c>
      <c r="IB119">
        <v>2.2457726692234676E-5</v>
      </c>
      <c r="IC119">
        <v>1.1643878558832686E-5</v>
      </c>
      <c r="ID119">
        <v>1.2126645986962112E-5</v>
      </c>
      <c r="IE119">
        <v>1.3873700580076759E-6</v>
      </c>
      <c r="IF119">
        <v>1.7360192248350333E-5</v>
      </c>
      <c r="IG119">
        <v>1.4505906573373389E-5</v>
      </c>
      <c r="IH119">
        <v>7.9828157588096854E-6</v>
      </c>
      <c r="II119">
        <v>-1.456323395225186E-6</v>
      </c>
      <c r="IJ119">
        <v>1.4770452327602333E-5</v>
      </c>
      <c r="IK119">
        <v>9.9545987354320068E-6</v>
      </c>
      <c r="IL119">
        <v>-4.7467956144656398E-7</v>
      </c>
      <c r="IM119">
        <v>5.2502078864918358E-6</v>
      </c>
      <c r="IN119">
        <v>6.9325126033789771E-6</v>
      </c>
      <c r="IO119">
        <v>1.815955077100297E-5</v>
      </c>
      <c r="IP119">
        <v>1.8315659320874335E-5</v>
      </c>
      <c r="IQ119">
        <v>6.4110670207685495E-7</v>
      </c>
      <c r="IR119">
        <v>1.2819093442396484E-5</v>
      </c>
      <c r="IS119">
        <v>1.1294451634206432E-5</v>
      </c>
      <c r="IT119">
        <v>1.0522832858424188E-5</v>
      </c>
      <c r="IU119">
        <v>9.2526738162015373E-6</v>
      </c>
      <c r="IV119">
        <v>4.9356488953951856E-6</v>
      </c>
      <c r="IW119">
        <v>7.4532790206757764E-6</v>
      </c>
      <c r="IX119">
        <v>1.3099022620165916E-5</v>
      </c>
      <c r="IY119">
        <v>1.5025883276508506E-5</v>
      </c>
      <c r="IZ119">
        <v>5.2513828307050821E-6</v>
      </c>
      <c r="JA119">
        <v>1.3146832590639185E-5</v>
      </c>
      <c r="JB119">
        <v>1.1572210281139535E-5</v>
      </c>
      <c r="JC119">
        <v>1.4414091291927676E-5</v>
      </c>
      <c r="JD119">
        <v>1.0689397105217721E-5</v>
      </c>
      <c r="JE119">
        <v>7.8760023901206302E-6</v>
      </c>
      <c r="JF119">
        <v>1.265332012242162E-5</v>
      </c>
      <c r="JG119">
        <v>9.7101092048607188E-6</v>
      </c>
      <c r="JH119">
        <v>2.9478632291704571E-5</v>
      </c>
      <c r="JI119">
        <v>4.5736636847283517E-6</v>
      </c>
      <c r="JJ119">
        <v>1.2241494831378525E-5</v>
      </c>
      <c r="JK119">
        <v>5.885635180967006E-6</v>
      </c>
      <c r="JL119">
        <v>1.7575889730628146E-5</v>
      </c>
      <c r="JM119">
        <v>3.1211147447335345E-6</v>
      </c>
      <c r="JN119">
        <v>7.1747373042981072E-6</v>
      </c>
      <c r="JO119">
        <v>6.299045446430735E-6</v>
      </c>
      <c r="JP119">
        <v>9.260323051821555E-6</v>
      </c>
      <c r="JQ119">
        <v>1.132251679466701E-5</v>
      </c>
      <c r="JR119">
        <v>6.480448315849529E-6</v>
      </c>
      <c r="JS119">
        <v>5.5843428790991942E-7</v>
      </c>
      <c r="JT119">
        <v>1.0658481029484447E-5</v>
      </c>
      <c r="JU119">
        <v>1.0006279584073814E-5</v>
      </c>
      <c r="JV119">
        <v>8.7562420928589472E-6</v>
      </c>
      <c r="JW119">
        <v>1.2134136042307878E-5</v>
      </c>
      <c r="JX119">
        <v>1.4175545264335376E-5</v>
      </c>
      <c r="JY119">
        <v>8.8547530232077017E-6</v>
      </c>
      <c r="JZ119">
        <v>3.9610350772333601E-6</v>
      </c>
      <c r="KA119">
        <v>1.9072931468309009E-5</v>
      </c>
      <c r="KB119">
        <v>9.2725298392095095E-6</v>
      </c>
      <c r="KC119">
        <v>2.4655540578136938E-5</v>
      </c>
      <c r="KD119">
        <v>1.7739757370925748E-5</v>
      </c>
      <c r="KE119">
        <v>2.312728300981347E-6</v>
      </c>
      <c r="KF119">
        <v>1.33049408670893E-5</v>
      </c>
      <c r="KG119">
        <v>1.4026443275846924E-5</v>
      </c>
      <c r="KH119">
        <v>7.4702916053813074E-6</v>
      </c>
      <c r="KI119">
        <v>1.4117875294696993E-5</v>
      </c>
      <c r="KJ119">
        <v>1.5597649690683718E-5</v>
      </c>
      <c r="KK119">
        <v>1.4010373906051017E-5</v>
      </c>
      <c r="KL119">
        <v>1.5111608709522151E-5</v>
      </c>
      <c r="KM119">
        <v>1.6093339791017575E-5</v>
      </c>
      <c r="KN119">
        <v>1.1737884369447109E-5</v>
      </c>
      <c r="KO119">
        <v>1.6633446399011324E-5</v>
      </c>
      <c r="KP119">
        <v>3.7270593716849544E-6</v>
      </c>
      <c r="KQ119">
        <v>6.7927633333674965E-6</v>
      </c>
      <c r="KR119">
        <v>2.3833938507145916E-5</v>
      </c>
      <c r="KS119">
        <v>2.8525493145573343E-6</v>
      </c>
      <c r="KT119">
        <v>2.5290508656907041E-6</v>
      </c>
      <c r="KU119">
        <v>1.2673483579537818E-5</v>
      </c>
      <c r="KV119">
        <v>1.2599880807359953E-5</v>
      </c>
      <c r="KW119">
        <v>1.3213158836721369E-5</v>
      </c>
      <c r="KX119">
        <v>1.0321156819464937E-5</v>
      </c>
      <c r="KY119">
        <v>2.5329760893816369E-5</v>
      </c>
      <c r="KZ119">
        <v>1.274631294137837E-5</v>
      </c>
      <c r="LA119">
        <v>8.744246364766249E-6</v>
      </c>
      <c r="LB119">
        <v>6.1385906847458338E-7</v>
      </c>
      <c r="LC119">
        <v>1.8403878836987789E-5</v>
      </c>
      <c r="LD119">
        <v>1.1928433244406279E-5</v>
      </c>
      <c r="LE119">
        <v>1.3273902008978719E-5</v>
      </c>
      <c r="LF119">
        <v>1.3404465968354668E-5</v>
      </c>
      <c r="LG119">
        <v>5.8769911153702846E-6</v>
      </c>
      <c r="LH119">
        <v>6.3728046413533436E-6</v>
      </c>
      <c r="LI119">
        <v>1.2600405389752123E-5</v>
      </c>
      <c r="LJ119">
        <v>1.0913238902453838E-5</v>
      </c>
      <c r="LK119">
        <v>1.2439214579227837E-5</v>
      </c>
      <c r="LL119">
        <v>2.5121810743266642E-5</v>
      </c>
      <c r="LM119">
        <v>1.6759879019948606E-5</v>
      </c>
      <c r="LN119">
        <v>1.2858106826399881E-5</v>
      </c>
      <c r="LO119">
        <v>3.2920751356267717E-6</v>
      </c>
      <c r="LP119">
        <v>1.6071049540065229E-5</v>
      </c>
      <c r="LQ119">
        <v>6.5583967101909194E-6</v>
      </c>
      <c r="LR119">
        <v>1.9696470158029942E-5</v>
      </c>
      <c r="LS119">
        <v>7.4191956599589714E-6</v>
      </c>
      <c r="LT119">
        <v>-5.7204508952963696E-7</v>
      </c>
      <c r="LU119">
        <v>1.6990663456917289E-5</v>
      </c>
      <c r="LV119">
        <v>1.3736658777862914E-5</v>
      </c>
      <c r="LW119">
        <v>8.2806674799361472E-6</v>
      </c>
      <c r="LX119">
        <v>2.5881284035245392E-5</v>
      </c>
      <c r="LY119">
        <v>4.9234205660138088E-6</v>
      </c>
      <c r="LZ119">
        <v>1.7507219931089677E-5</v>
      </c>
      <c r="MA119">
        <v>3.160879975804226E-6</v>
      </c>
      <c r="MB119">
        <v>1.1849165637546488E-5</v>
      </c>
      <c r="MC119">
        <v>1.285044672219743E-5</v>
      </c>
      <c r="MD119">
        <v>1.1789894031700676E-5</v>
      </c>
      <c r="ME119">
        <v>1.0421590509072207E-5</v>
      </c>
      <c r="MF119">
        <v>1.1455166159853928E-5</v>
      </c>
      <c r="MG119">
        <v>3.0349276687311397E-6</v>
      </c>
      <c r="MH119">
        <v>1.6522756639058185E-6</v>
      </c>
      <c r="MI119">
        <v>3.0357712516855269E-6</v>
      </c>
      <c r="MJ119">
        <v>9.2676979138145524E-6</v>
      </c>
      <c r="MK119">
        <v>9.3990773918605704E-6</v>
      </c>
      <c r="ML119">
        <v>3.0150798261967124E-6</v>
      </c>
      <c r="MM119">
        <v>1.5366217113633554E-6</v>
      </c>
      <c r="MN119">
        <v>2.3812622387691913E-5</v>
      </c>
      <c r="MO119">
        <v>2.0547639713934574E-5</v>
      </c>
      <c r="MP119">
        <v>3.8447671519948495E-6</v>
      </c>
      <c r="MQ119">
        <v>2.5128286001985347E-5</v>
      </c>
      <c r="MR119">
        <v>1.7122929898919029E-5</v>
      </c>
      <c r="MS119">
        <v>3.1600269011842894E-5</v>
      </c>
      <c r="MT119">
        <v>2.2702894302381996E-5</v>
      </c>
      <c r="MU119">
        <v>4.7238256647159507E-6</v>
      </c>
      <c r="MV119">
        <v>4.7447408142971371E-6</v>
      </c>
      <c r="MW119">
        <v>2.4894814657250247E-6</v>
      </c>
      <c r="MX119">
        <v>1.0980622368618721E-5</v>
      </c>
      <c r="MY119">
        <v>9.3403041199178902E-6</v>
      </c>
      <c r="MZ119">
        <v>1.4651633041075305E-6</v>
      </c>
      <c r="NA119">
        <v>1.1876259056073496E-5</v>
      </c>
      <c r="NB119">
        <v>1.1719582202224338E-5</v>
      </c>
      <c r="NC119">
        <v>1.3865668489772935E-5</v>
      </c>
      <c r="ND119">
        <v>2.1665977427506926E-5</v>
      </c>
      <c r="NE119">
        <v>9.0886616511556226E-6</v>
      </c>
      <c r="NF119">
        <v>2.0086091583598856E-5</v>
      </c>
      <c r="NG119">
        <v>5.0938547234565125E-6</v>
      </c>
      <c r="NH119">
        <v>1.8889924550702661E-5</v>
      </c>
      <c r="NI119">
        <v>3.0698498737011114E-6</v>
      </c>
      <c r="NJ119">
        <v>1.3273303818155411E-5</v>
      </c>
      <c r="NK119">
        <v>7.6481551541842581E-6</v>
      </c>
      <c r="NL119">
        <v>1.2038941160612325E-5</v>
      </c>
      <c r="NM119">
        <v>1.5052940154572141E-5</v>
      </c>
      <c r="NN119">
        <v>8.274856963295069E-6</v>
      </c>
      <c r="NO119">
        <v>1.6418680451767998E-5</v>
      </c>
      <c r="NP119">
        <v>1.8781180207478543E-6</v>
      </c>
      <c r="NQ119">
        <v>1.6180101444883009E-5</v>
      </c>
      <c r="NR119">
        <v>8.850649673559797E-6</v>
      </c>
      <c r="NS119">
        <v>1.8875678262043492E-5</v>
      </c>
      <c r="NT119">
        <v>3.238227081689634E-6</v>
      </c>
      <c r="NU119">
        <v>5.1735438367378189E-6</v>
      </c>
      <c r="NV119">
        <v>1.3684169416308747E-5</v>
      </c>
      <c r="NW119">
        <v>2.7561757270474537E-5</v>
      </c>
      <c r="NX119">
        <v>1.4969165883367469E-5</v>
      </c>
      <c r="NY119">
        <v>5.816683867358797E-6</v>
      </c>
      <c r="NZ119">
        <v>1.0334893266645527E-5</v>
      </c>
      <c r="OA119">
        <v>1.5637840706910997E-6</v>
      </c>
      <c r="OB119">
        <v>6.4695892915507697E-6</v>
      </c>
      <c r="OC119">
        <v>1.0764688961732477E-5</v>
      </c>
      <c r="OD119">
        <v>1.1524957003787718E-5</v>
      </c>
      <c r="OE119">
        <v>2.920274819158044E-5</v>
      </c>
      <c r="OF119">
        <v>1.0625767292380649E-5</v>
      </c>
      <c r="OG119">
        <v>8.4407901240622746E-6</v>
      </c>
      <c r="OH119">
        <v>1.0687064385877436E-5</v>
      </c>
      <c r="OI119">
        <v>5.2056687525133512E-6</v>
      </c>
      <c r="OJ119">
        <v>1.2201641465693972E-5</v>
      </c>
      <c r="OK119">
        <v>9.7217493797153016E-6</v>
      </c>
      <c r="OL119">
        <v>8.3667503546523486E-6</v>
      </c>
      <c r="OM119">
        <v>7.3349412749499969E-6</v>
      </c>
      <c r="ON119">
        <v>6.6805985556892409E-6</v>
      </c>
      <c r="OO119">
        <v>4.8049992374534416E-6</v>
      </c>
      <c r="OP119">
        <v>1.1420176629151327E-5</v>
      </c>
      <c r="OQ119">
        <v>1.2047651249363043E-5</v>
      </c>
      <c r="OR119">
        <v>-2.0307476947174626E-6</v>
      </c>
      <c r="OS119">
        <v>-4.7710051266802436E-6</v>
      </c>
      <c r="OT119">
        <v>5.1884611088168594E-6</v>
      </c>
      <c r="OU119">
        <v>1.324033377678578E-6</v>
      </c>
      <c r="OV119">
        <v>2.4115147185181244E-5</v>
      </c>
      <c r="OW119">
        <v>3.6743059934516572E-6</v>
      </c>
      <c r="OX119">
        <v>5.442837136794266E-6</v>
      </c>
      <c r="OY119">
        <v>2.0082448371692867E-5</v>
      </c>
      <c r="OZ119">
        <v>9.6211306176234608E-7</v>
      </c>
      <c r="PA119">
        <v>-6.7501072797003393E-7</v>
      </c>
      <c r="PB119">
        <v>4.975200272453689E-6</v>
      </c>
      <c r="PC119">
        <v>-2.881149978396685E-7</v>
      </c>
      <c r="PD119">
        <v>-1.0907911207671582E-7</v>
      </c>
      <c r="PE119">
        <v>2.2839269539360743E-5</v>
      </c>
      <c r="PF119">
        <v>1.6523911073939075E-7</v>
      </c>
      <c r="PG119">
        <v>1.784828062246105E-6</v>
      </c>
      <c r="PH119">
        <v>1.2364572299272756E-5</v>
      </c>
      <c r="PI119">
        <v>6.6001557494170615E-6</v>
      </c>
      <c r="PJ119">
        <v>2.001967847858972E-5</v>
      </c>
      <c r="PK119">
        <v>4.2807442406444488E-6</v>
      </c>
      <c r="PL119">
        <v>1.139330207140267E-5</v>
      </c>
      <c r="PM119">
        <v>3.6561703075492291E-6</v>
      </c>
      <c r="PN119">
        <v>5.6173821870482119E-6</v>
      </c>
      <c r="PO119">
        <v>7.3722009635638517E-6</v>
      </c>
      <c r="PP119">
        <v>9.7136242492692911E-6</v>
      </c>
      <c r="PQ119">
        <v>7.5641917590618798E-6</v>
      </c>
      <c r="PR119">
        <v>5.8385150590717206E-6</v>
      </c>
      <c r="PS119">
        <v>7.3727473554257379E-6</v>
      </c>
      <c r="PT119">
        <v>-2.0290070055420849E-6</v>
      </c>
      <c r="PU119">
        <v>5.2068783676530277E-6</v>
      </c>
      <c r="PV119">
        <v>2.2989727233707329E-5</v>
      </c>
      <c r="PW119">
        <v>6.0729857651483359E-6</v>
      </c>
      <c r="PX119">
        <v>5.7162245667553035E-6</v>
      </c>
      <c r="PY119">
        <v>1.5536108989894016E-5</v>
      </c>
      <c r="PZ119">
        <v>8.5823166182770203E-6</v>
      </c>
      <c r="QA119">
        <v>2.9966030756763991E-6</v>
      </c>
      <c r="QB119">
        <v>1.3903400199214358E-5</v>
      </c>
      <c r="QC119">
        <v>1.1367801657439905E-5</v>
      </c>
      <c r="QD119">
        <v>-3.4563279398133036E-7</v>
      </c>
      <c r="QE119">
        <v>5.4222140538358212E-6</v>
      </c>
      <c r="QF119">
        <v>3.7305336370633078E-5</v>
      </c>
      <c r="QG119">
        <v>1.9180801431585113E-5</v>
      </c>
      <c r="QH119">
        <v>-4.6732549245026962E-8</v>
      </c>
      <c r="QI119">
        <v>2.267843075577697E-5</v>
      </c>
      <c r="QJ119">
        <v>1.540471347555683E-5</v>
      </c>
      <c r="QK119">
        <v>7.1430582100141142E-6</v>
      </c>
      <c r="QL119">
        <v>7.6339538993979689E-7</v>
      </c>
      <c r="QM119">
        <v>1.3287052370597544E-5</v>
      </c>
      <c r="QN119">
        <v>1.1522261653142342E-5</v>
      </c>
      <c r="QO119">
        <v>1.6741026148945488E-5</v>
      </c>
      <c r="QP119">
        <v>9.9208758388396417E-6</v>
      </c>
      <c r="QQ119">
        <v>4.8648526447857708E-6</v>
      </c>
      <c r="QR119">
        <v>9.9997254958689029E-7</v>
      </c>
      <c r="QS119">
        <v>1.400604371368914E-5</v>
      </c>
      <c r="QT119">
        <v>1.3291421581575378E-5</v>
      </c>
      <c r="QU119">
        <v>1.0519860079208641E-5</v>
      </c>
      <c r="QV119">
        <v>1.0992561155290353E-6</v>
      </c>
      <c r="QW119">
        <v>7.8652992679689552E-7</v>
      </c>
      <c r="QX119">
        <v>1.5542105057533644E-5</v>
      </c>
      <c r="QY119">
        <v>6.0631605092495135E-6</v>
      </c>
      <c r="QZ119">
        <v>5.934446232874406E-6</v>
      </c>
      <c r="RA119">
        <v>1.304406316404049E-5</v>
      </c>
      <c r="RB119">
        <v>9.434274455837446E-6</v>
      </c>
      <c r="RC119">
        <v>6.2539129926788191E-6</v>
      </c>
      <c r="RD119">
        <v>1.3000253679500752E-5</v>
      </c>
      <c r="RE119">
        <v>4.4674091400249429E-6</v>
      </c>
      <c r="RF119">
        <v>3.9194222514792238E-6</v>
      </c>
      <c r="RG119">
        <v>1.5636738645939875E-5</v>
      </c>
      <c r="RH119">
        <v>5.0613854086547547E-6</v>
      </c>
      <c r="RI119">
        <v>1.1795678517226503E-5</v>
      </c>
      <c r="RJ119">
        <v>8.0219581015528812E-6</v>
      </c>
      <c r="RK119">
        <v>1.2453107155777499E-5</v>
      </c>
      <c r="RL119">
        <v>1.3156316240360917E-5</v>
      </c>
      <c r="RM119">
        <v>2.27281835117278E-5</v>
      </c>
      <c r="RN119">
        <v>1.0459644204529608E-5</v>
      </c>
      <c r="RO119">
        <v>8.574898650316204E-6</v>
      </c>
      <c r="RP119">
        <v>2.2104997877784049E-5</v>
      </c>
      <c r="RQ119">
        <v>1.444539034903057E-6</v>
      </c>
      <c r="RR119">
        <v>6.8364924759823926E-6</v>
      </c>
      <c r="RS119">
        <v>1.3539432159816227E-5</v>
      </c>
      <c r="RT119">
        <v>1.6601151719875079E-5</v>
      </c>
      <c r="RU119">
        <v>1.4706719388626053E-5</v>
      </c>
      <c r="RV119">
        <v>5.6282061606385104E-6</v>
      </c>
      <c r="RW119">
        <v>5.6137921531108107E-6</v>
      </c>
      <c r="RX119">
        <v>9.7876858083689342E-6</v>
      </c>
      <c r="RY119">
        <v>6.1558049100190496E-6</v>
      </c>
      <c r="RZ119">
        <v>2.3837108522700872E-5</v>
      </c>
      <c r="SA119">
        <v>1.5102637286213966E-5</v>
      </c>
      <c r="SB119">
        <v>1.1315704795439732E-5</v>
      </c>
      <c r="SC119">
        <v>7.8487519781215342E-6</v>
      </c>
      <c r="SD119">
        <v>1.3093605302378209E-5</v>
      </c>
      <c r="SE119">
        <v>1.7560599854537046E-5</v>
      </c>
      <c r="SF119">
        <v>2.3507173123621633E-5</v>
      </c>
      <c r="SG119">
        <v>1.2924694878330768E-5</v>
      </c>
      <c r="SH119">
        <v>1.0777671241102862E-5</v>
      </c>
      <c r="SI119">
        <v>8.1673021760031374E-6</v>
      </c>
      <c r="SJ119">
        <v>1.9927857960825595E-5</v>
      </c>
      <c r="SK119">
        <v>1.3087637262988576E-5</v>
      </c>
      <c r="SL119">
        <v>1.0897494569070743E-5</v>
      </c>
      <c r="SM119">
        <v>2.81941249159701E-5</v>
      </c>
      <c r="SN119">
        <v>7.1510365065808747E-6</v>
      </c>
      <c r="SO119">
        <v>1.4752805627138524E-5</v>
      </c>
      <c r="SP119">
        <v>2.0600949448646147E-6</v>
      </c>
      <c r="SQ119">
        <v>4.4865580577581407E-7</v>
      </c>
      <c r="SR119">
        <v>6.6901545462008866E-6</v>
      </c>
      <c r="SS119">
        <v>4.1933380267906915E-6</v>
      </c>
      <c r="ST119">
        <v>1.3513862197206133E-5</v>
      </c>
      <c r="SU119">
        <v>1.3170998515617796E-5</v>
      </c>
      <c r="SV119">
        <v>1.0963595893951277E-5</v>
      </c>
      <c r="SW119">
        <v>8.0048409162067817E-6</v>
      </c>
      <c r="SX119">
        <v>3.3733286837183118E-6</v>
      </c>
      <c r="SY119">
        <v>3.6906488788336434E-5</v>
      </c>
      <c r="SZ119">
        <v>3.0784148084972562E-6</v>
      </c>
      <c r="TA119">
        <v>-7.5627074540059612E-7</v>
      </c>
      <c r="TB119">
        <v>8.5141314683934482E-6</v>
      </c>
      <c r="TC119">
        <v>1.0082248899120506E-5</v>
      </c>
      <c r="TD119">
        <v>2.2952244683710508E-5</v>
      </c>
      <c r="TE119">
        <v>1.3438854055770117E-9</v>
      </c>
      <c r="TF119">
        <v>1.9259666948480777E-5</v>
      </c>
      <c r="TG119">
        <v>8.1838768608723178E-6</v>
      </c>
      <c r="TH119">
        <v>6.1138217870683151E-6</v>
      </c>
      <c r="TI119">
        <v>2.1044082203984126E-5</v>
      </c>
      <c r="TJ119">
        <v>2.153738507500015E-5</v>
      </c>
      <c r="TK119">
        <v>1.2390152035688164E-5</v>
      </c>
      <c r="TL119">
        <v>8.2198585936130502E-6</v>
      </c>
      <c r="TM119">
        <v>3.1151849159252415E-6</v>
      </c>
      <c r="TN119">
        <v>4.1317463193856344E-6</v>
      </c>
      <c r="TO119">
        <v>8.0912637359603772E-6</v>
      </c>
      <c r="TP119">
        <v>1.0125586573210816E-5</v>
      </c>
      <c r="TQ119">
        <v>1.6837961659382563E-5</v>
      </c>
      <c r="TR119">
        <v>1.5065093038192761E-5</v>
      </c>
      <c r="TS119">
        <v>7.3271762038178595E-6</v>
      </c>
      <c r="TT119">
        <v>9.8282728890575675E-6</v>
      </c>
      <c r="TU119">
        <v>2.2385422287980774E-5</v>
      </c>
      <c r="TV119">
        <v>1.2410717540564949E-5</v>
      </c>
      <c r="TW119">
        <v>2.4485328805209561E-5</v>
      </c>
      <c r="TX119">
        <v>1.0986746944042281E-5</v>
      </c>
      <c r="TY119">
        <v>1.382852797279805E-5</v>
      </c>
      <c r="TZ119">
        <v>-4.6076398239044931E-7</v>
      </c>
      <c r="UA119">
        <v>9.378776082468583E-6</v>
      </c>
      <c r="UB119">
        <v>1.4818249293389527E-5</v>
      </c>
      <c r="UC119">
        <v>1.9633850501337377E-5</v>
      </c>
      <c r="UD119">
        <v>1.4932280826651933E-5</v>
      </c>
      <c r="UE119">
        <v>7.9898804075903493E-7</v>
      </c>
      <c r="UF119">
        <v>3.7768875521188719E-5</v>
      </c>
      <c r="UG119">
        <v>6.9870578960997849E-6</v>
      </c>
      <c r="UH119">
        <v>1.2010742055190934E-5</v>
      </c>
      <c r="UI119">
        <v>-3.4655166156304184E-7</v>
      </c>
      <c r="UJ119">
        <v>8.0813026890451688E-6</v>
      </c>
      <c r="UK119">
        <v>9.4041341101722168E-6</v>
      </c>
      <c r="UL119">
        <v>1.8109033043240759E-6</v>
      </c>
      <c r="UM119">
        <v>1.381861574213804E-5</v>
      </c>
      <c r="UN119">
        <v>1.1450121811522336E-5</v>
      </c>
      <c r="UO119">
        <v>-7.4451242487920431E-7</v>
      </c>
      <c r="UP119">
        <v>4.6258832200955196E-6</v>
      </c>
      <c r="UQ119">
        <v>6.248271807875859E-6</v>
      </c>
      <c r="UR119">
        <v>2.4511536798394648E-5</v>
      </c>
      <c r="US119">
        <v>3.2775627777385896E-6</v>
      </c>
      <c r="UT119">
        <v>1.1642015162179712E-5</v>
      </c>
      <c r="UU119">
        <v>1.0307662210513463E-5</v>
      </c>
      <c r="UV119">
        <v>2.4217414440048476E-6</v>
      </c>
      <c r="UW119">
        <v>1.6505572391766009E-5</v>
      </c>
      <c r="UX119">
        <v>1.1476413005661278E-5</v>
      </c>
      <c r="UY119">
        <v>3.4174334861634149E-6</v>
      </c>
      <c r="UZ119">
        <v>3.5829539400925464E-6</v>
      </c>
      <c r="VA119">
        <v>1.7615990123742708E-6</v>
      </c>
      <c r="VB119">
        <v>-3.0249546148350598E-8</v>
      </c>
      <c r="VC119">
        <v>5.0208919295253022E-6</v>
      </c>
      <c r="VD119">
        <v>9.1813251338993424E-6</v>
      </c>
      <c r="VE119">
        <v>8.8655147972102745E-7</v>
      </c>
      <c r="VF119">
        <v>9.6457798127639942E-6</v>
      </c>
      <c r="VG119">
        <v>1.3276800947922425E-5</v>
      </c>
      <c r="VH119">
        <v>6.6554700081603049E-6</v>
      </c>
      <c r="VI119">
        <v>1.6567279899269951E-6</v>
      </c>
      <c r="VJ119">
        <v>1.7420657108912452E-5</v>
      </c>
      <c r="VK119">
        <v>-1.8019259586205192E-7</v>
      </c>
      <c r="VL119">
        <v>9.3397027793021144E-6</v>
      </c>
      <c r="VM119">
        <v>1.2295115315377866E-5</v>
      </c>
      <c r="VN119">
        <v>7.6338342639057585E-6</v>
      </c>
      <c r="VO119">
        <v>2.0907419890333344E-5</v>
      </c>
      <c r="VP119">
        <v>-4.7039176454655019E-7</v>
      </c>
      <c r="VQ119">
        <v>4.6634120933118689E-6</v>
      </c>
      <c r="VR119">
        <v>-3.9773668131734588E-6</v>
      </c>
      <c r="VS119">
        <v>4.8014559351631212E-6</v>
      </c>
      <c r="VT119">
        <v>1.3465140250055102E-5</v>
      </c>
      <c r="VU119">
        <v>8.9319327380336246E-6</v>
      </c>
      <c r="VV119">
        <v>1.1320335480057532E-5</v>
      </c>
      <c r="VW119">
        <v>8.5050979405598632E-6</v>
      </c>
      <c r="VX119">
        <v>3.3370259886360318E-6</v>
      </c>
      <c r="VY119">
        <v>2.0545179250401342E-6</v>
      </c>
      <c r="VZ119">
        <v>-7.733944422664312E-6</v>
      </c>
      <c r="WA119">
        <v>6.9950513457612626E-6</v>
      </c>
      <c r="WB119">
        <v>1.078453313084108E-5</v>
      </c>
      <c r="WC119">
        <v>-1.3797641938684237E-5</v>
      </c>
    </row>
    <row r="120" spans="1:601" x14ac:dyDescent="0.25">
      <c r="A120" t="s">
        <v>109</v>
      </c>
      <c r="B120">
        <v>7.7988372705468789E-6</v>
      </c>
      <c r="C120">
        <v>9.0740735149920487E-6</v>
      </c>
      <c r="D120">
        <v>9.9730228165037955E-6</v>
      </c>
      <c r="E120">
        <v>9.1269383756100414E-6</v>
      </c>
      <c r="F120">
        <v>1.893852344269411E-6</v>
      </c>
      <c r="G120">
        <v>4.6226194255558892E-6</v>
      </c>
      <c r="H120">
        <v>8.3030805943286402E-6</v>
      </c>
      <c r="I120">
        <v>5.5044297003803126E-6</v>
      </c>
      <c r="J120">
        <v>1.089366616906721E-5</v>
      </c>
      <c r="K120">
        <v>1.0532450476168033E-5</v>
      </c>
      <c r="L120">
        <v>9.7739739456623406E-6</v>
      </c>
      <c r="M120">
        <v>1.3413526250572813E-5</v>
      </c>
      <c r="N120">
        <v>1.0358390751913759E-5</v>
      </c>
      <c r="O120">
        <v>9.1211534715224841E-6</v>
      </c>
      <c r="P120">
        <v>9.8270281593323396E-6</v>
      </c>
      <c r="Q120">
        <v>2.4168174386832657E-6</v>
      </c>
      <c r="R120">
        <v>-6.9183011410927536E-7</v>
      </c>
      <c r="S120">
        <v>5.1659984982149698E-6</v>
      </c>
      <c r="T120">
        <v>5.2406725920085637E-6</v>
      </c>
      <c r="U120">
        <v>1.3062963918666999E-5</v>
      </c>
      <c r="V120">
        <v>9.7618815860280829E-6</v>
      </c>
      <c r="W120">
        <v>5.2809792547710857E-6</v>
      </c>
      <c r="X120">
        <v>1.9140901994562011E-6</v>
      </c>
      <c r="Y120">
        <v>1.015802916113445E-5</v>
      </c>
      <c r="Z120">
        <v>7.1530988981011732E-6</v>
      </c>
      <c r="AA120">
        <v>4.3736171448331148E-6</v>
      </c>
      <c r="AB120">
        <v>5.9408568030593993E-6</v>
      </c>
      <c r="AC120">
        <v>7.7916991915606287E-6</v>
      </c>
      <c r="AD120">
        <v>4.2254195309777747E-6</v>
      </c>
      <c r="AE120">
        <v>7.1271187859069061E-6</v>
      </c>
      <c r="AF120">
        <v>1.1419493125957662E-5</v>
      </c>
      <c r="AG120">
        <v>1.4349195027937571E-6</v>
      </c>
      <c r="AH120">
        <v>1.0250683886311332E-5</v>
      </c>
      <c r="AI120">
        <v>7.2609134517231349E-6</v>
      </c>
      <c r="AJ120">
        <v>3.3465621538967899E-6</v>
      </c>
      <c r="AK120">
        <v>3.1168972345937126E-6</v>
      </c>
      <c r="AL120">
        <v>3.6055591820768557E-6</v>
      </c>
      <c r="AM120">
        <v>4.2890742309320646E-7</v>
      </c>
      <c r="AN120">
        <v>6.029234794625086E-7</v>
      </c>
      <c r="AO120">
        <v>5.6867115520237962E-6</v>
      </c>
      <c r="AP120">
        <v>1.1198198604219954E-5</v>
      </c>
      <c r="AQ120">
        <v>4.275987728002468E-6</v>
      </c>
      <c r="AR120">
        <v>9.357261981809541E-6</v>
      </c>
      <c r="AS120">
        <v>2.2522214273451533E-6</v>
      </c>
      <c r="AT120">
        <v>9.0757848470318884E-6</v>
      </c>
      <c r="AU120">
        <v>6.0751635927017151E-6</v>
      </c>
      <c r="AV120">
        <v>8.302308151802616E-6</v>
      </c>
      <c r="AW120">
        <v>9.0204559336165576E-7</v>
      </c>
      <c r="AX120">
        <v>7.581355710024489E-6</v>
      </c>
      <c r="AY120">
        <v>1.1146917285678446E-5</v>
      </c>
      <c r="AZ120">
        <v>2.4861911309947608E-6</v>
      </c>
      <c r="BA120">
        <v>1.1318546366580287E-5</v>
      </c>
      <c r="BB120">
        <v>1.0531009156028846E-6</v>
      </c>
      <c r="BC120">
        <v>7.7956929318672817E-6</v>
      </c>
      <c r="BD120">
        <v>6.1231488968776907E-6</v>
      </c>
      <c r="BE120">
        <v>9.0859356881763001E-6</v>
      </c>
      <c r="BF120">
        <v>7.525130788863044E-6</v>
      </c>
      <c r="BG120">
        <v>2.9922152651196605E-6</v>
      </c>
      <c r="BH120">
        <v>1.3687452945565354E-5</v>
      </c>
      <c r="BI120">
        <v>4.2093938277779104E-6</v>
      </c>
      <c r="BJ120">
        <v>6.1944195661694841E-6</v>
      </c>
      <c r="BK120">
        <v>7.8013226894736276E-6</v>
      </c>
      <c r="BL120">
        <v>3.5286313116788009E-6</v>
      </c>
      <c r="BM120">
        <v>4.5082300191397664E-6</v>
      </c>
      <c r="BN120">
        <v>5.9615338492711563E-6</v>
      </c>
      <c r="BO120">
        <v>7.5131293741239329E-6</v>
      </c>
      <c r="BP120">
        <v>1.9213579161055096E-6</v>
      </c>
      <c r="BQ120">
        <v>9.1619777340565128E-6</v>
      </c>
      <c r="BR120">
        <v>3.6794025813617062E-6</v>
      </c>
      <c r="BS120">
        <v>8.5878300952856989E-6</v>
      </c>
      <c r="BT120">
        <v>3.5749975192091706E-6</v>
      </c>
      <c r="BU120">
        <v>7.173660936808904E-6</v>
      </c>
      <c r="BV120">
        <v>8.7826841024778553E-6</v>
      </c>
      <c r="BW120">
        <v>6.3056193599068858E-6</v>
      </c>
      <c r="BX120">
        <v>8.6208132708821473E-6</v>
      </c>
      <c r="BY120">
        <v>1.1248715130241775E-5</v>
      </c>
      <c r="BZ120">
        <v>9.311652163640292E-6</v>
      </c>
      <c r="CA120">
        <v>7.0232033294955156E-6</v>
      </c>
      <c r="CB120">
        <v>6.3960539370090562E-6</v>
      </c>
      <c r="CC120">
        <v>3.0431023915510534E-6</v>
      </c>
      <c r="CD120">
        <v>2.2292666572640507E-6</v>
      </c>
      <c r="CE120">
        <v>4.4643489907228374E-6</v>
      </c>
      <c r="CF120">
        <v>6.6078399197067331E-6</v>
      </c>
      <c r="CG120">
        <v>5.5718371994098146E-6</v>
      </c>
      <c r="CH120">
        <v>5.2446249719853718E-6</v>
      </c>
      <c r="CI120">
        <v>9.9171852905224867E-6</v>
      </c>
      <c r="CJ120">
        <v>5.44124286558941E-6</v>
      </c>
      <c r="CK120">
        <v>1.4015978068026662E-5</v>
      </c>
      <c r="CL120">
        <v>9.0290324852510049E-6</v>
      </c>
      <c r="CM120">
        <v>9.0189471200562777E-6</v>
      </c>
      <c r="CN120">
        <v>7.5318659044041319E-6</v>
      </c>
      <c r="CO120">
        <v>4.5545800561173234E-6</v>
      </c>
      <c r="CP120">
        <v>1.1388672001640439E-5</v>
      </c>
      <c r="CQ120">
        <v>8.6898657545465214E-6</v>
      </c>
      <c r="CR120">
        <v>7.1307057493062445E-6</v>
      </c>
      <c r="CS120">
        <v>1.2022185463717698E-5</v>
      </c>
      <c r="CT120">
        <v>3.2863627312699172E-6</v>
      </c>
      <c r="CU120">
        <v>1.0671144564687432E-6</v>
      </c>
      <c r="CV120">
        <v>7.1713689517135492E-6</v>
      </c>
      <c r="CW120">
        <v>1.1816753629611902E-5</v>
      </c>
      <c r="CX120">
        <v>9.5239806524529275E-6</v>
      </c>
      <c r="CY120">
        <v>1.0092667932876777E-5</v>
      </c>
      <c r="CZ120">
        <v>5.3968081749878648E-6</v>
      </c>
      <c r="DA120">
        <v>4.8546375209749889E-6</v>
      </c>
      <c r="DB120">
        <v>8.6223643156381428E-6</v>
      </c>
      <c r="DC120">
        <v>9.4347705101839525E-6</v>
      </c>
      <c r="DD120">
        <v>9.1874930325275006E-6</v>
      </c>
      <c r="DE120">
        <v>-1.8535290390084518E-6</v>
      </c>
      <c r="DF120">
        <v>8.7377795691737912E-6</v>
      </c>
      <c r="DG120">
        <v>1.6319334332754021E-5</v>
      </c>
      <c r="DH120">
        <v>1.6626915486523222E-5</v>
      </c>
      <c r="DI120">
        <v>4.425416659791872E-6</v>
      </c>
      <c r="DJ120">
        <v>6.9970015640083063E-6</v>
      </c>
      <c r="DK120">
        <v>8.3850058030508958E-6</v>
      </c>
      <c r="DL120">
        <v>5.0187283603866683E-6</v>
      </c>
      <c r="DM120">
        <v>1.2392557564360146E-5</v>
      </c>
      <c r="DN120">
        <v>6.2716929143519167E-6</v>
      </c>
      <c r="DO120">
        <v>8.7543429742533505E-6</v>
      </c>
      <c r="DP120">
        <v>7.3830766115046873E-6</v>
      </c>
      <c r="DQ120">
        <v>-1.75623823252873E-6</v>
      </c>
      <c r="DR120">
        <v>8.7165751117942142E-6</v>
      </c>
      <c r="DS120">
        <v>6.7430519960159943E-6</v>
      </c>
      <c r="DT120">
        <v>9.1720223524177238E-6</v>
      </c>
      <c r="DU120">
        <v>1.308723033696438E-5</v>
      </c>
      <c r="DV120">
        <v>2.4621998749707354E-6</v>
      </c>
      <c r="DW120">
        <v>9.1629164318170005E-6</v>
      </c>
      <c r="DX120">
        <v>5.3214036730707625E-6</v>
      </c>
      <c r="DY120">
        <v>4.7554854966597958E-6</v>
      </c>
      <c r="DZ120">
        <v>1.1854695862703558E-5</v>
      </c>
      <c r="EA120">
        <v>3.6246957901269689E-6</v>
      </c>
      <c r="EB120">
        <v>4.9497965318911827E-6</v>
      </c>
      <c r="EC120">
        <v>6.8600785449620794E-6</v>
      </c>
      <c r="ED120">
        <v>1.2813761387445431E-5</v>
      </c>
      <c r="EE120">
        <v>4.0781274140307021E-6</v>
      </c>
      <c r="EF120">
        <v>2.830695508372894E-6</v>
      </c>
      <c r="EG120">
        <v>1.4345783321937873E-5</v>
      </c>
      <c r="EH120">
        <v>9.2465666947445185E-6</v>
      </c>
      <c r="EI120">
        <v>8.2405499286585977E-6</v>
      </c>
      <c r="EJ120">
        <v>1.2179131419939386E-5</v>
      </c>
      <c r="EK120">
        <v>5.7589653841914397E-6</v>
      </c>
      <c r="EL120">
        <v>1.1351918950450862E-5</v>
      </c>
      <c r="EM120">
        <v>6.6904572360239219E-6</v>
      </c>
      <c r="EN120">
        <v>8.1938303321027414E-6</v>
      </c>
      <c r="EO120">
        <v>6.9400448210712648E-7</v>
      </c>
      <c r="EP120">
        <v>4.3658442212634704E-6</v>
      </c>
      <c r="EQ120">
        <v>1.0515731967209775E-5</v>
      </c>
      <c r="ER120">
        <v>1.0810534197525175E-5</v>
      </c>
      <c r="ES120">
        <v>7.2122200081798292E-6</v>
      </c>
      <c r="ET120">
        <v>8.059121474333256E-6</v>
      </c>
      <c r="EU120">
        <v>9.8558455678022304E-6</v>
      </c>
      <c r="EV120">
        <v>5.0979793530048528E-6</v>
      </c>
      <c r="EW120">
        <v>6.7977835679580059E-6</v>
      </c>
      <c r="EX120">
        <v>9.9314257170378026E-6</v>
      </c>
      <c r="EY120">
        <v>6.5791526837800623E-6</v>
      </c>
      <c r="EZ120">
        <v>1.5459525101306425E-6</v>
      </c>
      <c r="FA120">
        <v>4.5853336595239062E-6</v>
      </c>
      <c r="FB120">
        <v>1.5545040525824966E-5</v>
      </c>
      <c r="FC120">
        <v>6.2188277679646537E-6</v>
      </c>
      <c r="FD120">
        <v>9.3696164354706645E-6</v>
      </c>
      <c r="FE120">
        <v>6.3644455772748758E-6</v>
      </c>
      <c r="FF120">
        <v>-1.0140956903653791E-7</v>
      </c>
      <c r="FG120">
        <v>8.5859081769249984E-6</v>
      </c>
      <c r="FH120">
        <v>4.0812434435891531E-6</v>
      </c>
      <c r="FI120">
        <v>1.4909649070658822E-5</v>
      </c>
      <c r="FJ120">
        <v>-1.0245775256864903E-6</v>
      </c>
      <c r="FK120">
        <v>6.3583966640611919E-6</v>
      </c>
      <c r="FL120">
        <v>2.943923679294958E-6</v>
      </c>
      <c r="FM120">
        <v>6.8819431860044654E-6</v>
      </c>
      <c r="FN120">
        <v>6.8204023197956727E-6</v>
      </c>
      <c r="FO120">
        <v>7.9923987711679732E-6</v>
      </c>
      <c r="FP120">
        <v>1.3886999410463906E-6</v>
      </c>
      <c r="FQ120">
        <v>7.8387312702861414E-6</v>
      </c>
      <c r="FR120">
        <v>9.1270388666430625E-6</v>
      </c>
      <c r="FS120">
        <v>9.0879501895418246E-6</v>
      </c>
      <c r="FT120">
        <v>6.1665169132130254E-6</v>
      </c>
      <c r="FU120">
        <v>9.8126477040234011E-6</v>
      </c>
      <c r="FV120">
        <v>6.4330781414823299E-6</v>
      </c>
      <c r="FW120">
        <v>7.8641663815508619E-6</v>
      </c>
      <c r="FX120">
        <v>2.9828983673101144E-6</v>
      </c>
      <c r="FY120">
        <v>1.0707169350531175E-5</v>
      </c>
      <c r="FZ120">
        <v>1.1464130195429012E-5</v>
      </c>
      <c r="GA120">
        <v>6.5334557821138651E-6</v>
      </c>
      <c r="GB120">
        <v>4.9781165154094249E-6</v>
      </c>
      <c r="GC120">
        <v>6.3228458717900682E-6</v>
      </c>
      <c r="GD120">
        <v>6.0411260021797876E-6</v>
      </c>
      <c r="GE120">
        <v>3.0039260548269858E-6</v>
      </c>
      <c r="GF120">
        <v>2.5793319322018257E-6</v>
      </c>
      <c r="GG120">
        <v>1.2213823892370509E-6</v>
      </c>
      <c r="GH120">
        <v>6.6126461127290086E-6</v>
      </c>
      <c r="GI120">
        <v>4.9965833510108725E-6</v>
      </c>
      <c r="GJ120">
        <v>8.0348309898780303E-6</v>
      </c>
      <c r="GK120">
        <v>1.0939255207515765E-5</v>
      </c>
      <c r="GL120">
        <v>9.0517040679755555E-6</v>
      </c>
      <c r="GM120">
        <v>1.2268390836840332E-5</v>
      </c>
      <c r="GN120">
        <v>4.3077659702228608E-6</v>
      </c>
      <c r="GO120">
        <v>5.2174504637371448E-6</v>
      </c>
      <c r="GP120">
        <v>4.358337331496254E-6</v>
      </c>
      <c r="GQ120">
        <v>8.6504926825771496E-6</v>
      </c>
      <c r="GR120">
        <v>2.206274869557632E-6</v>
      </c>
      <c r="GS120">
        <v>1.0364091345248381E-5</v>
      </c>
      <c r="GT120">
        <v>3.2514701342159095E-6</v>
      </c>
      <c r="GU120">
        <v>5.8446881329205163E-6</v>
      </c>
      <c r="GV120">
        <v>1.077724753960087E-5</v>
      </c>
      <c r="GW120">
        <v>1.3119126554496135E-5</v>
      </c>
      <c r="GX120">
        <v>3.2372257971312939E-6</v>
      </c>
      <c r="GY120">
        <v>1.2623998697394554E-5</v>
      </c>
      <c r="GZ120">
        <v>7.9435631960139561E-6</v>
      </c>
      <c r="HA120">
        <v>4.7215924256977176E-7</v>
      </c>
      <c r="HB120">
        <v>1.1042750423456258E-5</v>
      </c>
      <c r="HC120">
        <v>8.7066712827071986E-6</v>
      </c>
      <c r="HD120">
        <v>9.2189435048679964E-6</v>
      </c>
      <c r="HE120">
        <v>9.5983034512511232E-6</v>
      </c>
      <c r="HF120">
        <v>7.6247028309266832E-6</v>
      </c>
      <c r="HG120">
        <v>8.9226180508203056E-6</v>
      </c>
      <c r="HH120">
        <v>1.3224980924135156E-5</v>
      </c>
      <c r="HI120">
        <v>1.28419355983408E-5</v>
      </c>
      <c r="HJ120">
        <v>1.9080965611234445E-5</v>
      </c>
      <c r="HK120">
        <v>1.181913108767707E-5</v>
      </c>
      <c r="HL120">
        <v>2.5117579105584986E-6</v>
      </c>
      <c r="HM120">
        <v>8.095679803455508E-6</v>
      </c>
      <c r="HN120">
        <v>2.3052454505159725E-6</v>
      </c>
      <c r="HO120">
        <v>5.9400171705209618E-6</v>
      </c>
      <c r="HP120">
        <v>8.1719738140828779E-6</v>
      </c>
      <c r="HQ120">
        <v>5.3618214283265391E-6</v>
      </c>
      <c r="HR120">
        <v>5.8389463906923927E-6</v>
      </c>
      <c r="HS120">
        <v>3.8620883022160035E-6</v>
      </c>
      <c r="HT120">
        <v>5.6670576659788571E-6</v>
      </c>
      <c r="HU120">
        <v>9.3175517533923738E-6</v>
      </c>
      <c r="HV120">
        <v>7.7782209665720924E-6</v>
      </c>
      <c r="HW120">
        <v>1.3385147973194151E-5</v>
      </c>
      <c r="HX120">
        <v>1.7020730326751152E-5</v>
      </c>
      <c r="HY120">
        <v>5.5970863604365835E-6</v>
      </c>
      <c r="HZ120">
        <v>2.0301227788846663E-6</v>
      </c>
      <c r="IA120">
        <v>1.053736601444085E-5</v>
      </c>
      <c r="IB120">
        <v>1.6342929363202888E-5</v>
      </c>
      <c r="IC120">
        <v>-7.0148575522514874E-7</v>
      </c>
      <c r="ID120">
        <v>7.0330592406566106E-6</v>
      </c>
      <c r="IE120">
        <v>3.8412540720521343E-6</v>
      </c>
      <c r="IF120">
        <v>8.5931343829219745E-6</v>
      </c>
      <c r="IG120">
        <v>1.0222492865988429E-5</v>
      </c>
      <c r="IH120">
        <v>4.5842888379655832E-6</v>
      </c>
      <c r="II120">
        <v>3.3428181623009402E-6</v>
      </c>
      <c r="IJ120">
        <v>9.0414610217216582E-6</v>
      </c>
      <c r="IK120">
        <v>7.0893911990832779E-6</v>
      </c>
      <c r="IL120">
        <v>9.8129539499741078E-7</v>
      </c>
      <c r="IM120">
        <v>5.1208352825979096E-6</v>
      </c>
      <c r="IN120">
        <v>5.3726315052012841E-6</v>
      </c>
      <c r="IO120">
        <v>7.8684066242805147E-6</v>
      </c>
      <c r="IP120">
        <v>5.8696163003690818E-6</v>
      </c>
      <c r="IQ120">
        <v>7.7087143304558821E-6</v>
      </c>
      <c r="IR120">
        <v>2.1473216328799244E-6</v>
      </c>
      <c r="IS120">
        <v>1.2848309750910439E-5</v>
      </c>
      <c r="IT120">
        <v>-3.1154416552710961E-6</v>
      </c>
      <c r="IU120">
        <v>5.9117766341464482E-6</v>
      </c>
      <c r="IV120">
        <v>6.3761453065380409E-6</v>
      </c>
      <c r="IW120">
        <v>2.0646007143198616E-6</v>
      </c>
      <c r="IX120">
        <v>1.0894889784382558E-6</v>
      </c>
      <c r="IY120">
        <v>8.6330370147772603E-6</v>
      </c>
      <c r="IZ120">
        <v>7.8826250697748064E-6</v>
      </c>
      <c r="JA120">
        <v>4.16694398005422E-6</v>
      </c>
      <c r="JB120">
        <v>5.5573216878861258E-6</v>
      </c>
      <c r="JC120">
        <v>1.0838634927286951E-6</v>
      </c>
      <c r="JD120">
        <v>-5.8948122053917733E-7</v>
      </c>
      <c r="JE120">
        <v>8.007926722305126E-6</v>
      </c>
      <c r="JF120">
        <v>7.0316608091904922E-6</v>
      </c>
      <c r="JG120">
        <v>4.16061692345191E-6</v>
      </c>
      <c r="JH120">
        <v>1.1611869922490715E-5</v>
      </c>
      <c r="JI120">
        <v>2.0085384201941797E-6</v>
      </c>
      <c r="JJ120">
        <v>-2.9461130583926775E-6</v>
      </c>
      <c r="JK120">
        <v>1.3344434240236945E-6</v>
      </c>
      <c r="JL120">
        <v>6.9513453045715997E-6</v>
      </c>
      <c r="JM120">
        <v>2.9639052401392667E-6</v>
      </c>
      <c r="JN120">
        <v>2.1452798400524285E-6</v>
      </c>
      <c r="JO120">
        <v>1.6478036152671013E-6</v>
      </c>
      <c r="JP120">
        <v>3.5032215052008656E-6</v>
      </c>
      <c r="JQ120">
        <v>3.6839140089469515E-6</v>
      </c>
      <c r="JR120">
        <v>-3.8806718912674512E-6</v>
      </c>
      <c r="JS120">
        <v>1.1162843547522301E-6</v>
      </c>
      <c r="JT120">
        <v>3.2262456290023513E-6</v>
      </c>
      <c r="JU120">
        <v>6.2961103638086761E-6</v>
      </c>
      <c r="JV120">
        <v>4.6450751381480173E-6</v>
      </c>
      <c r="JW120">
        <v>4.6194977414793865E-6</v>
      </c>
      <c r="JX120">
        <v>8.9535619861299908E-6</v>
      </c>
      <c r="JY120">
        <v>-1.0479479529507494E-6</v>
      </c>
      <c r="JZ120">
        <v>6.0168244780280789E-6</v>
      </c>
      <c r="KA120">
        <v>5.5052644159690216E-6</v>
      </c>
      <c r="KB120">
        <v>3.3920965948617652E-6</v>
      </c>
      <c r="KC120">
        <v>1.3478802588107921E-5</v>
      </c>
      <c r="KD120">
        <v>4.7646401319099515E-6</v>
      </c>
      <c r="KE120">
        <v>1.8694696241867756E-6</v>
      </c>
      <c r="KF120">
        <v>3.1790144735419773E-6</v>
      </c>
      <c r="KG120">
        <v>6.9440104441287559E-6</v>
      </c>
      <c r="KH120">
        <v>2.597460743675741E-6</v>
      </c>
      <c r="KI120">
        <v>4.4855325784819193E-6</v>
      </c>
      <c r="KJ120">
        <v>6.9469280677505726E-6</v>
      </c>
      <c r="KK120">
        <v>5.9670293950032634E-6</v>
      </c>
      <c r="KL120">
        <v>5.604325597790919E-6</v>
      </c>
      <c r="KM120">
        <v>1.0829448445649356E-5</v>
      </c>
      <c r="KN120">
        <v>5.9739115546047687E-6</v>
      </c>
      <c r="KO120">
        <v>9.3896307497387698E-6</v>
      </c>
      <c r="KP120">
        <v>6.9184475272468989E-6</v>
      </c>
      <c r="KQ120">
        <v>-1.4066001433106758E-6</v>
      </c>
      <c r="KR120">
        <v>8.977680596282881E-6</v>
      </c>
      <c r="KS120">
        <v>1.1680109680628154E-6</v>
      </c>
      <c r="KT120">
        <v>5.7021314434038787E-6</v>
      </c>
      <c r="KU120">
        <v>1.7457465036765641E-6</v>
      </c>
      <c r="KV120">
        <v>8.3693053799450836E-6</v>
      </c>
      <c r="KW120">
        <v>8.6136131997619927E-6</v>
      </c>
      <c r="KX120">
        <v>8.2138219121136277E-6</v>
      </c>
      <c r="KY120">
        <v>1.4085650908054991E-5</v>
      </c>
      <c r="KZ120">
        <v>-3.4711327601054589E-7</v>
      </c>
      <c r="LA120">
        <v>2.3133238125668234E-6</v>
      </c>
      <c r="LB120">
        <v>1.0966422496149951E-6</v>
      </c>
      <c r="LC120">
        <v>9.6586162459028258E-6</v>
      </c>
      <c r="LD120">
        <v>3.1653044838283358E-6</v>
      </c>
      <c r="LE120">
        <v>2.2545256013592396E-6</v>
      </c>
      <c r="LF120">
        <v>8.4242178649409699E-6</v>
      </c>
      <c r="LG120">
        <v>1.8694571094805385E-6</v>
      </c>
      <c r="LH120">
        <v>2.2375134566106255E-6</v>
      </c>
      <c r="LI120">
        <v>-1.9094201848962306E-6</v>
      </c>
      <c r="LJ120">
        <v>5.5621005209683533E-6</v>
      </c>
      <c r="LK120">
        <v>6.4472987716308489E-6</v>
      </c>
      <c r="LL120">
        <v>1.3079897747577208E-5</v>
      </c>
      <c r="LM120">
        <v>8.0764340806688454E-6</v>
      </c>
      <c r="LN120">
        <v>8.8618932583351605E-6</v>
      </c>
      <c r="LO120">
        <v>8.7351687389560233E-7</v>
      </c>
      <c r="LP120">
        <v>5.6482614644617149E-6</v>
      </c>
      <c r="LQ120">
        <v>5.6359045575140033E-6</v>
      </c>
      <c r="LR120">
        <v>1.033399071021527E-5</v>
      </c>
      <c r="LS120">
        <v>8.240468399885507E-7</v>
      </c>
      <c r="LT120">
        <v>6.5329641944921184E-7</v>
      </c>
      <c r="LU120">
        <v>5.5733764123664403E-6</v>
      </c>
      <c r="LV120">
        <v>9.210905170164039E-6</v>
      </c>
      <c r="LW120">
        <v>2.9093280278137216E-6</v>
      </c>
      <c r="LX120">
        <v>1.3318871949154285E-5</v>
      </c>
      <c r="LY120">
        <v>2.7060641118419662E-6</v>
      </c>
      <c r="LZ120">
        <v>-1.0506455828431128E-6</v>
      </c>
      <c r="MA120">
        <v>1.2043192043490814E-6</v>
      </c>
      <c r="MB120">
        <v>6.2293908581468913E-6</v>
      </c>
      <c r="MC120">
        <v>4.8074124336573166E-6</v>
      </c>
      <c r="MD120">
        <v>3.1856573677777256E-6</v>
      </c>
      <c r="ME120">
        <v>7.8261977869280613E-7</v>
      </c>
      <c r="MF120">
        <v>2.6776231693582561E-6</v>
      </c>
      <c r="MG120">
        <v>4.6996738616484029E-6</v>
      </c>
      <c r="MH120">
        <v>2.8493858078298175E-6</v>
      </c>
      <c r="MI120">
        <v>-1.9443901172742947E-6</v>
      </c>
      <c r="MJ120">
        <v>4.8085974618736497E-7</v>
      </c>
      <c r="MK120">
        <v>5.648879298361802E-6</v>
      </c>
      <c r="ML120">
        <v>7.5786907975274562E-6</v>
      </c>
      <c r="MM120">
        <v>-9.289242346782856E-7</v>
      </c>
      <c r="MN120">
        <v>1.5359802806216148E-5</v>
      </c>
      <c r="MO120">
        <v>1.9777453957367613E-6</v>
      </c>
      <c r="MP120">
        <v>5.0983388908124988E-6</v>
      </c>
      <c r="MQ120">
        <v>9.9233606833543515E-6</v>
      </c>
      <c r="MR120">
        <v>4.5221454027960115E-6</v>
      </c>
      <c r="MS120">
        <v>1.5194927237685681E-5</v>
      </c>
      <c r="MT120">
        <v>8.5835683289121543E-6</v>
      </c>
      <c r="MU120">
        <v>7.4009785585814249E-6</v>
      </c>
      <c r="MV120">
        <v>6.7973905360290277E-6</v>
      </c>
      <c r="MW120">
        <v>6.6794372220363704E-6</v>
      </c>
      <c r="MX120">
        <v>4.1150246066819218E-6</v>
      </c>
      <c r="MY120">
        <v>5.1822483714492785E-6</v>
      </c>
      <c r="MZ120">
        <v>5.9499533609303437E-6</v>
      </c>
      <c r="NA120">
        <v>5.2386448343066919E-6</v>
      </c>
      <c r="NB120">
        <v>6.0728267150148054E-6</v>
      </c>
      <c r="NC120">
        <v>1.2406750703957721E-5</v>
      </c>
      <c r="ND120">
        <v>1.0459651931060872E-5</v>
      </c>
      <c r="NE120">
        <v>2.7092073611720321E-6</v>
      </c>
      <c r="NF120">
        <v>1.0520718903323226E-5</v>
      </c>
      <c r="NG120">
        <v>8.7130742474276076E-6</v>
      </c>
      <c r="NH120">
        <v>1.1779174693877257E-5</v>
      </c>
      <c r="NI120">
        <v>4.746314686395383E-6</v>
      </c>
      <c r="NJ120">
        <v>7.6014260246703454E-6</v>
      </c>
      <c r="NK120">
        <v>-1.6592978027083715E-6</v>
      </c>
      <c r="NL120">
        <v>3.2482247208047054E-6</v>
      </c>
      <c r="NM120">
        <v>1.0571910685346157E-5</v>
      </c>
      <c r="NN120">
        <v>8.1056264220291365E-6</v>
      </c>
      <c r="NO120">
        <v>3.6745593039585561E-6</v>
      </c>
      <c r="NP120">
        <v>8.1866546784160736E-6</v>
      </c>
      <c r="NQ120">
        <v>5.0061230043862481E-6</v>
      </c>
      <c r="NR120">
        <v>2.6819694498966682E-6</v>
      </c>
      <c r="NS120">
        <v>1.0357541465151452E-5</v>
      </c>
      <c r="NT120">
        <v>-2.3860240803295469E-6</v>
      </c>
      <c r="NU120">
        <v>1.0879008406172389E-6</v>
      </c>
      <c r="NV120">
        <v>7.1589794456396414E-6</v>
      </c>
      <c r="NW120">
        <v>7.0138424707872E-6</v>
      </c>
      <c r="NX120">
        <v>7.2682196805540971E-6</v>
      </c>
      <c r="NY120">
        <v>1.4259938171582686E-6</v>
      </c>
      <c r="NZ120">
        <v>1.137609626041486E-5</v>
      </c>
      <c r="OA120">
        <v>7.3937902865200418E-6</v>
      </c>
      <c r="OB120">
        <v>4.998157597571932E-6</v>
      </c>
      <c r="OC120">
        <v>7.36337821852992E-6</v>
      </c>
      <c r="OD120">
        <v>5.1181847790972304E-6</v>
      </c>
      <c r="OE120">
        <v>1.5517393992348984E-5</v>
      </c>
      <c r="OF120">
        <v>1.1363232341426439E-5</v>
      </c>
      <c r="OG120">
        <v>2.4136877534198545E-6</v>
      </c>
      <c r="OH120">
        <v>6.1877097671993522E-6</v>
      </c>
      <c r="OI120">
        <v>3.3684072123761391E-6</v>
      </c>
      <c r="OJ120">
        <v>6.8237572980096033E-6</v>
      </c>
      <c r="OK120">
        <v>5.8137197256567658E-6</v>
      </c>
      <c r="OL120">
        <v>4.4526637412973249E-6</v>
      </c>
      <c r="OM120">
        <v>3.8101450319069691E-6</v>
      </c>
      <c r="ON120">
        <v>-8.5475732952517436E-7</v>
      </c>
      <c r="OO120">
        <v>3.1005125257987565E-6</v>
      </c>
      <c r="OP120">
        <v>5.942933735112671E-6</v>
      </c>
      <c r="OQ120">
        <v>9.1321081725020904E-6</v>
      </c>
      <c r="OR120">
        <v>3.501785796431752E-6</v>
      </c>
      <c r="OS120">
        <v>7.5827134603620367E-6</v>
      </c>
      <c r="OT120">
        <v>4.8225000777847448E-6</v>
      </c>
      <c r="OU120">
        <v>1.0238483284902714E-6</v>
      </c>
      <c r="OV120">
        <v>1.1405177663325473E-5</v>
      </c>
      <c r="OW120">
        <v>9.7473658141419601E-6</v>
      </c>
      <c r="OX120">
        <v>8.1560292944657141E-6</v>
      </c>
      <c r="OY120">
        <v>1.2163863142198039E-5</v>
      </c>
      <c r="OZ120">
        <v>-1.2368412614793811E-6</v>
      </c>
      <c r="PA120">
        <v>-3.3707143016824037E-7</v>
      </c>
      <c r="PB120">
        <v>2.342735641801577E-6</v>
      </c>
      <c r="PC120">
        <v>2.2606687732856512E-6</v>
      </c>
      <c r="PD120">
        <v>1.35396645834506E-6</v>
      </c>
      <c r="PE120">
        <v>9.2567301021229519E-6</v>
      </c>
      <c r="PF120">
        <v>2.2155218469918578E-6</v>
      </c>
      <c r="PG120">
        <v>2.8801202699341718E-6</v>
      </c>
      <c r="PH120">
        <v>5.1028680160208361E-6</v>
      </c>
      <c r="PI120">
        <v>7.2675354973815703E-6</v>
      </c>
      <c r="PJ120">
        <v>6.6824219760598614E-6</v>
      </c>
      <c r="PK120">
        <v>7.0842728802017022E-6</v>
      </c>
      <c r="PL120">
        <v>6.0397968486717452E-6</v>
      </c>
      <c r="PM120">
        <v>3.6879623325445607E-6</v>
      </c>
      <c r="PN120">
        <v>8.8876490165148641E-6</v>
      </c>
      <c r="PO120">
        <v>1.9052751285097237E-7</v>
      </c>
      <c r="PP120">
        <v>2.9696184830295464E-6</v>
      </c>
      <c r="PQ120">
        <v>4.3612874308981408E-6</v>
      </c>
      <c r="PR120">
        <v>3.5280125842228055E-6</v>
      </c>
      <c r="PS120">
        <v>3.7573255890073696E-6</v>
      </c>
      <c r="PT120">
        <v>6.0760372120284855E-6</v>
      </c>
      <c r="PU120">
        <v>5.3791503658043149E-6</v>
      </c>
      <c r="PV120">
        <v>1.2768867834513748E-5</v>
      </c>
      <c r="PW120">
        <v>4.6639357153196664E-6</v>
      </c>
      <c r="PX120">
        <v>3.2240063680711035E-6</v>
      </c>
      <c r="PY120">
        <v>1.2173779606265942E-5</v>
      </c>
      <c r="PZ120">
        <v>5.7086406737258034E-6</v>
      </c>
      <c r="QA120">
        <v>7.1779339362886271E-6</v>
      </c>
      <c r="QB120">
        <v>1.4273472343828937E-5</v>
      </c>
      <c r="QC120">
        <v>6.2783243686253856E-6</v>
      </c>
      <c r="QD120">
        <v>9.4232706406311313E-6</v>
      </c>
      <c r="QE120">
        <v>2.3367208586072076E-7</v>
      </c>
      <c r="QF120">
        <v>3.4713711391327698E-6</v>
      </c>
      <c r="QG120">
        <v>1.0147065559664845E-5</v>
      </c>
      <c r="QH120">
        <v>9.3597238252420311E-6</v>
      </c>
      <c r="QI120">
        <v>1.0004177109822994E-5</v>
      </c>
      <c r="QJ120">
        <v>5.6529300011053137E-6</v>
      </c>
      <c r="QK120">
        <v>8.012441634872226E-6</v>
      </c>
      <c r="QL120">
        <v>6.8677435924253294E-7</v>
      </c>
      <c r="QM120">
        <v>1.357311637529189E-5</v>
      </c>
      <c r="QN120">
        <v>3.1094283669507619E-6</v>
      </c>
      <c r="QO120">
        <v>4.7830732510150124E-6</v>
      </c>
      <c r="QP120">
        <v>2.2836731545236236E-6</v>
      </c>
      <c r="QQ120">
        <v>4.247478717778465E-6</v>
      </c>
      <c r="QR120">
        <v>-5.6643054550581551E-7</v>
      </c>
      <c r="QS120">
        <v>9.2965620725294876E-6</v>
      </c>
      <c r="QT120">
        <v>7.4591997330343466E-6</v>
      </c>
      <c r="QU120">
        <v>5.3468063448858503E-6</v>
      </c>
      <c r="QV120">
        <v>-1.2783988273344867E-7</v>
      </c>
      <c r="QW120">
        <v>1.9311996144215779E-6</v>
      </c>
      <c r="QX120">
        <v>8.3904612980930495E-6</v>
      </c>
      <c r="QY120">
        <v>1.412123980687148E-6</v>
      </c>
      <c r="QZ120">
        <v>1.2383250571257958E-5</v>
      </c>
      <c r="RA120">
        <v>8.1841743914445173E-6</v>
      </c>
      <c r="RB120">
        <v>5.9305387564681278E-6</v>
      </c>
      <c r="RC120">
        <v>5.0904131842372757E-7</v>
      </c>
      <c r="RD120">
        <v>1.0143639233400983E-5</v>
      </c>
      <c r="RE120">
        <v>3.6920001556032168E-6</v>
      </c>
      <c r="RF120">
        <v>3.6814640928447671E-6</v>
      </c>
      <c r="RG120">
        <v>7.8902136385255382E-6</v>
      </c>
      <c r="RH120">
        <v>8.9653647378550476E-6</v>
      </c>
      <c r="RI120">
        <v>5.5371501150195416E-6</v>
      </c>
      <c r="RJ120">
        <v>-6.2793078340044797E-7</v>
      </c>
      <c r="RK120">
        <v>1.4477797604911519E-5</v>
      </c>
      <c r="RL120">
        <v>6.6068811927315482E-6</v>
      </c>
      <c r="RM120">
        <v>1.4241086396440166E-5</v>
      </c>
      <c r="RN120">
        <v>6.4073668668292187E-6</v>
      </c>
      <c r="RO120">
        <v>6.1530865502646319E-6</v>
      </c>
      <c r="RP120">
        <v>7.564113257485589E-6</v>
      </c>
      <c r="RQ120">
        <v>4.4984337167591947E-6</v>
      </c>
      <c r="RR120">
        <v>3.8056200435829789E-6</v>
      </c>
      <c r="RS120">
        <v>8.137289165837539E-6</v>
      </c>
      <c r="RT120">
        <v>6.6468628908669277E-6</v>
      </c>
      <c r="RU120">
        <v>8.1573856674239678E-6</v>
      </c>
      <c r="RV120">
        <v>6.5247003528338116E-6</v>
      </c>
      <c r="RW120">
        <v>6.0641150810334418E-6</v>
      </c>
      <c r="RX120">
        <v>1.5172443765367981E-6</v>
      </c>
      <c r="RY120">
        <v>4.4450508964708044E-6</v>
      </c>
      <c r="RZ120">
        <v>1.2370760224359359E-5</v>
      </c>
      <c r="SA120">
        <v>8.1591111674994588E-6</v>
      </c>
      <c r="SB120">
        <v>1.3665829383026034E-5</v>
      </c>
      <c r="SC120">
        <v>7.940409395593957E-6</v>
      </c>
      <c r="SD120">
        <v>5.8381529415901394E-6</v>
      </c>
      <c r="SE120">
        <v>6.9448163959514487E-6</v>
      </c>
      <c r="SF120">
        <v>1.0775193840453618E-5</v>
      </c>
      <c r="SG120">
        <v>1.0749392734910099E-5</v>
      </c>
      <c r="SH120">
        <v>6.341900384199787E-6</v>
      </c>
      <c r="SI120">
        <v>9.4852621185271527E-7</v>
      </c>
      <c r="SJ120">
        <v>4.3725485840572062E-6</v>
      </c>
      <c r="SK120">
        <v>4.3499804172886073E-6</v>
      </c>
      <c r="SL120">
        <v>5.5906625814264982E-6</v>
      </c>
      <c r="SM120">
        <v>1.3964070984546695E-5</v>
      </c>
      <c r="SN120">
        <v>5.8161893074211293E-6</v>
      </c>
      <c r="SO120">
        <v>7.7688421582033988E-6</v>
      </c>
      <c r="SP120">
        <v>7.0882435951860711E-6</v>
      </c>
      <c r="SQ120">
        <v>2.5691848183756969E-6</v>
      </c>
      <c r="SR120">
        <v>6.5475024370297197E-6</v>
      </c>
      <c r="SS120">
        <v>6.1515052964225846E-7</v>
      </c>
      <c r="ST120">
        <v>3.3042900621779053E-6</v>
      </c>
      <c r="SU120">
        <v>6.75954059739359E-6</v>
      </c>
      <c r="SV120">
        <v>6.4777209433857838E-6</v>
      </c>
      <c r="SW120">
        <v>3.4536025031590509E-6</v>
      </c>
      <c r="SX120">
        <v>1.468120533744532E-6</v>
      </c>
      <c r="SY120">
        <v>1.3049784186833946E-5</v>
      </c>
      <c r="SZ120">
        <v>4.6433918591761224E-6</v>
      </c>
      <c r="TA120">
        <v>3.8839197332028268E-6</v>
      </c>
      <c r="TB120">
        <v>3.6761611372562736E-6</v>
      </c>
      <c r="TC120">
        <v>1.9978405026897702E-6</v>
      </c>
      <c r="TD120">
        <v>1.6318147080917428E-5</v>
      </c>
      <c r="TE120">
        <v>-4.7105253280793734E-6</v>
      </c>
      <c r="TF120">
        <v>8.3676432452755561E-6</v>
      </c>
      <c r="TG120">
        <v>2.9454633476969833E-6</v>
      </c>
      <c r="TH120">
        <v>6.2597614160002333E-6</v>
      </c>
      <c r="TI120">
        <v>7.0194719735965663E-6</v>
      </c>
      <c r="TJ120">
        <v>1.061121878203716E-5</v>
      </c>
      <c r="TK120">
        <v>8.3904350941109569E-6</v>
      </c>
      <c r="TL120">
        <v>5.143371235133814E-6</v>
      </c>
      <c r="TM120">
        <v>3.3787875968532045E-6</v>
      </c>
      <c r="TN120">
        <v>1.1671487844489736E-6</v>
      </c>
      <c r="TO120">
        <v>1.1311676640542557E-6</v>
      </c>
      <c r="TP120">
        <v>3.9157371877514181E-6</v>
      </c>
      <c r="TQ120">
        <v>3.3916630497516271E-6</v>
      </c>
      <c r="TR120">
        <v>1.3427686544128707E-5</v>
      </c>
      <c r="TS120">
        <v>4.1234935233211008E-6</v>
      </c>
      <c r="TT120">
        <v>8.5403989924314533E-6</v>
      </c>
      <c r="TU120">
        <v>7.3282985158723791E-6</v>
      </c>
      <c r="TV120">
        <v>8.66652297705082E-6</v>
      </c>
      <c r="TW120">
        <v>1.3554419268494789E-5</v>
      </c>
      <c r="TX120">
        <v>1.0353041187643601E-5</v>
      </c>
      <c r="TY120">
        <v>4.8873509298875789E-6</v>
      </c>
      <c r="TZ120">
        <v>-1.2116001869429789E-7</v>
      </c>
      <c r="UA120">
        <v>3.0315381915518621E-6</v>
      </c>
      <c r="UB120">
        <v>2.9120420864494651E-6</v>
      </c>
      <c r="UC120">
        <v>6.4679691485751354E-6</v>
      </c>
      <c r="UD120">
        <v>7.8847999400892998E-6</v>
      </c>
      <c r="UE120">
        <v>-3.1323055260773189E-6</v>
      </c>
      <c r="UF120">
        <v>2.303107205192807E-5</v>
      </c>
      <c r="UG120">
        <v>5.1540109433935888E-6</v>
      </c>
      <c r="UH120">
        <v>7.2595096223111356E-6</v>
      </c>
      <c r="UI120">
        <v>5.6890083372393606E-6</v>
      </c>
      <c r="UJ120">
        <v>5.7376866610601935E-6</v>
      </c>
      <c r="UK120">
        <v>4.1724526443378188E-6</v>
      </c>
      <c r="UL120">
        <v>8.2587286703855214E-6</v>
      </c>
      <c r="UM120">
        <v>1.1980480660008413E-5</v>
      </c>
      <c r="UN120">
        <v>5.6752739333000706E-6</v>
      </c>
      <c r="UO120">
        <v>5.7772164196510684E-6</v>
      </c>
      <c r="UP120">
        <v>7.5448075768170307E-6</v>
      </c>
      <c r="UQ120">
        <v>4.7486065275092186E-6</v>
      </c>
      <c r="UR120">
        <v>1.5119777187777512E-5</v>
      </c>
      <c r="US120">
        <v>6.3423849377358983E-6</v>
      </c>
      <c r="UT120">
        <v>6.4896569616968641E-6</v>
      </c>
      <c r="UU120">
        <v>1.3078661508556973E-5</v>
      </c>
      <c r="UV120">
        <v>1.2266789471309851E-5</v>
      </c>
      <c r="UW120">
        <v>5.3451359848111517E-6</v>
      </c>
      <c r="UX120">
        <v>8.305857709885059E-6</v>
      </c>
      <c r="UY120">
        <v>4.7662646751929943E-7</v>
      </c>
      <c r="UZ120">
        <v>4.4265509814825242E-6</v>
      </c>
      <c r="VA120">
        <v>3.1225791727491187E-6</v>
      </c>
      <c r="VB120">
        <v>3.6825323287869566E-6</v>
      </c>
      <c r="VC120">
        <v>1.6821902356526524E-6</v>
      </c>
      <c r="VD120">
        <v>7.0528356624001346E-6</v>
      </c>
      <c r="VE120">
        <v>1.4654322906811212E-7</v>
      </c>
      <c r="VF120">
        <v>6.3468537247144693E-6</v>
      </c>
      <c r="VG120">
        <v>6.4629167097679496E-6</v>
      </c>
      <c r="VH120">
        <v>3.3768324800283579E-6</v>
      </c>
      <c r="VI120">
        <v>4.3926897724023763E-6</v>
      </c>
      <c r="VJ120">
        <v>9.326514091877028E-6</v>
      </c>
      <c r="VK120">
        <v>3.2755317994649335E-6</v>
      </c>
      <c r="VL120">
        <v>3.6035758045326012E-6</v>
      </c>
      <c r="VM120">
        <v>5.6049031024518666E-6</v>
      </c>
      <c r="VN120">
        <v>6.9553578566098001E-6</v>
      </c>
      <c r="VO120">
        <v>1.6400032834670549E-5</v>
      </c>
      <c r="VP120">
        <v>4.6558861870140698E-6</v>
      </c>
      <c r="VQ120">
        <v>3.1019078650527671E-6</v>
      </c>
      <c r="VR120">
        <v>3.7847910044941702E-6</v>
      </c>
      <c r="VS120">
        <v>3.6345691481651805E-6</v>
      </c>
      <c r="VT120">
        <v>9.6280671401644896E-6</v>
      </c>
      <c r="VU120">
        <v>3.53028572650486E-6</v>
      </c>
      <c r="VV120">
        <v>7.5730098055618811E-6</v>
      </c>
      <c r="VW120">
        <v>7.662327216692191E-7</v>
      </c>
      <c r="VX120">
        <v>4.0091381828359539E-6</v>
      </c>
      <c r="VY120">
        <v>7.1280871260932656E-6</v>
      </c>
      <c r="VZ120">
        <v>2.5378758845460576E-6</v>
      </c>
      <c r="WA120">
        <v>3.6042522858331937E-6</v>
      </c>
      <c r="WB120">
        <v>3.4733968058881393E-6</v>
      </c>
      <c r="WC120">
        <v>-1.0932722316450704E-5</v>
      </c>
    </row>
    <row r="121" spans="1:601" x14ac:dyDescent="0.25">
      <c r="A121" t="s">
        <v>110</v>
      </c>
      <c r="B121">
        <v>2.2871269032553103E-5</v>
      </c>
      <c r="C121">
        <v>3.1378663030319616E-5</v>
      </c>
      <c r="D121">
        <v>2.1015285335068857E-5</v>
      </c>
      <c r="E121">
        <v>3.7588038041665548E-5</v>
      </c>
      <c r="F121">
        <v>3.6381898057650003E-6</v>
      </c>
      <c r="G121">
        <v>4.9439495847323867E-6</v>
      </c>
      <c r="H121">
        <v>1.6408777252648127E-5</v>
      </c>
      <c r="I121">
        <v>2.8413937528363296E-6</v>
      </c>
      <c r="J121">
        <v>1.4645977992902015E-5</v>
      </c>
      <c r="K121">
        <v>2.2928993752661704E-5</v>
      </c>
      <c r="L121">
        <v>2.8590049794138199E-5</v>
      </c>
      <c r="M121">
        <v>3.1861279382206645E-5</v>
      </c>
      <c r="N121">
        <v>8.8541089330910753E-6</v>
      </c>
      <c r="O121">
        <v>1.4775886256033545E-5</v>
      </c>
      <c r="P121">
        <v>2.4652506244743504E-5</v>
      </c>
      <c r="Q121">
        <v>8.6975816453683795E-6</v>
      </c>
      <c r="R121">
        <v>6.7837411239722762E-6</v>
      </c>
      <c r="S121">
        <v>1.6148316443054779E-5</v>
      </c>
      <c r="T121">
        <v>1.4088686281907264E-5</v>
      </c>
      <c r="U121">
        <v>2.81076804310546E-5</v>
      </c>
      <c r="V121">
        <v>2.5194227962170343E-5</v>
      </c>
      <c r="W121">
        <v>6.3957731349150497E-6</v>
      </c>
      <c r="X121">
        <v>-1.0236201462963644E-6</v>
      </c>
      <c r="Y121">
        <v>2.6036204201240375E-5</v>
      </c>
      <c r="Z121">
        <v>1.0041454951236024E-5</v>
      </c>
      <c r="AA121">
        <v>1.0061894494474444E-5</v>
      </c>
      <c r="AB121">
        <v>8.8254376016639042E-6</v>
      </c>
      <c r="AC121">
        <v>1.8756788451864949E-5</v>
      </c>
      <c r="AD121">
        <v>4.2807500001388105E-6</v>
      </c>
      <c r="AE121">
        <v>2.16426872086868E-5</v>
      </c>
      <c r="AF121">
        <v>2.7177082520298806E-5</v>
      </c>
      <c r="AG121">
        <v>9.141758898140101E-6</v>
      </c>
      <c r="AH121">
        <v>2.3845033820574731E-5</v>
      </c>
      <c r="AI121">
        <v>5.7034935513980154E-6</v>
      </c>
      <c r="AJ121">
        <v>1.0743638656040495E-5</v>
      </c>
      <c r="AK121">
        <v>2.6081585376435984E-5</v>
      </c>
      <c r="AL121">
        <v>3.0919910731761713E-5</v>
      </c>
      <c r="AM121">
        <v>9.3588025818013643E-6</v>
      </c>
      <c r="AN121">
        <v>2.9846092906385025E-6</v>
      </c>
      <c r="AO121">
        <v>1.3626573336963793E-5</v>
      </c>
      <c r="AP121">
        <v>3.0767666128052985E-5</v>
      </c>
      <c r="AQ121">
        <v>4.4765119096246014E-6</v>
      </c>
      <c r="AR121">
        <v>1.8163585849109664E-5</v>
      </c>
      <c r="AS121">
        <v>2.320854869937841E-6</v>
      </c>
      <c r="AT121">
        <v>2.6186272489918233E-5</v>
      </c>
      <c r="AU121">
        <v>6.3492650839387421E-6</v>
      </c>
      <c r="AV121">
        <v>1.748636116087159E-5</v>
      </c>
      <c r="AW121">
        <v>7.9640935880044712E-6</v>
      </c>
      <c r="AX121">
        <v>2.3022206087930681E-5</v>
      </c>
      <c r="AY121">
        <v>2.4372386070510748E-5</v>
      </c>
      <c r="AZ121">
        <v>1.9041133313580125E-5</v>
      </c>
      <c r="BA121">
        <v>2.3715115986488499E-5</v>
      </c>
      <c r="BB121">
        <v>6.7862773981302069E-6</v>
      </c>
      <c r="BC121">
        <v>3.7905748879239013E-5</v>
      </c>
      <c r="BD121">
        <v>1.3242421083850764E-5</v>
      </c>
      <c r="BE121">
        <v>2.4076131055238674E-5</v>
      </c>
      <c r="BF121">
        <v>1.1371048890423909E-5</v>
      </c>
      <c r="BG121">
        <v>9.4156403087408627E-6</v>
      </c>
      <c r="BH121">
        <v>5.790601594502265E-5</v>
      </c>
      <c r="BI121">
        <v>1.4944442637713277E-6</v>
      </c>
      <c r="BJ121">
        <v>5.3413730888503897E-6</v>
      </c>
      <c r="BK121">
        <v>1.1605671419623755E-5</v>
      </c>
      <c r="BL121">
        <v>4.7981476328457521E-6</v>
      </c>
      <c r="BM121">
        <v>1.2629826799465932E-5</v>
      </c>
      <c r="BN121">
        <v>7.4168973258886769E-6</v>
      </c>
      <c r="BO121">
        <v>9.9250805136091675E-6</v>
      </c>
      <c r="BP121">
        <v>2.6695650829943667E-6</v>
      </c>
      <c r="BQ121">
        <v>2.7086559394439053E-5</v>
      </c>
      <c r="BR121">
        <v>4.1924082674405481E-6</v>
      </c>
      <c r="BS121">
        <v>2.3521982849863918E-5</v>
      </c>
      <c r="BT121">
        <v>6.538736052893627E-6</v>
      </c>
      <c r="BU121">
        <v>1.1874344801194285E-5</v>
      </c>
      <c r="BV121">
        <v>2.0022378899669878E-5</v>
      </c>
      <c r="BW121">
        <v>1.4277701047916711E-5</v>
      </c>
      <c r="BX121">
        <v>2.0247547703148518E-5</v>
      </c>
      <c r="BY121">
        <v>1.8289724436227742E-5</v>
      </c>
      <c r="BZ121">
        <v>2.2985816374975688E-5</v>
      </c>
      <c r="CA121">
        <v>1.294745816840049E-5</v>
      </c>
      <c r="CB121">
        <v>1.7311616523123251E-5</v>
      </c>
      <c r="CC121">
        <v>-1.1561810255377691E-6</v>
      </c>
      <c r="CD121">
        <v>7.3453482461200014E-6</v>
      </c>
      <c r="CE121">
        <v>4.6121803368357965E-6</v>
      </c>
      <c r="CF121">
        <v>1.5734237090343393E-5</v>
      </c>
      <c r="CG121">
        <v>9.8271088095010373E-6</v>
      </c>
      <c r="CH121">
        <v>1.0753023667982623E-5</v>
      </c>
      <c r="CI121">
        <v>2.6798911944629759E-5</v>
      </c>
      <c r="CJ121">
        <v>8.3430732325051138E-6</v>
      </c>
      <c r="CK121">
        <v>2.8701034589259298E-5</v>
      </c>
      <c r="CL121">
        <v>2.0941367806063507E-5</v>
      </c>
      <c r="CM121">
        <v>1.4093382379069889E-5</v>
      </c>
      <c r="CN121">
        <v>2.1760241198714308E-6</v>
      </c>
      <c r="CO121">
        <v>4.985312206342358E-6</v>
      </c>
      <c r="CP121">
        <v>2.5137961760850227E-5</v>
      </c>
      <c r="CQ121">
        <v>2.590724700227243E-5</v>
      </c>
      <c r="CR121">
        <v>1.8565462125750362E-5</v>
      </c>
      <c r="CS121">
        <v>2.7311970192265857E-5</v>
      </c>
      <c r="CT121">
        <v>1.2216873609502072E-5</v>
      </c>
      <c r="CU121">
        <v>7.8502707540853755E-6</v>
      </c>
      <c r="CV121">
        <v>1.0794744292137981E-5</v>
      </c>
      <c r="CW121">
        <v>3.3941138994392845E-5</v>
      </c>
      <c r="CX121">
        <v>3.8383644592729198E-5</v>
      </c>
      <c r="CY121">
        <v>2.0783622815903039E-5</v>
      </c>
      <c r="CZ121">
        <v>2.2334926259274915E-6</v>
      </c>
      <c r="DA121">
        <v>2.2429923641669809E-5</v>
      </c>
      <c r="DB121">
        <v>1.8072059972592223E-5</v>
      </c>
      <c r="DC121">
        <v>2.6589822393626312E-5</v>
      </c>
      <c r="DD121">
        <v>3.6997993505082312E-5</v>
      </c>
      <c r="DE121">
        <v>8.139445268725424E-7</v>
      </c>
      <c r="DF121">
        <v>3.4627543467483133E-5</v>
      </c>
      <c r="DG121">
        <v>1.6626915486523222E-5</v>
      </c>
      <c r="DH121">
        <v>6.7675503107219112E-5</v>
      </c>
      <c r="DI121">
        <v>9.600789094756193E-6</v>
      </c>
      <c r="DJ121">
        <v>2.9364392532553688E-5</v>
      </c>
      <c r="DK121">
        <v>1.3968688886526845E-5</v>
      </c>
      <c r="DL121">
        <v>6.8910585738665574E-6</v>
      </c>
      <c r="DM121">
        <v>3.3392223529949848E-5</v>
      </c>
      <c r="DN121">
        <v>1.6516188449746966E-5</v>
      </c>
      <c r="DO121">
        <v>1.6614977999416891E-5</v>
      </c>
      <c r="DP121">
        <v>8.9624247750612199E-6</v>
      </c>
      <c r="DQ121">
        <v>2.6935724104632618E-6</v>
      </c>
      <c r="DR121">
        <v>2.0553430054122072E-5</v>
      </c>
      <c r="DS121">
        <v>1.0576072720554891E-5</v>
      </c>
      <c r="DT121">
        <v>1.2768483238684157E-5</v>
      </c>
      <c r="DU121">
        <v>4.143325797893961E-5</v>
      </c>
      <c r="DV121">
        <v>-2.4521842363362307E-7</v>
      </c>
      <c r="DW121">
        <v>1.6713590067192476E-5</v>
      </c>
      <c r="DX121">
        <v>1.0449009147888706E-5</v>
      </c>
      <c r="DY121">
        <v>1.4350671648726993E-5</v>
      </c>
      <c r="DZ121">
        <v>3.4145415234741704E-5</v>
      </c>
      <c r="EA121">
        <v>-3.0063795951624401E-7</v>
      </c>
      <c r="EB121">
        <v>9.4350359010477294E-6</v>
      </c>
      <c r="EC121">
        <v>1.2998127460007658E-5</v>
      </c>
      <c r="ED121">
        <v>2.6697221287441173E-5</v>
      </c>
      <c r="EE121">
        <v>4.3030597561874091E-6</v>
      </c>
      <c r="EF121">
        <v>-2.0969233480201731E-6</v>
      </c>
      <c r="EG121">
        <v>6.2327935903501319E-5</v>
      </c>
      <c r="EH121">
        <v>2.0264876905913813E-5</v>
      </c>
      <c r="EI121">
        <v>1.9128822335755633E-5</v>
      </c>
      <c r="EJ121">
        <v>2.8980727561321469E-5</v>
      </c>
      <c r="EK121">
        <v>1.6017589596789746E-6</v>
      </c>
      <c r="EL121">
        <v>3.524630880800521E-5</v>
      </c>
      <c r="EM121">
        <v>3.175484915894865E-5</v>
      </c>
      <c r="EN121">
        <v>1.0668140557688012E-5</v>
      </c>
      <c r="EO121">
        <v>3.4489705273080883E-7</v>
      </c>
      <c r="EP121">
        <v>9.0042233480574633E-6</v>
      </c>
      <c r="EQ121">
        <v>1.5711638361908004E-5</v>
      </c>
      <c r="ER121">
        <v>1.9080133042313335E-5</v>
      </c>
      <c r="ES121">
        <v>1.1611366725111429E-5</v>
      </c>
      <c r="ET121">
        <v>-8.6003789431292414E-6</v>
      </c>
      <c r="EU121">
        <v>3.0130314501829095E-5</v>
      </c>
      <c r="EV121">
        <v>8.5722198813928432E-6</v>
      </c>
      <c r="EW121">
        <v>1.9496382338550964E-5</v>
      </c>
      <c r="EX121">
        <v>1.7732422163772343E-5</v>
      </c>
      <c r="EY121">
        <v>1.6119826626956649E-5</v>
      </c>
      <c r="EZ121">
        <v>-3.3461775251501264E-6</v>
      </c>
      <c r="FA121">
        <v>4.5910708913027435E-6</v>
      </c>
      <c r="FB121">
        <v>3.8569664558453714E-5</v>
      </c>
      <c r="FC121">
        <v>4.2253628809776118E-6</v>
      </c>
      <c r="FD121">
        <v>1.5234071839890072E-5</v>
      </c>
      <c r="FE121">
        <v>1.2812846249875126E-5</v>
      </c>
      <c r="FF121">
        <v>3.2850144333724582E-6</v>
      </c>
      <c r="FG121">
        <v>1.819016002221262E-5</v>
      </c>
      <c r="FH121">
        <v>8.2944698035528167E-6</v>
      </c>
      <c r="FI121">
        <v>4.9358121423473175E-5</v>
      </c>
      <c r="FJ121">
        <v>-4.3282705858926457E-6</v>
      </c>
      <c r="FK121">
        <v>1.1940200093392011E-5</v>
      </c>
      <c r="FL121">
        <v>1.4025076719623322E-6</v>
      </c>
      <c r="FM121">
        <v>4.871380049038504E-6</v>
      </c>
      <c r="FN121">
        <v>1.5370024662956244E-5</v>
      </c>
      <c r="FO121">
        <v>1.1045890829784244E-5</v>
      </c>
      <c r="FP121">
        <v>1.9349883311156063E-6</v>
      </c>
      <c r="FQ121">
        <v>1.1710330571803625E-5</v>
      </c>
      <c r="FR121">
        <v>1.6539957143803443E-5</v>
      </c>
      <c r="FS121">
        <v>1.9952675903345484E-5</v>
      </c>
      <c r="FT121">
        <v>5.4441536818186297E-6</v>
      </c>
      <c r="FU121">
        <v>2.5784392095196744E-5</v>
      </c>
      <c r="FV121">
        <v>1.4259862308447043E-5</v>
      </c>
      <c r="FW121">
        <v>2.8996657858095959E-5</v>
      </c>
      <c r="FX121">
        <v>6.6616734246707851E-6</v>
      </c>
      <c r="FY121">
        <v>4.035682525002901E-5</v>
      </c>
      <c r="FZ121">
        <v>2.6215200641295447E-5</v>
      </c>
      <c r="GA121">
        <v>1.2284728021921841E-5</v>
      </c>
      <c r="GB121">
        <v>5.6263180513884342E-6</v>
      </c>
      <c r="GC121">
        <v>1.7615460450026526E-5</v>
      </c>
      <c r="GD121">
        <v>1.3288839998656828E-5</v>
      </c>
      <c r="GE121">
        <v>-2.4119295153710256E-6</v>
      </c>
      <c r="GF121">
        <v>6.5653292456615791E-6</v>
      </c>
      <c r="GG121">
        <v>4.3147667655672167E-6</v>
      </c>
      <c r="GH121">
        <v>1.5319902581870267E-5</v>
      </c>
      <c r="GI121">
        <v>4.2775459088548098E-6</v>
      </c>
      <c r="GJ121">
        <v>1.4728512001067926E-5</v>
      </c>
      <c r="GK121">
        <v>1.8773642013017979E-5</v>
      </c>
      <c r="GL121">
        <v>1.439145041252011E-5</v>
      </c>
      <c r="GM121">
        <v>3.1476227562927352E-5</v>
      </c>
      <c r="GN121">
        <v>5.345400623865145E-6</v>
      </c>
      <c r="GO121">
        <v>1.0108143568362989E-5</v>
      </c>
      <c r="GP121">
        <v>7.7803875115313033E-6</v>
      </c>
      <c r="GQ121">
        <v>1.9718902512126424E-5</v>
      </c>
      <c r="GR121">
        <v>1.0200179498803303E-5</v>
      </c>
      <c r="GS121">
        <v>1.8985865061265546E-5</v>
      </c>
      <c r="GT121">
        <v>1.1850398940882934E-5</v>
      </c>
      <c r="GU121">
        <v>5.4128115935852524E-6</v>
      </c>
      <c r="GV121">
        <v>1.3791651874707189E-5</v>
      </c>
      <c r="GW121">
        <v>4.218285995424966E-5</v>
      </c>
      <c r="GX121">
        <v>5.8799504772128453E-6</v>
      </c>
      <c r="GY121">
        <v>4.4619074735852456E-5</v>
      </c>
      <c r="GZ121">
        <v>1.6452118546451716E-5</v>
      </c>
      <c r="HA121">
        <v>-2.6596430514200169E-6</v>
      </c>
      <c r="HB121">
        <v>1.0418665179204528E-5</v>
      </c>
      <c r="HC121">
        <v>1.9313817234607311E-5</v>
      </c>
      <c r="HD121">
        <v>1.328567689852221E-5</v>
      </c>
      <c r="HE121">
        <v>2.1508758222021621E-5</v>
      </c>
      <c r="HF121">
        <v>1.6439803149177111E-5</v>
      </c>
      <c r="HG121">
        <v>2.948687509983718E-5</v>
      </c>
      <c r="HH121">
        <v>3.6128760246299166E-5</v>
      </c>
      <c r="HI121">
        <v>8.188147967773422E-6</v>
      </c>
      <c r="HJ121">
        <v>3.0727364931057418E-5</v>
      </c>
      <c r="HK121">
        <v>3.2519390670843343E-5</v>
      </c>
      <c r="HL121">
        <v>3.7777222708215652E-6</v>
      </c>
      <c r="HM121">
        <v>2.0722321064517036E-5</v>
      </c>
      <c r="HN121">
        <v>2.9250110937918609E-6</v>
      </c>
      <c r="HO121">
        <v>6.6795104671523881E-6</v>
      </c>
      <c r="HP121">
        <v>1.1716224817883349E-5</v>
      </c>
      <c r="HQ121">
        <v>1.1489518242609376E-5</v>
      </c>
      <c r="HR121">
        <v>7.5870808400700807E-6</v>
      </c>
      <c r="HS121">
        <v>1.0786430195112417E-5</v>
      </c>
      <c r="HT121">
        <v>1.1970254335047638E-5</v>
      </c>
      <c r="HU121">
        <v>2.2888223270776509E-5</v>
      </c>
      <c r="HV121">
        <v>1.4268109846338305E-5</v>
      </c>
      <c r="HW121">
        <v>2.6464208187672254E-5</v>
      </c>
      <c r="HX121">
        <v>6.2748205182653856E-5</v>
      </c>
      <c r="HY121">
        <v>-2.384083794767297E-7</v>
      </c>
      <c r="HZ121">
        <v>3.3404614673498141E-6</v>
      </c>
      <c r="IA121">
        <v>2.7367197031200556E-5</v>
      </c>
      <c r="IB121">
        <v>4.2817905676566858E-5</v>
      </c>
      <c r="IC121">
        <v>1.0949612054287103E-5</v>
      </c>
      <c r="ID121">
        <v>1.7668111515591812E-5</v>
      </c>
      <c r="IE121">
        <v>-4.5098330894185163E-7</v>
      </c>
      <c r="IF121">
        <v>2.7462313425152713E-5</v>
      </c>
      <c r="IG121">
        <v>2.4313502123475407E-5</v>
      </c>
      <c r="IH121">
        <v>4.0180818448110886E-6</v>
      </c>
      <c r="II121">
        <v>-1.5765987491971451E-6</v>
      </c>
      <c r="IJ121">
        <v>1.701822506424912E-5</v>
      </c>
      <c r="IK121">
        <v>1.4275831547802293E-5</v>
      </c>
      <c r="IL121">
        <v>-3.3055737344785359E-6</v>
      </c>
      <c r="IM121">
        <v>4.1123889517507499E-6</v>
      </c>
      <c r="IN121">
        <v>6.4144102695876408E-6</v>
      </c>
      <c r="IO121">
        <v>2.0257756843339773E-5</v>
      </c>
      <c r="IP121">
        <v>2.3913202588638444E-5</v>
      </c>
      <c r="IQ121">
        <v>4.5369869041454676E-6</v>
      </c>
      <c r="IR121">
        <v>2.1179046079120183E-5</v>
      </c>
      <c r="IS121">
        <v>2.172451615819049E-5</v>
      </c>
      <c r="IT121">
        <v>-1.2652938958249957E-5</v>
      </c>
      <c r="IU121">
        <v>8.5194343958181352E-6</v>
      </c>
      <c r="IV121">
        <v>2.8938158081186112E-6</v>
      </c>
      <c r="IW121">
        <v>6.2584343222881308E-6</v>
      </c>
      <c r="IX121">
        <v>1.3078937822230488E-5</v>
      </c>
      <c r="IY121">
        <v>1.2434534404244171E-5</v>
      </c>
      <c r="IZ121">
        <v>4.4320443616863537E-6</v>
      </c>
      <c r="JA121">
        <v>1.2380818892685922E-5</v>
      </c>
      <c r="JB121">
        <v>1.65229554424169E-5</v>
      </c>
      <c r="JC121">
        <v>1.1347043549471285E-5</v>
      </c>
      <c r="JD121">
        <v>9.8980254969053013E-6</v>
      </c>
      <c r="JE121">
        <v>1.5294528385206678E-5</v>
      </c>
      <c r="JF121">
        <v>1.2609711077716708E-5</v>
      </c>
      <c r="JG121">
        <v>1.1706857287939969E-5</v>
      </c>
      <c r="JH121">
        <v>4.6371127289525132E-5</v>
      </c>
      <c r="JI121">
        <v>2.2643714605305193E-7</v>
      </c>
      <c r="JJ121">
        <v>7.7939666371723156E-6</v>
      </c>
      <c r="JK121">
        <v>3.3561581184918882E-6</v>
      </c>
      <c r="JL121">
        <v>2.1665221235584326E-5</v>
      </c>
      <c r="JM121">
        <v>-3.9457430640413241E-7</v>
      </c>
      <c r="JN121">
        <v>6.1338115464138414E-6</v>
      </c>
      <c r="JO121">
        <v>7.6578247814999516E-6</v>
      </c>
      <c r="JP121">
        <v>1.1272188483362073E-5</v>
      </c>
      <c r="JQ121">
        <v>1.1881249397437245E-5</v>
      </c>
      <c r="JR121">
        <v>1.6061481502784495E-6</v>
      </c>
      <c r="JS121">
        <v>1.3144587776643027E-6</v>
      </c>
      <c r="JT121">
        <v>1.3203455681894784E-5</v>
      </c>
      <c r="JU121">
        <v>1.0720350206906508E-5</v>
      </c>
      <c r="JV121">
        <v>6.7192209742894744E-6</v>
      </c>
      <c r="JW121">
        <v>9.4129239335240716E-6</v>
      </c>
      <c r="JX121">
        <v>2.0680686975300317E-5</v>
      </c>
      <c r="JY121">
        <v>8.9245922380454883E-6</v>
      </c>
      <c r="JZ121">
        <v>2.8586210063662615E-6</v>
      </c>
      <c r="KA121">
        <v>1.0728296663634128E-5</v>
      </c>
      <c r="KB121">
        <v>4.7976813026272829E-6</v>
      </c>
      <c r="KC121">
        <v>3.734652605538225E-5</v>
      </c>
      <c r="KD121">
        <v>2.0253596098418819E-5</v>
      </c>
      <c r="KE121">
        <v>8.7125315217889497E-6</v>
      </c>
      <c r="KF121">
        <v>1.5883831382928464E-5</v>
      </c>
      <c r="KG121">
        <v>1.5615107919962533E-5</v>
      </c>
      <c r="KH121">
        <v>1.0275943764766988E-5</v>
      </c>
      <c r="KI121">
        <v>1.9955047411900999E-5</v>
      </c>
      <c r="KJ121">
        <v>1.7887273634812671E-5</v>
      </c>
      <c r="KK121">
        <v>1.7235740308969211E-5</v>
      </c>
      <c r="KL121">
        <v>1.4251287727591771E-5</v>
      </c>
      <c r="KM121">
        <v>3.0662185428925401E-5</v>
      </c>
      <c r="KN121">
        <v>1.3085259370498645E-5</v>
      </c>
      <c r="KO121">
        <v>2.1050939717614372E-5</v>
      </c>
      <c r="KP121">
        <v>1.7093931216625289E-5</v>
      </c>
      <c r="KQ121">
        <v>5.4185608012218427E-6</v>
      </c>
      <c r="KR121">
        <v>3.4264898384434413E-5</v>
      </c>
      <c r="KS121">
        <v>2.5730511972958812E-6</v>
      </c>
      <c r="KT121">
        <v>2.2505153395855515E-6</v>
      </c>
      <c r="KU121">
        <v>1.6406038642778358E-5</v>
      </c>
      <c r="KV121">
        <v>1.876246133591829E-5</v>
      </c>
      <c r="KW121">
        <v>1.8775505079599695E-5</v>
      </c>
      <c r="KX121">
        <v>1.2194055483872336E-5</v>
      </c>
      <c r="KY121">
        <v>2.7077428582397621E-5</v>
      </c>
      <c r="KZ121">
        <v>9.3261758529667405E-6</v>
      </c>
      <c r="LA121">
        <v>5.5022630240718338E-6</v>
      </c>
      <c r="LB121">
        <v>-2.2642544999883353E-6</v>
      </c>
      <c r="LC121">
        <v>2.3297792286064243E-5</v>
      </c>
      <c r="LD121">
        <v>1.1066025132097819E-5</v>
      </c>
      <c r="LE121">
        <v>2.1640619881562353E-5</v>
      </c>
      <c r="LF121">
        <v>1.4723090540865261E-5</v>
      </c>
      <c r="LG121">
        <v>6.6936319237275382E-6</v>
      </c>
      <c r="LH121">
        <v>3.7860905814770215E-6</v>
      </c>
      <c r="LI121">
        <v>1.0025356287881168E-5</v>
      </c>
      <c r="LJ121">
        <v>7.3784671467311468E-6</v>
      </c>
      <c r="LK121">
        <v>1.1536232497747826E-5</v>
      </c>
      <c r="LL121">
        <v>4.0297744601088277E-5</v>
      </c>
      <c r="LM121">
        <v>2.7173535366181375E-5</v>
      </c>
      <c r="LN121">
        <v>1.7120164615756453E-5</v>
      </c>
      <c r="LO121">
        <v>9.9085550997147372E-7</v>
      </c>
      <c r="LP121">
        <v>1.6301203951843372E-5</v>
      </c>
      <c r="LQ121">
        <v>5.8989898720117402E-6</v>
      </c>
      <c r="LR121">
        <v>2.8059599805622403E-5</v>
      </c>
      <c r="LS121">
        <v>4.3357557103142006E-6</v>
      </c>
      <c r="LT121">
        <v>-3.5369107743843025E-6</v>
      </c>
      <c r="LU121">
        <v>1.2932967810118726E-5</v>
      </c>
      <c r="LV121">
        <v>8.5360103911395489E-6</v>
      </c>
      <c r="LW121">
        <v>4.1917647529314985E-6</v>
      </c>
      <c r="LX121">
        <v>3.5277034166459275E-5</v>
      </c>
      <c r="LY121">
        <v>7.6454245653286053E-6</v>
      </c>
      <c r="LZ121">
        <v>1.5175156727755522E-5</v>
      </c>
      <c r="MA121">
        <v>2.8587283959778628E-7</v>
      </c>
      <c r="MB121">
        <v>1.8769541874341069E-5</v>
      </c>
      <c r="MC121">
        <v>1.0755523798268402E-5</v>
      </c>
      <c r="MD121">
        <v>1.189252768854935E-5</v>
      </c>
      <c r="ME121">
        <v>1.0886609955578152E-5</v>
      </c>
      <c r="MF121">
        <v>1.0049618488236134E-5</v>
      </c>
      <c r="MG121">
        <v>3.3307995409749382E-7</v>
      </c>
      <c r="MH121">
        <v>1.7986474878438581E-6</v>
      </c>
      <c r="MI121">
        <v>-2.5121375628059537E-6</v>
      </c>
      <c r="MJ121">
        <v>8.7954206649045364E-6</v>
      </c>
      <c r="MK121">
        <v>7.8133247218302757E-6</v>
      </c>
      <c r="ML121">
        <v>4.329167667532869E-6</v>
      </c>
      <c r="MM121">
        <v>-9.2453137883731388E-7</v>
      </c>
      <c r="MN121">
        <v>4.5029195843227986E-5</v>
      </c>
      <c r="MO121">
        <v>1.8115201700437414E-5</v>
      </c>
      <c r="MP121">
        <v>3.3260510077814879E-6</v>
      </c>
      <c r="MQ121">
        <v>3.1681487301086083E-5</v>
      </c>
      <c r="MR121">
        <v>2.5902151752947058E-5</v>
      </c>
      <c r="MS121">
        <v>5.3889941500673775E-5</v>
      </c>
      <c r="MT121">
        <v>4.0659367678724785E-5</v>
      </c>
      <c r="MU121">
        <v>2.255688323207991E-6</v>
      </c>
      <c r="MV121">
        <v>5.1379866957813255E-6</v>
      </c>
      <c r="MW121">
        <v>8.3145649943517769E-6</v>
      </c>
      <c r="MX121">
        <v>1.485714673884853E-5</v>
      </c>
      <c r="MY121">
        <v>1.3032083333401521E-5</v>
      </c>
      <c r="MZ121">
        <v>-3.4474932656401126E-6</v>
      </c>
      <c r="NA121">
        <v>1.2779875979950461E-5</v>
      </c>
      <c r="NB121">
        <v>2.1677565322133625E-5</v>
      </c>
      <c r="NC121">
        <v>1.6585800423888575E-5</v>
      </c>
      <c r="ND121">
        <v>3.1953482508214689E-5</v>
      </c>
      <c r="NE121">
        <v>7.7705610248580789E-6</v>
      </c>
      <c r="NF121">
        <v>3.846994232327393E-5</v>
      </c>
      <c r="NG121">
        <v>1.2700863477065701E-5</v>
      </c>
      <c r="NH121">
        <v>3.0194378416257821E-5</v>
      </c>
      <c r="NI121">
        <v>3.3039749033300885E-6</v>
      </c>
      <c r="NJ121">
        <v>1.5216149108122625E-5</v>
      </c>
      <c r="NK121">
        <v>3.2109579420925612E-6</v>
      </c>
      <c r="NL121">
        <v>1.6001451934007556E-5</v>
      </c>
      <c r="NM121">
        <v>1.8953648448763089E-5</v>
      </c>
      <c r="NN121">
        <v>1.3552197199765316E-5</v>
      </c>
      <c r="NO121">
        <v>2.400129630106176E-5</v>
      </c>
      <c r="NP121">
        <v>-2.0734504123840636E-6</v>
      </c>
      <c r="NQ121">
        <v>1.7650549189091527E-5</v>
      </c>
      <c r="NR121">
        <v>7.2707006961481025E-6</v>
      </c>
      <c r="NS121">
        <v>2.5648552890848168E-5</v>
      </c>
      <c r="NT121">
        <v>2.5104396103029206E-6</v>
      </c>
      <c r="NU121">
        <v>2.3117478969742615E-6</v>
      </c>
      <c r="NV121">
        <v>1.9580525379647524E-5</v>
      </c>
      <c r="NW121">
        <v>2.9808173477923968E-5</v>
      </c>
      <c r="NX121">
        <v>1.8689236881728947E-5</v>
      </c>
      <c r="NY121">
        <v>4.6304026511490602E-6</v>
      </c>
      <c r="NZ121">
        <v>1.5566036100473207E-5</v>
      </c>
      <c r="OA121">
        <v>3.5442165968834434E-6</v>
      </c>
      <c r="OB121">
        <v>4.0466546944689343E-6</v>
      </c>
      <c r="OC121">
        <v>1.3010464841011216E-5</v>
      </c>
      <c r="OD121">
        <v>1.7304575736541177E-5</v>
      </c>
      <c r="OE121">
        <v>4.2167058275211803E-5</v>
      </c>
      <c r="OF121">
        <v>1.3758228398922726E-5</v>
      </c>
      <c r="OG121">
        <v>8.6091128823944177E-6</v>
      </c>
      <c r="OH121">
        <v>1.4076552264413432E-5</v>
      </c>
      <c r="OI121">
        <v>6.613446606697496E-6</v>
      </c>
      <c r="OJ121">
        <v>1.3241538682459532E-5</v>
      </c>
      <c r="OK121">
        <v>1.6829339132625073E-5</v>
      </c>
      <c r="OL121">
        <v>7.887687940510853E-6</v>
      </c>
      <c r="OM121">
        <v>6.5964100831123279E-6</v>
      </c>
      <c r="ON121">
        <v>6.1739380260358964E-6</v>
      </c>
      <c r="OO121">
        <v>3.3699110862985354E-6</v>
      </c>
      <c r="OP121">
        <v>1.5476746609102425E-5</v>
      </c>
      <c r="OQ121">
        <v>2.3715269981686874E-5</v>
      </c>
      <c r="OR121">
        <v>-2.6070321264145274E-6</v>
      </c>
      <c r="OS121">
        <v>1.2089874783400075E-5</v>
      </c>
      <c r="OT121">
        <v>5.1730520709082688E-6</v>
      </c>
      <c r="OU121">
        <v>1.020739616905983E-6</v>
      </c>
      <c r="OV121">
        <v>3.3071784411455836E-5</v>
      </c>
      <c r="OW121">
        <v>5.2397664709659063E-6</v>
      </c>
      <c r="OX121">
        <v>1.170270610308043E-5</v>
      </c>
      <c r="OY121">
        <v>3.3142127256825238E-5</v>
      </c>
      <c r="OZ121">
        <v>-3.71003329609111E-6</v>
      </c>
      <c r="PA121">
        <v>-7.0214931845775904E-6</v>
      </c>
      <c r="PB121">
        <v>3.4894759366570678E-6</v>
      </c>
      <c r="PC121">
        <v>-3.4116511858230455E-6</v>
      </c>
      <c r="PD121">
        <v>3.8699236961171017E-7</v>
      </c>
      <c r="PE121">
        <v>2.4560805626106216E-5</v>
      </c>
      <c r="PF121">
        <v>-3.2050598603148372E-6</v>
      </c>
      <c r="PG121">
        <v>-2.3682072330157234E-6</v>
      </c>
      <c r="PH121">
        <v>1.0940160436823676E-5</v>
      </c>
      <c r="PI121">
        <v>7.7053166399113935E-6</v>
      </c>
      <c r="PJ121">
        <v>2.0992822834833454E-5</v>
      </c>
      <c r="PK121">
        <v>4.6429161772543714E-6</v>
      </c>
      <c r="PL121">
        <v>1.4128973791962954E-5</v>
      </c>
      <c r="PM121">
        <v>5.8889054663929883E-6</v>
      </c>
      <c r="PN121">
        <v>8.9295781494895396E-6</v>
      </c>
      <c r="PO121">
        <v>7.4199095920501443E-6</v>
      </c>
      <c r="PP121">
        <v>5.6225633816740809E-6</v>
      </c>
      <c r="PQ121">
        <v>8.5612940512994298E-6</v>
      </c>
      <c r="PR121">
        <v>5.0973631903309216E-6</v>
      </c>
      <c r="PS121">
        <v>1.3152449530615626E-5</v>
      </c>
      <c r="PT121">
        <v>-3.1413232096452957E-6</v>
      </c>
      <c r="PU121">
        <v>-8.5648762383004006E-7</v>
      </c>
      <c r="PV121">
        <v>4.0878410694193345E-5</v>
      </c>
      <c r="PW121">
        <v>6.5243380396989648E-6</v>
      </c>
      <c r="PX121">
        <v>6.1073517397990228E-6</v>
      </c>
      <c r="PY121">
        <v>3.3046528671801163E-5</v>
      </c>
      <c r="PZ121">
        <v>1.042543896924738E-5</v>
      </c>
      <c r="QA121">
        <v>4.0105103275159259E-6</v>
      </c>
      <c r="QB121">
        <v>2.3701310968373307E-5</v>
      </c>
      <c r="QC121">
        <v>1.7013373949380116E-5</v>
      </c>
      <c r="QD121">
        <v>2.3457175738653771E-6</v>
      </c>
      <c r="QE121">
        <v>1.0735506841591717E-6</v>
      </c>
      <c r="QF121">
        <v>3.9611610392729563E-5</v>
      </c>
      <c r="QG121">
        <v>2.7385481346165139E-5</v>
      </c>
      <c r="QH121">
        <v>1.0304888824440291E-6</v>
      </c>
      <c r="QI121">
        <v>2.4687296013107295E-5</v>
      </c>
      <c r="QJ121">
        <v>1.8013065706941534E-5</v>
      </c>
      <c r="QK121">
        <v>1.261732734318287E-5</v>
      </c>
      <c r="QL121">
        <v>1.8044851248366486E-6</v>
      </c>
      <c r="QM121">
        <v>2.6018065827538055E-5</v>
      </c>
      <c r="QN121">
        <v>5.1863462436376125E-6</v>
      </c>
      <c r="QO121">
        <v>7.1485626508561761E-6</v>
      </c>
      <c r="QP121">
        <v>1.0403811996531063E-5</v>
      </c>
      <c r="QQ121">
        <v>4.7761850558493248E-6</v>
      </c>
      <c r="QR121">
        <v>-5.8279731441857932E-6</v>
      </c>
      <c r="QS121">
        <v>1.604037885822605E-5</v>
      </c>
      <c r="QT121">
        <v>1.3253195510853743E-5</v>
      </c>
      <c r="QU121">
        <v>1.1198910557107891E-5</v>
      </c>
      <c r="QV121">
        <v>-2.5026482545063731E-6</v>
      </c>
      <c r="QW121">
        <v>-2.3555125345017672E-6</v>
      </c>
      <c r="QX121">
        <v>2.2346424705382607E-5</v>
      </c>
      <c r="QY121">
        <v>4.9935326633823093E-6</v>
      </c>
      <c r="QZ121">
        <v>7.9241899765077636E-6</v>
      </c>
      <c r="RA121">
        <v>1.9920661850323606E-5</v>
      </c>
      <c r="RB121">
        <v>1.3191427604050011E-5</v>
      </c>
      <c r="RC121">
        <v>7.3494399698674811E-6</v>
      </c>
      <c r="RD121">
        <v>2.0035344797177542E-5</v>
      </c>
      <c r="RE121">
        <v>1.8794072561585843E-6</v>
      </c>
      <c r="RF121">
        <v>6.0176853111783053E-7</v>
      </c>
      <c r="RG121">
        <v>2.2891894168554573E-5</v>
      </c>
      <c r="RH121">
        <v>1.1044400812096354E-5</v>
      </c>
      <c r="RI121">
        <v>1.2313453973603481E-5</v>
      </c>
      <c r="RJ121">
        <v>5.4569587669928812E-6</v>
      </c>
      <c r="RK121">
        <v>1.7903549712898371E-5</v>
      </c>
      <c r="RL121">
        <v>1.1847332382733316E-5</v>
      </c>
      <c r="RM121">
        <v>4.158911493918094E-5</v>
      </c>
      <c r="RN121">
        <v>1.3998308333411241E-5</v>
      </c>
      <c r="RO121">
        <v>9.281606278501742E-6</v>
      </c>
      <c r="RP121">
        <v>2.8575965774981417E-5</v>
      </c>
      <c r="RQ121">
        <v>2.3137459322268055E-6</v>
      </c>
      <c r="RR121">
        <v>4.1309128339024687E-6</v>
      </c>
      <c r="RS121">
        <v>2.0809999081647284E-5</v>
      </c>
      <c r="RT121">
        <v>1.9511305901135728E-5</v>
      </c>
      <c r="RU121">
        <v>2.2403411844531801E-5</v>
      </c>
      <c r="RV121">
        <v>1.087959064909827E-5</v>
      </c>
      <c r="RW121">
        <v>1.4753206528179845E-5</v>
      </c>
      <c r="RX121">
        <v>1.2281312007441156E-5</v>
      </c>
      <c r="RY121">
        <v>4.6737946623035338E-6</v>
      </c>
      <c r="RZ121">
        <v>3.6763381190316136E-5</v>
      </c>
      <c r="SA121">
        <v>1.5911345293271068E-5</v>
      </c>
      <c r="SB121">
        <v>1.9392472358785055E-5</v>
      </c>
      <c r="SC121">
        <v>6.0462513117623128E-6</v>
      </c>
      <c r="SD121">
        <v>1.9097812205208983E-5</v>
      </c>
      <c r="SE121">
        <v>2.9183417983628088E-5</v>
      </c>
      <c r="SF121">
        <v>3.2041523862044422E-5</v>
      </c>
      <c r="SG121">
        <v>1.5105611776525876E-5</v>
      </c>
      <c r="SH121">
        <v>1.5771910923458502E-5</v>
      </c>
      <c r="SI121">
        <v>6.003228384468881E-6</v>
      </c>
      <c r="SJ121">
        <v>2.2723083778858067E-5</v>
      </c>
      <c r="SK121">
        <v>1.6311344024037173E-5</v>
      </c>
      <c r="SL121">
        <v>1.0970799857192968E-5</v>
      </c>
      <c r="SM121">
        <v>5.1747347968759808E-5</v>
      </c>
      <c r="SN121">
        <v>1.2302771110504812E-5</v>
      </c>
      <c r="SO121">
        <v>2.2881589058907074E-5</v>
      </c>
      <c r="SP121">
        <v>-4.733006541048248E-6</v>
      </c>
      <c r="SQ121">
        <v>-1.587878641216156E-6</v>
      </c>
      <c r="SR121">
        <v>1.8109336698670195E-7</v>
      </c>
      <c r="SS121">
        <v>7.6088390653435693E-7</v>
      </c>
      <c r="ST121">
        <v>1.0938894510173836E-5</v>
      </c>
      <c r="SU121">
        <v>2.1175538187299051E-5</v>
      </c>
      <c r="SV121">
        <v>1.5069838110970049E-5</v>
      </c>
      <c r="SW121">
        <v>1.6057411572696956E-5</v>
      </c>
      <c r="SX121">
        <v>4.6439529000090003E-6</v>
      </c>
      <c r="SY121">
        <v>5.3370208912699191E-5</v>
      </c>
      <c r="SZ121">
        <v>2.4499600158150534E-6</v>
      </c>
      <c r="TA121">
        <v>-3.0003785168464956E-6</v>
      </c>
      <c r="TB121">
        <v>8.2864345831869399E-6</v>
      </c>
      <c r="TC121">
        <v>1.0282050629514567E-5</v>
      </c>
      <c r="TD121">
        <v>3.6583693590422433E-5</v>
      </c>
      <c r="TE121">
        <v>-3.9987720900177673E-6</v>
      </c>
      <c r="TF121">
        <v>2.0932786674899947E-5</v>
      </c>
      <c r="TG121">
        <v>1.1040302459610882E-5</v>
      </c>
      <c r="TH121">
        <v>7.6852144454048897E-6</v>
      </c>
      <c r="TI121">
        <v>1.5159455109971832E-5</v>
      </c>
      <c r="TJ121">
        <v>3.381202941832921E-5</v>
      </c>
      <c r="TK121">
        <v>1.7981059307494906E-5</v>
      </c>
      <c r="TL121">
        <v>1.0745181875190628E-5</v>
      </c>
      <c r="TM121">
        <v>3.7238890251447337E-6</v>
      </c>
      <c r="TN121">
        <v>3.7280158636511267E-6</v>
      </c>
      <c r="TO121">
        <v>3.1211985054534166E-6</v>
      </c>
      <c r="TP121">
        <v>9.0419138125708726E-6</v>
      </c>
      <c r="TQ121">
        <v>1.1759504061609932E-5</v>
      </c>
      <c r="TR121">
        <v>2.5250836883810908E-5</v>
      </c>
      <c r="TS121">
        <v>4.0629396507988742E-6</v>
      </c>
      <c r="TT121">
        <v>1.5853718828455691E-5</v>
      </c>
      <c r="TU121">
        <v>3.0062868915720711E-5</v>
      </c>
      <c r="TV121">
        <v>1.8804144319099187E-5</v>
      </c>
      <c r="TW121">
        <v>3.1668503373859552E-5</v>
      </c>
      <c r="TX121">
        <v>1.9648831446985502E-5</v>
      </c>
      <c r="TY121">
        <v>1.6304856127582437E-5</v>
      </c>
      <c r="TZ121">
        <v>-8.9755397000911046E-7</v>
      </c>
      <c r="UA121">
        <v>1.1954845995334636E-5</v>
      </c>
      <c r="UB121">
        <v>2.0248879606202843E-5</v>
      </c>
      <c r="UC121">
        <v>2.2303670835951445E-5</v>
      </c>
      <c r="UD121">
        <v>2.0904141847751215E-5</v>
      </c>
      <c r="UE121">
        <v>-1.0376131005236931E-6</v>
      </c>
      <c r="UF121">
        <v>5.9632358117894146E-5</v>
      </c>
      <c r="UG121">
        <v>1.0494496538838742E-5</v>
      </c>
      <c r="UH121">
        <v>1.8509929919434101E-5</v>
      </c>
      <c r="UI121">
        <v>-2.0019941461044333E-7</v>
      </c>
      <c r="UJ121">
        <v>1.3755013421129489E-6</v>
      </c>
      <c r="UK121">
        <v>6.1898616313145923E-6</v>
      </c>
      <c r="UL121">
        <v>1.2836259282389603E-5</v>
      </c>
      <c r="UM121">
        <v>2.0500555292575187E-5</v>
      </c>
      <c r="UN121">
        <v>6.048085083481412E-6</v>
      </c>
      <c r="UO121">
        <v>-1.1744241129283364E-6</v>
      </c>
      <c r="UP121">
        <v>-2.0220733966700108E-6</v>
      </c>
      <c r="UQ121">
        <v>5.7300721921555639E-6</v>
      </c>
      <c r="UR121">
        <v>3.2481882325033907E-5</v>
      </c>
      <c r="US121">
        <v>3.3937781497581824E-6</v>
      </c>
      <c r="UT121">
        <v>1.7059538452056085E-5</v>
      </c>
      <c r="UU121">
        <v>2.2027442309071775E-5</v>
      </c>
      <c r="UV121">
        <v>1.3347046091322307E-5</v>
      </c>
      <c r="UW121">
        <v>1.6969210877898314E-5</v>
      </c>
      <c r="UX121">
        <v>1.8944979135462071E-5</v>
      </c>
      <c r="UY121">
        <v>-3.8344125286183584E-6</v>
      </c>
      <c r="UZ121">
        <v>4.096127025783855E-6</v>
      </c>
      <c r="VA121">
        <v>1.6728395976563598E-6</v>
      </c>
      <c r="VB121">
        <v>-4.8813788778819958E-6</v>
      </c>
      <c r="VC121">
        <v>2.7013002765843312E-6</v>
      </c>
      <c r="VD121">
        <v>1.9807819821314803E-5</v>
      </c>
      <c r="VE121">
        <v>-4.6752218024474976E-7</v>
      </c>
      <c r="VF121">
        <v>6.3099573378843391E-6</v>
      </c>
      <c r="VG121">
        <v>1.2541589830035851E-5</v>
      </c>
      <c r="VH121">
        <v>6.3737684977364259E-6</v>
      </c>
      <c r="VI121">
        <v>-7.4962446949381517E-6</v>
      </c>
      <c r="VJ121">
        <v>3.6400104394900883E-5</v>
      </c>
      <c r="VK121">
        <v>-1.6058017527137057E-6</v>
      </c>
      <c r="VL121">
        <v>5.3162537523664885E-6</v>
      </c>
      <c r="VM121">
        <v>1.6778179746412515E-5</v>
      </c>
      <c r="VN121">
        <v>6.7867439451868659E-6</v>
      </c>
      <c r="VO121">
        <v>3.7240701746289817E-5</v>
      </c>
      <c r="VP121">
        <v>-5.6847285727429748E-6</v>
      </c>
      <c r="VQ121">
        <v>-5.5646322552281012E-7</v>
      </c>
      <c r="VR121">
        <v>-3.4106671486884651E-6</v>
      </c>
      <c r="VS121">
        <v>2.177111715966469E-6</v>
      </c>
      <c r="VT121">
        <v>2.6149014237134143E-5</v>
      </c>
      <c r="VU121">
        <v>5.6821184543830135E-6</v>
      </c>
      <c r="VV121">
        <v>7.9680833256163727E-6</v>
      </c>
      <c r="VW121">
        <v>9.8830539066422642E-6</v>
      </c>
      <c r="VX121">
        <v>-4.0993675913702702E-6</v>
      </c>
      <c r="VY121">
        <v>2.5940128201906015E-6</v>
      </c>
      <c r="VZ121">
        <v>2.316627730809809E-7</v>
      </c>
      <c r="WA121">
        <v>5.78471977784912E-6</v>
      </c>
      <c r="WB121">
        <v>1.0480615133020941E-5</v>
      </c>
      <c r="WC121">
        <v>-1.5677287275496159E-5</v>
      </c>
    </row>
    <row r="122" spans="1:601" x14ac:dyDescent="0.25">
      <c r="A122" t="s">
        <v>111</v>
      </c>
      <c r="B122">
        <v>7.3889477825966801E-6</v>
      </c>
      <c r="C122">
        <v>1.1456449968123802E-5</v>
      </c>
      <c r="D122">
        <v>8.184402027201846E-6</v>
      </c>
      <c r="E122">
        <v>6.2421668939706826E-7</v>
      </c>
      <c r="F122">
        <v>1.3813640791852056E-5</v>
      </c>
      <c r="G122">
        <v>1.3382397150314673E-5</v>
      </c>
      <c r="H122">
        <v>1.2969374402369258E-5</v>
      </c>
      <c r="I122">
        <v>9.6722928807563684E-6</v>
      </c>
      <c r="J122">
        <v>2.7011115612936707E-6</v>
      </c>
      <c r="K122">
        <v>1.1635787966956813E-5</v>
      </c>
      <c r="L122">
        <v>1.0755319578987362E-5</v>
      </c>
      <c r="M122">
        <v>1.2432966684663614E-5</v>
      </c>
      <c r="N122">
        <v>8.054799500429061E-6</v>
      </c>
      <c r="O122">
        <v>1.5182830055914578E-5</v>
      </c>
      <c r="P122">
        <v>8.2602912222710557E-6</v>
      </c>
      <c r="Q122">
        <v>8.5485261882560514E-6</v>
      </c>
      <c r="R122">
        <v>7.2144059862658263E-6</v>
      </c>
      <c r="S122">
        <v>1.8501264457987499E-5</v>
      </c>
      <c r="T122">
        <v>1.6103250609207534E-5</v>
      </c>
      <c r="U122">
        <v>1.6093517282398265E-5</v>
      </c>
      <c r="V122">
        <v>8.1570409991752462E-6</v>
      </c>
      <c r="W122">
        <v>2.8488369532352781E-6</v>
      </c>
      <c r="X122">
        <v>1.3278748237950519E-6</v>
      </c>
      <c r="Y122">
        <v>1.4917394313477841E-5</v>
      </c>
      <c r="Z122">
        <v>1.2796358298047154E-5</v>
      </c>
      <c r="AA122">
        <v>6.4336903941505063E-6</v>
      </c>
      <c r="AB122">
        <v>3.0638915829855768E-6</v>
      </c>
      <c r="AC122">
        <v>9.1383248009196817E-6</v>
      </c>
      <c r="AD122">
        <v>1.0278843558639826E-5</v>
      </c>
      <c r="AE122">
        <v>8.4619239248902344E-6</v>
      </c>
      <c r="AF122">
        <v>8.5996423886068185E-6</v>
      </c>
      <c r="AG122">
        <v>9.1817803065940897E-6</v>
      </c>
      <c r="AH122">
        <v>1.3038567765236175E-5</v>
      </c>
      <c r="AI122">
        <v>6.0034503104343515E-6</v>
      </c>
      <c r="AJ122">
        <v>6.694221931437475E-6</v>
      </c>
      <c r="AK122">
        <v>6.3325834996819773E-6</v>
      </c>
      <c r="AL122">
        <v>1.5955372740891337E-5</v>
      </c>
      <c r="AM122">
        <v>1.3089534574245538E-6</v>
      </c>
      <c r="AN122">
        <v>1.4041384888156162E-6</v>
      </c>
      <c r="AO122">
        <v>7.1593579780998866E-6</v>
      </c>
      <c r="AP122">
        <v>4.8103012223980461E-6</v>
      </c>
      <c r="AQ122">
        <v>9.0894852286730314E-6</v>
      </c>
      <c r="AR122">
        <v>7.9750189721398338E-6</v>
      </c>
      <c r="AS122">
        <v>3.1849982745549962E-6</v>
      </c>
      <c r="AT122">
        <v>6.7657293410733911E-6</v>
      </c>
      <c r="AU122">
        <v>1.1802397633987751E-5</v>
      </c>
      <c r="AV122">
        <v>3.7058823262916576E-6</v>
      </c>
      <c r="AW122">
        <v>6.8055532027305617E-6</v>
      </c>
      <c r="AX122">
        <v>9.6597728735419905E-6</v>
      </c>
      <c r="AY122">
        <v>7.2969850709207189E-6</v>
      </c>
      <c r="AZ122">
        <v>1.1597665782827379E-5</v>
      </c>
      <c r="BA122">
        <v>5.2569377309991218E-6</v>
      </c>
      <c r="BB122">
        <v>8.3429805520706741E-6</v>
      </c>
      <c r="BC122">
        <v>1.6552836066237269E-5</v>
      </c>
      <c r="BD122">
        <v>7.7876391453375043E-6</v>
      </c>
      <c r="BE122">
        <v>9.3626896452301606E-6</v>
      </c>
      <c r="BF122">
        <v>6.6664068247594612E-6</v>
      </c>
      <c r="BG122">
        <v>1.0181712468635864E-5</v>
      </c>
      <c r="BH122">
        <v>1.6916723715891064E-5</v>
      </c>
      <c r="BI122">
        <v>2.5192675640057639E-6</v>
      </c>
      <c r="BJ122">
        <v>4.2691871689586115E-6</v>
      </c>
      <c r="BK122">
        <v>6.9421084162628174E-6</v>
      </c>
      <c r="BL122">
        <v>1.2623038001776006E-5</v>
      </c>
      <c r="BM122">
        <v>1.2167460517456499E-5</v>
      </c>
      <c r="BN122">
        <v>7.5375383876176165E-6</v>
      </c>
      <c r="BO122">
        <v>3.9695846574650404E-6</v>
      </c>
      <c r="BP122">
        <v>5.1881935939167731E-6</v>
      </c>
      <c r="BQ122">
        <v>3.4631484097453145E-6</v>
      </c>
      <c r="BR122">
        <v>5.3927732473997575E-6</v>
      </c>
      <c r="BS122">
        <v>8.470535489652466E-6</v>
      </c>
      <c r="BT122">
        <v>6.8938264923129295E-6</v>
      </c>
      <c r="BU122">
        <v>1.3639208592962608E-5</v>
      </c>
      <c r="BV122">
        <v>1.1870130167857517E-5</v>
      </c>
      <c r="BW122">
        <v>1.5649308250889941E-5</v>
      </c>
      <c r="BX122">
        <v>6.2954936826685774E-6</v>
      </c>
      <c r="BY122">
        <v>3.4721686678116612E-6</v>
      </c>
      <c r="BZ122">
        <v>1.5349497640724887E-5</v>
      </c>
      <c r="CA122">
        <v>7.4361502738590976E-6</v>
      </c>
      <c r="CB122">
        <v>7.978569491275581E-6</v>
      </c>
      <c r="CC122">
        <v>6.2413642507746555E-6</v>
      </c>
      <c r="CD122">
        <v>8.0410397957673333E-6</v>
      </c>
      <c r="CE122">
        <v>1.2739701563545447E-5</v>
      </c>
      <c r="CF122">
        <v>1.0796572275443936E-5</v>
      </c>
      <c r="CG122">
        <v>8.4538899117891823E-6</v>
      </c>
      <c r="CH122">
        <v>6.8313858032996368E-6</v>
      </c>
      <c r="CI122">
        <v>8.4908877891020734E-6</v>
      </c>
      <c r="CJ122">
        <v>9.3341901736960292E-6</v>
      </c>
      <c r="CK122">
        <v>1.2776526384531081E-5</v>
      </c>
      <c r="CL122">
        <v>1.4625145115488995E-5</v>
      </c>
      <c r="CM122">
        <v>9.3755137450261086E-6</v>
      </c>
      <c r="CN122">
        <v>1.6223043975137077E-5</v>
      </c>
      <c r="CO122">
        <v>5.6770741055167331E-6</v>
      </c>
      <c r="CP122">
        <v>7.0495726365744684E-6</v>
      </c>
      <c r="CQ122">
        <v>2.486901391079098E-6</v>
      </c>
      <c r="CR122">
        <v>1.4621645859966324E-5</v>
      </c>
      <c r="CS122">
        <v>8.6507911933966045E-6</v>
      </c>
      <c r="CT122">
        <v>1.4551583837522836E-5</v>
      </c>
      <c r="CU122">
        <v>8.477354473904343E-6</v>
      </c>
      <c r="CV122">
        <v>4.4320026686880813E-6</v>
      </c>
      <c r="CW122">
        <v>1.1166416543954068E-5</v>
      </c>
      <c r="CX122">
        <v>8.8720546632917195E-6</v>
      </c>
      <c r="CY122">
        <v>9.0107842372304417E-6</v>
      </c>
      <c r="CZ122">
        <v>1.1413527330064462E-5</v>
      </c>
      <c r="DA122">
        <v>1.0981543554341257E-5</v>
      </c>
      <c r="DB122">
        <v>8.7121043617985158E-6</v>
      </c>
      <c r="DC122">
        <v>9.5948648924963956E-6</v>
      </c>
      <c r="DD122">
        <v>-1.540925201171993E-7</v>
      </c>
      <c r="DE122">
        <v>3.5245717541730085E-6</v>
      </c>
      <c r="DF122">
        <v>1.0422905593883917E-5</v>
      </c>
      <c r="DG122">
        <v>4.425416659791872E-6</v>
      </c>
      <c r="DH122">
        <v>9.600789094756193E-6</v>
      </c>
      <c r="DI122">
        <v>2.3034769217003441E-5</v>
      </c>
      <c r="DJ122">
        <v>1.2661546353967958E-5</v>
      </c>
      <c r="DK122">
        <v>1.6227377164347536E-5</v>
      </c>
      <c r="DL122">
        <v>4.1939197782127816E-6</v>
      </c>
      <c r="DM122">
        <v>3.4364491595696228E-6</v>
      </c>
      <c r="DN122">
        <v>9.6663171032067235E-6</v>
      </c>
      <c r="DO122">
        <v>7.908604175262418E-6</v>
      </c>
      <c r="DP122">
        <v>5.7738364118910631E-6</v>
      </c>
      <c r="DQ122">
        <v>4.7148133844603671E-6</v>
      </c>
      <c r="DR122">
        <v>1.2394416106467774E-5</v>
      </c>
      <c r="DS122">
        <v>1.8009268767703002E-5</v>
      </c>
      <c r="DT122">
        <v>1.5407533805879375E-5</v>
      </c>
      <c r="DU122">
        <v>1.2294627232160601E-5</v>
      </c>
      <c r="DV122">
        <v>-2.0442601549836735E-7</v>
      </c>
      <c r="DW122">
        <v>3.6123813446223638E-6</v>
      </c>
      <c r="DX122">
        <v>8.8092369165066019E-6</v>
      </c>
      <c r="DY122">
        <v>1.0729762870160499E-5</v>
      </c>
      <c r="DZ122">
        <v>9.7502371578712253E-6</v>
      </c>
      <c r="EA122">
        <v>8.0520977042066181E-6</v>
      </c>
      <c r="EB122">
        <v>8.7798727898393672E-6</v>
      </c>
      <c r="EC122">
        <v>9.6137737643284695E-6</v>
      </c>
      <c r="ED122">
        <v>1.2528605673781947E-5</v>
      </c>
      <c r="EE122">
        <v>8.5762992108178694E-6</v>
      </c>
      <c r="EF122">
        <v>6.1684990630196825E-7</v>
      </c>
      <c r="EG122">
        <v>9.6020081638591123E-6</v>
      </c>
      <c r="EH122">
        <v>9.379037743059015E-6</v>
      </c>
      <c r="EI122">
        <v>1.1661168497644288E-5</v>
      </c>
      <c r="EJ122">
        <v>8.5727988557527549E-6</v>
      </c>
      <c r="EK122">
        <v>2.5210542798543341E-6</v>
      </c>
      <c r="EL122">
        <v>5.9194057758243781E-6</v>
      </c>
      <c r="EM122">
        <v>8.9931413985567174E-6</v>
      </c>
      <c r="EN122">
        <v>1.0687224824722911E-5</v>
      </c>
      <c r="EO122">
        <v>1.287512285933782E-6</v>
      </c>
      <c r="EP122">
        <v>9.3276981920379728E-7</v>
      </c>
      <c r="EQ122">
        <v>5.3632346342271791E-6</v>
      </c>
      <c r="ER122">
        <v>9.4771829661477928E-6</v>
      </c>
      <c r="ES122">
        <v>9.7699239895312471E-6</v>
      </c>
      <c r="ET122">
        <v>3.2682476355475344E-6</v>
      </c>
      <c r="EU122">
        <v>1.68458933880892E-5</v>
      </c>
      <c r="EV122">
        <v>1.0604709330118011E-5</v>
      </c>
      <c r="EW122">
        <v>1.6423467478550308E-5</v>
      </c>
      <c r="EX122">
        <v>6.1824534248394631E-6</v>
      </c>
      <c r="EY122">
        <v>1.4187068779804189E-5</v>
      </c>
      <c r="EZ122">
        <v>3.1311280083426455E-6</v>
      </c>
      <c r="FA122">
        <v>1.381596028763598E-5</v>
      </c>
      <c r="FB122">
        <v>9.6169670259672512E-6</v>
      </c>
      <c r="FC122">
        <v>9.5562612009945083E-6</v>
      </c>
      <c r="FD122">
        <v>7.0960061251439562E-6</v>
      </c>
      <c r="FE122">
        <v>8.1965305442793049E-6</v>
      </c>
      <c r="FF122">
        <v>5.4983074116274746E-6</v>
      </c>
      <c r="FG122">
        <v>1.6838124453720811E-5</v>
      </c>
      <c r="FH122">
        <v>1.2204889766467565E-5</v>
      </c>
      <c r="FI122">
        <v>7.4666252960418638E-6</v>
      </c>
      <c r="FJ122">
        <v>3.891366143286637E-6</v>
      </c>
      <c r="FK122">
        <v>6.2682518889500878E-6</v>
      </c>
      <c r="FL122">
        <v>5.8740321475270076E-6</v>
      </c>
      <c r="FM122">
        <v>1.6583080784283695E-5</v>
      </c>
      <c r="FN122">
        <v>5.7173134721347164E-6</v>
      </c>
      <c r="FO122">
        <v>1.4179258294634419E-5</v>
      </c>
      <c r="FP122">
        <v>6.5091985080868314E-6</v>
      </c>
      <c r="FQ122">
        <v>1.1266186492075914E-5</v>
      </c>
      <c r="FR122">
        <v>1.3088182592416392E-5</v>
      </c>
      <c r="FS122">
        <v>1.3821788437925091E-5</v>
      </c>
      <c r="FT122">
        <v>8.7836992708465615E-6</v>
      </c>
      <c r="FU122">
        <v>9.5383684781164147E-6</v>
      </c>
      <c r="FV122">
        <v>1.073406071608143E-5</v>
      </c>
      <c r="FW122">
        <v>1.1870608285327703E-5</v>
      </c>
      <c r="FX122">
        <v>6.3362755507523324E-6</v>
      </c>
      <c r="FY122">
        <v>1.1795469070109999E-5</v>
      </c>
      <c r="FZ122">
        <v>1.4182043559907072E-5</v>
      </c>
      <c r="GA122">
        <v>4.7157664447698044E-6</v>
      </c>
      <c r="GB122">
        <v>8.4015376593505957E-6</v>
      </c>
      <c r="GC122">
        <v>1.0441550185824885E-5</v>
      </c>
      <c r="GD122">
        <v>7.2643773447112648E-6</v>
      </c>
      <c r="GE122">
        <v>7.1525126894265932E-6</v>
      </c>
      <c r="GF122">
        <v>5.1202861177146538E-6</v>
      </c>
      <c r="GG122">
        <v>3.5062034093397792E-6</v>
      </c>
      <c r="GH122">
        <v>4.7336241563445517E-6</v>
      </c>
      <c r="GI122">
        <v>4.1442613180279537E-6</v>
      </c>
      <c r="GJ122">
        <v>7.0776279631160398E-6</v>
      </c>
      <c r="GK122">
        <v>1.008460841207808E-5</v>
      </c>
      <c r="GL122">
        <v>9.3047728770822622E-6</v>
      </c>
      <c r="GM122">
        <v>1.0061919433963854E-5</v>
      </c>
      <c r="GN122">
        <v>1.0358695180077696E-5</v>
      </c>
      <c r="GO122">
        <v>1.4929258331735215E-5</v>
      </c>
      <c r="GP122">
        <v>8.248681527501468E-6</v>
      </c>
      <c r="GQ122">
        <v>5.8254671687382865E-6</v>
      </c>
      <c r="GR122">
        <v>1.2643760661330751E-5</v>
      </c>
      <c r="GS122">
        <v>6.4519871253826997E-6</v>
      </c>
      <c r="GT122">
        <v>1.2708908204705002E-5</v>
      </c>
      <c r="GU122">
        <v>6.946766398903179E-6</v>
      </c>
      <c r="GV122">
        <v>7.5905236219443948E-6</v>
      </c>
      <c r="GW122">
        <v>9.4927810126442415E-6</v>
      </c>
      <c r="GX122">
        <v>3.0808211417167696E-6</v>
      </c>
      <c r="GY122">
        <v>1.1736584468905149E-5</v>
      </c>
      <c r="GZ122">
        <v>1.0351714231199094E-5</v>
      </c>
      <c r="HA122">
        <v>5.6137087031942628E-6</v>
      </c>
      <c r="HB122">
        <v>4.9841534102809209E-6</v>
      </c>
      <c r="HC122">
        <v>1.2878456994434002E-5</v>
      </c>
      <c r="HD122">
        <v>3.6395855092361656E-6</v>
      </c>
      <c r="HE122">
        <v>1.1671716602046808E-5</v>
      </c>
      <c r="HF122">
        <v>5.7740439894515036E-6</v>
      </c>
      <c r="HG122">
        <v>8.1015801585923919E-6</v>
      </c>
      <c r="HH122">
        <v>6.8037392597056343E-6</v>
      </c>
      <c r="HI122">
        <v>4.9050642514498049E-6</v>
      </c>
      <c r="HJ122">
        <v>2.8264804616990153E-6</v>
      </c>
      <c r="HK122">
        <v>7.7381270254244886E-6</v>
      </c>
      <c r="HL122">
        <v>5.7816697430414073E-6</v>
      </c>
      <c r="HM122">
        <v>3.1557312885908849E-5</v>
      </c>
      <c r="HN122">
        <v>7.5398386165141792E-6</v>
      </c>
      <c r="HO122">
        <v>9.7841062057195117E-7</v>
      </c>
      <c r="HP122">
        <v>2.8710831550496538E-6</v>
      </c>
      <c r="HQ122">
        <v>4.2601631498106888E-6</v>
      </c>
      <c r="HR122">
        <v>6.6703499961355388E-6</v>
      </c>
      <c r="HS122">
        <v>9.1935761527020008E-6</v>
      </c>
      <c r="HT122">
        <v>6.9770316232819344E-6</v>
      </c>
      <c r="HU122">
        <v>1.1364806106554561E-5</v>
      </c>
      <c r="HV122">
        <v>2.0243268845886654E-6</v>
      </c>
      <c r="HW122">
        <v>1.0824257609427093E-5</v>
      </c>
      <c r="HX122">
        <v>7.4683767251170986E-6</v>
      </c>
      <c r="HY122">
        <v>7.768583759239001E-6</v>
      </c>
      <c r="HZ122">
        <v>9.5847015993549613E-6</v>
      </c>
      <c r="IA122">
        <v>1.3078856709230064E-5</v>
      </c>
      <c r="IB122">
        <v>6.2117522244344617E-6</v>
      </c>
      <c r="IC122">
        <v>-7.3506434487568691E-7</v>
      </c>
      <c r="ID122">
        <v>9.8535616546733387E-6</v>
      </c>
      <c r="IE122">
        <v>1.5454134455066161E-6</v>
      </c>
      <c r="IF122">
        <v>7.7126857186118855E-6</v>
      </c>
      <c r="IG122">
        <v>6.7949562014700711E-6</v>
      </c>
      <c r="IH122">
        <v>1.1009846188056026E-5</v>
      </c>
      <c r="II122">
        <v>5.1309111732620026E-6</v>
      </c>
      <c r="IJ122">
        <v>1.1112143596242437E-5</v>
      </c>
      <c r="IK122">
        <v>3.1548865766943663E-6</v>
      </c>
      <c r="IL122">
        <v>2.7353520600396766E-6</v>
      </c>
      <c r="IM122">
        <v>2.8754769988641635E-7</v>
      </c>
      <c r="IN122">
        <v>1.030008036821159E-5</v>
      </c>
      <c r="IO122">
        <v>9.9457254199564081E-6</v>
      </c>
      <c r="IP122">
        <v>9.3858059817914062E-6</v>
      </c>
      <c r="IQ122">
        <v>3.8639241203030529E-6</v>
      </c>
      <c r="IR122">
        <v>9.6157715189550361E-6</v>
      </c>
      <c r="IS122">
        <v>1.0912291713888422E-5</v>
      </c>
      <c r="IT122">
        <v>1.0499290244228514E-5</v>
      </c>
      <c r="IU122">
        <v>4.8289534323017829E-6</v>
      </c>
      <c r="IV122">
        <v>6.2477856739661247E-6</v>
      </c>
      <c r="IW122">
        <v>8.3567032977921007E-6</v>
      </c>
      <c r="IX122">
        <v>8.7301429931171769E-6</v>
      </c>
      <c r="IY122">
        <v>1.2154052927942832E-5</v>
      </c>
      <c r="IZ122">
        <v>4.4379434009898903E-6</v>
      </c>
      <c r="JA122">
        <v>8.2930163525528602E-6</v>
      </c>
      <c r="JB122">
        <v>8.6121092797349751E-6</v>
      </c>
      <c r="JC122">
        <v>9.6431158012397917E-6</v>
      </c>
      <c r="JD122">
        <v>4.9221659225116264E-6</v>
      </c>
      <c r="JE122">
        <v>1.7022521599281296E-6</v>
      </c>
      <c r="JF122">
        <v>7.6232158375580065E-6</v>
      </c>
      <c r="JG122">
        <v>1.3989641931098568E-5</v>
      </c>
      <c r="JH122">
        <v>1.4460485621578717E-5</v>
      </c>
      <c r="JI122">
        <v>6.3316900324554989E-6</v>
      </c>
      <c r="JJ122">
        <v>5.1320682302452801E-6</v>
      </c>
      <c r="JK122">
        <v>6.1558928237854449E-6</v>
      </c>
      <c r="JL122">
        <v>5.4413981732227927E-6</v>
      </c>
      <c r="JM122">
        <v>5.2782305582642555E-6</v>
      </c>
      <c r="JN122">
        <v>6.9072171818327292E-6</v>
      </c>
      <c r="JO122">
        <v>9.7540247087244533E-6</v>
      </c>
      <c r="JP122">
        <v>5.344334048170631E-6</v>
      </c>
      <c r="JQ122">
        <v>9.0985771003141679E-6</v>
      </c>
      <c r="JR122">
        <v>5.8960426548682256E-6</v>
      </c>
      <c r="JS122">
        <v>1.0486892893797881E-7</v>
      </c>
      <c r="JT122">
        <v>6.9048208392379886E-6</v>
      </c>
      <c r="JU122">
        <v>5.6407021726539152E-6</v>
      </c>
      <c r="JV122">
        <v>6.5456003858250716E-6</v>
      </c>
      <c r="JW122">
        <v>1.2011460206014443E-5</v>
      </c>
      <c r="JX122">
        <v>9.6925192631231324E-6</v>
      </c>
      <c r="JY122">
        <v>9.1364000246095996E-7</v>
      </c>
      <c r="JZ122">
        <v>3.3036193657732317E-6</v>
      </c>
      <c r="KA122">
        <v>1.0388167337363519E-5</v>
      </c>
      <c r="KB122">
        <v>1.3337135471723479E-5</v>
      </c>
      <c r="KC122">
        <v>1.0180664670344142E-5</v>
      </c>
      <c r="KD122">
        <v>1.2478090479874649E-5</v>
      </c>
      <c r="KE122">
        <v>-5.9789551570629588E-6</v>
      </c>
      <c r="KF122">
        <v>4.7130802376023921E-6</v>
      </c>
      <c r="KG122">
        <v>6.6036519999269497E-6</v>
      </c>
      <c r="KH122">
        <v>9.6911976670863404E-6</v>
      </c>
      <c r="KI122">
        <v>1.4131173582199301E-5</v>
      </c>
      <c r="KJ122">
        <v>1.0328517717664048E-5</v>
      </c>
      <c r="KK122">
        <v>7.6315005316184688E-6</v>
      </c>
      <c r="KL122">
        <v>1.4862789071937435E-5</v>
      </c>
      <c r="KM122">
        <v>1.20328652474406E-5</v>
      </c>
      <c r="KN122">
        <v>6.5696785895704819E-6</v>
      </c>
      <c r="KO122">
        <v>3.9830825379753488E-6</v>
      </c>
      <c r="KP122">
        <v>-4.4968775933131765E-6</v>
      </c>
      <c r="KQ122">
        <v>7.3873999673350966E-6</v>
      </c>
      <c r="KR122">
        <v>1.6360434119605511E-5</v>
      </c>
      <c r="KS122">
        <v>1.0547568622624604E-6</v>
      </c>
      <c r="KT122">
        <v>3.9497522344267793E-6</v>
      </c>
      <c r="KU122">
        <v>-4.7249743827803682E-7</v>
      </c>
      <c r="KV122">
        <v>4.4958418742662778E-6</v>
      </c>
      <c r="KW122">
        <v>1.0219345262860296E-5</v>
      </c>
      <c r="KX122">
        <v>-2.0460912543365055E-6</v>
      </c>
      <c r="KY122">
        <v>5.7506257919022109E-6</v>
      </c>
      <c r="KZ122">
        <v>1.0142907292308087E-5</v>
      </c>
      <c r="LA122">
        <v>3.5378286369598632E-6</v>
      </c>
      <c r="LB122">
        <v>1.3655148052703934E-6</v>
      </c>
      <c r="LC122">
        <v>8.0091577011497301E-6</v>
      </c>
      <c r="LD122">
        <v>9.3878088868145937E-6</v>
      </c>
      <c r="LE122">
        <v>6.5855423179865638E-6</v>
      </c>
      <c r="LF122">
        <v>9.7682589595404604E-6</v>
      </c>
      <c r="LG122">
        <v>6.3459721226077184E-6</v>
      </c>
      <c r="LH122">
        <v>7.263924637577964E-6</v>
      </c>
      <c r="LI122">
        <v>5.9224522021577299E-6</v>
      </c>
      <c r="LJ122">
        <v>1.0357069200700035E-5</v>
      </c>
      <c r="LK122">
        <v>7.6658773414237151E-6</v>
      </c>
      <c r="LL122">
        <v>3.6032894012573568E-6</v>
      </c>
      <c r="LM122">
        <v>6.0573283503925601E-6</v>
      </c>
      <c r="LN122">
        <v>7.3012603129688472E-6</v>
      </c>
      <c r="LO122">
        <v>2.3965846716846669E-6</v>
      </c>
      <c r="LP122">
        <v>1.2186793485761495E-5</v>
      </c>
      <c r="LQ122">
        <v>1.6453093400423514E-6</v>
      </c>
      <c r="LR122">
        <v>1.0443357328720432E-5</v>
      </c>
      <c r="LS122">
        <v>9.6739419766006527E-6</v>
      </c>
      <c r="LT122">
        <v>2.3337174191301322E-6</v>
      </c>
      <c r="LU122">
        <v>1.4818163426176964E-5</v>
      </c>
      <c r="LV122">
        <v>1.0889152739468282E-5</v>
      </c>
      <c r="LW122">
        <v>1.0380692649843535E-5</v>
      </c>
      <c r="LX122">
        <v>5.4829894085002445E-6</v>
      </c>
      <c r="LY122">
        <v>4.3428691032537311E-6</v>
      </c>
      <c r="LZ122">
        <v>8.6308550962960291E-6</v>
      </c>
      <c r="MA122">
        <v>3.5113209937212252E-6</v>
      </c>
      <c r="MB122">
        <v>7.8827983002527423E-6</v>
      </c>
      <c r="MC122">
        <v>1.2549780107362734E-5</v>
      </c>
      <c r="MD122">
        <v>7.307490263670019E-6</v>
      </c>
      <c r="ME122">
        <v>1.4536907200043905E-5</v>
      </c>
      <c r="MF122">
        <v>1.1723449337694065E-5</v>
      </c>
      <c r="MG122">
        <v>6.5912236814909525E-6</v>
      </c>
      <c r="MH122">
        <v>3.2862287147690942E-6</v>
      </c>
      <c r="MI122">
        <v>5.4971482757107209E-6</v>
      </c>
      <c r="MJ122">
        <v>8.8783895026012966E-6</v>
      </c>
      <c r="MK122">
        <v>1.7059889283714988E-6</v>
      </c>
      <c r="ML122">
        <v>2.4333690406569992E-6</v>
      </c>
      <c r="MM122">
        <v>7.3913426999737277E-6</v>
      </c>
      <c r="MN122">
        <v>1.1794041277977053E-5</v>
      </c>
      <c r="MO122">
        <v>1.6299838161560144E-5</v>
      </c>
      <c r="MP122">
        <v>6.1536085243603988E-6</v>
      </c>
      <c r="MQ122">
        <v>1.4825734986361275E-5</v>
      </c>
      <c r="MR122">
        <v>1.4537860517211407E-5</v>
      </c>
      <c r="MS122">
        <v>1.4394574847668666E-5</v>
      </c>
      <c r="MT122">
        <v>1.216107698399808E-5</v>
      </c>
      <c r="MU122">
        <v>1.1524140355414872E-6</v>
      </c>
      <c r="MV122">
        <v>4.8197236654624262E-6</v>
      </c>
      <c r="MW122">
        <v>5.2670597448125378E-7</v>
      </c>
      <c r="MX122">
        <v>1.0662952282009941E-5</v>
      </c>
      <c r="MY122">
        <v>8.289973718871275E-6</v>
      </c>
      <c r="MZ122">
        <v>6.1225516556853565E-6</v>
      </c>
      <c r="NA122">
        <v>1.2743604889750415E-5</v>
      </c>
      <c r="NB122">
        <v>1.3076977056372805E-5</v>
      </c>
      <c r="NC122">
        <v>7.6790527669662662E-6</v>
      </c>
      <c r="ND122">
        <v>5.3174085713403768E-6</v>
      </c>
      <c r="NE122">
        <v>9.5443564849029834E-6</v>
      </c>
      <c r="NF122">
        <v>3.7621620330833222E-6</v>
      </c>
      <c r="NG122">
        <v>8.9306925449987642E-7</v>
      </c>
      <c r="NH122">
        <v>1.3119586493051133E-5</v>
      </c>
      <c r="NI122">
        <v>2.8283547356958957E-6</v>
      </c>
      <c r="NJ122">
        <v>1.2510335108358675E-5</v>
      </c>
      <c r="NK122">
        <v>1.1063664974817588E-5</v>
      </c>
      <c r="NL122">
        <v>6.7075770186031605E-6</v>
      </c>
      <c r="NM122">
        <v>1.0822690800839428E-5</v>
      </c>
      <c r="NN122">
        <v>2.0458162822512697E-6</v>
      </c>
      <c r="NO122">
        <v>1.2788019166893125E-5</v>
      </c>
      <c r="NP122">
        <v>6.1958193843113185E-6</v>
      </c>
      <c r="NQ122">
        <v>1.4529537536892836E-5</v>
      </c>
      <c r="NR122">
        <v>7.6330245512756256E-6</v>
      </c>
      <c r="NS122">
        <v>1.6791360446002255E-5</v>
      </c>
      <c r="NT122">
        <v>3.7611161688453991E-6</v>
      </c>
      <c r="NU122">
        <v>8.0158534152261509E-6</v>
      </c>
      <c r="NV122">
        <v>9.9066008179928624E-6</v>
      </c>
      <c r="NW122">
        <v>1.9859011009502928E-5</v>
      </c>
      <c r="NX122">
        <v>1.2598639609156156E-5</v>
      </c>
      <c r="NY122">
        <v>8.4041086038808352E-6</v>
      </c>
      <c r="NZ122">
        <v>6.7711886769892511E-6</v>
      </c>
      <c r="OA122">
        <v>5.476108268418684E-6</v>
      </c>
      <c r="OB122">
        <v>5.5274507907359806E-6</v>
      </c>
      <c r="OC122">
        <v>8.1852902345294474E-6</v>
      </c>
      <c r="OD122">
        <v>7.7006772485272419E-6</v>
      </c>
      <c r="OE122">
        <v>1.3708336333308777E-5</v>
      </c>
      <c r="OF122">
        <v>4.7825938471706941E-6</v>
      </c>
      <c r="OG122">
        <v>8.6870924993438134E-6</v>
      </c>
      <c r="OH122">
        <v>1.1315517402478264E-5</v>
      </c>
      <c r="OI122">
        <v>2.3217010258984762E-6</v>
      </c>
      <c r="OJ122">
        <v>9.7706779288318862E-6</v>
      </c>
      <c r="OK122">
        <v>1.0724264379822536E-5</v>
      </c>
      <c r="OL122">
        <v>4.6855429211818279E-6</v>
      </c>
      <c r="OM122">
        <v>7.4248362584727177E-6</v>
      </c>
      <c r="ON122">
        <v>7.4966940816773686E-6</v>
      </c>
      <c r="OO122">
        <v>5.0759923210200439E-6</v>
      </c>
      <c r="OP122">
        <v>1.0246110123468388E-5</v>
      </c>
      <c r="OQ122">
        <v>3.3075320838695705E-6</v>
      </c>
      <c r="OR122">
        <v>-9.2781723768251595E-7</v>
      </c>
      <c r="OS122">
        <v>1.1516148544597116E-5</v>
      </c>
      <c r="OT122">
        <v>3.7124462525223884E-6</v>
      </c>
      <c r="OU122">
        <v>2.4515295489531986E-6</v>
      </c>
      <c r="OV122">
        <v>8.8701618694254476E-6</v>
      </c>
      <c r="OW122">
        <v>9.3216637416316262E-6</v>
      </c>
      <c r="OX122">
        <v>3.5466648974336321E-6</v>
      </c>
      <c r="OY122">
        <v>1.4527762669697136E-5</v>
      </c>
      <c r="OZ122">
        <v>3.3919087009086879E-6</v>
      </c>
      <c r="PA122">
        <v>1.8438699417451636E-6</v>
      </c>
      <c r="PB122">
        <v>8.7952622480913116E-6</v>
      </c>
      <c r="PC122">
        <v>5.4312739467802488E-7</v>
      </c>
      <c r="PD122">
        <v>9.1788861289277168E-7</v>
      </c>
      <c r="PE122">
        <v>1.2812658877289654E-5</v>
      </c>
      <c r="PF122">
        <v>9.0965939697415982E-7</v>
      </c>
      <c r="PG122">
        <v>9.321802882073599E-6</v>
      </c>
      <c r="PH122">
        <v>7.6990800491476714E-6</v>
      </c>
      <c r="PI122">
        <v>1.3838745571215711E-5</v>
      </c>
      <c r="PJ122">
        <v>1.4779938656673507E-5</v>
      </c>
      <c r="PK122">
        <v>7.3297067808619339E-6</v>
      </c>
      <c r="PL122">
        <v>9.0973140938953895E-6</v>
      </c>
      <c r="PM122">
        <v>5.8004176308631225E-6</v>
      </c>
      <c r="PN122">
        <v>5.1092632643005884E-6</v>
      </c>
      <c r="PO122">
        <v>6.6501672018341032E-6</v>
      </c>
      <c r="PP122">
        <v>9.6874817896634715E-6</v>
      </c>
      <c r="PQ122">
        <v>7.6244734744195055E-6</v>
      </c>
      <c r="PR122">
        <v>5.0749892891451968E-6</v>
      </c>
      <c r="PS122">
        <v>8.2100621462707948E-6</v>
      </c>
      <c r="PT122">
        <v>9.3794646187479614E-6</v>
      </c>
      <c r="PU122">
        <v>7.7656064995289058E-6</v>
      </c>
      <c r="PV122">
        <v>1.1314650817351854E-5</v>
      </c>
      <c r="PW122">
        <v>9.9008955337868497E-6</v>
      </c>
      <c r="PX122">
        <v>4.1154765615014476E-6</v>
      </c>
      <c r="PY122">
        <v>4.3233568197298215E-6</v>
      </c>
      <c r="PZ122">
        <v>7.414222055970301E-6</v>
      </c>
      <c r="QA122">
        <v>4.5745669958043408E-6</v>
      </c>
      <c r="QB122">
        <v>9.4613598886571967E-6</v>
      </c>
      <c r="QC122">
        <v>9.3649658064299674E-6</v>
      </c>
      <c r="QD122">
        <v>5.1478286954091437E-6</v>
      </c>
      <c r="QE122">
        <v>6.8404760260699624E-6</v>
      </c>
      <c r="QF122">
        <v>2.4792135071707118E-5</v>
      </c>
      <c r="QG122">
        <v>1.0587548730204349E-5</v>
      </c>
      <c r="QH122">
        <v>5.4026974492315249E-6</v>
      </c>
      <c r="QI122">
        <v>9.5323561617914211E-6</v>
      </c>
      <c r="QJ122">
        <v>1.6107441963111172E-5</v>
      </c>
      <c r="QK122">
        <v>3.3433345703202895E-6</v>
      </c>
      <c r="QL122">
        <v>6.2785764824620433E-6</v>
      </c>
      <c r="QM122">
        <v>1.0190803943395084E-5</v>
      </c>
      <c r="QN122">
        <v>8.6874386324661353E-6</v>
      </c>
      <c r="QO122">
        <v>1.5840730441908352E-5</v>
      </c>
      <c r="QP122">
        <v>6.3353896095851865E-6</v>
      </c>
      <c r="QQ122">
        <v>7.0616418645256285E-6</v>
      </c>
      <c r="QR122">
        <v>8.995646330390605E-6</v>
      </c>
      <c r="QS122">
        <v>9.8941915442603863E-6</v>
      </c>
      <c r="QT122">
        <v>9.7022781569162095E-6</v>
      </c>
      <c r="QU122">
        <v>1.2684624873148165E-5</v>
      </c>
      <c r="QV122">
        <v>1.8255749277525817E-6</v>
      </c>
      <c r="QW122">
        <v>-4.0101483146931366E-7</v>
      </c>
      <c r="QX122">
        <v>8.4081491198387185E-6</v>
      </c>
      <c r="QY122">
        <v>8.040229643034734E-6</v>
      </c>
      <c r="QZ122">
        <v>5.9281843756702479E-6</v>
      </c>
      <c r="RA122">
        <v>7.8102775528501334E-6</v>
      </c>
      <c r="RB122">
        <v>2.6574701104011224E-6</v>
      </c>
      <c r="RC122">
        <v>2.7244950185908841E-6</v>
      </c>
      <c r="RD122">
        <v>1.2402685333753324E-5</v>
      </c>
      <c r="RE122">
        <v>4.9348571991613439E-6</v>
      </c>
      <c r="RF122">
        <v>3.9880492193808655E-6</v>
      </c>
      <c r="RG122">
        <v>8.35555963946094E-6</v>
      </c>
      <c r="RH122">
        <v>-2.4183736053707877E-7</v>
      </c>
      <c r="RI122">
        <v>1.0599847500657185E-5</v>
      </c>
      <c r="RJ122">
        <v>1.076166417992103E-5</v>
      </c>
      <c r="RK122">
        <v>7.0836323079042879E-6</v>
      </c>
      <c r="RL122">
        <v>1.0088138845288022E-5</v>
      </c>
      <c r="RM122">
        <v>8.0703818663612917E-6</v>
      </c>
      <c r="RN122">
        <v>1.0302479996954397E-5</v>
      </c>
      <c r="RO122">
        <v>9.274102051779082E-6</v>
      </c>
      <c r="RP122">
        <v>1.3296046161264353E-5</v>
      </c>
      <c r="RQ122">
        <v>2.1056846179121859E-6</v>
      </c>
      <c r="RR122">
        <v>8.8615683526086698E-6</v>
      </c>
      <c r="RS122">
        <v>2.3209723690388533E-6</v>
      </c>
      <c r="RT122">
        <v>1.0289941780721389E-5</v>
      </c>
      <c r="RU122">
        <v>1.2447828954418945E-5</v>
      </c>
      <c r="RV122">
        <v>3.4005968087045903E-6</v>
      </c>
      <c r="RW122">
        <v>2.4692140617413066E-7</v>
      </c>
      <c r="RX122">
        <v>3.2412262970073696E-6</v>
      </c>
      <c r="RY122">
        <v>4.97312304469207E-6</v>
      </c>
      <c r="RZ122">
        <v>1.621237232531534E-5</v>
      </c>
      <c r="SA122">
        <v>7.8825104167721434E-6</v>
      </c>
      <c r="SB122">
        <v>2.2708340539278664E-5</v>
      </c>
      <c r="SC122">
        <v>1.0684035303135935E-5</v>
      </c>
      <c r="SD122">
        <v>8.353215391798079E-6</v>
      </c>
      <c r="SE122">
        <v>9.7731724612737329E-6</v>
      </c>
      <c r="SF122">
        <v>1.7101361043636727E-5</v>
      </c>
      <c r="SG122">
        <v>7.4040058307800732E-6</v>
      </c>
      <c r="SH122">
        <v>8.9994003491698886E-6</v>
      </c>
      <c r="SI122">
        <v>-1.332783897223238E-7</v>
      </c>
      <c r="SJ122">
        <v>1.6311236076729485E-5</v>
      </c>
      <c r="SK122">
        <v>9.2190172639781356E-6</v>
      </c>
      <c r="SL122">
        <v>1.2672815582522709E-5</v>
      </c>
      <c r="SM122">
        <v>5.4360531830097549E-6</v>
      </c>
      <c r="SN122">
        <v>6.0366220939068245E-6</v>
      </c>
      <c r="SO122">
        <v>9.7754083092376868E-6</v>
      </c>
      <c r="SP122">
        <v>3.686146068043039E-6</v>
      </c>
      <c r="SQ122">
        <v>-1.4332396154474146E-6</v>
      </c>
      <c r="SR122">
        <v>1.0695778425226448E-5</v>
      </c>
      <c r="SS122">
        <v>1.5477491709566728E-5</v>
      </c>
      <c r="ST122">
        <v>1.3049228703201371E-5</v>
      </c>
      <c r="SU122">
        <v>1.1638505861423838E-5</v>
      </c>
      <c r="SV122">
        <v>8.9812885281515297E-6</v>
      </c>
      <c r="SW122">
        <v>1.1613954951055168E-5</v>
      </c>
      <c r="SX122">
        <v>7.0668617245504525E-6</v>
      </c>
      <c r="SY122">
        <v>1.979812561325936E-5</v>
      </c>
      <c r="SZ122">
        <v>7.0227320664244615E-6</v>
      </c>
      <c r="TA122">
        <v>2.1368242916941953E-6</v>
      </c>
      <c r="TB122">
        <v>1.0060046432528355E-5</v>
      </c>
      <c r="TC122">
        <v>1.2910509081201011E-5</v>
      </c>
      <c r="TD122">
        <v>5.5233577538204351E-6</v>
      </c>
      <c r="TE122">
        <v>-4.2308597100102662E-6</v>
      </c>
      <c r="TF122">
        <v>1.0470821746900192E-5</v>
      </c>
      <c r="TG122">
        <v>6.1893557450139331E-6</v>
      </c>
      <c r="TH122">
        <v>3.5482680743986099E-6</v>
      </c>
      <c r="TI122">
        <v>4.6706225362235305E-6</v>
      </c>
      <c r="TJ122">
        <v>2.0614807638335725E-5</v>
      </c>
      <c r="TK122">
        <v>9.3239007436638863E-6</v>
      </c>
      <c r="TL122">
        <v>8.6570041257931336E-6</v>
      </c>
      <c r="TM122">
        <v>-1.6447487547237126E-7</v>
      </c>
      <c r="TN122">
        <v>7.0743368577360813E-6</v>
      </c>
      <c r="TO122">
        <v>8.2363857443071261E-6</v>
      </c>
      <c r="TP122">
        <v>1.078693313358518E-5</v>
      </c>
      <c r="TQ122">
        <v>1.2196955965529557E-5</v>
      </c>
      <c r="TR122">
        <v>9.7031892927364624E-6</v>
      </c>
      <c r="TS122">
        <v>1.0852023210747237E-5</v>
      </c>
      <c r="TT122">
        <v>1.0143460372685922E-5</v>
      </c>
      <c r="TU122">
        <v>1.5093029721950586E-5</v>
      </c>
      <c r="TV122">
        <v>6.7314770491763301E-6</v>
      </c>
      <c r="TW122">
        <v>8.5938909128508565E-6</v>
      </c>
      <c r="TX122">
        <v>7.0246807169927605E-6</v>
      </c>
      <c r="TY122">
        <v>1.1868304181515344E-5</v>
      </c>
      <c r="TZ122">
        <v>-3.4536494198381431E-7</v>
      </c>
      <c r="UA122">
        <v>4.7575118917308894E-7</v>
      </c>
      <c r="UB122">
        <v>1.1443202476124851E-5</v>
      </c>
      <c r="UC122">
        <v>1.0459444178925226E-5</v>
      </c>
      <c r="UD122">
        <v>8.394494063965261E-6</v>
      </c>
      <c r="UE122">
        <v>1.4832586222433402E-6</v>
      </c>
      <c r="UF122">
        <v>2.1575518288449945E-5</v>
      </c>
      <c r="UG122">
        <v>3.8572542131119474E-6</v>
      </c>
      <c r="UH122">
        <v>8.2771734741973827E-6</v>
      </c>
      <c r="UI122">
        <v>4.0689025055771261E-6</v>
      </c>
      <c r="UJ122">
        <v>6.8764609829701181E-6</v>
      </c>
      <c r="UK122">
        <v>7.4595380394793308E-6</v>
      </c>
      <c r="UL122">
        <v>8.1464031820501557E-6</v>
      </c>
      <c r="UM122">
        <v>7.1178061673239544E-6</v>
      </c>
      <c r="UN122">
        <v>8.6769530042945975E-6</v>
      </c>
      <c r="UO122">
        <v>3.7105217011192721E-6</v>
      </c>
      <c r="UP122">
        <v>4.0859650080266083E-6</v>
      </c>
      <c r="UQ122">
        <v>8.3704254405901697E-6</v>
      </c>
      <c r="UR122">
        <v>1.5681504214312407E-5</v>
      </c>
      <c r="US122">
        <v>3.3486214609803499E-6</v>
      </c>
      <c r="UT122">
        <v>6.0332274514619496E-6</v>
      </c>
      <c r="UU122">
        <v>5.3565260577729653E-6</v>
      </c>
      <c r="UV122">
        <v>4.0886038251345494E-6</v>
      </c>
      <c r="UW122">
        <v>1.3482913494072216E-5</v>
      </c>
      <c r="UX122">
        <v>8.2333325994707485E-6</v>
      </c>
      <c r="UY122">
        <v>6.2063426611815537E-6</v>
      </c>
      <c r="UZ122">
        <v>7.6795914214268998E-6</v>
      </c>
      <c r="VA122">
        <v>2.0203325126442953E-6</v>
      </c>
      <c r="VB122">
        <v>1.8171614340678054E-6</v>
      </c>
      <c r="VC122">
        <v>5.4944224863128202E-6</v>
      </c>
      <c r="VD122">
        <v>5.0126932532335315E-6</v>
      </c>
      <c r="VE122">
        <v>6.5420004817588015E-6</v>
      </c>
      <c r="VF122">
        <v>7.2969893263305862E-6</v>
      </c>
      <c r="VG122">
        <v>9.1673351735036169E-6</v>
      </c>
      <c r="VH122">
        <v>8.2857062993591879E-6</v>
      </c>
      <c r="VI122">
        <v>1.239834882635115E-5</v>
      </c>
      <c r="VJ122">
        <v>2.8182580853704665E-6</v>
      </c>
      <c r="VK122">
        <v>5.1822028172050621E-6</v>
      </c>
      <c r="VL122">
        <v>1.1821208223747426E-5</v>
      </c>
      <c r="VM122">
        <v>1.2335419299675404E-5</v>
      </c>
      <c r="VN122">
        <v>9.6967169055340251E-6</v>
      </c>
      <c r="VO122">
        <v>1.1126180836497034E-5</v>
      </c>
      <c r="VP122">
        <v>7.9279259062053772E-6</v>
      </c>
      <c r="VQ122">
        <v>1.1853665568149237E-5</v>
      </c>
      <c r="VR122">
        <v>-2.4420204166737245E-6</v>
      </c>
      <c r="VS122">
        <v>6.825430267130707E-6</v>
      </c>
      <c r="VT122">
        <v>5.8406300416155664E-6</v>
      </c>
      <c r="VU122">
        <v>7.2173198609375629E-6</v>
      </c>
      <c r="VV122">
        <v>1.3706974868879213E-5</v>
      </c>
      <c r="VW122">
        <v>2.3997658359023825E-6</v>
      </c>
      <c r="VX122">
        <v>1.0173977441776144E-5</v>
      </c>
      <c r="VY122">
        <v>6.0980431848182396E-6</v>
      </c>
      <c r="VZ122">
        <v>1.2158909647894337E-5</v>
      </c>
      <c r="WA122">
        <v>3.7980565582595956E-6</v>
      </c>
      <c r="WB122">
        <v>1.6063020389311484E-5</v>
      </c>
      <c r="WC122">
        <v>-5.2140446965108914E-7</v>
      </c>
    </row>
    <row r="123" spans="1:601" x14ac:dyDescent="0.25">
      <c r="A123" t="s">
        <v>112</v>
      </c>
      <c r="B123">
        <v>2.1663378319298238E-5</v>
      </c>
      <c r="C123">
        <v>1.026925091863529E-5</v>
      </c>
      <c r="D123">
        <v>1.6514133609208998E-5</v>
      </c>
      <c r="E123">
        <v>1.8490770815473496E-5</v>
      </c>
      <c r="F123">
        <v>1.1539495247546302E-5</v>
      </c>
      <c r="G123">
        <v>1.115625111179464E-5</v>
      </c>
      <c r="H123">
        <v>1.365963690048587E-5</v>
      </c>
      <c r="I123">
        <v>6.4450052406051479E-6</v>
      </c>
      <c r="J123">
        <v>8.8321192159546633E-6</v>
      </c>
      <c r="K123">
        <v>2.0180673108848509E-5</v>
      </c>
      <c r="L123">
        <v>1.8087008440666563E-5</v>
      </c>
      <c r="M123">
        <v>2.095214087746357E-5</v>
      </c>
      <c r="N123">
        <v>9.5081544323887243E-6</v>
      </c>
      <c r="O123">
        <v>1.378585036324646E-5</v>
      </c>
      <c r="P123">
        <v>1.367297483647179E-5</v>
      </c>
      <c r="Q123">
        <v>1.0248134307559417E-5</v>
      </c>
      <c r="R123">
        <v>6.5350794733238883E-6</v>
      </c>
      <c r="S123">
        <v>1.6265346518036092E-5</v>
      </c>
      <c r="T123">
        <v>1.3588081347125534E-5</v>
      </c>
      <c r="U123">
        <v>1.7466805499822833E-5</v>
      </c>
      <c r="V123">
        <v>1.6550740870766922E-5</v>
      </c>
      <c r="W123">
        <v>8.60110839981103E-6</v>
      </c>
      <c r="X123">
        <v>8.8093416277939006E-8</v>
      </c>
      <c r="Y123">
        <v>2.1903581866026078E-5</v>
      </c>
      <c r="Z123">
        <v>8.0450232908362227E-6</v>
      </c>
      <c r="AA123">
        <v>7.561363582657076E-6</v>
      </c>
      <c r="AB123">
        <v>2.3428930400141651E-6</v>
      </c>
      <c r="AC123">
        <v>1.3650946227353429E-5</v>
      </c>
      <c r="AD123">
        <v>9.3406519407460208E-6</v>
      </c>
      <c r="AE123">
        <v>1.4938561397964664E-5</v>
      </c>
      <c r="AF123">
        <v>1.3579945284090868E-5</v>
      </c>
      <c r="AG123">
        <v>1.2033665259541118E-5</v>
      </c>
      <c r="AH123">
        <v>1.5380337831851529E-5</v>
      </c>
      <c r="AI123">
        <v>7.3579593054791223E-6</v>
      </c>
      <c r="AJ123">
        <v>7.6904523067943635E-6</v>
      </c>
      <c r="AK123">
        <v>2.0266220812702902E-5</v>
      </c>
      <c r="AL123">
        <v>2.7751167124608605E-5</v>
      </c>
      <c r="AM123">
        <v>1.1975334915477395E-5</v>
      </c>
      <c r="AN123">
        <v>3.9566781163908212E-7</v>
      </c>
      <c r="AO123">
        <v>5.3999935903698915E-6</v>
      </c>
      <c r="AP123">
        <v>1.6152920089249152E-5</v>
      </c>
      <c r="AQ123">
        <v>6.0112887802530307E-6</v>
      </c>
      <c r="AR123">
        <v>7.8238657910158351E-6</v>
      </c>
      <c r="AS123">
        <v>-1.4977703872209106E-6</v>
      </c>
      <c r="AT123">
        <v>1.4513719490404595E-5</v>
      </c>
      <c r="AU123">
        <v>1.0966424382777397E-5</v>
      </c>
      <c r="AV123">
        <v>3.9896948225795028E-6</v>
      </c>
      <c r="AW123">
        <v>1.2804147708601348E-5</v>
      </c>
      <c r="AX123">
        <v>1.7697647447366821E-5</v>
      </c>
      <c r="AY123">
        <v>1.2808746435328539E-5</v>
      </c>
      <c r="AZ123">
        <v>1.9327878891386243E-5</v>
      </c>
      <c r="BA123">
        <v>9.3795361540309449E-6</v>
      </c>
      <c r="BB123">
        <v>1.1556405361757797E-5</v>
      </c>
      <c r="BC123">
        <v>2.9619827987216352E-5</v>
      </c>
      <c r="BD123">
        <v>1.0893906842589211E-5</v>
      </c>
      <c r="BE123">
        <v>2.056816682882361E-5</v>
      </c>
      <c r="BF123">
        <v>5.7444237752144882E-6</v>
      </c>
      <c r="BG123">
        <v>1.0190011136677949E-5</v>
      </c>
      <c r="BH123">
        <v>4.6607514546722717E-5</v>
      </c>
      <c r="BI123">
        <v>1.4154042637241523E-6</v>
      </c>
      <c r="BJ123">
        <v>6.605911153759669E-6</v>
      </c>
      <c r="BK123">
        <v>4.7618625655116085E-6</v>
      </c>
      <c r="BL123">
        <v>1.1276216687806104E-5</v>
      </c>
      <c r="BM123">
        <v>1.3896742170563974E-5</v>
      </c>
      <c r="BN123">
        <v>1.0605747171711765E-5</v>
      </c>
      <c r="BO123">
        <v>1.0606627949716937E-5</v>
      </c>
      <c r="BP123">
        <v>1.060396317287819E-6</v>
      </c>
      <c r="BQ123">
        <v>1.6219715965007999E-5</v>
      </c>
      <c r="BR123">
        <v>3.8236768407187271E-6</v>
      </c>
      <c r="BS123">
        <v>1.6873347332550053E-5</v>
      </c>
      <c r="BT123">
        <v>8.706860374792933E-6</v>
      </c>
      <c r="BU123">
        <v>1.2118520902638853E-5</v>
      </c>
      <c r="BV123">
        <v>1.4466012726579146E-5</v>
      </c>
      <c r="BW123">
        <v>1.2798711020781996E-5</v>
      </c>
      <c r="BX123">
        <v>1.6167835624947377E-5</v>
      </c>
      <c r="BY123">
        <v>8.8411366406211156E-6</v>
      </c>
      <c r="BZ123">
        <v>1.8333673116601617E-5</v>
      </c>
      <c r="CA123">
        <v>9.3124128302188269E-6</v>
      </c>
      <c r="CB123">
        <v>1.4206469114184592E-5</v>
      </c>
      <c r="CC123">
        <v>1.2609173577641132E-5</v>
      </c>
      <c r="CD123">
        <v>9.0371078180426799E-6</v>
      </c>
      <c r="CE123">
        <v>1.0724025830813563E-5</v>
      </c>
      <c r="CF123">
        <v>1.437186896036698E-5</v>
      </c>
      <c r="CG123">
        <v>1.1004254273194653E-5</v>
      </c>
      <c r="CH123">
        <v>1.0691121086499544E-5</v>
      </c>
      <c r="CI123">
        <v>1.864875425199441E-5</v>
      </c>
      <c r="CJ123">
        <v>8.9374747681330997E-6</v>
      </c>
      <c r="CK123">
        <v>2.0244810550960709E-5</v>
      </c>
      <c r="CL123">
        <v>1.8309311660040908E-5</v>
      </c>
      <c r="CM123">
        <v>1.2363290368561876E-5</v>
      </c>
      <c r="CN123">
        <v>1.0433643474879144E-5</v>
      </c>
      <c r="CO123">
        <v>3.574749517472172E-6</v>
      </c>
      <c r="CP123">
        <v>1.3636346308663454E-5</v>
      </c>
      <c r="CQ123">
        <v>8.7616067340144565E-6</v>
      </c>
      <c r="CR123">
        <v>1.3944787086875643E-5</v>
      </c>
      <c r="CS123">
        <v>1.4652233682365406E-5</v>
      </c>
      <c r="CT123">
        <v>1.3425739506384852E-5</v>
      </c>
      <c r="CU123">
        <v>1.5845065149643616E-5</v>
      </c>
      <c r="CV123">
        <v>5.1358802523103954E-6</v>
      </c>
      <c r="CW123">
        <v>2.155531876938113E-5</v>
      </c>
      <c r="CX123">
        <v>2.1217806672844371E-5</v>
      </c>
      <c r="CY123">
        <v>1.1851399399246906E-5</v>
      </c>
      <c r="CZ123">
        <v>3.7602555132587949E-6</v>
      </c>
      <c r="DA123">
        <v>1.8933160922590771E-5</v>
      </c>
      <c r="DB123">
        <v>1.5717759648388395E-5</v>
      </c>
      <c r="DC123">
        <v>1.5472932396783433E-5</v>
      </c>
      <c r="DD123">
        <v>1.8717353494207861E-5</v>
      </c>
      <c r="DE123">
        <v>3.4870483344158712E-6</v>
      </c>
      <c r="DF123">
        <v>2.4878296260818691E-5</v>
      </c>
      <c r="DG123">
        <v>6.9970015640083063E-6</v>
      </c>
      <c r="DH123">
        <v>2.9364392532553688E-5</v>
      </c>
      <c r="DI123">
        <v>1.2661546353967958E-5</v>
      </c>
      <c r="DJ123">
        <v>3.1923936416082702E-5</v>
      </c>
      <c r="DK123">
        <v>1.7236022019071871E-5</v>
      </c>
      <c r="DL123">
        <v>6.8661920589722246E-6</v>
      </c>
      <c r="DM123">
        <v>1.5719564207161798E-5</v>
      </c>
      <c r="DN123">
        <v>1.084052759394833E-5</v>
      </c>
      <c r="DO123">
        <v>1.1698105736930915E-5</v>
      </c>
      <c r="DP123">
        <v>8.1112408102349686E-6</v>
      </c>
      <c r="DQ123">
        <v>6.6416987809148529E-6</v>
      </c>
      <c r="DR123">
        <v>1.3969295268721196E-5</v>
      </c>
      <c r="DS123">
        <v>1.2510057981759917E-5</v>
      </c>
      <c r="DT123">
        <v>8.6305932529334867E-6</v>
      </c>
      <c r="DU123">
        <v>2.6870167230548645E-5</v>
      </c>
      <c r="DV123">
        <v>2.4346261118482199E-7</v>
      </c>
      <c r="DW123">
        <v>6.3237152909439101E-6</v>
      </c>
      <c r="DX123">
        <v>1.2040238470661493E-5</v>
      </c>
      <c r="DY123">
        <v>1.2028002746911294E-5</v>
      </c>
      <c r="DZ123">
        <v>2.3031693381796136E-5</v>
      </c>
      <c r="EA123">
        <v>5.607067968525583E-6</v>
      </c>
      <c r="EB123">
        <v>8.4281227181594644E-6</v>
      </c>
      <c r="EC123">
        <v>1.1946763013639717E-5</v>
      </c>
      <c r="ED123">
        <v>1.8984007186099934E-5</v>
      </c>
      <c r="EE123">
        <v>6.3565420869318697E-6</v>
      </c>
      <c r="EF123">
        <v>1.9517430224267779E-6</v>
      </c>
      <c r="EG123">
        <v>3.0511399869810989E-5</v>
      </c>
      <c r="EH123">
        <v>1.4584700005570642E-5</v>
      </c>
      <c r="EI123">
        <v>1.5237972950024629E-5</v>
      </c>
      <c r="EJ123">
        <v>1.8624981546920782E-5</v>
      </c>
      <c r="EK123">
        <v>7.2147553201435283E-7</v>
      </c>
      <c r="EL123">
        <v>1.8607151364601114E-5</v>
      </c>
      <c r="EM123">
        <v>2.424400481337109E-5</v>
      </c>
      <c r="EN123">
        <v>7.28686210261852E-6</v>
      </c>
      <c r="EO123">
        <v>2.5804538226253552E-7</v>
      </c>
      <c r="EP123">
        <v>3.8518622973240505E-6</v>
      </c>
      <c r="EQ123">
        <v>8.5420683188969338E-6</v>
      </c>
      <c r="ER123">
        <v>1.367330119610129E-5</v>
      </c>
      <c r="ES123">
        <v>1.1940284934190033E-5</v>
      </c>
      <c r="ET123">
        <v>-2.6803039348348688E-6</v>
      </c>
      <c r="EU123">
        <v>1.4464947266332595E-5</v>
      </c>
      <c r="EV123">
        <v>3.6157756562390064E-6</v>
      </c>
      <c r="EW123">
        <v>1.785462233241948E-5</v>
      </c>
      <c r="EX123">
        <v>8.9138471604819754E-6</v>
      </c>
      <c r="EY123">
        <v>1.2938471141177233E-5</v>
      </c>
      <c r="EZ123">
        <v>-1.1392106639238307E-6</v>
      </c>
      <c r="FA123">
        <v>1.1295446272821785E-5</v>
      </c>
      <c r="FB123">
        <v>2.299136993543287E-5</v>
      </c>
      <c r="FC123">
        <v>4.3955688593965568E-6</v>
      </c>
      <c r="FD123">
        <v>7.6602802474760971E-6</v>
      </c>
      <c r="FE123">
        <v>1.8005194656441551E-5</v>
      </c>
      <c r="FF123">
        <v>7.259078095778643E-6</v>
      </c>
      <c r="FG123">
        <v>1.7753010113741202E-5</v>
      </c>
      <c r="FH123">
        <v>1.1392101652143253E-5</v>
      </c>
      <c r="FI123">
        <v>2.5023748406746899E-5</v>
      </c>
      <c r="FJ123">
        <v>5.6112433779780824E-6</v>
      </c>
      <c r="FK123">
        <v>1.0298955209103555E-5</v>
      </c>
      <c r="FL123">
        <v>4.3888489914984778E-6</v>
      </c>
      <c r="FM123">
        <v>1.6192434034765424E-5</v>
      </c>
      <c r="FN123">
        <v>9.7916747421825744E-6</v>
      </c>
      <c r="FO123">
        <v>1.1311893022756972E-5</v>
      </c>
      <c r="FP123">
        <v>7.2807266309451709E-6</v>
      </c>
      <c r="FQ123">
        <v>1.2359467723347782E-5</v>
      </c>
      <c r="FR123">
        <v>1.4002300305276911E-5</v>
      </c>
      <c r="FS123">
        <v>6.8399748621591052E-6</v>
      </c>
      <c r="FT123">
        <v>7.7123586625307968E-6</v>
      </c>
      <c r="FU123">
        <v>1.4806290077187727E-5</v>
      </c>
      <c r="FV123">
        <v>1.4488795617572395E-5</v>
      </c>
      <c r="FW123">
        <v>2.3617639382922453E-5</v>
      </c>
      <c r="FX123">
        <v>6.4450377596272029E-6</v>
      </c>
      <c r="FY123">
        <v>3.1680687334396147E-5</v>
      </c>
      <c r="FZ123">
        <v>1.6522001963688383E-5</v>
      </c>
      <c r="GA123">
        <v>9.8238421643437386E-6</v>
      </c>
      <c r="GB123">
        <v>6.754781581064882E-6</v>
      </c>
      <c r="GC123">
        <v>1.3171224307259158E-5</v>
      </c>
      <c r="GD123">
        <v>1.1005631600373153E-5</v>
      </c>
      <c r="GE123">
        <v>4.0357666163615729E-7</v>
      </c>
      <c r="GF123">
        <v>6.8307395230066543E-6</v>
      </c>
      <c r="GG123">
        <v>6.9403680528468011E-6</v>
      </c>
      <c r="GH123">
        <v>7.9733704287448897E-6</v>
      </c>
      <c r="GI123">
        <v>-2.0123486854882469E-7</v>
      </c>
      <c r="GJ123">
        <v>1.2596734520910887E-5</v>
      </c>
      <c r="GK123">
        <v>8.3442671891111851E-6</v>
      </c>
      <c r="GL123">
        <v>1.2913004335983929E-5</v>
      </c>
      <c r="GM123">
        <v>2.1059836029600223E-5</v>
      </c>
      <c r="GN123">
        <v>8.1740807293821585E-6</v>
      </c>
      <c r="GO123">
        <v>1.1537704445567112E-5</v>
      </c>
      <c r="GP123">
        <v>6.5861932482172451E-6</v>
      </c>
      <c r="GQ123">
        <v>1.1018398715588263E-5</v>
      </c>
      <c r="GR123">
        <v>9.6227544266042386E-6</v>
      </c>
      <c r="GS123">
        <v>1.8314364705880345E-5</v>
      </c>
      <c r="GT123">
        <v>1.2198456630750475E-5</v>
      </c>
      <c r="GU123">
        <v>1.1437956107372486E-5</v>
      </c>
      <c r="GV123">
        <v>9.1755847448972641E-6</v>
      </c>
      <c r="GW123">
        <v>2.3710717975214497E-5</v>
      </c>
      <c r="GX123">
        <v>8.136883846006252E-6</v>
      </c>
      <c r="GY123">
        <v>2.4360486504531641E-5</v>
      </c>
      <c r="GZ123">
        <v>1.5759823847325791E-5</v>
      </c>
      <c r="HA123">
        <v>3.8582322878698446E-7</v>
      </c>
      <c r="HB123">
        <v>6.8351522640176681E-6</v>
      </c>
      <c r="HC123">
        <v>1.7656653923389425E-5</v>
      </c>
      <c r="HD123">
        <v>1.0806637867488309E-5</v>
      </c>
      <c r="HE123">
        <v>1.4488465614873608E-5</v>
      </c>
      <c r="HF123">
        <v>8.3414509253867758E-6</v>
      </c>
      <c r="HG123">
        <v>2.0866624236983424E-5</v>
      </c>
      <c r="HH123">
        <v>1.186873320368375E-5</v>
      </c>
      <c r="HI123">
        <v>4.8907943234329479E-6</v>
      </c>
      <c r="HJ123">
        <v>9.1991427249815114E-6</v>
      </c>
      <c r="HK123">
        <v>2.1594065169546158E-5</v>
      </c>
      <c r="HL123">
        <v>6.175879607156579E-6</v>
      </c>
      <c r="HM123">
        <v>2.0516656590606996E-5</v>
      </c>
      <c r="HN123">
        <v>8.6166949564603852E-6</v>
      </c>
      <c r="HO123">
        <v>-3.833981150177717E-7</v>
      </c>
      <c r="HP123">
        <v>1.2757303861871412E-6</v>
      </c>
      <c r="HQ123">
        <v>1.3069598110466363E-5</v>
      </c>
      <c r="HR123">
        <v>7.0295237040911939E-6</v>
      </c>
      <c r="HS123">
        <v>6.8662311646214007E-6</v>
      </c>
      <c r="HT123">
        <v>1.2034012772248671E-5</v>
      </c>
      <c r="HU123">
        <v>1.8025584377408362E-5</v>
      </c>
      <c r="HV123">
        <v>1.0383888075699525E-5</v>
      </c>
      <c r="HW123">
        <v>1.7497316285576616E-5</v>
      </c>
      <c r="HX123">
        <v>3.2558211166456224E-5</v>
      </c>
      <c r="HY123">
        <v>7.1286170475513646E-6</v>
      </c>
      <c r="HZ123">
        <v>6.3470374159934352E-6</v>
      </c>
      <c r="IA123">
        <v>1.4354091024805223E-5</v>
      </c>
      <c r="IB123">
        <v>1.9471218549075478E-5</v>
      </c>
      <c r="IC123">
        <v>2.0793457208831974E-6</v>
      </c>
      <c r="ID123">
        <v>6.7083549063896416E-6</v>
      </c>
      <c r="IE123">
        <v>8.0054577426999496E-7</v>
      </c>
      <c r="IF123">
        <v>1.6407130250668968E-5</v>
      </c>
      <c r="IG123">
        <v>1.2038343087999001E-5</v>
      </c>
      <c r="IH123">
        <v>1.0567582459746224E-5</v>
      </c>
      <c r="II123">
        <v>5.3629451482970422E-8</v>
      </c>
      <c r="IJ123">
        <v>1.2777693697810091E-5</v>
      </c>
      <c r="IK123">
        <v>9.2277387158039949E-6</v>
      </c>
      <c r="IL123">
        <v>3.4422280218175966E-7</v>
      </c>
      <c r="IM123">
        <v>4.4168071853676961E-6</v>
      </c>
      <c r="IN123">
        <v>4.7811029023394277E-6</v>
      </c>
      <c r="IO123">
        <v>1.9164301982685946E-5</v>
      </c>
      <c r="IP123">
        <v>1.8970119215715383E-5</v>
      </c>
      <c r="IQ123">
        <v>8.8977650256148018E-7</v>
      </c>
      <c r="IR123">
        <v>1.8492175786902811E-5</v>
      </c>
      <c r="IS123">
        <v>1.2056678080085184E-5</v>
      </c>
      <c r="IT123">
        <v>5.9375117828783267E-6</v>
      </c>
      <c r="IU123">
        <v>7.0847959912662681E-6</v>
      </c>
      <c r="IV123">
        <v>4.7509037492512169E-6</v>
      </c>
      <c r="IW123">
        <v>7.8077015695789647E-6</v>
      </c>
      <c r="IX123">
        <v>1.6700588394081223E-5</v>
      </c>
      <c r="IY123">
        <v>1.4887464615032242E-5</v>
      </c>
      <c r="IZ123">
        <v>4.5972935923884439E-6</v>
      </c>
      <c r="JA123">
        <v>1.5398367038227642E-5</v>
      </c>
      <c r="JB123">
        <v>1.0825382428630588E-5</v>
      </c>
      <c r="JC123">
        <v>1.0168632394791979E-5</v>
      </c>
      <c r="JD123">
        <v>7.168254266927349E-6</v>
      </c>
      <c r="JE123">
        <v>7.1718876575825218E-6</v>
      </c>
      <c r="JF123">
        <v>1.0447060309883513E-5</v>
      </c>
      <c r="JG123">
        <v>7.5702541926889953E-6</v>
      </c>
      <c r="JH123">
        <v>2.461552008885795E-5</v>
      </c>
      <c r="JI123">
        <v>3.3425613556395981E-6</v>
      </c>
      <c r="JJ123">
        <v>8.5085929925808699E-6</v>
      </c>
      <c r="JK123">
        <v>3.4111156770585273E-6</v>
      </c>
      <c r="JL123">
        <v>1.4067383911675158E-5</v>
      </c>
      <c r="JM123">
        <v>3.0928949642978431E-6</v>
      </c>
      <c r="JN123">
        <v>8.3470016091133382E-6</v>
      </c>
      <c r="JO123">
        <v>8.3811231253919196E-6</v>
      </c>
      <c r="JP123">
        <v>1.0732009582190071E-5</v>
      </c>
      <c r="JQ123">
        <v>1.4239144016421068E-5</v>
      </c>
      <c r="JR123">
        <v>1.1276833370777497E-5</v>
      </c>
      <c r="JS123">
        <v>-1.7413008838402962E-6</v>
      </c>
      <c r="JT123">
        <v>1.2783724212926603E-5</v>
      </c>
      <c r="JU123">
        <v>1.0162703848251724E-5</v>
      </c>
      <c r="JV123">
        <v>9.0210619079199022E-6</v>
      </c>
      <c r="JW123">
        <v>1.2648427495562085E-5</v>
      </c>
      <c r="JX123">
        <v>1.4020386701737988E-5</v>
      </c>
      <c r="JY123">
        <v>9.0993481949750251E-6</v>
      </c>
      <c r="JZ123">
        <v>2.3369083222165481E-6</v>
      </c>
      <c r="KA123">
        <v>1.0895323610711716E-5</v>
      </c>
      <c r="KB123">
        <v>1.0331351472900002E-5</v>
      </c>
      <c r="KC123">
        <v>2.3044257181358273E-5</v>
      </c>
      <c r="KD123">
        <v>1.4003888601218559E-5</v>
      </c>
      <c r="KE123">
        <v>-3.4034350696817999E-7</v>
      </c>
      <c r="KF123">
        <v>1.311243284804684E-5</v>
      </c>
      <c r="KG123">
        <v>1.3443058550270421E-5</v>
      </c>
      <c r="KH123">
        <v>8.276032658457234E-6</v>
      </c>
      <c r="KI123">
        <v>1.5866022366698866E-5</v>
      </c>
      <c r="KJ123">
        <v>1.4468115572544207E-5</v>
      </c>
      <c r="KK123">
        <v>1.6129254808979161E-5</v>
      </c>
      <c r="KL123">
        <v>8.9493147963652041E-6</v>
      </c>
      <c r="KM123">
        <v>1.7679430706793779E-5</v>
      </c>
      <c r="KN123">
        <v>6.5134038700625212E-6</v>
      </c>
      <c r="KO123">
        <v>1.2819304636252653E-5</v>
      </c>
      <c r="KP123">
        <v>-4.5422738868678793E-6</v>
      </c>
      <c r="KQ123">
        <v>1.3001968003181303E-5</v>
      </c>
      <c r="KR123">
        <v>2.365607519420932E-5</v>
      </c>
      <c r="KS123">
        <v>2.4604674329847393E-6</v>
      </c>
      <c r="KT123">
        <v>2.457352597667234E-6</v>
      </c>
      <c r="KU123">
        <v>1.1537157020087569E-5</v>
      </c>
      <c r="KV123">
        <v>1.111305864116543E-5</v>
      </c>
      <c r="KW123">
        <v>1.2112410083193877E-5</v>
      </c>
      <c r="KX123">
        <v>9.2846617058794054E-6</v>
      </c>
      <c r="KY123">
        <v>1.9855593026287604E-5</v>
      </c>
      <c r="KZ123">
        <v>7.4155921411198941E-6</v>
      </c>
      <c r="LA123">
        <v>6.0428503189462541E-6</v>
      </c>
      <c r="LB123">
        <v>9.1028348069950659E-8</v>
      </c>
      <c r="LC123">
        <v>1.7355406954867448E-5</v>
      </c>
      <c r="LD123">
        <v>1.397821576224064E-5</v>
      </c>
      <c r="LE123">
        <v>1.5111685900408832E-5</v>
      </c>
      <c r="LF123">
        <v>1.640473225447852E-5</v>
      </c>
      <c r="LG123">
        <v>8.0369231267301021E-6</v>
      </c>
      <c r="LH123">
        <v>7.4723593934919671E-6</v>
      </c>
      <c r="LI123">
        <v>9.4613864651006657E-6</v>
      </c>
      <c r="LJ123">
        <v>8.2707996077968374E-6</v>
      </c>
      <c r="LK123">
        <v>1.1649845980847574E-5</v>
      </c>
      <c r="LL123">
        <v>1.9563960398741663E-5</v>
      </c>
      <c r="LM123">
        <v>1.6326177686446359E-5</v>
      </c>
      <c r="LN123">
        <v>1.1552789557659683E-5</v>
      </c>
      <c r="LO123">
        <v>2.9283340816377153E-6</v>
      </c>
      <c r="LP123">
        <v>1.3255256795848611E-5</v>
      </c>
      <c r="LQ123">
        <v>5.4137506529265768E-6</v>
      </c>
      <c r="LR123">
        <v>2.1438484174913585E-5</v>
      </c>
      <c r="LS123">
        <v>1.0080961888952668E-5</v>
      </c>
      <c r="LT123">
        <v>-1.5437627843387808E-6</v>
      </c>
      <c r="LU123">
        <v>1.4153787254057356E-5</v>
      </c>
      <c r="LV123">
        <v>1.0888375294871578E-5</v>
      </c>
      <c r="LW123">
        <v>8.1900380435646614E-6</v>
      </c>
      <c r="LX123">
        <v>2.0998057306280714E-5</v>
      </c>
      <c r="LY123">
        <v>4.8619558996840193E-6</v>
      </c>
      <c r="LZ123">
        <v>1.3564399923735164E-5</v>
      </c>
      <c r="MA123">
        <v>1.7283875020448523E-6</v>
      </c>
      <c r="MB123">
        <v>1.1482437143211062E-5</v>
      </c>
      <c r="MC123">
        <v>1.3256259409161711E-5</v>
      </c>
      <c r="MD123">
        <v>1.1018781877246631E-5</v>
      </c>
      <c r="ME123">
        <v>1.157004748401263E-5</v>
      </c>
      <c r="MF123">
        <v>1.1346300089638275E-5</v>
      </c>
      <c r="MG123">
        <v>2.0075268949061268E-6</v>
      </c>
      <c r="MH123">
        <v>1.8601331002738805E-6</v>
      </c>
      <c r="MI123">
        <v>2.0218459644147503E-6</v>
      </c>
      <c r="MJ123">
        <v>1.1052088987247958E-5</v>
      </c>
      <c r="MK123">
        <v>1.2116814844979581E-5</v>
      </c>
      <c r="ML123">
        <v>1.0057213075054164E-7</v>
      </c>
      <c r="MM123">
        <v>5.731547127092466E-6</v>
      </c>
      <c r="MN123">
        <v>2.5391206700416191E-5</v>
      </c>
      <c r="MO123">
        <v>6.3484308439059079E-6</v>
      </c>
      <c r="MP123">
        <v>2.430801369153738E-6</v>
      </c>
      <c r="MQ123">
        <v>2.8179978877692722E-5</v>
      </c>
      <c r="MR123">
        <v>1.3679570734060707E-5</v>
      </c>
      <c r="MS123">
        <v>3.389610612469468E-5</v>
      </c>
      <c r="MT123">
        <v>2.1594073473043944E-5</v>
      </c>
      <c r="MU123">
        <v>5.1899465867209896E-6</v>
      </c>
      <c r="MV123">
        <v>3.4549020377105372E-6</v>
      </c>
      <c r="MW123">
        <v>2.9029204431244642E-6</v>
      </c>
      <c r="MX123">
        <v>1.5127689524790793E-5</v>
      </c>
      <c r="MY123">
        <v>1.1262757008847763E-5</v>
      </c>
      <c r="MZ123">
        <v>3.5215385044828126E-6</v>
      </c>
      <c r="NA123">
        <v>1.0738119251543266E-5</v>
      </c>
      <c r="NB123">
        <v>1.4279292990068884E-5</v>
      </c>
      <c r="NC123">
        <v>1.2100706991540031E-5</v>
      </c>
      <c r="ND123">
        <v>2.6651986846181655E-5</v>
      </c>
      <c r="NE123">
        <v>7.3902745755503486E-6</v>
      </c>
      <c r="NF123">
        <v>2.0098999907124587E-5</v>
      </c>
      <c r="NG123">
        <v>2.2287130142081269E-6</v>
      </c>
      <c r="NH123">
        <v>1.903316605226197E-5</v>
      </c>
      <c r="NI123">
        <v>2.0621816949392772E-6</v>
      </c>
      <c r="NJ123">
        <v>1.7465687592486278E-5</v>
      </c>
      <c r="NK123">
        <v>1.0130180723808085E-5</v>
      </c>
      <c r="NL123">
        <v>1.5243871414036307E-5</v>
      </c>
      <c r="NM123">
        <v>1.5341480241179561E-5</v>
      </c>
      <c r="NN123">
        <v>7.0156529257892092E-6</v>
      </c>
      <c r="NO123">
        <v>1.8784742025154339E-5</v>
      </c>
      <c r="NP123">
        <v>5.2260955377517833E-6</v>
      </c>
      <c r="NQ123">
        <v>1.5021015224924304E-5</v>
      </c>
      <c r="NR123">
        <v>1.0198006577768461E-5</v>
      </c>
      <c r="NS123">
        <v>1.9821785180465078E-5</v>
      </c>
      <c r="NT123">
        <v>4.2086653800911139E-6</v>
      </c>
      <c r="NU123">
        <v>5.6891129295684693E-6</v>
      </c>
      <c r="NV123">
        <v>1.5495904052999014E-5</v>
      </c>
      <c r="NW123">
        <v>2.6606333109697682E-5</v>
      </c>
      <c r="NX123">
        <v>1.6126621922860919E-5</v>
      </c>
      <c r="NY123">
        <v>6.970448552179838E-6</v>
      </c>
      <c r="NZ123">
        <v>8.5933076698277868E-6</v>
      </c>
      <c r="OA123">
        <v>-1.0502764186480979E-6</v>
      </c>
      <c r="OB123">
        <v>7.2359400377620229E-6</v>
      </c>
      <c r="OC123">
        <v>1.266638866962417E-5</v>
      </c>
      <c r="OD123">
        <v>1.1992830606763661E-5</v>
      </c>
      <c r="OE123">
        <v>2.7314399696000235E-5</v>
      </c>
      <c r="OF123">
        <v>8.3400686673246372E-6</v>
      </c>
      <c r="OG123">
        <v>9.7107121101640679E-6</v>
      </c>
      <c r="OH123">
        <v>1.3031388971020359E-5</v>
      </c>
      <c r="OI123">
        <v>4.2297202788643815E-6</v>
      </c>
      <c r="OJ123">
        <v>1.2340057039917347E-5</v>
      </c>
      <c r="OK123">
        <v>8.8790184008406597E-6</v>
      </c>
      <c r="OL123">
        <v>9.1850395696913136E-6</v>
      </c>
      <c r="OM123">
        <v>1.0360611895412676E-5</v>
      </c>
      <c r="ON123">
        <v>1.2485319466220962E-5</v>
      </c>
      <c r="OO123">
        <v>4.8853249689703317E-6</v>
      </c>
      <c r="OP123">
        <v>9.2173323962491226E-6</v>
      </c>
      <c r="OQ123">
        <v>1.1858384716628638E-5</v>
      </c>
      <c r="OR123">
        <v>-3.772372261830718E-6</v>
      </c>
      <c r="OS123">
        <v>5.0514750966413514E-6</v>
      </c>
      <c r="OT123">
        <v>4.6636943501719604E-6</v>
      </c>
      <c r="OU123">
        <v>-6.4203239449725555E-8</v>
      </c>
      <c r="OV123">
        <v>2.3592054254727322E-5</v>
      </c>
      <c r="OW123">
        <v>2.0487488203314936E-6</v>
      </c>
      <c r="OX123">
        <v>4.9621193796683551E-6</v>
      </c>
      <c r="OY123">
        <v>2.3955129748868134E-5</v>
      </c>
      <c r="OZ123">
        <v>2.6198637052451521E-6</v>
      </c>
      <c r="PA123">
        <v>-1.3130427357451089E-6</v>
      </c>
      <c r="PB123">
        <v>6.9144114741628778E-6</v>
      </c>
      <c r="PC123">
        <v>-2.3801171585900284E-6</v>
      </c>
      <c r="PD123">
        <v>-3.6770805896975346E-7</v>
      </c>
      <c r="PE123">
        <v>1.7167062685471268E-5</v>
      </c>
      <c r="PF123">
        <v>-7.8560819983385527E-7</v>
      </c>
      <c r="PG123">
        <v>1.3506696415667228E-6</v>
      </c>
      <c r="PH123">
        <v>1.1466504890587751E-5</v>
      </c>
      <c r="PI123">
        <v>5.6354746305782899E-6</v>
      </c>
      <c r="PJ123">
        <v>2.1201264456027432E-5</v>
      </c>
      <c r="PK123">
        <v>-4.0104874920464597E-6</v>
      </c>
      <c r="PL123">
        <v>9.7407915159163421E-6</v>
      </c>
      <c r="PM123">
        <v>4.3164626613573412E-6</v>
      </c>
      <c r="PN123">
        <v>6.4734469812245948E-6</v>
      </c>
      <c r="PO123">
        <v>6.3402186704089018E-6</v>
      </c>
      <c r="PP123">
        <v>8.6162841222593977E-6</v>
      </c>
      <c r="PQ123">
        <v>9.5635856322074991E-6</v>
      </c>
      <c r="PR123">
        <v>3.2855326034045941E-6</v>
      </c>
      <c r="PS123">
        <v>7.7368652560657896E-6</v>
      </c>
      <c r="PT123">
        <v>1.5673431173910576E-6</v>
      </c>
      <c r="PU123">
        <v>6.2367309639653174E-6</v>
      </c>
      <c r="PV123">
        <v>2.3444907368922777E-5</v>
      </c>
      <c r="PW123">
        <v>6.5535407320971021E-6</v>
      </c>
      <c r="PX123">
        <v>3.9311190544716807E-6</v>
      </c>
      <c r="PY123">
        <v>1.1550555319076059E-5</v>
      </c>
      <c r="PZ123">
        <v>7.5260750545804439E-6</v>
      </c>
      <c r="QA123">
        <v>7.4192902069283139E-6</v>
      </c>
      <c r="QB123">
        <v>1.342167713910303E-5</v>
      </c>
      <c r="QC123">
        <v>1.5100889549642229E-5</v>
      </c>
      <c r="QD123">
        <v>-1.7088557696692746E-6</v>
      </c>
      <c r="QE123">
        <v>7.1921620401871594E-6</v>
      </c>
      <c r="QF123">
        <v>3.6751267674622885E-5</v>
      </c>
      <c r="QG123">
        <v>1.9360445806941955E-5</v>
      </c>
      <c r="QH123">
        <v>-1.9727237654112793E-7</v>
      </c>
      <c r="QI123">
        <v>1.6689928723116355E-5</v>
      </c>
      <c r="QJ123">
        <v>1.6193228531629295E-5</v>
      </c>
      <c r="QK123">
        <v>6.6411277012205092E-6</v>
      </c>
      <c r="QL123">
        <v>4.2521164511246027E-7</v>
      </c>
      <c r="QM123">
        <v>9.7460924911166768E-6</v>
      </c>
      <c r="QN123">
        <v>1.3287848871565422E-5</v>
      </c>
      <c r="QO123">
        <v>1.0991582739523586E-5</v>
      </c>
      <c r="QP123">
        <v>1.0937740759694751E-5</v>
      </c>
      <c r="QQ123">
        <v>4.4307234302701513E-6</v>
      </c>
      <c r="QR123">
        <v>4.5904722346191068E-6</v>
      </c>
      <c r="QS123">
        <v>1.5044235800747696E-5</v>
      </c>
      <c r="QT123">
        <v>1.2314966469703744E-5</v>
      </c>
      <c r="QU123">
        <v>1.4219679240087228E-5</v>
      </c>
      <c r="QV123">
        <v>-2.5439591175576657E-7</v>
      </c>
      <c r="QW123">
        <v>1.3911931280796806E-7</v>
      </c>
      <c r="QX123">
        <v>1.8396264306979858E-5</v>
      </c>
      <c r="QY123">
        <v>4.911401505390588E-6</v>
      </c>
      <c r="QZ123">
        <v>8.3665369363562566E-6</v>
      </c>
      <c r="RA123">
        <v>1.251348051662008E-5</v>
      </c>
      <c r="RB123">
        <v>9.8599619348669355E-6</v>
      </c>
      <c r="RC123">
        <v>1.364996287000757E-5</v>
      </c>
      <c r="RD123">
        <v>1.3631122094662001E-5</v>
      </c>
      <c r="RE123">
        <v>4.522536235448081E-6</v>
      </c>
      <c r="RF123">
        <v>2.8007901562844648E-6</v>
      </c>
      <c r="RG123">
        <v>1.3022602654761158E-5</v>
      </c>
      <c r="RH123">
        <v>3.7244624633784335E-6</v>
      </c>
      <c r="RI123">
        <v>1.2003874644371374E-5</v>
      </c>
      <c r="RJ123">
        <v>1.2707544240540591E-5</v>
      </c>
      <c r="RK123">
        <v>1.148921512559155E-5</v>
      </c>
      <c r="RL123">
        <v>1.2245261209883732E-5</v>
      </c>
      <c r="RM123">
        <v>2.1613066149238838E-5</v>
      </c>
      <c r="RN123">
        <v>1.1592084550915453E-5</v>
      </c>
      <c r="RO123">
        <v>8.0247155989895662E-6</v>
      </c>
      <c r="RP123">
        <v>1.9005022253271442E-5</v>
      </c>
      <c r="RQ123">
        <v>1.0548363159828011E-6</v>
      </c>
      <c r="RR123">
        <v>5.3650269349933248E-6</v>
      </c>
      <c r="RS123">
        <v>1.3411565231485798E-5</v>
      </c>
      <c r="RT123">
        <v>1.6693129043286179E-5</v>
      </c>
      <c r="RU123">
        <v>1.4954412980561823E-5</v>
      </c>
      <c r="RV123">
        <v>7.8817956642066176E-6</v>
      </c>
      <c r="RW123">
        <v>7.4976469745488997E-6</v>
      </c>
      <c r="RX123">
        <v>6.4538669387890284E-6</v>
      </c>
      <c r="RY123">
        <v>6.8136398618389225E-6</v>
      </c>
      <c r="RZ123">
        <v>2.7806942254106707E-5</v>
      </c>
      <c r="SA123">
        <v>1.2454776490714605E-5</v>
      </c>
      <c r="SB123">
        <v>1.8660368863447769E-5</v>
      </c>
      <c r="SC123">
        <v>8.2125595694916138E-6</v>
      </c>
      <c r="SD123">
        <v>1.3446981240162504E-5</v>
      </c>
      <c r="SE123">
        <v>1.5386165802411627E-5</v>
      </c>
      <c r="SF123">
        <v>2.2597471284507649E-5</v>
      </c>
      <c r="SG123">
        <v>1.2892576897165499E-5</v>
      </c>
      <c r="SH123">
        <v>1.2876601962164245E-5</v>
      </c>
      <c r="SI123">
        <v>6.6946746934268098E-6</v>
      </c>
      <c r="SJ123">
        <v>2.3549963326523986E-5</v>
      </c>
      <c r="SK123">
        <v>1.4037785460110025E-5</v>
      </c>
      <c r="SL123">
        <v>1.337336610584685E-5</v>
      </c>
      <c r="SM123">
        <v>2.7186922359776881E-5</v>
      </c>
      <c r="SN123">
        <v>7.5173877275215557E-6</v>
      </c>
      <c r="SO123">
        <v>1.5048873003888083E-5</v>
      </c>
      <c r="SP123">
        <v>-5.5171947758480012E-8</v>
      </c>
      <c r="SQ123">
        <v>-1.5087029109019192E-6</v>
      </c>
      <c r="SR123">
        <v>6.169335289479374E-6</v>
      </c>
      <c r="SS123">
        <v>8.0757396690774165E-6</v>
      </c>
      <c r="ST123">
        <v>1.0209342623683163E-5</v>
      </c>
      <c r="SU123">
        <v>1.5787039361221385E-5</v>
      </c>
      <c r="SV123">
        <v>1.3424517185045619E-5</v>
      </c>
      <c r="SW123">
        <v>5.4566185572033335E-6</v>
      </c>
      <c r="SX123">
        <v>1.0576672101216212E-5</v>
      </c>
      <c r="SY123">
        <v>3.3274206927012241E-5</v>
      </c>
      <c r="SZ123">
        <v>3.0492837042748405E-6</v>
      </c>
      <c r="TA123">
        <v>-2.6547648319047104E-6</v>
      </c>
      <c r="TB123">
        <v>8.6869206911306408E-6</v>
      </c>
      <c r="TC123">
        <v>1.1368601907118687E-5</v>
      </c>
      <c r="TD123">
        <v>1.7959273316752852E-5</v>
      </c>
      <c r="TE123">
        <v>2.7132061469483713E-6</v>
      </c>
      <c r="TF123">
        <v>1.651400396911194E-5</v>
      </c>
      <c r="TG123">
        <v>1.1866865901227852E-5</v>
      </c>
      <c r="TH123">
        <v>7.2297920440573875E-6</v>
      </c>
      <c r="TI123">
        <v>1.2465313151607076E-5</v>
      </c>
      <c r="TJ123">
        <v>1.9332497039042978E-5</v>
      </c>
      <c r="TK123">
        <v>1.0571963200781153E-5</v>
      </c>
      <c r="TL123">
        <v>8.1153915438654887E-6</v>
      </c>
      <c r="TM123">
        <v>2.3350778847113913E-6</v>
      </c>
      <c r="TN123">
        <v>2.6090064724284497E-6</v>
      </c>
      <c r="TO123">
        <v>8.8629602770048902E-6</v>
      </c>
      <c r="TP123">
        <v>1.066646127593619E-5</v>
      </c>
      <c r="TQ123">
        <v>1.5097899401445196E-5</v>
      </c>
      <c r="TR123">
        <v>1.4866430347450863E-5</v>
      </c>
      <c r="TS123">
        <v>9.7692213525503122E-6</v>
      </c>
      <c r="TT123">
        <v>7.1843913985915074E-6</v>
      </c>
      <c r="TU123">
        <v>2.4000865484077649E-5</v>
      </c>
      <c r="TV123">
        <v>1.1187154361368675E-5</v>
      </c>
      <c r="TW123">
        <v>2.6135735331324042E-5</v>
      </c>
      <c r="TX123">
        <v>7.6427481663770289E-6</v>
      </c>
      <c r="TY123">
        <v>1.3302343341779462E-5</v>
      </c>
      <c r="TZ123">
        <v>2.9131315380780185E-6</v>
      </c>
      <c r="UA123">
        <v>1.0267007107506136E-5</v>
      </c>
      <c r="UB123">
        <v>2.0832279621002781E-5</v>
      </c>
      <c r="UC123">
        <v>2.0124830128750332E-5</v>
      </c>
      <c r="UD123">
        <v>1.3077756105607553E-5</v>
      </c>
      <c r="UE123">
        <v>6.4614061821639223E-6</v>
      </c>
      <c r="UF123">
        <v>3.57761167401301E-5</v>
      </c>
      <c r="UG123">
        <v>9.4516791754671937E-6</v>
      </c>
      <c r="UH123">
        <v>1.2064189469794128E-5</v>
      </c>
      <c r="UI123">
        <v>-9.3250591236954991E-7</v>
      </c>
      <c r="UJ123">
        <v>3.8239745746785857E-6</v>
      </c>
      <c r="UK123">
        <v>8.7853065683212776E-6</v>
      </c>
      <c r="UL123">
        <v>2.0017440392954495E-7</v>
      </c>
      <c r="UM123">
        <v>1.7210194140832621E-5</v>
      </c>
      <c r="UN123">
        <v>1.0739482471476987E-5</v>
      </c>
      <c r="UO123">
        <v>-5.0272084492214334E-6</v>
      </c>
      <c r="UP123">
        <v>3.6005248730056573E-6</v>
      </c>
      <c r="UQ123">
        <v>4.2986671378743952E-6</v>
      </c>
      <c r="UR123">
        <v>3.0646967219205428E-5</v>
      </c>
      <c r="US123">
        <v>4.3288351598723873E-6</v>
      </c>
      <c r="UT123">
        <v>1.0272351893880955E-5</v>
      </c>
      <c r="UU123">
        <v>9.6681681117586782E-6</v>
      </c>
      <c r="UV123">
        <v>8.2778584729298424E-6</v>
      </c>
      <c r="UW123">
        <v>1.5263932225517425E-5</v>
      </c>
      <c r="UX123">
        <v>1.190563457573526E-5</v>
      </c>
      <c r="UY123">
        <v>3.7626722962060546E-6</v>
      </c>
      <c r="UZ123">
        <v>5.2070978963776612E-6</v>
      </c>
      <c r="VA123">
        <v>4.2096071850949664E-6</v>
      </c>
      <c r="VB123">
        <v>-1.0634729516264028E-6</v>
      </c>
      <c r="VC123">
        <v>8.3586972768098439E-6</v>
      </c>
      <c r="VD123">
        <v>1.3438638750847739E-5</v>
      </c>
      <c r="VE123">
        <v>1.2582155078636006E-6</v>
      </c>
      <c r="VF123">
        <v>1.277593530545974E-5</v>
      </c>
      <c r="VG123">
        <v>1.3871396146741051E-5</v>
      </c>
      <c r="VH123">
        <v>7.3688712940623358E-6</v>
      </c>
      <c r="VI123">
        <v>7.6212380621590171E-6</v>
      </c>
      <c r="VJ123">
        <v>1.7553493082887932E-5</v>
      </c>
      <c r="VK123">
        <v>1.292634065356435E-6</v>
      </c>
      <c r="VL123">
        <v>7.0196172608900758E-6</v>
      </c>
      <c r="VM123">
        <v>1.4936491912018711E-5</v>
      </c>
      <c r="VN123">
        <v>6.148151703380896E-6</v>
      </c>
      <c r="VO123">
        <v>1.6647094241675239E-5</v>
      </c>
      <c r="VP123">
        <v>-5.8575913073495201E-6</v>
      </c>
      <c r="VQ123">
        <v>1.1490554342891995E-5</v>
      </c>
      <c r="VR123">
        <v>-6.5773114052031535E-6</v>
      </c>
      <c r="VS123">
        <v>9.37490101084861E-6</v>
      </c>
      <c r="VT123">
        <v>1.5983518137198632E-5</v>
      </c>
      <c r="VU123">
        <v>8.2032693306208237E-6</v>
      </c>
      <c r="VV123">
        <v>9.9788819072764427E-6</v>
      </c>
      <c r="VW123">
        <v>9.1656561240893635E-6</v>
      </c>
      <c r="VX123">
        <v>3.8680460480612788E-6</v>
      </c>
      <c r="VY123">
        <v>5.8032319377246044E-6</v>
      </c>
      <c r="VZ123">
        <v>5.078153351386002E-6</v>
      </c>
      <c r="WA123">
        <v>8.6719496630031842E-6</v>
      </c>
      <c r="WB123">
        <v>1.0238567425881083E-5</v>
      </c>
      <c r="WC123">
        <v>-5.6009726469233687E-6</v>
      </c>
    </row>
    <row r="124" spans="1:601" x14ac:dyDescent="0.25">
      <c r="A124" t="s">
        <v>113</v>
      </c>
      <c r="B124">
        <v>-4.6101776844620254E-6</v>
      </c>
      <c r="C124">
        <v>1.7122428535203257E-5</v>
      </c>
      <c r="D124">
        <v>1.5594851112985564E-5</v>
      </c>
      <c r="E124">
        <v>1.3086812735995306E-5</v>
      </c>
      <c r="F124">
        <v>2.2122742860428965E-5</v>
      </c>
      <c r="G124">
        <v>7.3937403424452844E-6</v>
      </c>
      <c r="H124">
        <v>1.3341602010874919E-5</v>
      </c>
      <c r="I124">
        <v>1.9086324224448789E-5</v>
      </c>
      <c r="J124">
        <v>1.2087301208761168E-5</v>
      </c>
      <c r="K124">
        <v>8.2212143165551335E-6</v>
      </c>
      <c r="L124">
        <v>1.4937190445853772E-5</v>
      </c>
      <c r="M124">
        <v>1.7847144423855708E-5</v>
      </c>
      <c r="N124">
        <v>1.2646814311612487E-5</v>
      </c>
      <c r="O124">
        <v>1.7399502202924388E-5</v>
      </c>
      <c r="P124">
        <v>7.663236527993173E-6</v>
      </c>
      <c r="Q124">
        <v>8.0096726650681497E-6</v>
      </c>
      <c r="R124">
        <v>6.0099143953004346E-6</v>
      </c>
      <c r="S124">
        <v>1.8290437365450635E-5</v>
      </c>
      <c r="T124">
        <v>1.468732184143E-5</v>
      </c>
      <c r="U124">
        <v>2.1308085667572222E-5</v>
      </c>
      <c r="V124">
        <v>7.7867741194164263E-6</v>
      </c>
      <c r="W124">
        <v>8.7366731051442835E-6</v>
      </c>
      <c r="X124">
        <v>5.077233665927772E-6</v>
      </c>
      <c r="Y124">
        <v>1.7760233192335256E-5</v>
      </c>
      <c r="Z124">
        <v>1.3008596884810166E-5</v>
      </c>
      <c r="AA124">
        <v>7.7917354294866475E-6</v>
      </c>
      <c r="AB124">
        <v>4.8395690843363029E-6</v>
      </c>
      <c r="AC124">
        <v>1.3551177157083465E-5</v>
      </c>
      <c r="AD124">
        <v>1.7904258560395869E-5</v>
      </c>
      <c r="AE124">
        <v>1.3560330429814545E-5</v>
      </c>
      <c r="AF124">
        <v>1.4911093713454226E-5</v>
      </c>
      <c r="AG124">
        <v>8.2980567984158978E-6</v>
      </c>
      <c r="AH124">
        <v>1.8872292034453215E-5</v>
      </c>
      <c r="AI124">
        <v>9.0123670368686168E-6</v>
      </c>
      <c r="AJ124">
        <v>3.6689231101939408E-6</v>
      </c>
      <c r="AK124">
        <v>2.754032014219269E-6</v>
      </c>
      <c r="AL124">
        <v>1.4697794733094472E-5</v>
      </c>
      <c r="AM124">
        <v>-6.1663730527387832E-7</v>
      </c>
      <c r="AN124">
        <v>-3.0774259821591422E-6</v>
      </c>
      <c r="AO124">
        <v>1.563410051616471E-5</v>
      </c>
      <c r="AP124">
        <v>7.1540779265485923E-6</v>
      </c>
      <c r="AQ124">
        <v>1.7798158096497449E-5</v>
      </c>
      <c r="AR124">
        <v>7.1282935056566289E-6</v>
      </c>
      <c r="AS124">
        <v>-5.8751289575689764E-6</v>
      </c>
      <c r="AT124">
        <v>1.3571304058719203E-5</v>
      </c>
      <c r="AU124">
        <v>1.7660397380806094E-5</v>
      </c>
      <c r="AV124">
        <v>-2.8556673484788736E-6</v>
      </c>
      <c r="AW124">
        <v>2.1048184415094729E-5</v>
      </c>
      <c r="AX124">
        <v>1.4445308449185049E-5</v>
      </c>
      <c r="AY124">
        <v>1.4926729629890724E-6</v>
      </c>
      <c r="AZ124">
        <v>1.1632098268389055E-5</v>
      </c>
      <c r="BA124">
        <v>1.140816067644449E-5</v>
      </c>
      <c r="BB124">
        <v>2.4897360414147446E-5</v>
      </c>
      <c r="BC124">
        <v>1.8406362125939701E-5</v>
      </c>
      <c r="BD124">
        <v>1.0687806258049512E-5</v>
      </c>
      <c r="BE124">
        <v>1.0310027611834815E-5</v>
      </c>
      <c r="BF124">
        <v>7.1195936312196321E-6</v>
      </c>
      <c r="BG124">
        <v>8.995361753251706E-6</v>
      </c>
      <c r="BH124">
        <v>1.679272967880748E-5</v>
      </c>
      <c r="BI124">
        <v>4.6684701584368172E-6</v>
      </c>
      <c r="BJ124">
        <v>2.1672227956011599E-5</v>
      </c>
      <c r="BK124">
        <v>1.4192057885326316E-5</v>
      </c>
      <c r="BL124">
        <v>1.6971502193651051E-5</v>
      </c>
      <c r="BM124">
        <v>1.8328978181157064E-5</v>
      </c>
      <c r="BN124">
        <v>8.2038962635056465E-6</v>
      </c>
      <c r="BO124">
        <v>1.1559975395801577E-5</v>
      </c>
      <c r="BP124">
        <v>5.0852522806298765E-6</v>
      </c>
      <c r="BQ124">
        <v>2.5451200309717903E-6</v>
      </c>
      <c r="BR124">
        <v>5.2091564075459491E-6</v>
      </c>
      <c r="BS124">
        <v>1.0859414779170019E-5</v>
      </c>
      <c r="BT124">
        <v>1.0413499496857819E-5</v>
      </c>
      <c r="BU124">
        <v>1.74241176465654E-5</v>
      </c>
      <c r="BV124">
        <v>2.0280340780896095E-5</v>
      </c>
      <c r="BW124">
        <v>1.8891991753534784E-5</v>
      </c>
      <c r="BX124">
        <v>1.228771699679061E-5</v>
      </c>
      <c r="BY124">
        <v>-1.352778141656498E-6</v>
      </c>
      <c r="BZ124">
        <v>2.2403649720295071E-5</v>
      </c>
      <c r="CA124">
        <v>6.1828888142701188E-6</v>
      </c>
      <c r="CB124">
        <v>9.6866552823098253E-6</v>
      </c>
      <c r="CC124">
        <v>2.2773942636013662E-5</v>
      </c>
      <c r="CD124">
        <v>6.1221938384598867E-6</v>
      </c>
      <c r="CE124">
        <v>1.0986214416499598E-5</v>
      </c>
      <c r="CF124">
        <v>1.1428798694317763E-5</v>
      </c>
      <c r="CG124">
        <v>1.0395179665782527E-5</v>
      </c>
      <c r="CH124">
        <v>8.2926320226346499E-6</v>
      </c>
      <c r="CI124">
        <v>1.2595701124633163E-5</v>
      </c>
      <c r="CJ124">
        <v>1.413534075629917E-5</v>
      </c>
      <c r="CK124">
        <v>1.4133199012888332E-5</v>
      </c>
      <c r="CL124">
        <v>1.0798783148870849E-5</v>
      </c>
      <c r="CM124">
        <v>1.6741279007080461E-5</v>
      </c>
      <c r="CN124">
        <v>2.0014091791257899E-5</v>
      </c>
      <c r="CO124">
        <v>1.6635618252355672E-5</v>
      </c>
      <c r="CP124">
        <v>7.0343426550893882E-6</v>
      </c>
      <c r="CQ124">
        <v>5.1154107824057573E-6</v>
      </c>
      <c r="CR124">
        <v>1.0293719924895885E-5</v>
      </c>
      <c r="CS124">
        <v>1.0123586419943935E-5</v>
      </c>
      <c r="CT124">
        <v>1.3377015116275281E-5</v>
      </c>
      <c r="CU124">
        <v>1.0157054392912493E-5</v>
      </c>
      <c r="CV124">
        <v>1.1068401758773602E-5</v>
      </c>
      <c r="CW124">
        <v>2.5267971540383209E-5</v>
      </c>
      <c r="CX124">
        <v>1.1024054418670772E-5</v>
      </c>
      <c r="CY124">
        <v>9.722233447847297E-6</v>
      </c>
      <c r="CZ124">
        <v>1.7142287499800232E-5</v>
      </c>
      <c r="DA124">
        <v>1.6016041028883359E-5</v>
      </c>
      <c r="DB124">
        <v>1.8898283182270924E-5</v>
      </c>
      <c r="DC124">
        <v>8.1985340509760157E-6</v>
      </c>
      <c r="DD124">
        <v>2.2089519874405397E-6</v>
      </c>
      <c r="DE124">
        <v>4.0820395194964061E-6</v>
      </c>
      <c r="DF124">
        <v>2.0813128790315193E-5</v>
      </c>
      <c r="DG124">
        <v>8.3850058030508958E-6</v>
      </c>
      <c r="DH124">
        <v>1.3968688886526845E-5</v>
      </c>
      <c r="DI124">
        <v>1.6227377164347536E-5</v>
      </c>
      <c r="DJ124">
        <v>1.7236022019071871E-5</v>
      </c>
      <c r="DK124">
        <v>6.0196549031327066E-5</v>
      </c>
      <c r="DL124">
        <v>2.5195484877801605E-6</v>
      </c>
      <c r="DM124">
        <v>3.8013820421824878E-6</v>
      </c>
      <c r="DN124">
        <v>1.2656038862356073E-5</v>
      </c>
      <c r="DO124">
        <v>6.9115571542420094E-6</v>
      </c>
      <c r="DP124">
        <v>5.0452724933616058E-6</v>
      </c>
      <c r="DQ124">
        <v>1.0304715038248267E-5</v>
      </c>
      <c r="DR124">
        <v>1.3567376045043839E-5</v>
      </c>
      <c r="DS124">
        <v>1.6539466397252388E-5</v>
      </c>
      <c r="DT124">
        <v>2.9177084077683623E-5</v>
      </c>
      <c r="DU124">
        <v>8.4369299477815734E-6</v>
      </c>
      <c r="DV124">
        <v>3.2152404454066633E-6</v>
      </c>
      <c r="DW124">
        <v>-1.4250340680815543E-6</v>
      </c>
      <c r="DX124">
        <v>3.5537534570358373E-6</v>
      </c>
      <c r="DY124">
        <v>1.793123320603188E-5</v>
      </c>
      <c r="DZ124">
        <v>5.8100398865951672E-6</v>
      </c>
      <c r="EA124">
        <v>1.3502165967042102E-5</v>
      </c>
      <c r="EB124">
        <v>1.4358795608242457E-5</v>
      </c>
      <c r="EC124">
        <v>1.6836533636478558E-5</v>
      </c>
      <c r="ED124">
        <v>2.0141114838967511E-5</v>
      </c>
      <c r="EE124">
        <v>1.1652523275984268E-5</v>
      </c>
      <c r="EF124">
        <v>6.612394250625539E-7</v>
      </c>
      <c r="EG124">
        <v>9.2770578259686341E-6</v>
      </c>
      <c r="EH124">
        <v>7.1543919876183725E-6</v>
      </c>
      <c r="EI124">
        <v>9.5134935970178902E-6</v>
      </c>
      <c r="EJ124">
        <v>7.1472716276435441E-6</v>
      </c>
      <c r="EK124">
        <v>6.9274557742174351E-6</v>
      </c>
      <c r="EL124">
        <v>1.1784984132213887E-5</v>
      </c>
      <c r="EM124">
        <v>1.3456429714455365E-5</v>
      </c>
      <c r="EN124">
        <v>1.7124519813189729E-5</v>
      </c>
      <c r="EO124">
        <v>-4.539057662263159E-6</v>
      </c>
      <c r="EP124">
        <v>-2.701389542479416E-7</v>
      </c>
      <c r="EQ124">
        <v>3.4660248708441523E-6</v>
      </c>
      <c r="ER124">
        <v>3.0214559308095629E-5</v>
      </c>
      <c r="ES124">
        <v>6.8889036248391935E-6</v>
      </c>
      <c r="ET124">
        <v>1.827263167461606E-5</v>
      </c>
      <c r="EU124">
        <v>1.7438616170658653E-5</v>
      </c>
      <c r="EV124">
        <v>8.4016007048811787E-6</v>
      </c>
      <c r="EW124">
        <v>2.4766183641805995E-5</v>
      </c>
      <c r="EX124">
        <v>1.6868586584027091E-5</v>
      </c>
      <c r="EY124">
        <v>6.9333989305335881E-6</v>
      </c>
      <c r="EZ124">
        <v>-3.2532760353548058E-6</v>
      </c>
      <c r="FA124">
        <v>1.5466964590297248E-5</v>
      </c>
      <c r="FB124">
        <v>8.4594577867423702E-6</v>
      </c>
      <c r="FC124">
        <v>2.5461853800589855E-5</v>
      </c>
      <c r="FD124">
        <v>5.3024114586537749E-6</v>
      </c>
      <c r="FE124">
        <v>2.2357625426741578E-5</v>
      </c>
      <c r="FF124">
        <v>2.0934783159579504E-6</v>
      </c>
      <c r="FG124">
        <v>2.468857827718175E-5</v>
      </c>
      <c r="FH124">
        <v>2.7675803282742479E-5</v>
      </c>
      <c r="FI124">
        <v>7.4754843912272882E-6</v>
      </c>
      <c r="FJ124">
        <v>1.5108620007367391E-6</v>
      </c>
      <c r="FK124">
        <v>8.1824242309973947E-6</v>
      </c>
      <c r="FL124">
        <v>7.7055442797558003E-6</v>
      </c>
      <c r="FM124">
        <v>2.9650609514922332E-5</v>
      </c>
      <c r="FN124">
        <v>4.2914507216284398E-6</v>
      </c>
      <c r="FO124">
        <v>2.1144772360740407E-5</v>
      </c>
      <c r="FP124">
        <v>1.0390699767725269E-5</v>
      </c>
      <c r="FQ124">
        <v>1.5977133240046501E-5</v>
      </c>
      <c r="FR124">
        <v>1.0304095600328038E-5</v>
      </c>
      <c r="FS124">
        <v>1.1035702444905008E-5</v>
      </c>
      <c r="FT124">
        <v>1.8040854308453126E-5</v>
      </c>
      <c r="FU124">
        <v>9.1926769328747579E-6</v>
      </c>
      <c r="FV124">
        <v>1.3901220330015318E-5</v>
      </c>
      <c r="FW124">
        <v>1.9077100758719731E-5</v>
      </c>
      <c r="FX124">
        <v>1.2076541170350505E-5</v>
      </c>
      <c r="FY124">
        <v>1.4527082392338877E-5</v>
      </c>
      <c r="FZ124">
        <v>1.3735339325419273E-5</v>
      </c>
      <c r="GA124">
        <v>1.0805834368489929E-5</v>
      </c>
      <c r="GB124">
        <v>1.539222115094397E-5</v>
      </c>
      <c r="GC124">
        <v>9.8242057888167745E-6</v>
      </c>
      <c r="GD124">
        <v>8.6864195346041508E-6</v>
      </c>
      <c r="GE124">
        <v>1.4562880945763309E-5</v>
      </c>
      <c r="GF124">
        <v>8.2808557390317547E-6</v>
      </c>
      <c r="GG124">
        <v>7.2240517435526915E-6</v>
      </c>
      <c r="GH124">
        <v>-1.7937832704155864E-7</v>
      </c>
      <c r="GI124">
        <v>1.5765271481807469E-5</v>
      </c>
      <c r="GJ124">
        <v>3.6623504023514024E-6</v>
      </c>
      <c r="GK124">
        <v>9.9825372899944088E-6</v>
      </c>
      <c r="GL124">
        <v>1.43971946007611E-5</v>
      </c>
      <c r="GM124">
        <v>5.693619507637586E-6</v>
      </c>
      <c r="GN124">
        <v>2.1673696480086732E-5</v>
      </c>
      <c r="GO124">
        <v>2.1019548648126232E-5</v>
      </c>
      <c r="GP124">
        <v>1.7965061478039915E-5</v>
      </c>
      <c r="GQ124">
        <v>5.4506680083780682E-6</v>
      </c>
      <c r="GR124">
        <v>1.4472836873775988E-5</v>
      </c>
      <c r="GS124">
        <v>1.125750186977052E-5</v>
      </c>
      <c r="GT124">
        <v>9.322518247685624E-6</v>
      </c>
      <c r="GU124">
        <v>1.5868194918900141E-5</v>
      </c>
      <c r="GV124">
        <v>1.0152695237438741E-5</v>
      </c>
      <c r="GW124">
        <v>9.1475055644774711E-6</v>
      </c>
      <c r="GX124">
        <v>1.2513641988672149E-5</v>
      </c>
      <c r="GY124">
        <v>1.3340843503269025E-5</v>
      </c>
      <c r="GZ124">
        <v>2.0271693373851258E-5</v>
      </c>
      <c r="HA124">
        <v>1.1489152925675886E-5</v>
      </c>
      <c r="HB124">
        <v>1.2649080210476258E-5</v>
      </c>
      <c r="HC124">
        <v>1.4560376408054195E-5</v>
      </c>
      <c r="HD124">
        <v>4.4850548660310692E-6</v>
      </c>
      <c r="HE124">
        <v>1.3868537200163173E-5</v>
      </c>
      <c r="HF124">
        <v>1.6710710887837326E-6</v>
      </c>
      <c r="HG124">
        <v>1.5564093247682991E-5</v>
      </c>
      <c r="HH124">
        <v>-5.0747585578413481E-6</v>
      </c>
      <c r="HI124">
        <v>3.5914771844314943E-6</v>
      </c>
      <c r="HJ124">
        <v>1.6105020254769154E-5</v>
      </c>
      <c r="HK124">
        <v>5.9816074921619469E-6</v>
      </c>
      <c r="HL124">
        <v>6.7163777991451122E-6</v>
      </c>
      <c r="HM124">
        <v>5.4778845172990983E-5</v>
      </c>
      <c r="HN124">
        <v>2.8080521961314132E-5</v>
      </c>
      <c r="HO124">
        <v>-9.4879483448203458E-6</v>
      </c>
      <c r="HP124">
        <v>-6.5521002333303475E-7</v>
      </c>
      <c r="HQ124">
        <v>1.5998009107538733E-5</v>
      </c>
      <c r="HR124">
        <v>6.1043737017790701E-6</v>
      </c>
      <c r="HS124">
        <v>8.1804715275235049E-6</v>
      </c>
      <c r="HT124">
        <v>1.0903591677133143E-5</v>
      </c>
      <c r="HU124">
        <v>1.1098650029426708E-5</v>
      </c>
      <c r="HV124">
        <v>5.287440952999464E-6</v>
      </c>
      <c r="HW124">
        <v>1.3148774921742838E-5</v>
      </c>
      <c r="HX124">
        <v>1.1037617368013312E-5</v>
      </c>
      <c r="HY124">
        <v>4.8891172845941258E-6</v>
      </c>
      <c r="HZ124">
        <v>1.5104848439638302E-5</v>
      </c>
      <c r="IA124">
        <v>1.0920676747357948E-5</v>
      </c>
      <c r="IB124">
        <v>9.0459586682279627E-6</v>
      </c>
      <c r="IC124">
        <v>1.2181019291176384E-5</v>
      </c>
      <c r="ID124">
        <v>1.8371799252612343E-5</v>
      </c>
      <c r="IE124">
        <v>4.3005282241795452E-6</v>
      </c>
      <c r="IF124">
        <v>7.4328556671954493E-6</v>
      </c>
      <c r="IG124">
        <v>3.1047084768846704E-6</v>
      </c>
      <c r="IH124">
        <v>1.5800627479650858E-5</v>
      </c>
      <c r="II124">
        <v>9.5063851659613744E-6</v>
      </c>
      <c r="IJ124">
        <v>9.0253220111588442E-6</v>
      </c>
      <c r="IK124">
        <v>6.3695297770102022E-6</v>
      </c>
      <c r="IL124">
        <v>3.9879026654028016E-6</v>
      </c>
      <c r="IM124">
        <v>6.6821017081065294E-6</v>
      </c>
      <c r="IN124">
        <v>1.212887354366656E-5</v>
      </c>
      <c r="IO124">
        <v>1.8245894721880588E-5</v>
      </c>
      <c r="IP124">
        <v>7.2466915765022706E-6</v>
      </c>
      <c r="IQ124">
        <v>-3.5871379520522585E-6</v>
      </c>
      <c r="IR124">
        <v>1.4208550334896973E-5</v>
      </c>
      <c r="IS124">
        <v>6.7517720677336414E-6</v>
      </c>
      <c r="IT124">
        <v>2.9192765191786759E-5</v>
      </c>
      <c r="IU124">
        <v>1.4578815588367167E-5</v>
      </c>
      <c r="IV124">
        <v>5.3147777418529604E-6</v>
      </c>
      <c r="IW124">
        <v>1.5966643611838622E-5</v>
      </c>
      <c r="IX124">
        <v>1.5862808693247504E-5</v>
      </c>
      <c r="IY124">
        <v>2.5205258397775162E-5</v>
      </c>
      <c r="IZ124">
        <v>6.0888509719402078E-6</v>
      </c>
      <c r="JA124">
        <v>1.7633635702067459E-5</v>
      </c>
      <c r="JB124">
        <v>1.9247119731997463E-5</v>
      </c>
      <c r="JC124">
        <v>1.7215464942202028E-5</v>
      </c>
      <c r="JD124">
        <v>1.2083554825673588E-5</v>
      </c>
      <c r="JE124">
        <v>8.4960554840693514E-6</v>
      </c>
      <c r="JF124">
        <v>1.5297339948494721E-5</v>
      </c>
      <c r="JG124">
        <v>2.1534966054408826E-5</v>
      </c>
      <c r="JH124">
        <v>2.0464978921336664E-5</v>
      </c>
      <c r="JI124">
        <v>1.6336251940205698E-5</v>
      </c>
      <c r="JJ124">
        <v>1.5758738476831674E-5</v>
      </c>
      <c r="JK124">
        <v>1.6052869743062169E-5</v>
      </c>
      <c r="JL124">
        <v>1.2493189836769514E-5</v>
      </c>
      <c r="JM124">
        <v>9.0168059200589307E-6</v>
      </c>
      <c r="JN124">
        <v>9.5160466068284904E-6</v>
      </c>
      <c r="JO124">
        <v>1.5783893638787696E-5</v>
      </c>
      <c r="JP124">
        <v>1.1725561006574822E-5</v>
      </c>
      <c r="JQ124">
        <v>2.0564636299633034E-5</v>
      </c>
      <c r="JR124">
        <v>1.5017406013136881E-5</v>
      </c>
      <c r="JS124">
        <v>5.4972015882823363E-6</v>
      </c>
      <c r="JT124">
        <v>5.5116661689580732E-6</v>
      </c>
      <c r="JU124">
        <v>6.4113743943355201E-6</v>
      </c>
      <c r="JV124">
        <v>1.3447512760618101E-5</v>
      </c>
      <c r="JW124">
        <v>1.9200850455093754E-5</v>
      </c>
      <c r="JX124">
        <v>1.3027510211583839E-5</v>
      </c>
      <c r="JY124">
        <v>1.655744825806833E-5</v>
      </c>
      <c r="JZ124">
        <v>9.542649012949492E-6</v>
      </c>
      <c r="KA124">
        <v>1.8057675921300359E-5</v>
      </c>
      <c r="KB124">
        <v>1.958907224704843E-5</v>
      </c>
      <c r="KC124">
        <v>1.048878236186713E-5</v>
      </c>
      <c r="KD124">
        <v>1.847918619301585E-5</v>
      </c>
      <c r="KE124">
        <v>-4.0733215563513945E-6</v>
      </c>
      <c r="KF124">
        <v>1.3308738982345991E-6</v>
      </c>
      <c r="KG124">
        <v>2.244313861981028E-5</v>
      </c>
      <c r="KH124">
        <v>4.8164950872071343E-6</v>
      </c>
      <c r="KI124">
        <v>1.4738500152251287E-5</v>
      </c>
      <c r="KJ124">
        <v>2.4674265149546861E-5</v>
      </c>
      <c r="KK124">
        <v>1.2447824203634961E-5</v>
      </c>
      <c r="KL124">
        <v>2.1591403353389074E-5</v>
      </c>
      <c r="KM124">
        <v>3.5514419938669041E-6</v>
      </c>
      <c r="KN124">
        <v>7.0713938800117776E-6</v>
      </c>
      <c r="KO124">
        <v>1.2873417390369782E-5</v>
      </c>
      <c r="KP124">
        <v>-7.0318209120763246E-9</v>
      </c>
      <c r="KQ124">
        <v>7.8973071990334664E-6</v>
      </c>
      <c r="KR124">
        <v>3.513308863135632E-5</v>
      </c>
      <c r="KS124">
        <v>-2.6418609235838169E-6</v>
      </c>
      <c r="KT124">
        <v>3.5989605539332704E-6</v>
      </c>
      <c r="KU124">
        <v>8.9143849476462212E-6</v>
      </c>
      <c r="KV124">
        <v>8.1946937416715207E-6</v>
      </c>
      <c r="KW124">
        <v>1.7224027728176187E-5</v>
      </c>
      <c r="KX124">
        <v>3.8960162967807106E-6</v>
      </c>
      <c r="KY124">
        <v>1.8066926516962798E-5</v>
      </c>
      <c r="KZ124">
        <v>1.8972972569782055E-5</v>
      </c>
      <c r="LA124">
        <v>6.7431707607451788E-6</v>
      </c>
      <c r="LB124">
        <v>2.9069348027204234E-6</v>
      </c>
      <c r="LC124">
        <v>1.8375415068888523E-5</v>
      </c>
      <c r="LD124">
        <v>1.7262812307185121E-5</v>
      </c>
      <c r="LE124">
        <v>4.3857560606864831E-7</v>
      </c>
      <c r="LF124">
        <v>1.4533501641180719E-5</v>
      </c>
      <c r="LG124">
        <v>1.0305117938398738E-5</v>
      </c>
      <c r="LH124">
        <v>1.2088775278743994E-5</v>
      </c>
      <c r="LI124">
        <v>1.1998104786989777E-5</v>
      </c>
      <c r="LJ124">
        <v>1.6783823304050245E-5</v>
      </c>
      <c r="LK124">
        <v>1.4259415519002983E-5</v>
      </c>
      <c r="LL124">
        <v>1.3054815696886303E-5</v>
      </c>
      <c r="LM124">
        <v>1.046408873977115E-5</v>
      </c>
      <c r="LN124">
        <v>1.1941409983088429E-5</v>
      </c>
      <c r="LO124">
        <v>-3.5161928291151016E-6</v>
      </c>
      <c r="LP124">
        <v>1.9085188477923845E-5</v>
      </c>
      <c r="LQ124">
        <v>7.2459703375773817E-6</v>
      </c>
      <c r="LR124">
        <v>1.1250829542043058E-5</v>
      </c>
      <c r="LS124">
        <v>1.3379879798475453E-5</v>
      </c>
      <c r="LT124">
        <v>7.1629922727039545E-6</v>
      </c>
      <c r="LU124">
        <v>2.3372626355880149E-5</v>
      </c>
      <c r="LV124">
        <v>1.679927913074728E-5</v>
      </c>
      <c r="LW124">
        <v>1.5164401077265398E-5</v>
      </c>
      <c r="LX124">
        <v>1.9592811958731683E-5</v>
      </c>
      <c r="LY124">
        <v>5.6095384761901153E-6</v>
      </c>
      <c r="LZ124">
        <v>1.7918648616830303E-5</v>
      </c>
      <c r="MA124">
        <v>-3.1836139162160356E-7</v>
      </c>
      <c r="MB124">
        <v>1.5656293528891406E-5</v>
      </c>
      <c r="MC124">
        <v>2.4288572484133001E-5</v>
      </c>
      <c r="MD124">
        <v>1.8791702201766942E-5</v>
      </c>
      <c r="ME124">
        <v>1.4135127622151959E-5</v>
      </c>
      <c r="MF124">
        <v>1.7929395345430069E-5</v>
      </c>
      <c r="MG124">
        <v>1.0914553462272815E-5</v>
      </c>
      <c r="MH124">
        <v>5.6729641420632008E-6</v>
      </c>
      <c r="MI124">
        <v>9.0372138546626738E-6</v>
      </c>
      <c r="MJ124">
        <v>2.2441221397944924E-5</v>
      </c>
      <c r="MK124">
        <v>2.3411088408127336E-5</v>
      </c>
      <c r="ML124">
        <v>2.8956490731900423E-6</v>
      </c>
      <c r="MM124">
        <v>1.0320213732214322E-5</v>
      </c>
      <c r="MN124">
        <v>5.5148945256924671E-6</v>
      </c>
      <c r="MO124">
        <v>3.4583905400705869E-5</v>
      </c>
      <c r="MP124">
        <v>6.2971130337037111E-6</v>
      </c>
      <c r="MQ124">
        <v>4.5162575360513958E-6</v>
      </c>
      <c r="MR124">
        <v>2.023778559455226E-5</v>
      </c>
      <c r="MS124">
        <v>1.6643922048246572E-5</v>
      </c>
      <c r="MT124">
        <v>1.8348619341550479E-5</v>
      </c>
      <c r="MU124">
        <v>3.7838034287382805E-6</v>
      </c>
      <c r="MV124">
        <v>2.9631786362989538E-6</v>
      </c>
      <c r="MW124">
        <v>8.4448826603324609E-6</v>
      </c>
      <c r="MX124">
        <v>2.0674969026010907E-6</v>
      </c>
      <c r="MY124">
        <v>1.0372284728524932E-5</v>
      </c>
      <c r="MZ124">
        <v>3.2744323696475504E-5</v>
      </c>
      <c r="NA124">
        <v>2.1144640803962284E-5</v>
      </c>
      <c r="NB124">
        <v>1.5006637561101188E-5</v>
      </c>
      <c r="NC124">
        <v>2.650584854236795E-5</v>
      </c>
      <c r="ND124">
        <v>6.8662162246842688E-6</v>
      </c>
      <c r="NE124">
        <v>1.1555771605649949E-5</v>
      </c>
      <c r="NF124">
        <v>2.2908363346268836E-6</v>
      </c>
      <c r="NG124">
        <v>1.6766096035623034E-6</v>
      </c>
      <c r="NH124">
        <v>1.2027480517455929E-5</v>
      </c>
      <c r="NI124">
        <v>-1.421817485871716E-6</v>
      </c>
      <c r="NJ124">
        <v>2.431389728033834E-5</v>
      </c>
      <c r="NK124">
        <v>2.6116034324112785E-5</v>
      </c>
      <c r="NL124">
        <v>7.3847661175447597E-6</v>
      </c>
      <c r="NM124">
        <v>1.2364303796275568E-5</v>
      </c>
      <c r="NN124">
        <v>6.2246361332000253E-6</v>
      </c>
      <c r="NO124">
        <v>8.6472495653020741E-6</v>
      </c>
      <c r="NP124">
        <v>2.3034802135379975E-5</v>
      </c>
      <c r="NQ124">
        <v>2.3070041523159586E-5</v>
      </c>
      <c r="NR124">
        <v>1.095023221460444E-5</v>
      </c>
      <c r="NS124">
        <v>1.7487889122482132E-5</v>
      </c>
      <c r="NT124">
        <v>1.5788053396278439E-5</v>
      </c>
      <c r="NU124">
        <v>1.0873835104842868E-5</v>
      </c>
      <c r="NV124">
        <v>8.6838114609640203E-6</v>
      </c>
      <c r="NW124">
        <v>1.3426743824867361E-5</v>
      </c>
      <c r="NX124">
        <v>1.904173054193976E-5</v>
      </c>
      <c r="NY124">
        <v>1.0568793451489146E-5</v>
      </c>
      <c r="NZ124">
        <v>1.4258469975815729E-5</v>
      </c>
      <c r="OA124">
        <v>9.5706038296706143E-6</v>
      </c>
      <c r="OB124">
        <v>3.2163072406370366E-6</v>
      </c>
      <c r="OC124">
        <v>1.7766020023072954E-5</v>
      </c>
      <c r="OD124">
        <v>8.259810042106898E-6</v>
      </c>
      <c r="OE124">
        <v>2.3721509135220348E-5</v>
      </c>
      <c r="OF124">
        <v>1.4908782137297513E-5</v>
      </c>
      <c r="OG124">
        <v>1.3602992459899266E-5</v>
      </c>
      <c r="OH124">
        <v>1.3356775409757781E-5</v>
      </c>
      <c r="OI124">
        <v>1.1839295335449321E-5</v>
      </c>
      <c r="OJ124">
        <v>1.6831423379200956E-5</v>
      </c>
      <c r="OK124">
        <v>9.3322524924735978E-6</v>
      </c>
      <c r="OL124">
        <v>1.7019820795108026E-5</v>
      </c>
      <c r="OM124">
        <v>1.4275438964984719E-5</v>
      </c>
      <c r="ON124">
        <v>7.4702366714703148E-6</v>
      </c>
      <c r="OO124">
        <v>4.5498436742508275E-6</v>
      </c>
      <c r="OP124">
        <v>1.679628226130894E-5</v>
      </c>
      <c r="OQ124">
        <v>4.7167762521964635E-7</v>
      </c>
      <c r="OR124">
        <v>-1.031608944097127E-6</v>
      </c>
      <c r="OS124">
        <v>1.2175083331388071E-5</v>
      </c>
      <c r="OT124">
        <v>5.3851922402666379E-6</v>
      </c>
      <c r="OU124">
        <v>2.1989543860246575E-6</v>
      </c>
      <c r="OV124">
        <v>1.386168212273512E-5</v>
      </c>
      <c r="OW124">
        <v>1.3427279446423968E-5</v>
      </c>
      <c r="OX124">
        <v>2.7041994735699024E-6</v>
      </c>
      <c r="OY124">
        <v>1.7875501098799124E-5</v>
      </c>
      <c r="OZ124">
        <v>1.4170676106077381E-5</v>
      </c>
      <c r="PA124">
        <v>1.021365957262271E-5</v>
      </c>
      <c r="PB124">
        <v>1.127427721865051E-5</v>
      </c>
      <c r="PC124">
        <v>-2.590753619874616E-6</v>
      </c>
      <c r="PD124">
        <v>-2.1805640838709495E-6</v>
      </c>
      <c r="PE124">
        <v>2.5324768983296297E-5</v>
      </c>
      <c r="PF124">
        <v>-3.5781102662906338E-6</v>
      </c>
      <c r="PG124">
        <v>1.2017950837649829E-5</v>
      </c>
      <c r="PH124">
        <v>1.2068584247298782E-5</v>
      </c>
      <c r="PI124">
        <v>2.0495974742117533E-5</v>
      </c>
      <c r="PJ124">
        <v>2.6991545068854726E-5</v>
      </c>
      <c r="PK124">
        <v>8.9303771863497629E-6</v>
      </c>
      <c r="PL124">
        <v>8.828213821410482E-6</v>
      </c>
      <c r="PM124">
        <v>7.414718217805313E-6</v>
      </c>
      <c r="PN124">
        <v>7.8688405149092087E-6</v>
      </c>
      <c r="PO124">
        <v>7.9965050438110588E-6</v>
      </c>
      <c r="PP124">
        <v>1.6685076241613842E-5</v>
      </c>
      <c r="PQ124">
        <v>1.2658383835243522E-5</v>
      </c>
      <c r="PR124">
        <v>1.3504329596988587E-5</v>
      </c>
      <c r="PS124">
        <v>7.4522520154343355E-6</v>
      </c>
      <c r="PT124">
        <v>1.4872729629082801E-5</v>
      </c>
      <c r="PU124">
        <v>1.9358498268986313E-5</v>
      </c>
      <c r="PV124">
        <v>3.499290545384849E-6</v>
      </c>
      <c r="PW124">
        <v>8.9312536901972484E-6</v>
      </c>
      <c r="PX124">
        <v>6.4446267467808648E-6</v>
      </c>
      <c r="PY124">
        <v>4.4529240158491579E-6</v>
      </c>
      <c r="PZ124">
        <v>9.8866206407913844E-6</v>
      </c>
      <c r="QA124">
        <v>2.246866258459019E-5</v>
      </c>
      <c r="QB124">
        <v>6.6902691140066709E-6</v>
      </c>
      <c r="QC124">
        <v>1.8048537463369841E-5</v>
      </c>
      <c r="QD124">
        <v>6.8630639074510129E-6</v>
      </c>
      <c r="QE124">
        <v>1.0374021704426648E-5</v>
      </c>
      <c r="QF124">
        <v>2.0958548462722753E-5</v>
      </c>
      <c r="QG124">
        <v>8.8413111714930633E-6</v>
      </c>
      <c r="QH124">
        <v>7.2069778764454161E-6</v>
      </c>
      <c r="QI124">
        <v>1.9452876633699313E-5</v>
      </c>
      <c r="QJ124">
        <v>9.820339028577482E-6</v>
      </c>
      <c r="QK124">
        <v>3.7343794296178784E-6</v>
      </c>
      <c r="QL124">
        <v>1.3768488654467366E-6</v>
      </c>
      <c r="QM124">
        <v>1.1441664438751487E-5</v>
      </c>
      <c r="QN124">
        <v>3.08726953674145E-5</v>
      </c>
      <c r="QO124">
        <v>4.0918508104120664E-5</v>
      </c>
      <c r="QP124">
        <v>2.0881178213326033E-5</v>
      </c>
      <c r="QQ124">
        <v>9.8811552497647337E-6</v>
      </c>
      <c r="QR124">
        <v>1.3627304178013913E-5</v>
      </c>
      <c r="QS124">
        <v>1.0386436475335308E-5</v>
      </c>
      <c r="QT124">
        <v>1.8312650335207439E-5</v>
      </c>
      <c r="QU124">
        <v>1.7791268698194696E-5</v>
      </c>
      <c r="QV124">
        <v>1.5389878264808486E-6</v>
      </c>
      <c r="QW124">
        <v>4.0962355774398249E-6</v>
      </c>
      <c r="QX124">
        <v>4.9934630710891842E-6</v>
      </c>
      <c r="QY124">
        <v>7.4417678870866512E-6</v>
      </c>
      <c r="QZ124">
        <v>1.1347190924790468E-5</v>
      </c>
      <c r="RA124">
        <v>2.7092387608629261E-6</v>
      </c>
      <c r="RB124">
        <v>2.9620702444006623E-6</v>
      </c>
      <c r="RC124">
        <v>3.5150131552503797E-6</v>
      </c>
      <c r="RD124">
        <v>9.7142659459948986E-6</v>
      </c>
      <c r="RE124">
        <v>9.9116703258084634E-6</v>
      </c>
      <c r="RF124">
        <v>4.8575727547012568E-6</v>
      </c>
      <c r="RG124">
        <v>9.5489923843240281E-6</v>
      </c>
      <c r="RH124">
        <v>4.7653020948106761E-7</v>
      </c>
      <c r="RI124">
        <v>9.8237977552738062E-6</v>
      </c>
      <c r="RJ124">
        <v>2.0806077538190506E-5</v>
      </c>
      <c r="RK124">
        <v>1.7569898051783207E-5</v>
      </c>
      <c r="RL124">
        <v>1.2304672906448039E-5</v>
      </c>
      <c r="RM124">
        <v>9.5909678607638357E-6</v>
      </c>
      <c r="RN124">
        <v>1.3136280206489653E-5</v>
      </c>
      <c r="RO124">
        <v>1.1375200611356723E-5</v>
      </c>
      <c r="RP124">
        <v>9.2670824233730342E-6</v>
      </c>
      <c r="RQ124">
        <v>-3.3465858995538791E-6</v>
      </c>
      <c r="RR124">
        <v>2.6302034386187094E-5</v>
      </c>
      <c r="RS124">
        <v>1.1774892748666182E-5</v>
      </c>
      <c r="RT124">
        <v>1.5344747076242592E-5</v>
      </c>
      <c r="RU124">
        <v>1.0921800186056748E-5</v>
      </c>
      <c r="RV124">
        <v>-2.9211195527798972E-6</v>
      </c>
      <c r="RW124">
        <v>-1.6527900754214567E-6</v>
      </c>
      <c r="RX124">
        <v>1.450826766777149E-5</v>
      </c>
      <c r="RY124">
        <v>7.5705807280549788E-6</v>
      </c>
      <c r="RZ124">
        <v>1.942443119727882E-5</v>
      </c>
      <c r="SA124">
        <v>1.4976335431803863E-5</v>
      </c>
      <c r="SB124">
        <v>1.3004179763526763E-5</v>
      </c>
      <c r="SC124">
        <v>1.3632253714701366E-5</v>
      </c>
      <c r="SD124">
        <v>1.0899936666841432E-5</v>
      </c>
      <c r="SE124">
        <v>1.42895004908849E-5</v>
      </c>
      <c r="SF124">
        <v>2.5984496816595334E-5</v>
      </c>
      <c r="SG124">
        <v>1.8712511056619546E-5</v>
      </c>
      <c r="SH124">
        <v>1.9853798568502409E-5</v>
      </c>
      <c r="SI124">
        <v>1.0839013377745296E-5</v>
      </c>
      <c r="SJ124">
        <v>2.5130571077094205E-5</v>
      </c>
      <c r="SK124">
        <v>9.9052165439123223E-6</v>
      </c>
      <c r="SL124">
        <v>2.0172854367784015E-5</v>
      </c>
      <c r="SM124">
        <v>8.67951927897317E-6</v>
      </c>
      <c r="SN124">
        <v>7.3433532306674872E-6</v>
      </c>
      <c r="SO124">
        <v>-6.537463933555022E-7</v>
      </c>
      <c r="SP124">
        <v>8.3420555570165296E-6</v>
      </c>
      <c r="SQ124">
        <v>-1.3864577819651138E-6</v>
      </c>
      <c r="SR124">
        <v>2.2842359559583251E-5</v>
      </c>
      <c r="SS124">
        <v>8.6403201785073577E-6</v>
      </c>
      <c r="ST124">
        <v>1.4209343074697651E-5</v>
      </c>
      <c r="SU124">
        <v>9.0541222601069423E-6</v>
      </c>
      <c r="SV124">
        <v>1.478266078038549E-5</v>
      </c>
      <c r="SW124">
        <v>9.3159769100998742E-6</v>
      </c>
      <c r="SX124">
        <v>7.6935326455852285E-6</v>
      </c>
      <c r="SY124">
        <v>3.0738690223080333E-5</v>
      </c>
      <c r="SZ124">
        <v>3.4595077162815644E-5</v>
      </c>
      <c r="TA124">
        <v>5.2943227945878434E-7</v>
      </c>
      <c r="TB124">
        <v>1.4151291368206777E-5</v>
      </c>
      <c r="TC124">
        <v>1.200749100758631E-5</v>
      </c>
      <c r="TD124">
        <v>1.4348129805422244E-5</v>
      </c>
      <c r="TE124">
        <v>5.7743915791238449E-6</v>
      </c>
      <c r="TF124">
        <v>1.3488545482210745E-5</v>
      </c>
      <c r="TG124">
        <v>2.9580926259154625E-6</v>
      </c>
      <c r="TH124">
        <v>7.4888762573188759E-6</v>
      </c>
      <c r="TI124">
        <v>2.1652220501292527E-5</v>
      </c>
      <c r="TJ124">
        <v>2.281079136676276E-5</v>
      </c>
      <c r="TK124">
        <v>1.0434609182384614E-5</v>
      </c>
      <c r="TL124">
        <v>1.5396556994247366E-5</v>
      </c>
      <c r="TM124">
        <v>1.1285356326463561E-5</v>
      </c>
      <c r="TN124">
        <v>6.8808308270978784E-6</v>
      </c>
      <c r="TO124">
        <v>2.2988976002242893E-5</v>
      </c>
      <c r="TP124">
        <v>1.5192173064324383E-5</v>
      </c>
      <c r="TQ124">
        <v>3.0871628980423324E-5</v>
      </c>
      <c r="TR124">
        <v>2.004079117365931E-5</v>
      </c>
      <c r="TS124">
        <v>1.8065107185415726E-5</v>
      </c>
      <c r="TT124">
        <v>1.8941638643355106E-5</v>
      </c>
      <c r="TU124">
        <v>1.4870677523602085E-5</v>
      </c>
      <c r="TV124">
        <v>4.1408811322383188E-6</v>
      </c>
      <c r="TW124">
        <v>2.3105528516574652E-5</v>
      </c>
      <c r="TX124">
        <v>2.8403313570605682E-6</v>
      </c>
      <c r="TY124">
        <v>2.4934155615084995E-5</v>
      </c>
      <c r="TZ124">
        <v>7.3499370657611106E-6</v>
      </c>
      <c r="UA124">
        <v>3.0764591719428103E-6</v>
      </c>
      <c r="UB124">
        <v>1.913099505505232E-5</v>
      </c>
      <c r="UC124">
        <v>1.1722878940660892E-5</v>
      </c>
      <c r="UD124">
        <v>7.1326140659638437E-6</v>
      </c>
      <c r="UE124">
        <v>6.7444511882015675E-6</v>
      </c>
      <c r="UF124">
        <v>2.4970443174918756E-5</v>
      </c>
      <c r="UG124">
        <v>8.6030187355698536E-6</v>
      </c>
      <c r="UH124">
        <v>7.4505586950732837E-6</v>
      </c>
      <c r="UI124">
        <v>9.5154285178620699E-6</v>
      </c>
      <c r="UJ124">
        <v>2.875017483520854E-5</v>
      </c>
      <c r="UK124">
        <v>1.548146240407534E-5</v>
      </c>
      <c r="UL124">
        <v>2.3320755740434318E-6</v>
      </c>
      <c r="UM124">
        <v>1.3110702302826634E-5</v>
      </c>
      <c r="UN124">
        <v>2.6711720225966329E-5</v>
      </c>
      <c r="UO124">
        <v>2.4436671749678746E-6</v>
      </c>
      <c r="UP124">
        <v>-2.1344563148379826E-6</v>
      </c>
      <c r="UQ124">
        <v>1.7094556075832424E-5</v>
      </c>
      <c r="UR124">
        <v>3.514643217705981E-5</v>
      </c>
      <c r="US124">
        <v>4.0064015011050267E-6</v>
      </c>
      <c r="UT124">
        <v>2.2603364840370691E-6</v>
      </c>
      <c r="UU124">
        <v>7.21969049892709E-6</v>
      </c>
      <c r="UV124">
        <v>1.218517924212581E-5</v>
      </c>
      <c r="UW124">
        <v>1.3900893037051063E-5</v>
      </c>
      <c r="UX124">
        <v>4.8336993243230919E-6</v>
      </c>
      <c r="UY124">
        <v>1.6233009043562491E-5</v>
      </c>
      <c r="UZ124">
        <v>1.1766252563595159E-5</v>
      </c>
      <c r="VA124">
        <v>1.829464830313062E-6</v>
      </c>
      <c r="VB124">
        <v>1.2661722505338643E-5</v>
      </c>
      <c r="VC124">
        <v>2.0009440311221472E-5</v>
      </c>
      <c r="VD124">
        <v>1.2397846530233182E-5</v>
      </c>
      <c r="VE124">
        <v>7.0233972952360609E-6</v>
      </c>
      <c r="VF124">
        <v>1.2379760748539943E-5</v>
      </c>
      <c r="VG124">
        <v>2.7756944185457568E-5</v>
      </c>
      <c r="VH124">
        <v>8.1190933727648996E-6</v>
      </c>
      <c r="VI124">
        <v>3.108913415405697E-5</v>
      </c>
      <c r="VJ124">
        <v>5.8839796281594575E-6</v>
      </c>
      <c r="VK124">
        <v>3.7343123974481227E-6</v>
      </c>
      <c r="VL124">
        <v>1.8463668411114109E-5</v>
      </c>
      <c r="VM124">
        <v>1.5121243457101446E-5</v>
      </c>
      <c r="VN124">
        <v>2.3702640844769359E-5</v>
      </c>
      <c r="VO124">
        <v>8.4907893540492772E-6</v>
      </c>
      <c r="VP124">
        <v>1.7158827692586108E-5</v>
      </c>
      <c r="VQ124">
        <v>2.4635647431594542E-5</v>
      </c>
      <c r="VR124">
        <v>3.0870160299113933E-6</v>
      </c>
      <c r="VS124">
        <v>9.3147352304321334E-6</v>
      </c>
      <c r="VT124">
        <v>7.1287741351241523E-6</v>
      </c>
      <c r="VU124">
        <v>1.0411128182171916E-5</v>
      </c>
      <c r="VV124">
        <v>2.7720691318703315E-5</v>
      </c>
      <c r="VW124">
        <v>3.7970491480776863E-6</v>
      </c>
      <c r="VX124">
        <v>8.1069896875118612E-6</v>
      </c>
      <c r="VY124">
        <v>1.6930667531871602E-5</v>
      </c>
      <c r="VZ124">
        <v>1.0096230474094516E-6</v>
      </c>
      <c r="WA124">
        <v>1.7429700362379602E-6</v>
      </c>
      <c r="WB124">
        <v>1.9059648605879609E-5</v>
      </c>
      <c r="WC124">
        <v>6.2261369518644355E-6</v>
      </c>
    </row>
    <row r="125" spans="1:601" x14ac:dyDescent="0.25">
      <c r="A125" t="s">
        <v>114</v>
      </c>
      <c r="B125">
        <v>1.1465675196178691E-5</v>
      </c>
      <c r="C125">
        <v>-1.1736349834267564E-6</v>
      </c>
      <c r="D125">
        <v>6.6684759845182646E-6</v>
      </c>
      <c r="E125">
        <v>5.0697611461634355E-6</v>
      </c>
      <c r="F125">
        <v>1.2667545455417721E-6</v>
      </c>
      <c r="G125">
        <v>7.2092915231226965E-6</v>
      </c>
      <c r="H125">
        <v>4.2946639284798503E-6</v>
      </c>
      <c r="I125">
        <v>7.2001070454293506E-7</v>
      </c>
      <c r="J125">
        <v>1.883902040002311E-6</v>
      </c>
      <c r="K125">
        <v>7.3397755242052058E-6</v>
      </c>
      <c r="L125">
        <v>4.509252312971645E-6</v>
      </c>
      <c r="M125">
        <v>4.5293035832423039E-6</v>
      </c>
      <c r="N125">
        <v>3.9597601310952312E-6</v>
      </c>
      <c r="O125">
        <v>3.8308886304956317E-6</v>
      </c>
      <c r="P125">
        <v>4.7192202101852028E-6</v>
      </c>
      <c r="Q125">
        <v>3.2505980103560478E-6</v>
      </c>
      <c r="R125">
        <v>-5.441784365408436E-7</v>
      </c>
      <c r="S125">
        <v>5.5150477363246373E-6</v>
      </c>
      <c r="T125">
        <v>3.7790903094105656E-6</v>
      </c>
      <c r="U125">
        <v>5.3272525521202681E-6</v>
      </c>
      <c r="V125">
        <v>4.3009117629579628E-6</v>
      </c>
      <c r="W125">
        <v>2.3312123139403073E-6</v>
      </c>
      <c r="X125">
        <v>9.2209983089763803E-7</v>
      </c>
      <c r="Y125">
        <v>5.8452973897404054E-6</v>
      </c>
      <c r="Z125">
        <v>3.2015597327762892E-6</v>
      </c>
      <c r="AA125">
        <v>3.6930596842852999E-6</v>
      </c>
      <c r="AB125">
        <v>2.2983567468808007E-6</v>
      </c>
      <c r="AC125">
        <v>3.7296617501389193E-6</v>
      </c>
      <c r="AD125">
        <v>1.7294317598549222E-6</v>
      </c>
      <c r="AE125">
        <v>3.8005406156863469E-6</v>
      </c>
      <c r="AF125">
        <v>2.1501558612296392E-6</v>
      </c>
      <c r="AG125">
        <v>3.1051548055276238E-6</v>
      </c>
      <c r="AH125">
        <v>5.3935340373850949E-6</v>
      </c>
      <c r="AI125">
        <v>4.5422989950395043E-6</v>
      </c>
      <c r="AJ125">
        <v>3.1594246428739961E-6</v>
      </c>
      <c r="AK125">
        <v>4.0558018879857811E-6</v>
      </c>
      <c r="AL125">
        <v>6.021564284140835E-6</v>
      </c>
      <c r="AM125">
        <v>2.002020040545061E-6</v>
      </c>
      <c r="AN125">
        <v>1.9093206455322089E-6</v>
      </c>
      <c r="AO125">
        <v>7.0945975771955308E-7</v>
      </c>
      <c r="AP125">
        <v>5.3146018700650438E-6</v>
      </c>
      <c r="AQ125">
        <v>2.0861832873521015E-6</v>
      </c>
      <c r="AR125">
        <v>7.6096995701657822E-6</v>
      </c>
      <c r="AS125">
        <v>2.2184977981779035E-6</v>
      </c>
      <c r="AT125">
        <v>2.9336934100637994E-6</v>
      </c>
      <c r="AU125">
        <v>4.845480816436805E-6</v>
      </c>
      <c r="AV125">
        <v>3.9362012161298602E-6</v>
      </c>
      <c r="AW125">
        <v>8.3849206798846269E-7</v>
      </c>
      <c r="AX125">
        <v>6.0263234863658819E-6</v>
      </c>
      <c r="AY125">
        <v>4.6762875471579617E-6</v>
      </c>
      <c r="AZ125">
        <v>4.9269253308079809E-6</v>
      </c>
      <c r="BA125">
        <v>2.6874686099854784E-6</v>
      </c>
      <c r="BB125">
        <v>-6.6172426732046321E-8</v>
      </c>
      <c r="BC125">
        <v>8.8542918375634811E-6</v>
      </c>
      <c r="BD125">
        <v>2.5531263658101438E-6</v>
      </c>
      <c r="BE125">
        <v>4.5428484425985E-6</v>
      </c>
      <c r="BF125">
        <v>3.7152771295920436E-6</v>
      </c>
      <c r="BG125">
        <v>4.8345402171909692E-6</v>
      </c>
      <c r="BH125">
        <v>1.1190256390607085E-5</v>
      </c>
      <c r="BI125">
        <v>1.357504201551856E-6</v>
      </c>
      <c r="BJ125">
        <v>-3.5799637260814003E-7</v>
      </c>
      <c r="BK125">
        <v>2.9471778524109974E-6</v>
      </c>
      <c r="BL125">
        <v>2.9638799506810886E-6</v>
      </c>
      <c r="BM125">
        <v>2.485801970637312E-6</v>
      </c>
      <c r="BN125">
        <v>3.7507840089432489E-6</v>
      </c>
      <c r="BO125">
        <v>-7.6220763211543993E-7</v>
      </c>
      <c r="BP125">
        <v>9.7343214544323657E-7</v>
      </c>
      <c r="BQ125">
        <v>5.6451894891801936E-6</v>
      </c>
      <c r="BR125">
        <v>2.4811297614466042E-6</v>
      </c>
      <c r="BS125">
        <v>5.8892166231263936E-6</v>
      </c>
      <c r="BT125">
        <v>3.6610786271987309E-6</v>
      </c>
      <c r="BU125">
        <v>2.1492637226057372E-6</v>
      </c>
      <c r="BV125">
        <v>4.443506825449841E-6</v>
      </c>
      <c r="BW125">
        <v>2.5851963871320871E-6</v>
      </c>
      <c r="BX125">
        <v>5.0704620454528309E-6</v>
      </c>
      <c r="BY125">
        <v>5.0801806017568488E-6</v>
      </c>
      <c r="BZ125">
        <v>4.5322871343085859E-6</v>
      </c>
      <c r="CA125">
        <v>3.6832888068028833E-6</v>
      </c>
      <c r="CB125">
        <v>2.8090192053811782E-6</v>
      </c>
      <c r="CC125">
        <v>3.0722851743671494E-6</v>
      </c>
      <c r="CD125">
        <v>2.6875695241773732E-6</v>
      </c>
      <c r="CE125">
        <v>2.8317795732344469E-6</v>
      </c>
      <c r="CF125">
        <v>5.6607407778133489E-6</v>
      </c>
      <c r="CG125">
        <v>2.4293782346524521E-6</v>
      </c>
      <c r="CH125">
        <v>3.8786386038041519E-6</v>
      </c>
      <c r="CI125">
        <v>5.2517438819736028E-6</v>
      </c>
      <c r="CJ125">
        <v>3.8123469928618536E-6</v>
      </c>
      <c r="CK125">
        <v>7.3373343091961769E-6</v>
      </c>
      <c r="CL125">
        <v>4.3369967496829153E-6</v>
      </c>
      <c r="CM125">
        <v>4.8561417208538445E-6</v>
      </c>
      <c r="CN125">
        <v>4.5317702354286538E-6</v>
      </c>
      <c r="CO125">
        <v>1.8024313023449456E-6</v>
      </c>
      <c r="CP125">
        <v>7.7586069389769848E-6</v>
      </c>
      <c r="CQ125">
        <v>5.7814841719530534E-6</v>
      </c>
      <c r="CR125">
        <v>2.5982792594480546E-6</v>
      </c>
      <c r="CS125">
        <v>6.308711118659982E-6</v>
      </c>
      <c r="CT125">
        <v>3.6774009409033536E-6</v>
      </c>
      <c r="CU125">
        <v>-2.7653043263145568E-7</v>
      </c>
      <c r="CV125">
        <v>2.9830263899163257E-6</v>
      </c>
      <c r="CW125">
        <v>3.202537999096592E-6</v>
      </c>
      <c r="CX125">
        <v>3.7911715233722841E-6</v>
      </c>
      <c r="CY125">
        <v>5.7388598653276101E-6</v>
      </c>
      <c r="CZ125">
        <v>1.8335510238296506E-6</v>
      </c>
      <c r="DA125">
        <v>3.9913734104745954E-6</v>
      </c>
      <c r="DB125">
        <v>3.5546432076999854E-6</v>
      </c>
      <c r="DC125">
        <v>4.1154944175182836E-6</v>
      </c>
      <c r="DD125">
        <v>3.291364244971907E-6</v>
      </c>
      <c r="DE125">
        <v>1.7334094971582209E-6</v>
      </c>
      <c r="DF125">
        <v>5.8079943983210834E-6</v>
      </c>
      <c r="DG125">
        <v>5.0187283603866683E-6</v>
      </c>
      <c r="DH125">
        <v>6.8910585738665574E-6</v>
      </c>
      <c r="DI125">
        <v>4.1939197782127816E-6</v>
      </c>
      <c r="DJ125">
        <v>6.8661920589722246E-6</v>
      </c>
      <c r="DK125">
        <v>2.5195484877801605E-6</v>
      </c>
      <c r="DL125">
        <v>8.3561408228064554E-6</v>
      </c>
      <c r="DM125">
        <v>6.6698950951678489E-6</v>
      </c>
      <c r="DN125">
        <v>3.7621087763099247E-6</v>
      </c>
      <c r="DO125">
        <v>5.3302177113436123E-6</v>
      </c>
      <c r="DP125">
        <v>2.0879362793725089E-6</v>
      </c>
      <c r="DQ125">
        <v>1.9388237267317546E-6</v>
      </c>
      <c r="DR125">
        <v>2.5552749210289282E-6</v>
      </c>
      <c r="DS125">
        <v>9.6108176255426841E-7</v>
      </c>
      <c r="DT125">
        <v>1.9306460922105763E-6</v>
      </c>
      <c r="DU125">
        <v>7.3517952325955566E-6</v>
      </c>
      <c r="DV125">
        <v>1.4990042190194357E-6</v>
      </c>
      <c r="DW125">
        <v>5.8604553992019434E-6</v>
      </c>
      <c r="DX125">
        <v>4.1760508400198232E-6</v>
      </c>
      <c r="DY125">
        <v>1.79082110405839E-6</v>
      </c>
      <c r="DZ125">
        <v>8.0745475465674746E-6</v>
      </c>
      <c r="EA125">
        <v>3.2545805706741389E-6</v>
      </c>
      <c r="EB125">
        <v>3.7965912120422395E-6</v>
      </c>
      <c r="EC125">
        <v>3.5933003387441643E-6</v>
      </c>
      <c r="ED125">
        <v>5.0360642754376552E-6</v>
      </c>
      <c r="EE125">
        <v>2.0935917913636034E-6</v>
      </c>
      <c r="EF125">
        <v>4.6429758776224565E-6</v>
      </c>
      <c r="EG125">
        <v>7.7470463166076474E-6</v>
      </c>
      <c r="EH125">
        <v>5.1259280588830355E-6</v>
      </c>
      <c r="EI125">
        <v>4.2782156620828426E-6</v>
      </c>
      <c r="EJ125">
        <v>1.1218880098080471E-5</v>
      </c>
      <c r="EK125">
        <v>2.4911466235927727E-6</v>
      </c>
      <c r="EL125">
        <v>7.103323519875559E-6</v>
      </c>
      <c r="EM125">
        <v>6.7382536474692635E-6</v>
      </c>
      <c r="EN125">
        <v>1.5696323786351992E-6</v>
      </c>
      <c r="EO125">
        <v>3.1349419025474285E-6</v>
      </c>
      <c r="EP125">
        <v>2.8249293102381934E-6</v>
      </c>
      <c r="EQ125">
        <v>3.9471037438208507E-6</v>
      </c>
      <c r="ER125">
        <v>-1.2339624954452164E-6</v>
      </c>
      <c r="ES125">
        <v>6.808280604039393E-6</v>
      </c>
      <c r="ET125">
        <v>2.0061516246297497E-6</v>
      </c>
      <c r="EU125">
        <v>2.3326651010724193E-6</v>
      </c>
      <c r="EV125">
        <v>-1.156550202799859E-6</v>
      </c>
      <c r="EW125">
        <v>3.9828155817891703E-6</v>
      </c>
      <c r="EX125">
        <v>4.8105693613122522E-6</v>
      </c>
      <c r="EY125">
        <v>3.4106367744916406E-6</v>
      </c>
      <c r="EZ125">
        <v>3.1304728646603335E-6</v>
      </c>
      <c r="FA125">
        <v>2.2586198665422948E-6</v>
      </c>
      <c r="FB125">
        <v>6.3790869448579611E-6</v>
      </c>
      <c r="FC125">
        <v>-1.4308973396318748E-6</v>
      </c>
      <c r="FD125">
        <v>7.6193314101988887E-6</v>
      </c>
      <c r="FE125">
        <v>5.3971589587069449E-6</v>
      </c>
      <c r="FF125">
        <v>3.8642362329654612E-6</v>
      </c>
      <c r="FG125">
        <v>4.1606906581200623E-6</v>
      </c>
      <c r="FH125">
        <v>7.0029561304151368E-7</v>
      </c>
      <c r="FI125">
        <v>7.8158526711990357E-6</v>
      </c>
      <c r="FJ125">
        <v>-5.0203461184650946E-6</v>
      </c>
      <c r="FK125">
        <v>5.0173016043745661E-6</v>
      </c>
      <c r="FL125">
        <v>4.3578456585708149E-6</v>
      </c>
      <c r="FM125">
        <v>2.1886534127637674E-6</v>
      </c>
      <c r="FN125">
        <v>5.0659901595935514E-6</v>
      </c>
      <c r="FO125">
        <v>3.8237384897633779E-6</v>
      </c>
      <c r="FP125">
        <v>1.3471486000334149E-6</v>
      </c>
      <c r="FQ125">
        <v>4.3458534383479248E-6</v>
      </c>
      <c r="FR125">
        <v>5.3262631761614669E-6</v>
      </c>
      <c r="FS125">
        <v>3.4355248079206002E-6</v>
      </c>
      <c r="FT125">
        <v>3.7066499361538492E-6</v>
      </c>
      <c r="FU125">
        <v>6.3802328012493565E-6</v>
      </c>
      <c r="FV125">
        <v>5.3356350157830191E-6</v>
      </c>
      <c r="FW125">
        <v>5.358774724090439E-6</v>
      </c>
      <c r="FX125">
        <v>4.1603374131910058E-6</v>
      </c>
      <c r="FY125">
        <v>7.6771445138433676E-6</v>
      </c>
      <c r="FZ125">
        <v>4.788846438615144E-6</v>
      </c>
      <c r="GA125">
        <v>3.5173840149280769E-6</v>
      </c>
      <c r="GB125">
        <v>5.3449767627612165E-6</v>
      </c>
      <c r="GC125">
        <v>3.2750066914589561E-6</v>
      </c>
      <c r="GD125">
        <v>4.1187779772413217E-6</v>
      </c>
      <c r="GE125">
        <v>3.0719477701260899E-7</v>
      </c>
      <c r="GF125">
        <v>2.6910082285580473E-6</v>
      </c>
      <c r="GG125">
        <v>3.6999114598011319E-6</v>
      </c>
      <c r="GH125">
        <v>5.3831718871482864E-6</v>
      </c>
      <c r="GI125">
        <v>-5.7202768925189389E-7</v>
      </c>
      <c r="GJ125">
        <v>3.7566855795689684E-6</v>
      </c>
      <c r="GK125">
        <v>3.3025595261686763E-6</v>
      </c>
      <c r="GL125">
        <v>5.4447877499328563E-6</v>
      </c>
      <c r="GM125">
        <v>6.0515840920807054E-6</v>
      </c>
      <c r="GN125">
        <v>1.7982490282589797E-6</v>
      </c>
      <c r="GO125">
        <v>3.9969780503463787E-6</v>
      </c>
      <c r="GP125">
        <v>6.8411647028868465E-8</v>
      </c>
      <c r="GQ125">
        <v>6.4914624471196013E-6</v>
      </c>
      <c r="GR125">
        <v>2.9591503107557782E-6</v>
      </c>
      <c r="GS125">
        <v>4.3337265212259127E-6</v>
      </c>
      <c r="GT125">
        <v>4.2340594161507388E-6</v>
      </c>
      <c r="GU125">
        <v>4.8478173576552272E-6</v>
      </c>
      <c r="GV125">
        <v>5.6602776428383922E-6</v>
      </c>
      <c r="GW125">
        <v>7.1398212618340418E-6</v>
      </c>
      <c r="GX125">
        <v>2.6130480207604593E-6</v>
      </c>
      <c r="GY125">
        <v>6.4589774342597668E-6</v>
      </c>
      <c r="GZ125">
        <v>3.1631067510914324E-6</v>
      </c>
      <c r="HA125">
        <v>2.1866792698405479E-6</v>
      </c>
      <c r="HB125">
        <v>2.8633262287473868E-6</v>
      </c>
      <c r="HC125">
        <v>5.0677519831981761E-6</v>
      </c>
      <c r="HD125">
        <v>6.9577383698110485E-6</v>
      </c>
      <c r="HE125">
        <v>5.4099944961237797E-6</v>
      </c>
      <c r="HF125">
        <v>6.2416183784987432E-6</v>
      </c>
      <c r="HG125">
        <v>4.7841166285043847E-6</v>
      </c>
      <c r="HH125">
        <v>6.2169845110809943E-6</v>
      </c>
      <c r="HI125">
        <v>4.6136780875370479E-6</v>
      </c>
      <c r="HJ125">
        <v>7.388964514784348E-6</v>
      </c>
      <c r="HK125">
        <v>8.3355405271252976E-6</v>
      </c>
      <c r="HL125">
        <v>3.6613905857334435E-6</v>
      </c>
      <c r="HM125">
        <v>4.9689873432578848E-6</v>
      </c>
      <c r="HN125">
        <v>1.5984988160073433E-6</v>
      </c>
      <c r="HO125">
        <v>1.1117849325823024E-6</v>
      </c>
      <c r="HP125">
        <v>3.4250033700521772E-6</v>
      </c>
      <c r="HQ125">
        <v>2.468723524639905E-6</v>
      </c>
      <c r="HR125">
        <v>4.5580501807403235E-6</v>
      </c>
      <c r="HS125">
        <v>4.7289247537676533E-6</v>
      </c>
      <c r="HT125">
        <v>5.7709064143143643E-6</v>
      </c>
      <c r="HU125">
        <v>4.8586739864568312E-6</v>
      </c>
      <c r="HV125">
        <v>8.5567913553058941E-6</v>
      </c>
      <c r="HW125">
        <v>6.4224354423807372E-6</v>
      </c>
      <c r="HX125">
        <v>6.4218413354627407E-6</v>
      </c>
      <c r="HY125">
        <v>1.1007340334165905E-5</v>
      </c>
      <c r="HZ125">
        <v>2.4440736626355682E-6</v>
      </c>
      <c r="IA125">
        <v>2.3276387160244795E-6</v>
      </c>
      <c r="IB125">
        <v>7.1497790415521937E-6</v>
      </c>
      <c r="IC125">
        <v>1.4116633686086283E-7</v>
      </c>
      <c r="ID125">
        <v>-1.0556724719731556E-6</v>
      </c>
      <c r="IE125">
        <v>3.8418277831716869E-7</v>
      </c>
      <c r="IF125">
        <v>3.6388632838095051E-6</v>
      </c>
      <c r="IG125">
        <v>6.2749210587942634E-6</v>
      </c>
      <c r="IH125">
        <v>4.9458572153914155E-6</v>
      </c>
      <c r="II125">
        <v>1.9493044324043808E-6</v>
      </c>
      <c r="IJ125">
        <v>2.0193490044093437E-6</v>
      </c>
      <c r="IK125">
        <v>4.5530152512799391E-6</v>
      </c>
      <c r="IL125">
        <v>2.4660618894196787E-6</v>
      </c>
      <c r="IM125">
        <v>3.9455041509772285E-6</v>
      </c>
      <c r="IN125">
        <v>-1.5345042346908299E-7</v>
      </c>
      <c r="IO125">
        <v>6.0725258920823462E-6</v>
      </c>
      <c r="IP125">
        <v>6.5477083757582838E-6</v>
      </c>
      <c r="IQ125">
        <v>1.6432538209035747E-6</v>
      </c>
      <c r="IR125">
        <v>6.7916005411477766E-7</v>
      </c>
      <c r="IS125">
        <v>3.7021891502677824E-6</v>
      </c>
      <c r="IT125">
        <v>-5.7498300179165002E-6</v>
      </c>
      <c r="IU125">
        <v>2.547554846380011E-6</v>
      </c>
      <c r="IV125">
        <v>2.8920650149150511E-6</v>
      </c>
      <c r="IW125">
        <v>-3.3245723713643809E-7</v>
      </c>
      <c r="IX125">
        <v>2.7923714351055949E-6</v>
      </c>
      <c r="IY125">
        <v>4.1206676228433491E-6</v>
      </c>
      <c r="IZ125">
        <v>5.3530866247697473E-6</v>
      </c>
      <c r="JA125">
        <v>1.5610648198640856E-6</v>
      </c>
      <c r="JB125">
        <v>1.3364438582174315E-6</v>
      </c>
      <c r="JC125">
        <v>7.6050945567837202E-6</v>
      </c>
      <c r="JD125">
        <v>1.5914535854132479E-6</v>
      </c>
      <c r="JE125">
        <v>3.4784793642706994E-6</v>
      </c>
      <c r="JF125">
        <v>4.2386415541628693E-6</v>
      </c>
      <c r="JG125">
        <v>-1.9709303953931892E-6</v>
      </c>
      <c r="JH125">
        <v>1.8965836414079118E-6</v>
      </c>
      <c r="JI125">
        <v>2.4730322810187589E-7</v>
      </c>
      <c r="JJ125">
        <v>3.0557570868827218E-6</v>
      </c>
      <c r="JK125">
        <v>3.2851780679361605E-7</v>
      </c>
      <c r="JL125">
        <v>2.4332269855782014E-6</v>
      </c>
      <c r="JM125">
        <v>9.9166883001736076E-7</v>
      </c>
      <c r="JN125">
        <v>2.5751411659315548E-6</v>
      </c>
      <c r="JO125">
        <v>5.6424464139041315E-6</v>
      </c>
      <c r="JP125">
        <v>4.8765731709560147E-6</v>
      </c>
      <c r="JQ125">
        <v>3.5180257817982132E-6</v>
      </c>
      <c r="JR125">
        <v>1.7744785094369911E-6</v>
      </c>
      <c r="JS125">
        <v>-9.9696106750043051E-7</v>
      </c>
      <c r="JT125">
        <v>5.0156355875083878E-6</v>
      </c>
      <c r="JU125">
        <v>3.5392859089496733E-6</v>
      </c>
      <c r="JV125">
        <v>2.2686257721951039E-6</v>
      </c>
      <c r="JW125">
        <v>2.806798211867443E-6</v>
      </c>
      <c r="JX125">
        <v>3.8175226423462078E-6</v>
      </c>
      <c r="JY125">
        <v>-1.3485506174465259E-6</v>
      </c>
      <c r="JZ125">
        <v>4.4840169291878396E-7</v>
      </c>
      <c r="KA125">
        <v>8.8251107759989083E-7</v>
      </c>
      <c r="KB125">
        <v>1.6285464784166396E-6</v>
      </c>
      <c r="KC125">
        <v>8.2396846634211677E-6</v>
      </c>
      <c r="KD125">
        <v>3.558260688443009E-7</v>
      </c>
      <c r="KE125">
        <v>1.7643764610864399E-7</v>
      </c>
      <c r="KF125">
        <v>6.0496488178264534E-6</v>
      </c>
      <c r="KG125">
        <v>3.1206183824381348E-6</v>
      </c>
      <c r="KH125">
        <v>2.8555610735030634E-6</v>
      </c>
      <c r="KI125">
        <v>3.883550331781979E-6</v>
      </c>
      <c r="KJ125">
        <v>1.1596405471837116E-6</v>
      </c>
      <c r="KK125">
        <v>3.9254605776880173E-6</v>
      </c>
      <c r="KL125">
        <v>-1.5303929670216938E-6</v>
      </c>
      <c r="KM125">
        <v>9.2791799709082074E-6</v>
      </c>
      <c r="KN125">
        <v>2.4779591078105362E-6</v>
      </c>
      <c r="KO125">
        <v>4.8281945282682183E-6</v>
      </c>
      <c r="KP125">
        <v>-1.077613825642024E-6</v>
      </c>
      <c r="KQ125">
        <v>3.7932064624611814E-6</v>
      </c>
      <c r="KR125">
        <v>3.850941495213665E-6</v>
      </c>
      <c r="KS125">
        <v>3.7376966640960463E-6</v>
      </c>
      <c r="KT125">
        <v>4.3838786325548016E-6</v>
      </c>
      <c r="KU125">
        <v>1.6105639424043824E-6</v>
      </c>
      <c r="KV125">
        <v>4.7400818292753592E-6</v>
      </c>
      <c r="KW125">
        <v>3.2293693003489682E-6</v>
      </c>
      <c r="KX125">
        <v>3.0314438199763589E-6</v>
      </c>
      <c r="KY125">
        <v>3.4606140803425238E-6</v>
      </c>
      <c r="KZ125">
        <v>5.0678958066529688E-6</v>
      </c>
      <c r="LA125">
        <v>2.9845779846375045E-6</v>
      </c>
      <c r="LB125">
        <v>4.1455244578716179E-7</v>
      </c>
      <c r="LC125">
        <v>4.3354759815103503E-6</v>
      </c>
      <c r="LD125">
        <v>3.8705699951694171E-6</v>
      </c>
      <c r="LE125">
        <v>3.3660661660064461E-6</v>
      </c>
      <c r="LF125">
        <v>7.2536063044658015E-6</v>
      </c>
      <c r="LG125">
        <v>4.0971810017682813E-6</v>
      </c>
      <c r="LH125">
        <v>4.2046034544098883E-7</v>
      </c>
      <c r="LI125">
        <v>4.0787074161998746E-6</v>
      </c>
      <c r="LJ125">
        <v>3.8810346677868168E-6</v>
      </c>
      <c r="LK125">
        <v>5.9440618511999986E-7</v>
      </c>
      <c r="LL125">
        <v>7.5874844786942159E-6</v>
      </c>
      <c r="LM125">
        <v>5.1985142174754528E-6</v>
      </c>
      <c r="LN125">
        <v>3.7613025963813982E-6</v>
      </c>
      <c r="LO125">
        <v>4.0094351306275018E-6</v>
      </c>
      <c r="LP125">
        <v>3.7184418183392902E-6</v>
      </c>
      <c r="LQ125">
        <v>3.414481316206458E-6</v>
      </c>
      <c r="LR125">
        <v>6.2769350668523234E-6</v>
      </c>
      <c r="LS125">
        <v>9.0090808539803606E-7</v>
      </c>
      <c r="LT125">
        <v>-1.4459883834868755E-7</v>
      </c>
      <c r="LU125">
        <v>3.4979099609135586E-6</v>
      </c>
      <c r="LV125">
        <v>6.0235615659542076E-6</v>
      </c>
      <c r="LW125">
        <v>1.6989198829955897E-6</v>
      </c>
      <c r="LX125">
        <v>7.5869794228083511E-6</v>
      </c>
      <c r="LY125">
        <v>2.2160219502116196E-6</v>
      </c>
      <c r="LZ125">
        <v>5.6876312744424258E-6</v>
      </c>
      <c r="MA125">
        <v>2.5561702974508277E-6</v>
      </c>
      <c r="MB125">
        <v>1.3968223627629977E-6</v>
      </c>
      <c r="MC125">
        <v>1.0649526327254438E-6</v>
      </c>
      <c r="MD125">
        <v>4.3032954419579483E-6</v>
      </c>
      <c r="ME125">
        <v>3.0442251723180984E-6</v>
      </c>
      <c r="MF125">
        <v>9.8331895241106393E-7</v>
      </c>
      <c r="MG125">
        <v>3.6792187794757402E-6</v>
      </c>
      <c r="MH125">
        <v>1.3065428432047818E-6</v>
      </c>
      <c r="MI125">
        <v>-4.6715257023906621E-7</v>
      </c>
      <c r="MJ125">
        <v>3.5311579459883151E-6</v>
      </c>
      <c r="MK125">
        <v>2.5369172015468265E-6</v>
      </c>
      <c r="ML125">
        <v>2.3028902811690312E-6</v>
      </c>
      <c r="MM125">
        <v>1.9335815494539985E-6</v>
      </c>
      <c r="MN125">
        <v>9.5654041130175064E-6</v>
      </c>
      <c r="MO125">
        <v>7.152045860851561E-7</v>
      </c>
      <c r="MP125">
        <v>1.0267071057430578E-6</v>
      </c>
      <c r="MQ125">
        <v>6.6501254294587368E-6</v>
      </c>
      <c r="MR125">
        <v>3.9820617651751357E-8</v>
      </c>
      <c r="MS125">
        <v>3.7703939934511196E-6</v>
      </c>
      <c r="MT125">
        <v>2.4444876507595873E-6</v>
      </c>
      <c r="MU125">
        <v>6.7560257344338636E-6</v>
      </c>
      <c r="MV125">
        <v>5.6600895198785019E-6</v>
      </c>
      <c r="MW125">
        <v>3.0313830312578219E-6</v>
      </c>
      <c r="MX125">
        <v>7.7171935135146412E-6</v>
      </c>
      <c r="MY125">
        <v>4.4769327918860053E-6</v>
      </c>
      <c r="MZ125">
        <v>8.1684293012961281E-7</v>
      </c>
      <c r="NA125">
        <v>1.3837147825050894E-6</v>
      </c>
      <c r="NB125">
        <v>8.8947998305415837E-8</v>
      </c>
      <c r="NC125">
        <v>1.8197420472647627E-6</v>
      </c>
      <c r="ND125">
        <v>5.458765611660468E-6</v>
      </c>
      <c r="NE125">
        <v>2.4766626206158525E-6</v>
      </c>
      <c r="NF125">
        <v>3.2077402213680603E-6</v>
      </c>
      <c r="NG125">
        <v>3.6910373696741101E-6</v>
      </c>
      <c r="NH125">
        <v>6.1017852097004393E-6</v>
      </c>
      <c r="NI125">
        <v>3.2194205752399592E-6</v>
      </c>
      <c r="NJ125">
        <v>3.5230072355273789E-6</v>
      </c>
      <c r="NK125">
        <v>7.3083464670830648E-7</v>
      </c>
      <c r="NL125">
        <v>2.013435502017932E-6</v>
      </c>
      <c r="NM125">
        <v>2.8747035678378804E-6</v>
      </c>
      <c r="NN125">
        <v>2.3839481828494176E-6</v>
      </c>
      <c r="NO125">
        <v>7.3059362439327028E-6</v>
      </c>
      <c r="NP125">
        <v>4.5972787995598539E-6</v>
      </c>
      <c r="NQ125">
        <v>3.0357681010782286E-6</v>
      </c>
      <c r="NR125">
        <v>4.2952989977505955E-6</v>
      </c>
      <c r="NS125">
        <v>5.28901702339652E-6</v>
      </c>
      <c r="NT125">
        <v>-4.0682069658097066E-7</v>
      </c>
      <c r="NU125">
        <v>3.3531355799848716E-6</v>
      </c>
      <c r="NV125">
        <v>5.0686903305541109E-6</v>
      </c>
      <c r="NW125">
        <v>9.4082815436855756E-6</v>
      </c>
      <c r="NX125">
        <v>3.1101054432453042E-6</v>
      </c>
      <c r="NY125">
        <v>2.5656322500982278E-6</v>
      </c>
      <c r="NZ125">
        <v>5.0261394603486392E-6</v>
      </c>
      <c r="OA125">
        <v>-1.0282800350451586E-6</v>
      </c>
      <c r="OB125">
        <v>3.5376802139085027E-6</v>
      </c>
      <c r="OC125">
        <v>4.6899352433848848E-6</v>
      </c>
      <c r="OD125">
        <v>4.4005760969370772E-6</v>
      </c>
      <c r="OE125">
        <v>7.6897974148869127E-6</v>
      </c>
      <c r="OF125">
        <v>2.8274658957434303E-6</v>
      </c>
      <c r="OG125">
        <v>3.4244936134896194E-6</v>
      </c>
      <c r="OH125">
        <v>3.4863128710287294E-6</v>
      </c>
      <c r="OI125">
        <v>-6.6859963306007463E-7</v>
      </c>
      <c r="OJ125">
        <v>3.1570557381043663E-6</v>
      </c>
      <c r="OK125">
        <v>3.9950584919568097E-6</v>
      </c>
      <c r="OL125">
        <v>2.4165910751721766E-6</v>
      </c>
      <c r="OM125">
        <v>2.0285673123669325E-6</v>
      </c>
      <c r="ON125">
        <v>3.929538600803202E-6</v>
      </c>
      <c r="OO125">
        <v>3.4943973995540264E-6</v>
      </c>
      <c r="OP125">
        <v>2.4529672325367828E-6</v>
      </c>
      <c r="OQ125">
        <v>5.1099224602358044E-6</v>
      </c>
      <c r="OR125">
        <v>3.2898507781849267E-7</v>
      </c>
      <c r="OS125">
        <v>-3.2610144669454992E-6</v>
      </c>
      <c r="OT125">
        <v>3.2267496769653649E-6</v>
      </c>
      <c r="OU125">
        <v>3.5382221171961249E-6</v>
      </c>
      <c r="OV125">
        <v>7.1275039961558427E-6</v>
      </c>
      <c r="OW125">
        <v>-1.1175818329799374E-7</v>
      </c>
      <c r="OX125">
        <v>4.0346302022761424E-6</v>
      </c>
      <c r="OY125">
        <v>6.5430318933052989E-6</v>
      </c>
      <c r="OZ125">
        <v>1.0287523727696216E-6</v>
      </c>
      <c r="PA125">
        <v>1.0780531217061184E-6</v>
      </c>
      <c r="PB125">
        <v>1.625618048298851E-6</v>
      </c>
      <c r="PC125">
        <v>2.222411140391955E-6</v>
      </c>
      <c r="PD125">
        <v>3.0072019731471534E-6</v>
      </c>
      <c r="PE125">
        <v>2.8418611760085716E-6</v>
      </c>
      <c r="PF125">
        <v>3.383359100431725E-6</v>
      </c>
      <c r="PG125">
        <v>-1.7432805863495283E-7</v>
      </c>
      <c r="PH125">
        <v>4.6268580061089979E-6</v>
      </c>
      <c r="PI125">
        <v>1.4601940193798189E-6</v>
      </c>
      <c r="PJ125">
        <v>3.3944247756630297E-6</v>
      </c>
      <c r="PK125">
        <v>2.5259489407878841E-6</v>
      </c>
      <c r="PL125">
        <v>5.2551234698701317E-6</v>
      </c>
      <c r="PM125">
        <v>1.7735299574113139E-6</v>
      </c>
      <c r="PN125">
        <v>5.8008083354401639E-6</v>
      </c>
      <c r="PO125">
        <v>3.2762626855915652E-6</v>
      </c>
      <c r="PP125">
        <v>-6.6350166655159356E-7</v>
      </c>
      <c r="PQ125">
        <v>2.9513793767397295E-6</v>
      </c>
      <c r="PR125">
        <v>2.6873269213258102E-6</v>
      </c>
      <c r="PS125">
        <v>3.597607389332699E-6</v>
      </c>
      <c r="PT125">
        <v>3.2941524667026205E-6</v>
      </c>
      <c r="PU125">
        <v>1.9174058550585704E-6</v>
      </c>
      <c r="PV125">
        <v>4.3350135538376998E-6</v>
      </c>
      <c r="PW125">
        <v>3.2373759789138639E-6</v>
      </c>
      <c r="PX125">
        <v>2.4802110875939243E-6</v>
      </c>
      <c r="PY125">
        <v>4.5726324784724059E-6</v>
      </c>
      <c r="PZ125">
        <v>2.2866968123272647E-6</v>
      </c>
      <c r="QA125">
        <v>1.612352973349198E-8</v>
      </c>
      <c r="QB125">
        <v>7.856746391784964E-6</v>
      </c>
      <c r="QC125">
        <v>2.3686655827374199E-6</v>
      </c>
      <c r="QD125">
        <v>1.3022695806619478E-6</v>
      </c>
      <c r="QE125">
        <v>2.059123924180395E-6</v>
      </c>
      <c r="QF125">
        <v>1.0925555552929663E-5</v>
      </c>
      <c r="QG125">
        <v>6.2680219212550409E-6</v>
      </c>
      <c r="QH125">
        <v>-7.1132071575627826E-8</v>
      </c>
      <c r="QI125">
        <v>8.003388039390028E-6</v>
      </c>
      <c r="QJ125">
        <v>-1.9700878165994688E-6</v>
      </c>
      <c r="QK125">
        <v>6.1533105151530531E-6</v>
      </c>
      <c r="QL125">
        <v>-1.5058141691156028E-7</v>
      </c>
      <c r="QM125">
        <v>9.2396453303791873E-6</v>
      </c>
      <c r="QN125">
        <v>2.1227613172226646E-6</v>
      </c>
      <c r="QO125">
        <v>1.8195688763858751E-6</v>
      </c>
      <c r="QP125">
        <v>1.339097091524909E-6</v>
      </c>
      <c r="QQ125">
        <v>3.4202297765309591E-6</v>
      </c>
      <c r="QR125">
        <v>8.9714210363521373E-7</v>
      </c>
      <c r="QS125">
        <v>6.5814507604256778E-6</v>
      </c>
      <c r="QT125">
        <v>5.5581713486417751E-6</v>
      </c>
      <c r="QU125">
        <v>7.4456763234866061E-7</v>
      </c>
      <c r="QV125">
        <v>2.6051392068257978E-6</v>
      </c>
      <c r="QW125">
        <v>-2.794513885729967E-7</v>
      </c>
      <c r="QX125">
        <v>5.3272117332921845E-6</v>
      </c>
      <c r="QY125">
        <v>1.0282859578297812E-6</v>
      </c>
      <c r="QZ125">
        <v>-8.7571544309745394E-7</v>
      </c>
      <c r="RA125">
        <v>6.3438737545733031E-6</v>
      </c>
      <c r="RB125">
        <v>1.4906380781874565E-6</v>
      </c>
      <c r="RC125">
        <v>3.3889578654043456E-6</v>
      </c>
      <c r="RD125">
        <v>4.9765906279554827E-6</v>
      </c>
      <c r="RE125">
        <v>2.6530631078741039E-6</v>
      </c>
      <c r="RF125">
        <v>5.3884929257575979E-6</v>
      </c>
      <c r="RG125">
        <v>5.2154089446009973E-6</v>
      </c>
      <c r="RH125">
        <v>7.450684649777507E-6</v>
      </c>
      <c r="RI125">
        <v>1.9150854907579062E-6</v>
      </c>
      <c r="RJ125">
        <v>1.9173627463054437E-6</v>
      </c>
      <c r="RK125">
        <v>5.0623670933849587E-6</v>
      </c>
      <c r="RL125">
        <v>3.3769842881017882E-6</v>
      </c>
      <c r="RM125">
        <v>6.7442926992735805E-6</v>
      </c>
      <c r="RN125">
        <v>3.368428883879363E-6</v>
      </c>
      <c r="RO125">
        <v>2.627443813862305E-6</v>
      </c>
      <c r="RP125">
        <v>5.8124496595079524E-6</v>
      </c>
      <c r="RQ125">
        <v>2.3323483626998427E-6</v>
      </c>
      <c r="RR125">
        <v>1.521048328665647E-7</v>
      </c>
      <c r="RS125">
        <v>2.0228236388501847E-6</v>
      </c>
      <c r="RT125">
        <v>3.8599952250444619E-6</v>
      </c>
      <c r="RU125">
        <v>4.3287149873531009E-6</v>
      </c>
      <c r="RV125">
        <v>4.3867800136408925E-6</v>
      </c>
      <c r="RW125">
        <v>1.8083168960322099E-6</v>
      </c>
      <c r="RX125">
        <v>4.366149623309212E-7</v>
      </c>
      <c r="RY125">
        <v>3.434497564405489E-6</v>
      </c>
      <c r="RZ125">
        <v>5.9660398876118946E-6</v>
      </c>
      <c r="SA125">
        <v>2.3562660148508687E-6</v>
      </c>
      <c r="SB125">
        <v>5.5111016378593661E-6</v>
      </c>
      <c r="SC125">
        <v>2.8876854882973905E-6</v>
      </c>
      <c r="SD125">
        <v>2.6070046987341312E-6</v>
      </c>
      <c r="SE125">
        <v>9.908912639064706E-7</v>
      </c>
      <c r="SF125">
        <v>2.8163448940927112E-6</v>
      </c>
      <c r="SG125">
        <v>-9.1500811863603766E-8</v>
      </c>
      <c r="SH125">
        <v>3.0817469706842756E-6</v>
      </c>
      <c r="SI125">
        <v>-2.6490354659834935E-6</v>
      </c>
      <c r="SJ125">
        <v>4.9264995902672878E-6</v>
      </c>
      <c r="SK125">
        <v>1.8017203002563757E-6</v>
      </c>
      <c r="SL125">
        <v>3.5807320818350818E-6</v>
      </c>
      <c r="SM125">
        <v>7.9514334192131838E-6</v>
      </c>
      <c r="SN125">
        <v>3.9435523403003919E-6</v>
      </c>
      <c r="SO125">
        <v>6.0966331401919255E-6</v>
      </c>
      <c r="SP125">
        <v>2.6813443959507516E-6</v>
      </c>
      <c r="SQ125">
        <v>2.3918583780360864E-7</v>
      </c>
      <c r="SR125">
        <v>3.9039114869109174E-6</v>
      </c>
      <c r="SS125">
        <v>1.4229544406220708E-6</v>
      </c>
      <c r="ST125">
        <v>1.0408031801674452E-6</v>
      </c>
      <c r="SU125">
        <v>6.0840129235108236E-6</v>
      </c>
      <c r="SV125">
        <v>-8.6522260583136373E-7</v>
      </c>
      <c r="SW125">
        <v>4.9102134119194048E-7</v>
      </c>
      <c r="SX125">
        <v>3.3015061504053655E-6</v>
      </c>
      <c r="SY125">
        <v>5.432568385669767E-6</v>
      </c>
      <c r="SZ125">
        <v>-1.5417791518219522E-6</v>
      </c>
      <c r="TA125">
        <v>2.136959335964746E-6</v>
      </c>
      <c r="TB125">
        <v>3.579246078257227E-6</v>
      </c>
      <c r="TC125">
        <v>2.781612078078917E-6</v>
      </c>
      <c r="TD125">
        <v>4.9500330688396614E-6</v>
      </c>
      <c r="TE125">
        <v>-5.095543937921772E-6</v>
      </c>
      <c r="TF125">
        <v>4.7955672940622913E-6</v>
      </c>
      <c r="TG125">
        <v>4.3511993625212064E-6</v>
      </c>
      <c r="TH125">
        <v>3.0171671642664168E-6</v>
      </c>
      <c r="TI125">
        <v>-1.2145988449744153E-6</v>
      </c>
      <c r="TJ125">
        <v>-3.7656105613337444E-7</v>
      </c>
      <c r="TK125">
        <v>4.987963452457609E-6</v>
      </c>
      <c r="TL125">
        <v>6.1136258913952921E-7</v>
      </c>
      <c r="TM125">
        <v>1.1166994997113868E-6</v>
      </c>
      <c r="TN125">
        <v>1.4998614865406642E-6</v>
      </c>
      <c r="TO125">
        <v>-7.8405562527147936E-7</v>
      </c>
      <c r="TP125">
        <v>3.058026619727796E-6</v>
      </c>
      <c r="TQ125">
        <v>2.3323850670745415E-6</v>
      </c>
      <c r="TR125">
        <v>3.7345874815438223E-6</v>
      </c>
      <c r="TS125">
        <v>2.3237218389027742E-6</v>
      </c>
      <c r="TT125">
        <v>2.5739603200373227E-6</v>
      </c>
      <c r="TU125">
        <v>6.0071753064064223E-6</v>
      </c>
      <c r="TV125">
        <v>4.1152918025929984E-6</v>
      </c>
      <c r="TW125">
        <v>1.0954372485729163E-5</v>
      </c>
      <c r="TX125">
        <v>6.4782320785854461E-6</v>
      </c>
      <c r="TY125">
        <v>7.3658317465828957E-7</v>
      </c>
      <c r="TZ125">
        <v>-2.5601087887787379E-6</v>
      </c>
      <c r="UA125">
        <v>3.3886691764125553E-6</v>
      </c>
      <c r="UB125">
        <v>1.8980811185946091E-6</v>
      </c>
      <c r="UC125">
        <v>5.0726780911370711E-6</v>
      </c>
      <c r="UD125">
        <v>2.9781250636557309E-6</v>
      </c>
      <c r="UE125">
        <v>-5.2109059166573673E-6</v>
      </c>
      <c r="UF125">
        <v>8.6637025086978018E-6</v>
      </c>
      <c r="UG125">
        <v>2.8520469453005717E-6</v>
      </c>
      <c r="UH125">
        <v>1.6521055579348139E-6</v>
      </c>
      <c r="UI125">
        <v>1.2379848359560965E-6</v>
      </c>
      <c r="UJ125">
        <v>-1.8155803657067328E-6</v>
      </c>
      <c r="UK125">
        <v>2.2851676474966101E-6</v>
      </c>
      <c r="UL125">
        <v>-1.9332341920175938E-7</v>
      </c>
      <c r="UM125">
        <v>6.7060579930420531E-6</v>
      </c>
      <c r="UN125">
        <v>2.4000530295665709E-6</v>
      </c>
      <c r="UO125">
        <v>1.085200899268362E-6</v>
      </c>
      <c r="UP125">
        <v>1.3843522600778634E-5</v>
      </c>
      <c r="UQ125">
        <v>-1.3248722510222732E-6</v>
      </c>
      <c r="UR125">
        <v>2.3650141049474929E-6</v>
      </c>
      <c r="US125">
        <v>2.5813340787406819E-6</v>
      </c>
      <c r="UT125">
        <v>4.8954714287718275E-6</v>
      </c>
      <c r="UU125">
        <v>4.7846346139933147E-6</v>
      </c>
      <c r="UV125">
        <v>2.062165026966819E-6</v>
      </c>
      <c r="UW125">
        <v>2.6874963323370729E-6</v>
      </c>
      <c r="UX125">
        <v>4.6451857655252053E-6</v>
      </c>
      <c r="UY125">
        <v>1.7528610634881666E-6</v>
      </c>
      <c r="UZ125">
        <v>1.1187266209990857E-6</v>
      </c>
      <c r="VA125">
        <v>1.6290057616385473E-6</v>
      </c>
      <c r="VB125">
        <v>1.4485425468246585E-6</v>
      </c>
      <c r="VC125">
        <v>1.715908757233252E-6</v>
      </c>
      <c r="VD125">
        <v>1.8882170923033733E-6</v>
      </c>
      <c r="VE125">
        <v>4.2337069588203623E-6</v>
      </c>
      <c r="VF125">
        <v>6.5903985764749987E-6</v>
      </c>
      <c r="VG125">
        <v>4.5027080017748342E-6</v>
      </c>
      <c r="VH125">
        <v>5.1590698015758421E-6</v>
      </c>
      <c r="VI125">
        <v>4.951489932350961E-7</v>
      </c>
      <c r="VJ125">
        <v>2.8175917971571226E-6</v>
      </c>
      <c r="VK125">
        <v>-4.4701219711759937E-8</v>
      </c>
      <c r="VL125">
        <v>2.5573656332687712E-6</v>
      </c>
      <c r="VM125">
        <v>3.5598514210003073E-6</v>
      </c>
      <c r="VN125">
        <v>-1.2172406607173671E-6</v>
      </c>
      <c r="VO125">
        <v>7.9076012914360916E-6</v>
      </c>
      <c r="VP125">
        <v>-3.0792176633126813E-6</v>
      </c>
      <c r="VQ125">
        <v>3.1019128636816049E-7</v>
      </c>
      <c r="VR125">
        <v>-2.4896393664239024E-6</v>
      </c>
      <c r="VS125">
        <v>1.2732404404723343E-6</v>
      </c>
      <c r="VT125">
        <v>4.4788064469625819E-6</v>
      </c>
      <c r="VU125">
        <v>3.0040668745409611E-6</v>
      </c>
      <c r="VV125">
        <v>2.3198315292894351E-6</v>
      </c>
      <c r="VW125">
        <v>5.7122589423329187E-7</v>
      </c>
      <c r="VX125">
        <v>-3.6910245219568366E-6</v>
      </c>
      <c r="VY125">
        <v>8.9575424274213162E-7</v>
      </c>
      <c r="VZ125">
        <v>-8.9941194061555031E-7</v>
      </c>
      <c r="WA125">
        <v>4.9319599851163243E-6</v>
      </c>
      <c r="WB125">
        <v>7.9373456374969884E-7</v>
      </c>
      <c r="WC125">
        <v>-3.6222255885987222E-6</v>
      </c>
    </row>
    <row r="126" spans="1:601" x14ac:dyDescent="0.25">
      <c r="A126" t="s">
        <v>115</v>
      </c>
      <c r="B126">
        <v>1.7773300960494716E-5</v>
      </c>
      <c r="C126">
        <v>1.8779114207006768E-5</v>
      </c>
      <c r="D126">
        <v>2.0311016925061131E-5</v>
      </c>
      <c r="E126">
        <v>2.4330668448981313E-5</v>
      </c>
      <c r="F126">
        <v>1.2118115304794248E-6</v>
      </c>
      <c r="G126">
        <v>9.6518748105246858E-6</v>
      </c>
      <c r="H126">
        <v>1.1816041481697721E-5</v>
      </c>
      <c r="I126">
        <v>1.5782575260223175E-6</v>
      </c>
      <c r="J126">
        <v>8.0994276963167797E-6</v>
      </c>
      <c r="K126">
        <v>1.5994623666593439E-5</v>
      </c>
      <c r="L126">
        <v>1.6748824706722207E-5</v>
      </c>
      <c r="M126">
        <v>2.3108728133771013E-5</v>
      </c>
      <c r="N126">
        <v>9.9748944347535789E-6</v>
      </c>
      <c r="O126">
        <v>8.7748339823756439E-6</v>
      </c>
      <c r="P126">
        <v>1.4436338597882139E-5</v>
      </c>
      <c r="Q126">
        <v>4.5212485966371972E-6</v>
      </c>
      <c r="R126">
        <v>-4.0569198959749908E-6</v>
      </c>
      <c r="S126">
        <v>7.2958568101371479E-6</v>
      </c>
      <c r="T126">
        <v>5.8801124721827137E-6</v>
      </c>
      <c r="U126">
        <v>1.9697113872086536E-5</v>
      </c>
      <c r="V126">
        <v>1.7981173485838938E-5</v>
      </c>
      <c r="W126">
        <v>3.6542685708443758E-6</v>
      </c>
      <c r="X126">
        <v>2.4112010059970514E-6</v>
      </c>
      <c r="Y126">
        <v>1.8235853310452362E-5</v>
      </c>
      <c r="Z126">
        <v>9.6856583617678086E-6</v>
      </c>
      <c r="AA126">
        <v>6.7745957473230823E-6</v>
      </c>
      <c r="AB126">
        <v>8.2466274007693806E-6</v>
      </c>
      <c r="AC126">
        <v>1.430404611657274E-5</v>
      </c>
      <c r="AD126">
        <v>2.4051686755676347E-6</v>
      </c>
      <c r="AE126">
        <v>1.3677236886356671E-5</v>
      </c>
      <c r="AF126">
        <v>1.8350486847566996E-5</v>
      </c>
      <c r="AG126">
        <v>5.1614400900219337E-6</v>
      </c>
      <c r="AH126">
        <v>9.2339363556643471E-6</v>
      </c>
      <c r="AI126">
        <v>5.5396937002105073E-6</v>
      </c>
      <c r="AJ126">
        <v>7.9644086286935251E-6</v>
      </c>
      <c r="AK126">
        <v>1.1946349256103292E-5</v>
      </c>
      <c r="AL126">
        <v>1.792084022647788E-5</v>
      </c>
      <c r="AM126">
        <v>-6.5610203164667685E-7</v>
      </c>
      <c r="AN126">
        <v>3.1638782348682803E-6</v>
      </c>
      <c r="AO126">
        <v>6.6339775955487652E-6</v>
      </c>
      <c r="AP126">
        <v>2.0916978750588966E-5</v>
      </c>
      <c r="AQ126">
        <v>1.3753042508359389E-6</v>
      </c>
      <c r="AR126">
        <v>1.3610082526450797E-5</v>
      </c>
      <c r="AS126">
        <v>2.579060566538759E-6</v>
      </c>
      <c r="AT126">
        <v>1.8675537187101872E-5</v>
      </c>
      <c r="AU126">
        <v>4.5309878789350081E-6</v>
      </c>
      <c r="AV126">
        <v>1.6625106978521315E-5</v>
      </c>
      <c r="AW126">
        <v>1.2759173696251011E-6</v>
      </c>
      <c r="AX126">
        <v>1.3780531752646099E-5</v>
      </c>
      <c r="AY126">
        <v>1.5820736067073813E-5</v>
      </c>
      <c r="AZ126">
        <v>1.3083819679938096E-5</v>
      </c>
      <c r="BA126">
        <v>1.392999826737956E-5</v>
      </c>
      <c r="BB126">
        <v>1.5102104094684797E-6</v>
      </c>
      <c r="BC126">
        <v>1.9638215319538875E-5</v>
      </c>
      <c r="BD126">
        <v>9.8107937671422229E-6</v>
      </c>
      <c r="BE126">
        <v>2.1135486699181933E-5</v>
      </c>
      <c r="BF126">
        <v>9.4942021447979921E-6</v>
      </c>
      <c r="BG126">
        <v>4.3513179978725482E-6</v>
      </c>
      <c r="BH126">
        <v>3.3267348111425731E-5</v>
      </c>
      <c r="BI126">
        <v>2.6225731543764154E-6</v>
      </c>
      <c r="BJ126">
        <v>5.2221374852647265E-6</v>
      </c>
      <c r="BK126">
        <v>8.3850641600253576E-6</v>
      </c>
      <c r="BL126">
        <v>1.5631160923593815E-6</v>
      </c>
      <c r="BM126">
        <v>7.1557198840323419E-6</v>
      </c>
      <c r="BN126">
        <v>9.5562437002782442E-6</v>
      </c>
      <c r="BO126">
        <v>4.5645716218575723E-6</v>
      </c>
      <c r="BP126">
        <v>2.4652475058932204E-6</v>
      </c>
      <c r="BQ126">
        <v>2.1300804027821196E-5</v>
      </c>
      <c r="BR126">
        <v>3.2711750913034814E-6</v>
      </c>
      <c r="BS126">
        <v>1.8195883074813067E-5</v>
      </c>
      <c r="BT126">
        <v>5.2868396272602286E-6</v>
      </c>
      <c r="BU126">
        <v>6.9186634920409884E-6</v>
      </c>
      <c r="BV126">
        <v>1.2707042151251508E-5</v>
      </c>
      <c r="BW126">
        <v>6.6649921094928993E-6</v>
      </c>
      <c r="BX126">
        <v>1.4771220953093344E-5</v>
      </c>
      <c r="BY126">
        <v>1.7307226870242491E-5</v>
      </c>
      <c r="BZ126">
        <v>1.3537246710393552E-5</v>
      </c>
      <c r="CA126">
        <v>6.8202383384577572E-6</v>
      </c>
      <c r="CB126">
        <v>1.2826637503350813E-5</v>
      </c>
      <c r="CC126">
        <v>1.2720693906942369E-7</v>
      </c>
      <c r="CD126">
        <v>1.9054521812162887E-6</v>
      </c>
      <c r="CE126">
        <v>4.2906912550608131E-6</v>
      </c>
      <c r="CF126">
        <v>9.0637419006524518E-6</v>
      </c>
      <c r="CG126">
        <v>4.1735717000227339E-6</v>
      </c>
      <c r="CH126">
        <v>9.503287544870178E-6</v>
      </c>
      <c r="CI126">
        <v>1.4949806729286077E-5</v>
      </c>
      <c r="CJ126">
        <v>3.140825486668583E-6</v>
      </c>
      <c r="CK126">
        <v>2.2650055127276501E-5</v>
      </c>
      <c r="CL126">
        <v>1.7417070752574521E-5</v>
      </c>
      <c r="CM126">
        <v>7.7691170707060496E-6</v>
      </c>
      <c r="CN126">
        <v>5.1595966023661383E-6</v>
      </c>
      <c r="CO126">
        <v>2.8546564723023912E-6</v>
      </c>
      <c r="CP126">
        <v>1.6610433829025111E-5</v>
      </c>
      <c r="CQ126">
        <v>1.6381257092570111E-5</v>
      </c>
      <c r="CR126">
        <v>1.2315635465776432E-5</v>
      </c>
      <c r="CS126">
        <v>1.7280795016186365E-5</v>
      </c>
      <c r="CT126">
        <v>4.3522046106700259E-6</v>
      </c>
      <c r="CU126">
        <v>8.3599525928337265E-6</v>
      </c>
      <c r="CV126">
        <v>7.2187104241526037E-6</v>
      </c>
      <c r="CW126">
        <v>2.434855947262781E-5</v>
      </c>
      <c r="CX126">
        <v>2.5239950890410628E-5</v>
      </c>
      <c r="CY126">
        <v>1.4715582221608926E-5</v>
      </c>
      <c r="CZ126">
        <v>2.5830996682900397E-6</v>
      </c>
      <c r="DA126">
        <v>7.5240850113027673E-6</v>
      </c>
      <c r="DB126">
        <v>1.2855051014725509E-5</v>
      </c>
      <c r="DC126">
        <v>1.7433858827481551E-5</v>
      </c>
      <c r="DD126">
        <v>2.2117797292289154E-5</v>
      </c>
      <c r="DE126">
        <v>-7.2134251841797683E-7</v>
      </c>
      <c r="DF126">
        <v>1.69155936939989E-5</v>
      </c>
      <c r="DG126">
        <v>1.2392557564360146E-5</v>
      </c>
      <c r="DH126">
        <v>3.3392223529949848E-5</v>
      </c>
      <c r="DI126">
        <v>3.4364491595696228E-6</v>
      </c>
      <c r="DJ126">
        <v>1.5719564207161798E-5</v>
      </c>
      <c r="DK126">
        <v>3.8013820421824878E-6</v>
      </c>
      <c r="DL126">
        <v>6.6698950951678489E-6</v>
      </c>
      <c r="DM126">
        <v>3.5866745547747506E-5</v>
      </c>
      <c r="DN126">
        <v>8.5272144068452409E-6</v>
      </c>
      <c r="DO126">
        <v>9.7692550817578546E-6</v>
      </c>
      <c r="DP126">
        <v>9.2621859912641639E-6</v>
      </c>
      <c r="DQ126">
        <v>4.4120601441578535E-8</v>
      </c>
      <c r="DR126">
        <v>1.6086865031135472E-5</v>
      </c>
      <c r="DS126">
        <v>7.3490446157196231E-6</v>
      </c>
      <c r="DT126">
        <v>-8.5596977522690643E-8</v>
      </c>
      <c r="DU126">
        <v>2.9677889640349938E-5</v>
      </c>
      <c r="DV126">
        <v>3.9240878990120038E-6</v>
      </c>
      <c r="DW126">
        <v>1.2312566672049527E-5</v>
      </c>
      <c r="DX126">
        <v>9.2648154561122132E-6</v>
      </c>
      <c r="DY126">
        <v>8.8973835196884969E-6</v>
      </c>
      <c r="DZ126">
        <v>2.5379353141336705E-5</v>
      </c>
      <c r="EA126">
        <v>3.9221984094643146E-6</v>
      </c>
      <c r="EB126">
        <v>5.7209265994004884E-6</v>
      </c>
      <c r="EC126">
        <v>8.6189384993673495E-6</v>
      </c>
      <c r="ED126">
        <v>1.8707678853832481E-5</v>
      </c>
      <c r="EE126">
        <v>1.3248246697279439E-6</v>
      </c>
      <c r="EF126">
        <v>2.5120587174308655E-6</v>
      </c>
      <c r="EG126">
        <v>3.4535706201435499E-5</v>
      </c>
      <c r="EH126">
        <v>1.450933655137131E-5</v>
      </c>
      <c r="EI126">
        <v>1.2635304173893464E-5</v>
      </c>
      <c r="EJ126">
        <v>1.9160351169321852E-5</v>
      </c>
      <c r="EK126">
        <v>2.2795109282555157E-6</v>
      </c>
      <c r="EL126">
        <v>2.509362012457706E-5</v>
      </c>
      <c r="EM126">
        <v>1.4792531702507974E-5</v>
      </c>
      <c r="EN126">
        <v>7.4633342251477278E-6</v>
      </c>
      <c r="EO126">
        <v>1.5299637209578533E-6</v>
      </c>
      <c r="EP126">
        <v>6.9894525288705461E-6</v>
      </c>
      <c r="EQ126">
        <v>6.5940217471022929E-6</v>
      </c>
      <c r="ER126">
        <v>8.5798293192867839E-6</v>
      </c>
      <c r="ES126">
        <v>8.3115176128024687E-6</v>
      </c>
      <c r="ET126">
        <v>-3.3970936407473582E-6</v>
      </c>
      <c r="EU126">
        <v>1.943635963780617E-5</v>
      </c>
      <c r="EV126">
        <v>6.61363740628003E-6</v>
      </c>
      <c r="EW126">
        <v>8.3844745860252516E-6</v>
      </c>
      <c r="EX126">
        <v>1.435770139396165E-5</v>
      </c>
      <c r="EY126">
        <v>7.5245517957509994E-6</v>
      </c>
      <c r="EZ126">
        <v>-5.2786952379907134E-7</v>
      </c>
      <c r="FA126">
        <v>7.9562997624980047E-6</v>
      </c>
      <c r="FB126">
        <v>3.27754621235602E-5</v>
      </c>
      <c r="FC126">
        <v>2.27471264717487E-7</v>
      </c>
      <c r="FD126">
        <v>1.0449389673147658E-5</v>
      </c>
      <c r="FE126">
        <v>1.0070093444325003E-5</v>
      </c>
      <c r="FF126">
        <v>2.0322746837842942E-6</v>
      </c>
      <c r="FG126">
        <v>1.002257582232545E-5</v>
      </c>
      <c r="FH126">
        <v>-1.3262280323975277E-6</v>
      </c>
      <c r="FI126">
        <v>3.3151462968077952E-5</v>
      </c>
      <c r="FJ126">
        <v>5.5781583834517571E-6</v>
      </c>
      <c r="FK126">
        <v>9.2501360095324816E-6</v>
      </c>
      <c r="FL126">
        <v>3.2381462292875967E-6</v>
      </c>
      <c r="FM126">
        <v>5.2115396544131175E-6</v>
      </c>
      <c r="FN126">
        <v>1.3127148792991096E-5</v>
      </c>
      <c r="FO126">
        <v>5.0733988708183871E-6</v>
      </c>
      <c r="FP126">
        <v>3.8829946555255608E-6</v>
      </c>
      <c r="FQ126">
        <v>5.6769892909600737E-6</v>
      </c>
      <c r="FR126">
        <v>1.3379523566754157E-5</v>
      </c>
      <c r="FS126">
        <v>1.4449590533086036E-5</v>
      </c>
      <c r="FT126">
        <v>6.1235737786842193E-6</v>
      </c>
      <c r="FU126">
        <v>1.7389030634680626E-5</v>
      </c>
      <c r="FV126">
        <v>1.1162001670328458E-5</v>
      </c>
      <c r="FW126">
        <v>1.4306256880539673E-5</v>
      </c>
      <c r="FX126">
        <v>4.5637357520011377E-6</v>
      </c>
      <c r="FY126">
        <v>2.2701805139552649E-5</v>
      </c>
      <c r="FZ126">
        <v>1.9268470193608128E-5</v>
      </c>
      <c r="GA126">
        <v>8.5923529584182656E-6</v>
      </c>
      <c r="GB126">
        <v>6.2497867332301413E-6</v>
      </c>
      <c r="GC126">
        <v>9.6576471136062534E-6</v>
      </c>
      <c r="GD126">
        <v>1.0615699199836476E-5</v>
      </c>
      <c r="GE126">
        <v>9.4706834268988625E-7</v>
      </c>
      <c r="GF126">
        <v>5.8430133409454009E-6</v>
      </c>
      <c r="GG126">
        <v>2.8661582909087222E-6</v>
      </c>
      <c r="GH126">
        <v>1.3285754979383687E-5</v>
      </c>
      <c r="GI126">
        <v>5.5480457143267765E-6</v>
      </c>
      <c r="GJ126">
        <v>1.4049178681856146E-5</v>
      </c>
      <c r="GK126">
        <v>1.5430018817500685E-5</v>
      </c>
      <c r="GL126">
        <v>1.1401651340868959E-5</v>
      </c>
      <c r="GM126">
        <v>2.1851368228507434E-5</v>
      </c>
      <c r="GN126">
        <v>3.0863066171127174E-6</v>
      </c>
      <c r="GO126">
        <v>7.1947976618673821E-6</v>
      </c>
      <c r="GP126">
        <v>5.1628432809760185E-6</v>
      </c>
      <c r="GQ126">
        <v>1.8519604872364944E-5</v>
      </c>
      <c r="GR126">
        <v>6.5217477369113102E-6</v>
      </c>
      <c r="GS126">
        <v>2.0197825771387355E-5</v>
      </c>
      <c r="GT126">
        <v>6.1485934191677962E-6</v>
      </c>
      <c r="GU126">
        <v>3.8634598779013315E-6</v>
      </c>
      <c r="GV126">
        <v>9.343000264960561E-6</v>
      </c>
      <c r="GW126">
        <v>2.738593799009794E-5</v>
      </c>
      <c r="GX126">
        <v>-1.1965606199202582E-6</v>
      </c>
      <c r="GY126">
        <v>2.7033641702112922E-5</v>
      </c>
      <c r="GZ126">
        <v>1.153684849939551E-5</v>
      </c>
      <c r="HA126">
        <v>9.1086843175502312E-7</v>
      </c>
      <c r="HB126">
        <v>3.1860018182238226E-6</v>
      </c>
      <c r="HC126">
        <v>1.5106197893306223E-5</v>
      </c>
      <c r="HD126">
        <v>1.390564786943511E-5</v>
      </c>
      <c r="HE126">
        <v>1.7624111683042218E-5</v>
      </c>
      <c r="HF126">
        <v>1.258541018089562E-5</v>
      </c>
      <c r="HG126">
        <v>1.9724982841214904E-5</v>
      </c>
      <c r="HH126">
        <v>2.4189435170881048E-5</v>
      </c>
      <c r="HI126">
        <v>1.0748184860236857E-5</v>
      </c>
      <c r="HJ126">
        <v>1.9873401435026009E-5</v>
      </c>
      <c r="HK126">
        <v>2.2789776469090374E-5</v>
      </c>
      <c r="HL126">
        <v>4.7116846081400148E-6</v>
      </c>
      <c r="HM126">
        <v>1.8505259575659686E-5</v>
      </c>
      <c r="HN126">
        <v>-1.7475143086826215E-6</v>
      </c>
      <c r="HO126">
        <v>1.0787243268081361E-5</v>
      </c>
      <c r="HP126">
        <v>1.2647159695827128E-5</v>
      </c>
      <c r="HQ126">
        <v>7.6576816061589364E-6</v>
      </c>
      <c r="HR126">
        <v>5.4190041847297825E-6</v>
      </c>
      <c r="HS126">
        <v>7.3486750846423139E-6</v>
      </c>
      <c r="HT126">
        <v>4.9934155825979217E-6</v>
      </c>
      <c r="HU126">
        <v>1.8837325375383039E-5</v>
      </c>
      <c r="HV126">
        <v>1.1919973641449163E-5</v>
      </c>
      <c r="HW126">
        <v>1.6766068647105753E-5</v>
      </c>
      <c r="HX126">
        <v>4.2658051756444491E-5</v>
      </c>
      <c r="HY126">
        <v>5.658813873624424E-6</v>
      </c>
      <c r="HZ126">
        <v>4.6370673779102764E-6</v>
      </c>
      <c r="IA126">
        <v>1.955071502212243E-5</v>
      </c>
      <c r="IB126">
        <v>2.5770122521881572E-5</v>
      </c>
      <c r="IC126">
        <v>6.4770954695884878E-8</v>
      </c>
      <c r="ID126">
        <v>1.0770172666970174E-5</v>
      </c>
      <c r="IE126">
        <v>2.6731950140803339E-6</v>
      </c>
      <c r="IF126">
        <v>2.1817007863205202E-5</v>
      </c>
      <c r="IG126">
        <v>1.6432694102379788E-5</v>
      </c>
      <c r="IH126">
        <v>5.2169106082458093E-6</v>
      </c>
      <c r="II126">
        <v>-3.4072730053451187E-6</v>
      </c>
      <c r="IJ126">
        <v>1.5732188748579369E-5</v>
      </c>
      <c r="IK126">
        <v>1.4952094124295082E-5</v>
      </c>
      <c r="IL126">
        <v>-7.3269572222243576E-7</v>
      </c>
      <c r="IM126">
        <v>3.8536533585859228E-6</v>
      </c>
      <c r="IN126">
        <v>1.9467648822421155E-6</v>
      </c>
      <c r="IO126">
        <v>1.7706004376966372E-5</v>
      </c>
      <c r="IP126">
        <v>1.4154326004248265E-5</v>
      </c>
      <c r="IQ126">
        <v>1.1918982803086997E-5</v>
      </c>
      <c r="IR126">
        <v>8.4655561131351723E-6</v>
      </c>
      <c r="IS126">
        <v>1.2897712891278777E-5</v>
      </c>
      <c r="IT126">
        <v>-9.5384218440182968E-6</v>
      </c>
      <c r="IU126">
        <v>5.411894492197001E-6</v>
      </c>
      <c r="IV126">
        <v>5.6519360190911157E-6</v>
      </c>
      <c r="IW126">
        <v>4.5320351569127983E-6</v>
      </c>
      <c r="IX126">
        <v>1.1607683500025378E-5</v>
      </c>
      <c r="IY126">
        <v>1.0174881709376447E-5</v>
      </c>
      <c r="IZ126">
        <v>7.5090399477185183E-6</v>
      </c>
      <c r="JA126">
        <v>1.1377021143467051E-5</v>
      </c>
      <c r="JB126">
        <v>1.3740842889090493E-5</v>
      </c>
      <c r="JC126">
        <v>9.6802542787159612E-6</v>
      </c>
      <c r="JD126">
        <v>5.7200002894862469E-6</v>
      </c>
      <c r="JE126">
        <v>1.33868111496701E-5</v>
      </c>
      <c r="JF126">
        <v>1.2224107630953258E-5</v>
      </c>
      <c r="JG126">
        <v>7.5612655787241295E-6</v>
      </c>
      <c r="JH126">
        <v>2.8043775625769777E-5</v>
      </c>
      <c r="JI126">
        <v>1.76708755894046E-6</v>
      </c>
      <c r="JJ126">
        <v>8.7130483221442268E-6</v>
      </c>
      <c r="JK126">
        <v>1.648698603422378E-7</v>
      </c>
      <c r="JL126">
        <v>1.7029275688155704E-5</v>
      </c>
      <c r="JM126">
        <v>2.2016030720068919E-7</v>
      </c>
      <c r="JN126">
        <v>5.94101150524288E-6</v>
      </c>
      <c r="JO126">
        <v>5.1066255481965365E-6</v>
      </c>
      <c r="JP126">
        <v>1.1069017146063419E-5</v>
      </c>
      <c r="JQ126">
        <v>9.7200011915006523E-6</v>
      </c>
      <c r="JR126">
        <v>5.0552477653151749E-6</v>
      </c>
      <c r="JS126">
        <v>2.7036387574191086E-6</v>
      </c>
      <c r="JT126">
        <v>1.0370473542211595E-5</v>
      </c>
      <c r="JU126">
        <v>1.2041759850900823E-5</v>
      </c>
      <c r="JV126">
        <v>9.1137608664972846E-6</v>
      </c>
      <c r="JW126">
        <v>5.6221654292522888E-6</v>
      </c>
      <c r="JX126">
        <v>1.4926443881624679E-5</v>
      </c>
      <c r="JY126">
        <v>2.7554614361762697E-6</v>
      </c>
      <c r="JZ126">
        <v>6.7315267780694027E-6</v>
      </c>
      <c r="KA126">
        <v>4.1055597694960295E-6</v>
      </c>
      <c r="KB126">
        <v>2.786098369396158E-6</v>
      </c>
      <c r="KC126">
        <v>2.7166920121015028E-5</v>
      </c>
      <c r="KD126">
        <v>1.4445855159247022E-5</v>
      </c>
      <c r="KE126">
        <v>1.1198500441245762E-5</v>
      </c>
      <c r="KF126">
        <v>9.5829339558101394E-6</v>
      </c>
      <c r="KG126">
        <v>1.183315427960946E-5</v>
      </c>
      <c r="KH126">
        <v>3.2300057714134866E-6</v>
      </c>
      <c r="KI126">
        <v>1.4085481695272674E-5</v>
      </c>
      <c r="KJ126">
        <v>1.6542938992577136E-5</v>
      </c>
      <c r="KK126">
        <v>1.4430899575793385E-5</v>
      </c>
      <c r="KL126">
        <v>7.4538042062118378E-6</v>
      </c>
      <c r="KM126">
        <v>2.4012811713790845E-5</v>
      </c>
      <c r="KN126">
        <v>7.4712697447017603E-6</v>
      </c>
      <c r="KO126">
        <v>2.0243358378997579E-5</v>
      </c>
      <c r="KP126">
        <v>7.4904953082723321E-6</v>
      </c>
      <c r="KQ126">
        <v>7.7387969827712002E-7</v>
      </c>
      <c r="KR126">
        <v>2.165211063927898E-5</v>
      </c>
      <c r="KS126">
        <v>3.4957151450204372E-6</v>
      </c>
      <c r="KT126">
        <v>5.8284361454359231E-6</v>
      </c>
      <c r="KU126">
        <v>1.0856064129408102E-5</v>
      </c>
      <c r="KV126">
        <v>1.630813942651802E-5</v>
      </c>
      <c r="KW126">
        <v>1.0943614015296524E-5</v>
      </c>
      <c r="KX126">
        <v>1.9455677029071632E-5</v>
      </c>
      <c r="KY126">
        <v>2.2098898578735181E-5</v>
      </c>
      <c r="KZ126">
        <v>4.4428392769522766E-6</v>
      </c>
      <c r="LA126">
        <v>7.9158066409765663E-6</v>
      </c>
      <c r="LB126">
        <v>9.580440865151896E-7</v>
      </c>
      <c r="LC126">
        <v>2.2300876456231122E-5</v>
      </c>
      <c r="LD126">
        <v>1.0020334245761889E-5</v>
      </c>
      <c r="LE126">
        <v>1.0310048975772759E-5</v>
      </c>
      <c r="LF126">
        <v>1.2366950437299113E-5</v>
      </c>
      <c r="LG126">
        <v>5.7005182789393345E-6</v>
      </c>
      <c r="LH126">
        <v>5.4208357727632779E-6</v>
      </c>
      <c r="LI126">
        <v>8.4932942115702132E-6</v>
      </c>
      <c r="LJ126">
        <v>8.37634589419422E-6</v>
      </c>
      <c r="LK126">
        <v>1.0306783423067835E-5</v>
      </c>
      <c r="LL126">
        <v>2.9662019996498159E-5</v>
      </c>
      <c r="LM126">
        <v>2.1065312794365661E-5</v>
      </c>
      <c r="LN126">
        <v>1.6734925020285388E-5</v>
      </c>
      <c r="LO126">
        <v>5.5587657710722677E-6</v>
      </c>
      <c r="LP126">
        <v>9.1925229498866476E-6</v>
      </c>
      <c r="LQ126">
        <v>8.4747911476499715E-6</v>
      </c>
      <c r="LR126">
        <v>2.3290347270194055E-5</v>
      </c>
      <c r="LS126">
        <v>1.9495502474222158E-6</v>
      </c>
      <c r="LT126">
        <v>2.0902864402937528E-6</v>
      </c>
      <c r="LU126">
        <v>1.2089894647179331E-5</v>
      </c>
      <c r="LV126">
        <v>9.4881298187724985E-6</v>
      </c>
      <c r="LW126">
        <v>4.3610205261614491E-6</v>
      </c>
      <c r="LX126">
        <v>2.490174985609377E-5</v>
      </c>
      <c r="LY126">
        <v>3.9231100034871928E-6</v>
      </c>
      <c r="LZ126">
        <v>1.0626718906035191E-5</v>
      </c>
      <c r="MA126">
        <v>3.2494614027692168E-6</v>
      </c>
      <c r="MB126">
        <v>1.3435801677853222E-5</v>
      </c>
      <c r="MC126">
        <v>5.7013434698343825E-6</v>
      </c>
      <c r="MD126">
        <v>7.6319456209722579E-6</v>
      </c>
      <c r="ME126">
        <v>6.1151390556288525E-6</v>
      </c>
      <c r="MF126">
        <v>7.201002040792921E-6</v>
      </c>
      <c r="MG126">
        <v>2.2233819470314194E-6</v>
      </c>
      <c r="MH126">
        <v>2.9826804825417483E-6</v>
      </c>
      <c r="MI126">
        <v>2.0050529820886594E-6</v>
      </c>
      <c r="MJ126">
        <v>5.4037659098291662E-6</v>
      </c>
      <c r="MK126">
        <v>4.7921492773660175E-6</v>
      </c>
      <c r="ML126">
        <v>5.7268458136534614E-6</v>
      </c>
      <c r="MM126">
        <v>1.5320292365081794E-6</v>
      </c>
      <c r="MN126">
        <v>3.6125538977927356E-5</v>
      </c>
      <c r="MO126">
        <v>4.7667693222620984E-6</v>
      </c>
      <c r="MP126">
        <v>5.8468826691112895E-6</v>
      </c>
      <c r="MQ126">
        <v>1.6236826359470593E-5</v>
      </c>
      <c r="MR126">
        <v>1.5264149757730181E-5</v>
      </c>
      <c r="MS126">
        <v>3.5179804767856965E-5</v>
      </c>
      <c r="MT126">
        <v>2.4497821439331333E-5</v>
      </c>
      <c r="MU126">
        <v>8.6726412474576815E-6</v>
      </c>
      <c r="MV126">
        <v>7.5134758345087995E-6</v>
      </c>
      <c r="MW126">
        <v>9.0437521238331422E-6</v>
      </c>
      <c r="MX126">
        <v>7.7339446315699299E-6</v>
      </c>
      <c r="MY126">
        <v>6.9320817931950077E-6</v>
      </c>
      <c r="MZ126">
        <v>-4.8219806887618562E-6</v>
      </c>
      <c r="NA126">
        <v>8.1986535307062397E-6</v>
      </c>
      <c r="NB126">
        <v>1.5882760017522198E-5</v>
      </c>
      <c r="NC126">
        <v>1.0916627267511187E-5</v>
      </c>
      <c r="ND126">
        <v>2.8737186808765925E-5</v>
      </c>
      <c r="NE126">
        <v>4.1413912139488853E-6</v>
      </c>
      <c r="NF126">
        <v>3.0188995908246349E-5</v>
      </c>
      <c r="NG126">
        <v>1.2247329584907802E-5</v>
      </c>
      <c r="NH126">
        <v>2.0358531232799836E-5</v>
      </c>
      <c r="NI126">
        <v>3.4008100829251002E-6</v>
      </c>
      <c r="NJ126">
        <v>8.633633398165462E-6</v>
      </c>
      <c r="NK126">
        <v>1.0426628222836646E-6</v>
      </c>
      <c r="NL126">
        <v>1.4168490217712593E-5</v>
      </c>
      <c r="NM126">
        <v>1.8045326709211768E-5</v>
      </c>
      <c r="NN126">
        <v>1.0676981994502479E-5</v>
      </c>
      <c r="NO126">
        <v>1.4685035819122271E-5</v>
      </c>
      <c r="NP126">
        <v>8.5029786430097814E-7</v>
      </c>
      <c r="NQ126">
        <v>1.1917601075016104E-5</v>
      </c>
      <c r="NR126">
        <v>5.7695516953818327E-6</v>
      </c>
      <c r="NS126">
        <v>1.7039967915253522E-5</v>
      </c>
      <c r="NT126">
        <v>-1.0618988501353637E-6</v>
      </c>
      <c r="NU126">
        <v>-1.6019972816429889E-7</v>
      </c>
      <c r="NV126">
        <v>1.5172848331161803E-5</v>
      </c>
      <c r="NW126">
        <v>1.8903990987787892E-5</v>
      </c>
      <c r="NX126">
        <v>1.1802574079439507E-5</v>
      </c>
      <c r="NY126">
        <v>1.0255019727824729E-6</v>
      </c>
      <c r="NZ126">
        <v>8.1642363160787899E-6</v>
      </c>
      <c r="OA126">
        <v>5.9522037435847696E-6</v>
      </c>
      <c r="OB126">
        <v>7.1177813408369739E-6</v>
      </c>
      <c r="OC126">
        <v>8.9880774023716852E-6</v>
      </c>
      <c r="OD126">
        <v>9.4445973519667327E-6</v>
      </c>
      <c r="OE126">
        <v>2.7250002901843775E-5</v>
      </c>
      <c r="OF126">
        <v>1.0445760051692344E-5</v>
      </c>
      <c r="OG126">
        <v>2.7671533521408249E-6</v>
      </c>
      <c r="OH126">
        <v>8.6401147645602126E-6</v>
      </c>
      <c r="OI126">
        <v>2.9113803189852536E-6</v>
      </c>
      <c r="OJ126">
        <v>1.0386978276339773E-5</v>
      </c>
      <c r="OK126">
        <v>1.0451195254482737E-5</v>
      </c>
      <c r="OL126">
        <v>7.1779106615570512E-6</v>
      </c>
      <c r="OM126">
        <v>6.0272514557453378E-6</v>
      </c>
      <c r="ON126">
        <v>1.4701563560129103E-6</v>
      </c>
      <c r="OO126">
        <v>3.5446189870014707E-6</v>
      </c>
      <c r="OP126">
        <v>7.5039399493814776E-6</v>
      </c>
      <c r="OQ126">
        <v>1.8917746967609367E-5</v>
      </c>
      <c r="OR126">
        <v>3.279771048652138E-7</v>
      </c>
      <c r="OS126">
        <v>-3.3603000698508486E-7</v>
      </c>
      <c r="OT126">
        <v>4.9352193602855269E-6</v>
      </c>
      <c r="OU126">
        <v>1.4488418324572408E-6</v>
      </c>
      <c r="OV126">
        <v>1.9861054609964837E-5</v>
      </c>
      <c r="OW126">
        <v>8.2333863620884617E-6</v>
      </c>
      <c r="OX126">
        <v>1.0130817714617909E-5</v>
      </c>
      <c r="OY126">
        <v>2.0808903197831977E-5</v>
      </c>
      <c r="OZ126">
        <v>-2.276924474712681E-6</v>
      </c>
      <c r="PA126">
        <v>-4.1584788930632459E-6</v>
      </c>
      <c r="PB126">
        <v>-7.987064380596465E-8</v>
      </c>
      <c r="PC126">
        <v>2.687269278494216E-6</v>
      </c>
      <c r="PD126">
        <v>1.6667762423667196E-6</v>
      </c>
      <c r="PE126">
        <v>1.9634601902756818E-5</v>
      </c>
      <c r="PF126">
        <v>4.6757510560179026E-6</v>
      </c>
      <c r="PG126">
        <v>-7.1623515853358683E-6</v>
      </c>
      <c r="PH126">
        <v>5.2816438077581417E-6</v>
      </c>
      <c r="PI126">
        <v>3.6031447719387668E-6</v>
      </c>
      <c r="PJ126">
        <v>1.3378338604866766E-5</v>
      </c>
      <c r="PK126">
        <v>7.1917103170507645E-6</v>
      </c>
      <c r="PL126">
        <v>7.0261829173891493E-6</v>
      </c>
      <c r="PM126">
        <v>4.7330294823541769E-6</v>
      </c>
      <c r="PN126">
        <v>8.2452653803936703E-6</v>
      </c>
      <c r="PO126">
        <v>3.063959103359733E-6</v>
      </c>
      <c r="PP126">
        <v>4.0865322315735949E-6</v>
      </c>
      <c r="PQ126">
        <v>5.3106969900427092E-6</v>
      </c>
      <c r="PR126">
        <v>4.9272196010794799E-7</v>
      </c>
      <c r="PS126">
        <v>8.1377623019246734E-6</v>
      </c>
      <c r="PT126">
        <v>-3.8454480037204426E-7</v>
      </c>
      <c r="PU126">
        <v>-2.264193164613786E-7</v>
      </c>
      <c r="PV126">
        <v>2.9390369361072989E-5</v>
      </c>
      <c r="PW126">
        <v>4.7129279813677715E-6</v>
      </c>
      <c r="PX126">
        <v>3.9571266735645444E-6</v>
      </c>
      <c r="PY126">
        <v>2.0480575841507694E-5</v>
      </c>
      <c r="PZ126">
        <v>9.9771818270340975E-6</v>
      </c>
      <c r="QA126">
        <v>9.4442642405793835E-6</v>
      </c>
      <c r="QB126">
        <v>2.1527286530722105E-5</v>
      </c>
      <c r="QC126">
        <v>8.2355078486067431E-6</v>
      </c>
      <c r="QD126">
        <v>5.0529419305201238E-6</v>
      </c>
      <c r="QE126">
        <v>1.8772564092175525E-6</v>
      </c>
      <c r="QF126">
        <v>2.6645725351861569E-5</v>
      </c>
      <c r="QG126">
        <v>2.1856151269216783E-5</v>
      </c>
      <c r="QH126">
        <v>4.9013807616035417E-6</v>
      </c>
      <c r="QI126">
        <v>1.9081622751463064E-5</v>
      </c>
      <c r="QJ126">
        <v>6.9650908694753086E-6</v>
      </c>
      <c r="QK126">
        <v>1.1914579472987924E-5</v>
      </c>
      <c r="QL126">
        <v>4.4066479653789428E-6</v>
      </c>
      <c r="QM126">
        <v>2.1762400794921058E-5</v>
      </c>
      <c r="QN126">
        <v>3.4562880716613026E-6</v>
      </c>
      <c r="QO126">
        <v>3.8832531502317358E-6</v>
      </c>
      <c r="QP126">
        <v>6.4120341557388263E-6</v>
      </c>
      <c r="QQ126">
        <v>2.622301696368938E-6</v>
      </c>
      <c r="QR126">
        <v>-7.9812986577039977E-6</v>
      </c>
      <c r="QS126">
        <v>1.1494475785418031E-5</v>
      </c>
      <c r="QT126">
        <v>7.5781249467577362E-6</v>
      </c>
      <c r="QU126">
        <v>6.4435212463568842E-6</v>
      </c>
      <c r="QV126">
        <v>-1.9555198704150716E-7</v>
      </c>
      <c r="QW126">
        <v>-9.2682268066715668E-7</v>
      </c>
      <c r="QX126">
        <v>1.724851980702887E-5</v>
      </c>
      <c r="QY126">
        <v>4.5565044725672567E-6</v>
      </c>
      <c r="QZ126">
        <v>1.180402321243346E-5</v>
      </c>
      <c r="RA126">
        <v>1.7001046689250565E-5</v>
      </c>
      <c r="RB126">
        <v>1.44588707308592E-5</v>
      </c>
      <c r="RC126">
        <v>3.5336748396000267E-6</v>
      </c>
      <c r="RD126">
        <v>1.3901618560010524E-5</v>
      </c>
      <c r="RE126">
        <v>3.7186777862968225E-6</v>
      </c>
      <c r="RF126">
        <v>6.6823975897552783E-6</v>
      </c>
      <c r="RG126">
        <v>1.538441289407522E-5</v>
      </c>
      <c r="RH126">
        <v>1.1174350839179523E-5</v>
      </c>
      <c r="RI126">
        <v>6.1904542906318191E-6</v>
      </c>
      <c r="RJ126">
        <v>4.7613682070361779E-6</v>
      </c>
      <c r="RK126">
        <v>1.4163380506139417E-5</v>
      </c>
      <c r="RL126">
        <v>9.8491908181304109E-6</v>
      </c>
      <c r="RM126">
        <v>2.5521893458381581E-5</v>
      </c>
      <c r="RN126">
        <v>1.1426555491290455E-5</v>
      </c>
      <c r="RO126">
        <v>8.5438212818094881E-6</v>
      </c>
      <c r="RP126">
        <v>1.8787863819073856E-5</v>
      </c>
      <c r="RQ126">
        <v>6.9243831058640508E-6</v>
      </c>
      <c r="RR126">
        <v>2.1127627993193663E-6</v>
      </c>
      <c r="RS126">
        <v>1.4618327428292422E-5</v>
      </c>
      <c r="RT126">
        <v>1.4244456652007262E-5</v>
      </c>
      <c r="RU126">
        <v>1.1078896834971012E-5</v>
      </c>
      <c r="RV126">
        <v>6.3103011926334744E-6</v>
      </c>
      <c r="RW126">
        <v>1.7287975395950643E-5</v>
      </c>
      <c r="RX126">
        <v>9.4728186742833604E-6</v>
      </c>
      <c r="RY126">
        <v>4.962481318054491E-6</v>
      </c>
      <c r="RZ126">
        <v>3.0054557390897571E-5</v>
      </c>
      <c r="SA126">
        <v>1.0496946602789403E-5</v>
      </c>
      <c r="SB126">
        <v>1.8266489668818555E-5</v>
      </c>
      <c r="SC126">
        <v>7.2187491188353681E-6</v>
      </c>
      <c r="SD126">
        <v>9.2696190489933331E-6</v>
      </c>
      <c r="SE126">
        <v>1.7161660920032269E-5</v>
      </c>
      <c r="SF126">
        <v>1.7924065033249568E-5</v>
      </c>
      <c r="SG126">
        <v>1.6181725400579075E-5</v>
      </c>
      <c r="SH126">
        <v>8.2231196976228486E-6</v>
      </c>
      <c r="SI126">
        <v>1.7059114889293578E-6</v>
      </c>
      <c r="SJ126">
        <v>1.2384300528145323E-5</v>
      </c>
      <c r="SK126">
        <v>6.9658876940139372E-6</v>
      </c>
      <c r="SL126">
        <v>5.8348518261012986E-6</v>
      </c>
      <c r="SM126">
        <v>3.0809955160579458E-5</v>
      </c>
      <c r="SN126">
        <v>7.6573328732301563E-6</v>
      </c>
      <c r="SO126">
        <v>1.8541159686545932E-5</v>
      </c>
      <c r="SP126">
        <v>5.9316603068925907E-6</v>
      </c>
      <c r="SQ126">
        <v>1.9431814724491922E-6</v>
      </c>
      <c r="SR126">
        <v>1.7196946722964907E-6</v>
      </c>
      <c r="SS126">
        <v>4.7552986829847553E-7</v>
      </c>
      <c r="ST126">
        <v>1.5159373759691051E-6</v>
      </c>
      <c r="SU126">
        <v>1.7890810153667473E-5</v>
      </c>
      <c r="SV126">
        <v>9.0149877016381566E-6</v>
      </c>
      <c r="SW126">
        <v>1.2534339469210597E-5</v>
      </c>
      <c r="SX126">
        <v>3.1011694019045553E-6</v>
      </c>
      <c r="SY126">
        <v>3.352341621864669E-5</v>
      </c>
      <c r="SZ126">
        <v>-3.2607319252406269E-6</v>
      </c>
      <c r="TA126">
        <v>2.0883682035906201E-6</v>
      </c>
      <c r="TB126">
        <v>6.9863100492903162E-6</v>
      </c>
      <c r="TC126">
        <v>4.2696425046800546E-6</v>
      </c>
      <c r="TD126">
        <v>1.8702177686819812E-5</v>
      </c>
      <c r="TE126">
        <v>9.711061812548146E-7</v>
      </c>
      <c r="TF126">
        <v>1.3629785068757688E-5</v>
      </c>
      <c r="TG126">
        <v>9.1285494650644678E-6</v>
      </c>
      <c r="TH126">
        <v>6.2531326687396451E-6</v>
      </c>
      <c r="TI126">
        <v>8.5451512653854987E-6</v>
      </c>
      <c r="TJ126">
        <v>1.5465103124545932E-5</v>
      </c>
      <c r="TK126">
        <v>1.008900745980677E-5</v>
      </c>
      <c r="TL126">
        <v>7.310390298487739E-6</v>
      </c>
      <c r="TM126">
        <v>2.6969340853969957E-6</v>
      </c>
      <c r="TN126">
        <v>5.4155939233003549E-7</v>
      </c>
      <c r="TO126">
        <v>3.0376502102262918E-6</v>
      </c>
      <c r="TP126">
        <v>5.1454651469447311E-6</v>
      </c>
      <c r="TQ126">
        <v>5.7003151009247175E-7</v>
      </c>
      <c r="TR126">
        <v>1.4295837050111098E-5</v>
      </c>
      <c r="TS126">
        <v>4.170004499048902E-6</v>
      </c>
      <c r="TT126">
        <v>8.5574062603698763E-6</v>
      </c>
      <c r="TU126">
        <v>2.0685058258075152E-5</v>
      </c>
      <c r="TV126">
        <v>1.4727935502920701E-5</v>
      </c>
      <c r="TW126">
        <v>3.3512583647427148E-5</v>
      </c>
      <c r="TX126">
        <v>1.5467688012841675E-5</v>
      </c>
      <c r="TY126">
        <v>9.3525643593153445E-6</v>
      </c>
      <c r="TZ126">
        <v>-9.9522665724883821E-7</v>
      </c>
      <c r="UA126">
        <v>1.5976981412782104E-5</v>
      </c>
      <c r="UB126">
        <v>1.1516332976579199E-5</v>
      </c>
      <c r="UC126">
        <v>2.3302656624577046E-5</v>
      </c>
      <c r="UD126">
        <v>1.6105487729944681E-5</v>
      </c>
      <c r="UE126">
        <v>-1.7846236827469691E-6</v>
      </c>
      <c r="UF126">
        <v>3.6390397112865407E-5</v>
      </c>
      <c r="UG126">
        <v>1.1195481594809412E-5</v>
      </c>
      <c r="UH126">
        <v>7.9588488761907253E-6</v>
      </c>
      <c r="UI126">
        <v>4.781653367881006E-6</v>
      </c>
      <c r="UJ126">
        <v>4.1474652436400561E-6</v>
      </c>
      <c r="UK126">
        <v>4.3822177685324511E-6</v>
      </c>
      <c r="UL126">
        <v>1.235095104232571E-5</v>
      </c>
      <c r="UM126">
        <v>2.0027962054794498E-5</v>
      </c>
      <c r="UN126">
        <v>4.2225492292984863E-6</v>
      </c>
      <c r="UO126">
        <v>5.1722864814311347E-6</v>
      </c>
      <c r="UP126">
        <v>8.5829931240939045E-6</v>
      </c>
      <c r="UQ126">
        <v>3.9719795410313924E-6</v>
      </c>
      <c r="UR126">
        <v>1.79009289330327E-5</v>
      </c>
      <c r="US126">
        <v>3.6509412547624224E-6</v>
      </c>
      <c r="UT126">
        <v>1.4423542699024509E-5</v>
      </c>
      <c r="UU126">
        <v>1.5643357184323953E-5</v>
      </c>
      <c r="UV126">
        <v>1.3369586712777161E-5</v>
      </c>
      <c r="UW126">
        <v>1.1091656899753588E-5</v>
      </c>
      <c r="UX126">
        <v>1.3194421472837685E-5</v>
      </c>
      <c r="UY126">
        <v>-2.2583305170835883E-6</v>
      </c>
      <c r="UZ126">
        <v>3.7598007068186194E-7</v>
      </c>
      <c r="VA126">
        <v>5.1943900333110054E-6</v>
      </c>
      <c r="VB126">
        <v>-5.9272847352866277E-6</v>
      </c>
      <c r="VC126">
        <v>-7.0997751902818953E-7</v>
      </c>
      <c r="VD126">
        <v>1.8813132678289407E-5</v>
      </c>
      <c r="VE126">
        <v>-3.6414356266757826E-6</v>
      </c>
      <c r="VF126">
        <v>1.2313568462367684E-5</v>
      </c>
      <c r="VG126">
        <v>9.3083386086999556E-6</v>
      </c>
      <c r="VH126">
        <v>5.0562633458028073E-6</v>
      </c>
      <c r="VI126">
        <v>-3.3806090462137228E-6</v>
      </c>
      <c r="VJ126">
        <v>2.2983690372207471E-5</v>
      </c>
      <c r="VK126">
        <v>1.4934735971925537E-6</v>
      </c>
      <c r="VL126">
        <v>1.9679288490667887E-6</v>
      </c>
      <c r="VM126">
        <v>8.7734565372277834E-6</v>
      </c>
      <c r="VN126">
        <v>1.0740902314927953E-6</v>
      </c>
      <c r="VO126">
        <v>2.6798601367116318E-5</v>
      </c>
      <c r="VP126">
        <v>-5.3302758753789925E-6</v>
      </c>
      <c r="VQ126">
        <v>-1.1179313163535367E-6</v>
      </c>
      <c r="VR126">
        <v>-8.2960717338048407E-7</v>
      </c>
      <c r="VS126">
        <v>3.2820215755948481E-6</v>
      </c>
      <c r="VT126">
        <v>1.821707957445284E-5</v>
      </c>
      <c r="VU126">
        <v>4.7012854204211374E-6</v>
      </c>
      <c r="VV126">
        <v>3.4027881748461384E-6</v>
      </c>
      <c r="VW126">
        <v>9.3486843952237219E-6</v>
      </c>
      <c r="VX126">
        <v>2.7341759178479552E-6</v>
      </c>
      <c r="VY126">
        <v>1.888437202438491E-6</v>
      </c>
      <c r="VZ126">
        <v>2.0141733282018365E-6</v>
      </c>
      <c r="WA126">
        <v>4.0569977073617853E-6</v>
      </c>
      <c r="WB126">
        <v>3.0899973480443928E-6</v>
      </c>
      <c r="WC126">
        <v>-1.102825351765196E-5</v>
      </c>
    </row>
    <row r="127" spans="1:601" x14ac:dyDescent="0.25">
      <c r="A127" t="s">
        <v>116</v>
      </c>
      <c r="B127">
        <v>8.0239258147872513E-6</v>
      </c>
      <c r="C127">
        <v>1.0733281786564433E-5</v>
      </c>
      <c r="D127">
        <v>1.316245869475723E-5</v>
      </c>
      <c r="E127">
        <v>1.0469906282697567E-5</v>
      </c>
      <c r="F127">
        <v>8.4518485001487274E-6</v>
      </c>
      <c r="G127">
        <v>4.5550581919529268E-6</v>
      </c>
      <c r="H127">
        <v>1.1412807688760339E-5</v>
      </c>
      <c r="I127">
        <v>7.2157197965737645E-6</v>
      </c>
      <c r="J127">
        <v>3.5010912475289275E-6</v>
      </c>
      <c r="K127">
        <v>7.7633068132041103E-6</v>
      </c>
      <c r="L127">
        <v>1.137281351325101E-5</v>
      </c>
      <c r="M127">
        <v>1.6668702673511123E-5</v>
      </c>
      <c r="N127">
        <v>1.00771365701066E-5</v>
      </c>
      <c r="O127">
        <v>8.5690122349007185E-6</v>
      </c>
      <c r="P127">
        <v>1.1005827057361931E-5</v>
      </c>
      <c r="Q127">
        <v>7.0236489493693466E-6</v>
      </c>
      <c r="R127">
        <v>5.8736276794482796E-6</v>
      </c>
      <c r="S127">
        <v>9.3449717045406198E-6</v>
      </c>
      <c r="T127">
        <v>8.4135150651710209E-6</v>
      </c>
      <c r="U127">
        <v>1.3718805117380325E-5</v>
      </c>
      <c r="V127">
        <v>1.0834342362205477E-5</v>
      </c>
      <c r="W127">
        <v>4.2271922933476357E-6</v>
      </c>
      <c r="X127">
        <v>2.0874290922346796E-6</v>
      </c>
      <c r="Y127">
        <v>1.5598615936828724E-5</v>
      </c>
      <c r="Z127">
        <v>6.7091681745475636E-6</v>
      </c>
      <c r="AA127">
        <v>7.2276588368075642E-6</v>
      </c>
      <c r="AB127">
        <v>2.8036080076574302E-6</v>
      </c>
      <c r="AC127">
        <v>1.0845950425872178E-5</v>
      </c>
      <c r="AD127">
        <v>8.409532370181559E-6</v>
      </c>
      <c r="AE127">
        <v>6.2341434665209287E-6</v>
      </c>
      <c r="AF127">
        <v>1.3993187270956651E-5</v>
      </c>
      <c r="AG127">
        <v>8.4327235612559818E-6</v>
      </c>
      <c r="AH127">
        <v>1.0494527452367849E-5</v>
      </c>
      <c r="AI127">
        <v>3.9480663286243253E-6</v>
      </c>
      <c r="AJ127">
        <v>8.7466592750361075E-6</v>
      </c>
      <c r="AK127">
        <v>8.7169761946142551E-6</v>
      </c>
      <c r="AL127">
        <v>1.6966400440625845E-5</v>
      </c>
      <c r="AM127">
        <v>4.9868553762806775E-6</v>
      </c>
      <c r="AN127">
        <v>3.3926332065188512E-6</v>
      </c>
      <c r="AO127">
        <v>9.5823015748782365E-6</v>
      </c>
      <c r="AP127">
        <v>1.1929585366869554E-5</v>
      </c>
      <c r="AQ127">
        <v>4.8993034857207578E-6</v>
      </c>
      <c r="AR127">
        <v>6.9560574165970226E-6</v>
      </c>
      <c r="AS127">
        <v>3.3320274803693277E-6</v>
      </c>
      <c r="AT127">
        <v>1.2280289550049621E-5</v>
      </c>
      <c r="AU127">
        <v>7.2746890299508037E-6</v>
      </c>
      <c r="AV127">
        <v>5.7437547908750592E-6</v>
      </c>
      <c r="AW127">
        <v>6.0743627231071101E-6</v>
      </c>
      <c r="AX127">
        <v>1.0122938349492147E-5</v>
      </c>
      <c r="AY127">
        <v>1.1697506352208166E-5</v>
      </c>
      <c r="AZ127">
        <v>1.0386981320161576E-5</v>
      </c>
      <c r="BA127">
        <v>1.2219679611484108E-5</v>
      </c>
      <c r="BB127">
        <v>6.1322804558441933E-6</v>
      </c>
      <c r="BC127">
        <v>1.7022748992625724E-5</v>
      </c>
      <c r="BD127">
        <v>6.4842938866778974E-6</v>
      </c>
      <c r="BE127">
        <v>9.4543763103101626E-6</v>
      </c>
      <c r="BF127">
        <v>6.7326756891639197E-6</v>
      </c>
      <c r="BG127">
        <v>7.8928217886122268E-6</v>
      </c>
      <c r="BH127">
        <v>2.0999101425618863E-5</v>
      </c>
      <c r="BI127">
        <v>3.3680281978515458E-6</v>
      </c>
      <c r="BJ127">
        <v>8.8377816088182479E-6</v>
      </c>
      <c r="BK127">
        <v>8.5292338141214938E-6</v>
      </c>
      <c r="BL127">
        <v>5.3211694383468298E-6</v>
      </c>
      <c r="BM127">
        <v>7.091336263152522E-6</v>
      </c>
      <c r="BN127">
        <v>6.3680760446696185E-6</v>
      </c>
      <c r="BO127">
        <v>1.2303808100015474E-5</v>
      </c>
      <c r="BP127">
        <v>4.7290227770718639E-6</v>
      </c>
      <c r="BQ127">
        <v>7.2153309081643482E-6</v>
      </c>
      <c r="BR127">
        <v>4.2665520700373126E-6</v>
      </c>
      <c r="BS127">
        <v>1.2935579705030601E-5</v>
      </c>
      <c r="BT127">
        <v>4.8130049582020232E-6</v>
      </c>
      <c r="BU127">
        <v>9.3089062041671018E-6</v>
      </c>
      <c r="BV127">
        <v>8.7851598436017029E-6</v>
      </c>
      <c r="BW127">
        <v>9.3943322606858092E-6</v>
      </c>
      <c r="BX127">
        <v>8.2678745479889289E-6</v>
      </c>
      <c r="BY127">
        <v>8.3095440957502673E-6</v>
      </c>
      <c r="BZ127">
        <v>1.4660745926473691E-5</v>
      </c>
      <c r="CA127">
        <v>6.4913428744744175E-6</v>
      </c>
      <c r="CB127">
        <v>8.2167655371448033E-6</v>
      </c>
      <c r="CC127">
        <v>5.4305846442662571E-6</v>
      </c>
      <c r="CD127">
        <v>2.6936262979759415E-6</v>
      </c>
      <c r="CE127">
        <v>4.5053447874610339E-6</v>
      </c>
      <c r="CF127">
        <v>7.1485916063441934E-6</v>
      </c>
      <c r="CG127">
        <v>5.6010619349970872E-6</v>
      </c>
      <c r="CH127">
        <v>7.3288349807346328E-6</v>
      </c>
      <c r="CI127">
        <v>9.7126069720654683E-6</v>
      </c>
      <c r="CJ127">
        <v>1.0074656414609043E-5</v>
      </c>
      <c r="CK127">
        <v>1.1627936270858441E-5</v>
      </c>
      <c r="CL127">
        <v>1.1753609290860785E-5</v>
      </c>
      <c r="CM127">
        <v>6.5134174438834122E-6</v>
      </c>
      <c r="CN127">
        <v>1.0443408048843661E-5</v>
      </c>
      <c r="CO127">
        <v>7.2320632681557777E-6</v>
      </c>
      <c r="CP127">
        <v>8.6216754108434995E-6</v>
      </c>
      <c r="CQ127">
        <v>7.5227931393102292E-6</v>
      </c>
      <c r="CR127">
        <v>1.472861261344352E-5</v>
      </c>
      <c r="CS127">
        <v>1.0038313854761376E-5</v>
      </c>
      <c r="CT127">
        <v>7.8298352865852611E-6</v>
      </c>
      <c r="CU127">
        <v>8.8323519285170048E-6</v>
      </c>
      <c r="CV127">
        <v>7.6217918925918467E-6</v>
      </c>
      <c r="CW127">
        <v>1.0248457215413686E-5</v>
      </c>
      <c r="CX127">
        <v>1.1759152437063601E-5</v>
      </c>
      <c r="CY127">
        <v>7.6858952893012656E-6</v>
      </c>
      <c r="CZ127">
        <v>8.065766404837168E-6</v>
      </c>
      <c r="DA127">
        <v>1.3322830088804746E-5</v>
      </c>
      <c r="DB127">
        <v>1.2380181873880849E-5</v>
      </c>
      <c r="DC127">
        <v>1.1553356455257131E-5</v>
      </c>
      <c r="DD127">
        <v>8.6525839133331461E-6</v>
      </c>
      <c r="DE127">
        <v>1.8428692837483517E-6</v>
      </c>
      <c r="DF127">
        <v>1.1430027726277497E-5</v>
      </c>
      <c r="DG127">
        <v>6.2716929143519167E-6</v>
      </c>
      <c r="DH127">
        <v>1.6516188449746966E-5</v>
      </c>
      <c r="DI127">
        <v>9.6663171032067235E-6</v>
      </c>
      <c r="DJ127">
        <v>1.084052759394833E-5</v>
      </c>
      <c r="DK127">
        <v>1.2656038862356073E-5</v>
      </c>
      <c r="DL127">
        <v>3.7621087763099247E-6</v>
      </c>
      <c r="DM127">
        <v>8.5272144068452409E-6</v>
      </c>
      <c r="DN127">
        <v>1.8611506090619325E-5</v>
      </c>
      <c r="DO127">
        <v>9.5344261623962068E-6</v>
      </c>
      <c r="DP127">
        <v>3.6641376888880494E-6</v>
      </c>
      <c r="DQ127">
        <v>5.3020684909351679E-6</v>
      </c>
      <c r="DR127">
        <v>1.199429587973901E-5</v>
      </c>
      <c r="DS127">
        <v>9.8425400928509254E-6</v>
      </c>
      <c r="DT127">
        <v>1.0798566963907935E-5</v>
      </c>
      <c r="DU127">
        <v>1.4374176316642003E-5</v>
      </c>
      <c r="DV127">
        <v>1.2701150781587403E-6</v>
      </c>
      <c r="DW127">
        <v>7.2149808393044347E-6</v>
      </c>
      <c r="DX127">
        <v>8.0994214737030485E-6</v>
      </c>
      <c r="DY127">
        <v>9.0132941865494699E-6</v>
      </c>
      <c r="DZ127">
        <v>1.4093148966201298E-5</v>
      </c>
      <c r="EA127">
        <v>6.8348761934502183E-6</v>
      </c>
      <c r="EB127">
        <v>6.1531786435358715E-6</v>
      </c>
      <c r="EC127">
        <v>8.2429053443003166E-6</v>
      </c>
      <c r="ED127">
        <v>1.2850689811582926E-5</v>
      </c>
      <c r="EE127">
        <v>4.9669859232761081E-6</v>
      </c>
      <c r="EF127">
        <v>4.1377577312660364E-7</v>
      </c>
      <c r="EG127">
        <v>1.6710634704719417E-5</v>
      </c>
      <c r="EH127">
        <v>1.0852118934620223E-5</v>
      </c>
      <c r="EI127">
        <v>9.7165995901155741E-6</v>
      </c>
      <c r="EJ127">
        <v>1.0380300360894724E-5</v>
      </c>
      <c r="EK127">
        <v>-2.6097263570594089E-7</v>
      </c>
      <c r="EL127">
        <v>7.5238894517864896E-6</v>
      </c>
      <c r="EM127">
        <v>1.2111206297264224E-5</v>
      </c>
      <c r="EN127">
        <v>8.5199982885404446E-6</v>
      </c>
      <c r="EO127">
        <v>2.4901522917802712E-6</v>
      </c>
      <c r="EP127">
        <v>3.2284005942220341E-6</v>
      </c>
      <c r="EQ127">
        <v>8.3889554608738122E-6</v>
      </c>
      <c r="ER127">
        <v>4.4262173264671789E-6</v>
      </c>
      <c r="ES127">
        <v>6.7828083992762371E-6</v>
      </c>
      <c r="ET127">
        <v>3.1194285244997332E-6</v>
      </c>
      <c r="EU127">
        <v>1.3636800600673751E-5</v>
      </c>
      <c r="EV127">
        <v>7.708366876232549E-6</v>
      </c>
      <c r="EW127">
        <v>1.3743630228553722E-5</v>
      </c>
      <c r="EX127">
        <v>9.2801802608540164E-6</v>
      </c>
      <c r="EY127">
        <v>8.6821633266498706E-6</v>
      </c>
      <c r="EZ127">
        <v>8.9303796940590502E-7</v>
      </c>
      <c r="FA127">
        <v>6.4477648177312097E-6</v>
      </c>
      <c r="FB127">
        <v>1.1933276357363128E-5</v>
      </c>
      <c r="FC127">
        <v>7.531339191947451E-6</v>
      </c>
      <c r="FD127">
        <v>5.7441964132657604E-6</v>
      </c>
      <c r="FE127">
        <v>1.2312976718255679E-5</v>
      </c>
      <c r="FF127">
        <v>2.2694318775402632E-6</v>
      </c>
      <c r="FG127">
        <v>1.3651374042828728E-5</v>
      </c>
      <c r="FH127">
        <v>1.1199052611993937E-5</v>
      </c>
      <c r="FI127">
        <v>1.5805782134364756E-5</v>
      </c>
      <c r="FJ127">
        <v>-2.9987168310614153E-6</v>
      </c>
      <c r="FK127">
        <v>5.2005940310876212E-6</v>
      </c>
      <c r="FL127">
        <v>4.0133325054914255E-6</v>
      </c>
      <c r="FM127">
        <v>1.4832745923148684E-5</v>
      </c>
      <c r="FN127">
        <v>6.5108617034626514E-6</v>
      </c>
      <c r="FO127">
        <v>1.3179107399410708E-5</v>
      </c>
      <c r="FP127">
        <v>7.3053465937867624E-6</v>
      </c>
      <c r="FQ127">
        <v>9.150845945981595E-6</v>
      </c>
      <c r="FR127">
        <v>1.0804080483308769E-5</v>
      </c>
      <c r="FS127">
        <v>1.2407937566649346E-5</v>
      </c>
      <c r="FT127">
        <v>8.3992277659154967E-6</v>
      </c>
      <c r="FU127">
        <v>1.0387842125192234E-5</v>
      </c>
      <c r="FV127">
        <v>7.7128043745185934E-6</v>
      </c>
      <c r="FW127">
        <v>1.1151226665948833E-5</v>
      </c>
      <c r="FX127">
        <v>3.5724945921891246E-6</v>
      </c>
      <c r="FY127">
        <v>1.6769559129611536E-5</v>
      </c>
      <c r="FZ127">
        <v>1.0762069255541997E-5</v>
      </c>
      <c r="GA127">
        <v>5.5874390391842508E-6</v>
      </c>
      <c r="GB127">
        <v>4.589551272245656E-6</v>
      </c>
      <c r="GC127">
        <v>1.1187173840396671E-5</v>
      </c>
      <c r="GD127">
        <v>8.3650282124581625E-6</v>
      </c>
      <c r="GE127">
        <v>4.6031198583751609E-6</v>
      </c>
      <c r="GF127">
        <v>3.1969992236345872E-6</v>
      </c>
      <c r="GG127">
        <v>3.6587465913890921E-6</v>
      </c>
      <c r="GH127">
        <v>5.6990644644007974E-6</v>
      </c>
      <c r="GI127">
        <v>7.1089380518692029E-7</v>
      </c>
      <c r="GJ127">
        <v>7.966136556558065E-6</v>
      </c>
      <c r="GK127">
        <v>1.0498465241498052E-5</v>
      </c>
      <c r="GL127">
        <v>8.8813224194380025E-6</v>
      </c>
      <c r="GM127">
        <v>1.4612932789034773E-5</v>
      </c>
      <c r="GN127">
        <v>6.1710809448715516E-6</v>
      </c>
      <c r="GO127">
        <v>9.6065713059846157E-6</v>
      </c>
      <c r="GP127">
        <v>7.167946260107514E-6</v>
      </c>
      <c r="GQ127">
        <v>8.0389312240716564E-6</v>
      </c>
      <c r="GR127">
        <v>8.7550151024702151E-6</v>
      </c>
      <c r="GS127">
        <v>1.0466885293247682E-5</v>
      </c>
      <c r="GT127">
        <v>9.7803002026752994E-6</v>
      </c>
      <c r="GU127">
        <v>5.4487682437460348E-6</v>
      </c>
      <c r="GV127">
        <v>9.3783242294092111E-6</v>
      </c>
      <c r="GW127">
        <v>1.3945808684125982E-5</v>
      </c>
      <c r="GX127">
        <v>4.6143300381427072E-6</v>
      </c>
      <c r="GY127">
        <v>1.4616464327091147E-5</v>
      </c>
      <c r="GZ127">
        <v>1.5663266824334995E-5</v>
      </c>
      <c r="HA127">
        <v>5.5728731788104262E-6</v>
      </c>
      <c r="HB127">
        <v>6.2348810677871243E-6</v>
      </c>
      <c r="HC127">
        <v>1.0799384422250283E-5</v>
      </c>
      <c r="HD127">
        <v>6.2441155000762507E-6</v>
      </c>
      <c r="HE127">
        <v>1.0580520323251562E-5</v>
      </c>
      <c r="HF127">
        <v>4.8758584832113038E-6</v>
      </c>
      <c r="HG127">
        <v>1.0739107467445136E-5</v>
      </c>
      <c r="HH127">
        <v>1.4467728886365253E-5</v>
      </c>
      <c r="HI127">
        <v>6.5723740579519204E-6</v>
      </c>
      <c r="HJ127">
        <v>1.4332018779215034E-5</v>
      </c>
      <c r="HK127">
        <v>8.720519369879382E-6</v>
      </c>
      <c r="HL127">
        <v>5.3860449126547404E-6</v>
      </c>
      <c r="HM127">
        <v>2.0599543160934792E-5</v>
      </c>
      <c r="HN127">
        <v>1.0342005779128587E-5</v>
      </c>
      <c r="HO127">
        <v>2.0466025348982866E-6</v>
      </c>
      <c r="HP127">
        <v>4.7846821256653659E-6</v>
      </c>
      <c r="HQ127">
        <v>8.1626280257995448E-6</v>
      </c>
      <c r="HR127">
        <v>3.4159985723560493E-6</v>
      </c>
      <c r="HS127">
        <v>9.0294488513795357E-6</v>
      </c>
      <c r="HT127">
        <v>9.4965500689979501E-6</v>
      </c>
      <c r="HU127">
        <v>1.0258752453175567E-5</v>
      </c>
      <c r="HV127">
        <v>7.1784265822148523E-6</v>
      </c>
      <c r="HW127">
        <v>9.5376591228141104E-6</v>
      </c>
      <c r="HX127">
        <v>1.4214023087383406E-5</v>
      </c>
      <c r="HY127">
        <v>7.592367751835952E-6</v>
      </c>
      <c r="HZ127">
        <v>4.8771998437153515E-6</v>
      </c>
      <c r="IA127">
        <v>1.5739605744853934E-5</v>
      </c>
      <c r="IB127">
        <v>1.544533849260248E-5</v>
      </c>
      <c r="IC127">
        <v>3.0037587447582666E-6</v>
      </c>
      <c r="ID127">
        <v>1.1255436326302937E-5</v>
      </c>
      <c r="IE127">
        <v>1.4582362401734734E-6</v>
      </c>
      <c r="IF127">
        <v>9.814006510818314E-6</v>
      </c>
      <c r="IG127">
        <v>9.4975537067292902E-6</v>
      </c>
      <c r="IH127">
        <v>8.0835004401626884E-6</v>
      </c>
      <c r="II127">
        <v>4.0520222880009816E-6</v>
      </c>
      <c r="IJ127">
        <v>1.0339550025312087E-5</v>
      </c>
      <c r="IK127">
        <v>4.6275113442397584E-6</v>
      </c>
      <c r="IL127">
        <v>3.8549437377770162E-6</v>
      </c>
      <c r="IM127">
        <v>6.6780604672156795E-6</v>
      </c>
      <c r="IN127">
        <v>8.8167451653662046E-6</v>
      </c>
      <c r="IO127">
        <v>1.120265071571561E-5</v>
      </c>
      <c r="IP127">
        <v>1.1029029042410846E-5</v>
      </c>
      <c r="IQ127">
        <v>4.5200124091433802E-6</v>
      </c>
      <c r="IR127">
        <v>1.9228065090442069E-5</v>
      </c>
      <c r="IS127">
        <v>1.5218251371971938E-5</v>
      </c>
      <c r="IT127">
        <v>3.8182777446913145E-6</v>
      </c>
      <c r="IU127">
        <v>8.2580677480922953E-6</v>
      </c>
      <c r="IV127">
        <v>3.5882691867267088E-6</v>
      </c>
      <c r="IW127">
        <v>7.9289703469294345E-6</v>
      </c>
      <c r="IX127">
        <v>7.9836291098755455E-6</v>
      </c>
      <c r="IY127">
        <v>1.0320770953857198E-5</v>
      </c>
      <c r="IZ127">
        <v>6.7304711264982263E-6</v>
      </c>
      <c r="JA127">
        <v>9.7450549937846479E-6</v>
      </c>
      <c r="JB127">
        <v>1.0019803815399037E-5</v>
      </c>
      <c r="JC127">
        <v>4.9168208233820296E-6</v>
      </c>
      <c r="JD127">
        <v>5.4849835213885626E-6</v>
      </c>
      <c r="JE127">
        <v>4.399902759212997E-6</v>
      </c>
      <c r="JF127">
        <v>9.918358904993577E-6</v>
      </c>
      <c r="JG127">
        <v>1.0404878549739747E-5</v>
      </c>
      <c r="JH127">
        <v>1.0588626986595784E-5</v>
      </c>
      <c r="JI127">
        <v>5.3487714408814641E-6</v>
      </c>
      <c r="JJ127">
        <v>3.2549948058423504E-6</v>
      </c>
      <c r="JK127">
        <v>4.5927250549877223E-6</v>
      </c>
      <c r="JL127">
        <v>7.1124427055606834E-6</v>
      </c>
      <c r="JM127">
        <v>6.698823419958503E-6</v>
      </c>
      <c r="JN127">
        <v>7.2767073196976605E-6</v>
      </c>
      <c r="JO127">
        <v>8.4515958400222522E-6</v>
      </c>
      <c r="JP127">
        <v>6.7018398893375936E-6</v>
      </c>
      <c r="JQ127">
        <v>8.6971677243798847E-6</v>
      </c>
      <c r="JR127">
        <v>6.519902134899662E-6</v>
      </c>
      <c r="JS127">
        <v>5.3686783595332107E-7</v>
      </c>
      <c r="JT127">
        <v>8.3662289905340652E-6</v>
      </c>
      <c r="JU127">
        <v>5.5608898884733806E-6</v>
      </c>
      <c r="JV127">
        <v>8.7717741980133114E-6</v>
      </c>
      <c r="JW127">
        <v>9.940490073878639E-6</v>
      </c>
      <c r="JX127">
        <v>8.0391957071619652E-6</v>
      </c>
      <c r="JY127">
        <v>9.0334735526452356E-6</v>
      </c>
      <c r="JZ127">
        <v>5.786859688237275E-6</v>
      </c>
      <c r="KA127">
        <v>1.1437355173219307E-5</v>
      </c>
      <c r="KB127">
        <v>8.1939186102426647E-6</v>
      </c>
      <c r="KC127">
        <v>1.5379021916987241E-5</v>
      </c>
      <c r="KD127">
        <v>1.3098363693529068E-5</v>
      </c>
      <c r="KE127">
        <v>6.1156962871019391E-6</v>
      </c>
      <c r="KF127">
        <v>7.1703961127711476E-6</v>
      </c>
      <c r="KG127">
        <v>1.1126168438163568E-5</v>
      </c>
      <c r="KH127">
        <v>8.0088066334332388E-6</v>
      </c>
      <c r="KI127">
        <v>1.2684729655334345E-5</v>
      </c>
      <c r="KJ127">
        <v>7.2206755911417173E-6</v>
      </c>
      <c r="KK127">
        <v>1.1049210788693865E-5</v>
      </c>
      <c r="KL127">
        <v>9.888459916221002E-6</v>
      </c>
      <c r="KM127">
        <v>1.3249991628413744E-5</v>
      </c>
      <c r="KN127">
        <v>4.8893379024090513E-6</v>
      </c>
      <c r="KO127">
        <v>9.3959080875781884E-6</v>
      </c>
      <c r="KP127">
        <v>8.9338902704517165E-6</v>
      </c>
      <c r="KQ127">
        <v>6.6525950993406222E-6</v>
      </c>
      <c r="KR127">
        <v>1.7770574145697857E-5</v>
      </c>
      <c r="KS127">
        <v>3.7221743124468947E-6</v>
      </c>
      <c r="KT127">
        <v>6.9304957963078748E-6</v>
      </c>
      <c r="KU127">
        <v>8.7774104463427807E-6</v>
      </c>
      <c r="KV127">
        <v>8.7656317436725383E-6</v>
      </c>
      <c r="KW127">
        <v>9.2746169858014738E-6</v>
      </c>
      <c r="KX127">
        <v>8.1798396802639498E-6</v>
      </c>
      <c r="KY127">
        <v>1.2939323428000865E-5</v>
      </c>
      <c r="KZ127">
        <v>1.0328890896513177E-6</v>
      </c>
      <c r="LA127">
        <v>6.3659673260006801E-6</v>
      </c>
      <c r="LB127">
        <v>1.7785744086959779E-6</v>
      </c>
      <c r="LC127">
        <v>8.792999886061277E-6</v>
      </c>
      <c r="LD127">
        <v>8.5391734266887821E-6</v>
      </c>
      <c r="LE127">
        <v>1.1232916157043731E-5</v>
      </c>
      <c r="LF127">
        <v>8.6802157066649051E-6</v>
      </c>
      <c r="LG127">
        <v>6.4398114906568568E-6</v>
      </c>
      <c r="LH127">
        <v>5.939762617533389E-6</v>
      </c>
      <c r="LI127">
        <v>4.4793748460785592E-6</v>
      </c>
      <c r="LJ127">
        <v>6.202450112086359E-6</v>
      </c>
      <c r="LK127">
        <v>1.1775023294884423E-5</v>
      </c>
      <c r="LL127">
        <v>1.2372408514028597E-5</v>
      </c>
      <c r="LM127">
        <v>1.09616954509147E-5</v>
      </c>
      <c r="LN127">
        <v>8.6345777077625643E-6</v>
      </c>
      <c r="LO127">
        <v>2.402249670614212E-6</v>
      </c>
      <c r="LP127">
        <v>1.2313403558716591E-5</v>
      </c>
      <c r="LQ127">
        <v>5.7406310167052756E-6</v>
      </c>
      <c r="LR127">
        <v>1.621771201187887E-5</v>
      </c>
      <c r="LS127">
        <v>8.5870767588091605E-6</v>
      </c>
      <c r="LT127">
        <v>2.510977591268212E-6</v>
      </c>
      <c r="LU127">
        <v>1.3695591199650008E-5</v>
      </c>
      <c r="LV127">
        <v>1.2039521605721258E-5</v>
      </c>
      <c r="LW127">
        <v>8.2805510502260511E-6</v>
      </c>
      <c r="LX127">
        <v>1.2114052066403514E-5</v>
      </c>
      <c r="LY127">
        <v>5.3116473169026468E-6</v>
      </c>
      <c r="LZ127">
        <v>8.2970651198391072E-6</v>
      </c>
      <c r="MA127">
        <v>4.587786709341336E-6</v>
      </c>
      <c r="MB127">
        <v>9.5346028233480534E-6</v>
      </c>
      <c r="MC127">
        <v>1.1394033830842239E-5</v>
      </c>
      <c r="MD127">
        <v>7.5517636879222888E-6</v>
      </c>
      <c r="ME127">
        <v>1.1152170985111545E-5</v>
      </c>
      <c r="MF127">
        <v>1.7247245230290911E-5</v>
      </c>
      <c r="MG127">
        <v>4.509743435391709E-6</v>
      </c>
      <c r="MH127">
        <v>3.0080442468314463E-6</v>
      </c>
      <c r="MI127">
        <v>1.8206070178980757E-6</v>
      </c>
      <c r="MJ127">
        <v>7.5582049350145229E-6</v>
      </c>
      <c r="MK127">
        <v>1.0424555259296709E-5</v>
      </c>
      <c r="ML127">
        <v>2.3137300100071826E-6</v>
      </c>
      <c r="MM127">
        <v>5.9794093199992044E-6</v>
      </c>
      <c r="MN127">
        <v>1.3188872539892053E-5</v>
      </c>
      <c r="MO127">
        <v>6.1084886885499629E-6</v>
      </c>
      <c r="MP127">
        <v>3.0566684349848752E-6</v>
      </c>
      <c r="MQ127">
        <v>1.3125231245862869E-5</v>
      </c>
      <c r="MR127">
        <v>1.6863984949480616E-5</v>
      </c>
      <c r="MS127">
        <v>1.8505844986766823E-5</v>
      </c>
      <c r="MT127">
        <v>1.7569535960280166E-5</v>
      </c>
      <c r="MU127">
        <v>6.5531813193461636E-6</v>
      </c>
      <c r="MV127">
        <v>5.7462797250883739E-6</v>
      </c>
      <c r="MW127">
        <v>6.3470106766574743E-6</v>
      </c>
      <c r="MX127">
        <v>9.479087405835047E-6</v>
      </c>
      <c r="MY127">
        <v>9.0757087372645708E-6</v>
      </c>
      <c r="MZ127">
        <v>-1.3101611266359748E-6</v>
      </c>
      <c r="NA127">
        <v>9.1314243691701547E-6</v>
      </c>
      <c r="NB127">
        <v>1.5259999338851966E-5</v>
      </c>
      <c r="NC127">
        <v>9.0746923521800359E-6</v>
      </c>
      <c r="ND127">
        <v>7.0924995071385825E-6</v>
      </c>
      <c r="NE127">
        <v>9.0231525793549105E-6</v>
      </c>
      <c r="NF127">
        <v>1.0140725664621882E-5</v>
      </c>
      <c r="NG127">
        <v>3.111282869530887E-6</v>
      </c>
      <c r="NH127">
        <v>1.1488706440518133E-5</v>
      </c>
      <c r="NI127">
        <v>2.6158651899629029E-6</v>
      </c>
      <c r="NJ127">
        <v>1.1711175079235457E-5</v>
      </c>
      <c r="NK127">
        <v>6.7977159389302278E-6</v>
      </c>
      <c r="NL127">
        <v>6.7594401654070382E-6</v>
      </c>
      <c r="NM127">
        <v>9.9843997868341762E-6</v>
      </c>
      <c r="NN127">
        <v>7.9685320134438554E-6</v>
      </c>
      <c r="NO127">
        <v>1.3856893890366331E-5</v>
      </c>
      <c r="NP127">
        <v>4.5181225066194785E-6</v>
      </c>
      <c r="NQ127">
        <v>1.0428194804283311E-5</v>
      </c>
      <c r="NR127">
        <v>7.8327357988148491E-6</v>
      </c>
      <c r="NS127">
        <v>1.0920671885018132E-5</v>
      </c>
      <c r="NT127">
        <v>7.7161301792627047E-6</v>
      </c>
      <c r="NU127">
        <v>5.9933543217527403E-6</v>
      </c>
      <c r="NV127">
        <v>1.1021782816061773E-5</v>
      </c>
      <c r="NW127">
        <v>1.8527824351746272E-5</v>
      </c>
      <c r="NX127">
        <v>8.6299480380158905E-6</v>
      </c>
      <c r="NY127">
        <v>5.9038839194582492E-6</v>
      </c>
      <c r="NZ127">
        <v>9.3239880010048992E-6</v>
      </c>
      <c r="OA127">
        <v>4.8686906279495939E-6</v>
      </c>
      <c r="OB127">
        <v>5.1216488103900113E-6</v>
      </c>
      <c r="OC127">
        <v>8.9856215559614437E-6</v>
      </c>
      <c r="OD127">
        <v>1.0299135860403544E-5</v>
      </c>
      <c r="OE127">
        <v>1.3351898539765281E-5</v>
      </c>
      <c r="OF127">
        <v>1.1228832649498985E-5</v>
      </c>
      <c r="OG127">
        <v>8.5910038251687631E-6</v>
      </c>
      <c r="OH127">
        <v>1.1227676637067869E-5</v>
      </c>
      <c r="OI127">
        <v>5.3910109478850179E-6</v>
      </c>
      <c r="OJ127">
        <v>7.7229945854098968E-6</v>
      </c>
      <c r="OK127">
        <v>8.315751887911674E-6</v>
      </c>
      <c r="OL127">
        <v>7.1972101896067287E-6</v>
      </c>
      <c r="OM127">
        <v>5.1437491727537192E-6</v>
      </c>
      <c r="ON127">
        <v>6.8700044632305633E-6</v>
      </c>
      <c r="OO127">
        <v>5.4218153354184416E-6</v>
      </c>
      <c r="OP127">
        <v>9.9341688414878101E-6</v>
      </c>
      <c r="OQ127">
        <v>8.473824931476993E-6</v>
      </c>
      <c r="OR127">
        <v>4.4342287864940517E-7</v>
      </c>
      <c r="OS127">
        <v>1.5983561542410762E-5</v>
      </c>
      <c r="OT127">
        <v>3.8036847070343123E-6</v>
      </c>
      <c r="OU127">
        <v>5.0824078634198353E-6</v>
      </c>
      <c r="OV127">
        <v>1.3740314170507447E-5</v>
      </c>
      <c r="OW127">
        <v>5.4251756519738228E-6</v>
      </c>
      <c r="OX127">
        <v>4.8444006923991991E-6</v>
      </c>
      <c r="OY127">
        <v>1.487511789599625E-5</v>
      </c>
      <c r="OZ127">
        <v>2.2552787503843078E-6</v>
      </c>
      <c r="PA127">
        <v>3.5337928535808742E-6</v>
      </c>
      <c r="PB127">
        <v>6.7500048953358056E-6</v>
      </c>
      <c r="PC127">
        <v>-1.0862254362431243E-6</v>
      </c>
      <c r="PD127">
        <v>1.4520711243790723E-6</v>
      </c>
      <c r="PE127">
        <v>1.007929682468716E-5</v>
      </c>
      <c r="PF127">
        <v>-1.1137492948725326E-6</v>
      </c>
      <c r="PG127">
        <v>5.5891351449234785E-6</v>
      </c>
      <c r="PH127">
        <v>8.8301606987167306E-6</v>
      </c>
      <c r="PI127">
        <v>9.7617641379787433E-6</v>
      </c>
      <c r="PJ127">
        <v>1.2526355136486653E-5</v>
      </c>
      <c r="PK127">
        <v>4.8895028513041016E-6</v>
      </c>
      <c r="PL127">
        <v>7.5130528338785049E-6</v>
      </c>
      <c r="PM127">
        <v>7.6926738423182225E-6</v>
      </c>
      <c r="PN127">
        <v>8.430491697891652E-6</v>
      </c>
      <c r="PO127">
        <v>2.7129106533344123E-6</v>
      </c>
      <c r="PP127">
        <v>9.2099489268472908E-6</v>
      </c>
      <c r="PQ127">
        <v>5.9990128354787826E-6</v>
      </c>
      <c r="PR127">
        <v>6.3662237936074399E-6</v>
      </c>
      <c r="PS127">
        <v>6.9410726929295449E-6</v>
      </c>
      <c r="PT127">
        <v>6.6856634777412696E-6</v>
      </c>
      <c r="PU127">
        <v>6.7965056527276392E-6</v>
      </c>
      <c r="PV127">
        <v>1.0948778340735545E-5</v>
      </c>
      <c r="PW127">
        <v>9.4538098955075117E-6</v>
      </c>
      <c r="PX127">
        <v>3.5306847185137329E-6</v>
      </c>
      <c r="PY127">
        <v>9.0065316226539643E-6</v>
      </c>
      <c r="PZ127">
        <v>9.2254471662627674E-6</v>
      </c>
      <c r="QA127">
        <v>9.3462659283811189E-6</v>
      </c>
      <c r="QB127">
        <v>7.455550834984971E-6</v>
      </c>
      <c r="QC127">
        <v>8.3114293848724766E-6</v>
      </c>
      <c r="QD127">
        <v>3.8977184652216164E-6</v>
      </c>
      <c r="QE127">
        <v>6.8026302346067637E-6</v>
      </c>
      <c r="QF127">
        <v>1.6866572823864406E-5</v>
      </c>
      <c r="QG127">
        <v>1.4601043494669768E-5</v>
      </c>
      <c r="QH127">
        <v>2.3782696815274336E-6</v>
      </c>
      <c r="QI127">
        <v>1.1423608507299928E-5</v>
      </c>
      <c r="QJ127">
        <v>1.2009872252157226E-5</v>
      </c>
      <c r="QK127">
        <v>6.5896262774124084E-6</v>
      </c>
      <c r="QL127">
        <v>4.5700672273571179E-6</v>
      </c>
      <c r="QM127">
        <v>8.8166886619564299E-6</v>
      </c>
      <c r="QN127">
        <v>9.8071333429695339E-6</v>
      </c>
      <c r="QO127">
        <v>8.0869742436949445E-6</v>
      </c>
      <c r="QP127">
        <v>5.1464676048408348E-6</v>
      </c>
      <c r="QQ127">
        <v>5.9686813576284859E-6</v>
      </c>
      <c r="QR127">
        <v>2.9880762252338295E-7</v>
      </c>
      <c r="QS127">
        <v>1.1287699630385803E-5</v>
      </c>
      <c r="QT127">
        <v>9.8507991937758963E-6</v>
      </c>
      <c r="QU127">
        <v>1.3025690974984876E-5</v>
      </c>
      <c r="QV127">
        <v>1.809298518975359E-6</v>
      </c>
      <c r="QW127">
        <v>4.8180274577267721E-7</v>
      </c>
      <c r="QX127">
        <v>7.4024901406597388E-6</v>
      </c>
      <c r="QY127">
        <v>6.0002605429488228E-6</v>
      </c>
      <c r="QZ127">
        <v>6.4957925682220529E-6</v>
      </c>
      <c r="RA127">
        <v>5.2947616647018358E-6</v>
      </c>
      <c r="RB127">
        <v>5.6506258197824182E-6</v>
      </c>
      <c r="RC127">
        <v>4.9359576247840063E-6</v>
      </c>
      <c r="RD127">
        <v>7.3997112663980772E-6</v>
      </c>
      <c r="RE127">
        <v>4.5449847087006704E-6</v>
      </c>
      <c r="RF127">
        <v>3.8698669408128763E-6</v>
      </c>
      <c r="RG127">
        <v>1.2028858011655588E-5</v>
      </c>
      <c r="RH127">
        <v>3.747854260443001E-6</v>
      </c>
      <c r="RI127">
        <v>8.5222015286030662E-6</v>
      </c>
      <c r="RJ127">
        <v>7.2100304879072389E-6</v>
      </c>
      <c r="RK127">
        <v>1.040252682623278E-5</v>
      </c>
      <c r="RL127">
        <v>8.254302316705887E-6</v>
      </c>
      <c r="RM127">
        <v>1.4272063764400586E-5</v>
      </c>
      <c r="RN127">
        <v>9.9389125732612229E-6</v>
      </c>
      <c r="RO127">
        <v>9.1315944219232802E-6</v>
      </c>
      <c r="RP127">
        <v>1.0251033208838376E-5</v>
      </c>
      <c r="RQ127">
        <v>2.3731554365701041E-6</v>
      </c>
      <c r="RR127">
        <v>5.1500747215692732E-6</v>
      </c>
      <c r="RS127">
        <v>7.9655149169780229E-6</v>
      </c>
      <c r="RT127">
        <v>1.284758760973714E-5</v>
      </c>
      <c r="RU127">
        <v>1.3034527330092311E-5</v>
      </c>
      <c r="RV127">
        <v>4.5597342451704639E-6</v>
      </c>
      <c r="RW127">
        <v>5.37256957788827E-6</v>
      </c>
      <c r="RX127">
        <v>4.6424774418896766E-6</v>
      </c>
      <c r="RY127">
        <v>2.719164451998535E-6</v>
      </c>
      <c r="RZ127">
        <v>1.7226277160236955E-5</v>
      </c>
      <c r="SA127">
        <v>9.0026767579534301E-6</v>
      </c>
      <c r="SB127">
        <v>1.1734571502562125E-5</v>
      </c>
      <c r="SC127">
        <v>8.9613278662508735E-6</v>
      </c>
      <c r="SD127">
        <v>6.7579946181425549E-6</v>
      </c>
      <c r="SE127">
        <v>9.1245138141927525E-6</v>
      </c>
      <c r="SF127">
        <v>1.500162919900784E-5</v>
      </c>
      <c r="SG127">
        <v>1.2214224817611474E-5</v>
      </c>
      <c r="SH127">
        <v>8.2786952586690057E-6</v>
      </c>
      <c r="SI127">
        <v>5.7828129509066485E-6</v>
      </c>
      <c r="SJ127">
        <v>1.7412380789508373E-5</v>
      </c>
      <c r="SK127">
        <v>9.8147189502151165E-6</v>
      </c>
      <c r="SL127">
        <v>9.9059508574579759E-6</v>
      </c>
      <c r="SM127">
        <v>1.1003092843952745E-5</v>
      </c>
      <c r="SN127">
        <v>6.7418176800494677E-6</v>
      </c>
      <c r="SO127">
        <v>7.2553588895365745E-6</v>
      </c>
      <c r="SP127">
        <v>4.3942101429017436E-6</v>
      </c>
      <c r="SQ127">
        <v>4.9456034605222132E-7</v>
      </c>
      <c r="SR127">
        <v>1.2271781024019704E-5</v>
      </c>
      <c r="SS127">
        <v>8.5992437847727323E-6</v>
      </c>
      <c r="ST127">
        <v>1.0115698774523507E-5</v>
      </c>
      <c r="SU127">
        <v>1.1350702188613785E-5</v>
      </c>
      <c r="SV127">
        <v>6.8778407669569044E-6</v>
      </c>
      <c r="SW127">
        <v>5.7648149272465813E-6</v>
      </c>
      <c r="SX127">
        <v>5.9021215412293205E-6</v>
      </c>
      <c r="SY127">
        <v>1.87147886895564E-5</v>
      </c>
      <c r="SZ127">
        <v>3.1777067759122322E-6</v>
      </c>
      <c r="TA127">
        <v>5.7245250199103722E-7</v>
      </c>
      <c r="TB127">
        <v>8.2543025352772689E-6</v>
      </c>
      <c r="TC127">
        <v>6.8886763031111416E-6</v>
      </c>
      <c r="TD127">
        <v>1.6712748106852232E-5</v>
      </c>
      <c r="TE127">
        <v>4.7018276050071633E-7</v>
      </c>
      <c r="TF127">
        <v>1.829558797671613E-5</v>
      </c>
      <c r="TG127">
        <v>6.8674336913517864E-6</v>
      </c>
      <c r="TH127">
        <v>8.5719092027070033E-6</v>
      </c>
      <c r="TI127">
        <v>9.8946301470852762E-6</v>
      </c>
      <c r="TJ127">
        <v>1.7870851359509925E-5</v>
      </c>
      <c r="TK127">
        <v>9.9181020456899004E-6</v>
      </c>
      <c r="TL127">
        <v>8.5996131191915629E-6</v>
      </c>
      <c r="TM127">
        <v>4.7331321466660364E-6</v>
      </c>
      <c r="TN127">
        <v>2.7017316457274177E-6</v>
      </c>
      <c r="TO127">
        <v>8.174740967921111E-6</v>
      </c>
      <c r="TP127">
        <v>8.5270417167315535E-6</v>
      </c>
      <c r="TQ127">
        <v>8.6276735406095187E-6</v>
      </c>
      <c r="TR127">
        <v>1.0750073381318309E-5</v>
      </c>
      <c r="TS127">
        <v>9.2366948358502534E-6</v>
      </c>
      <c r="TT127">
        <v>1.2951334017365648E-5</v>
      </c>
      <c r="TU127">
        <v>1.6715910835670452E-5</v>
      </c>
      <c r="TV127">
        <v>4.5467884977329134E-6</v>
      </c>
      <c r="TW127">
        <v>2.140462797868001E-5</v>
      </c>
      <c r="TX127">
        <v>6.6960329125189033E-6</v>
      </c>
      <c r="TY127">
        <v>1.2525513546606772E-5</v>
      </c>
      <c r="TZ127">
        <v>2.6703911068319185E-6</v>
      </c>
      <c r="UA127">
        <v>5.1458726944286211E-6</v>
      </c>
      <c r="UB127">
        <v>9.0101336477061596E-6</v>
      </c>
      <c r="UC127">
        <v>1.3695451965133656E-5</v>
      </c>
      <c r="UD127">
        <v>8.063917339158952E-6</v>
      </c>
      <c r="UE127">
        <v>4.1079193914003449E-6</v>
      </c>
      <c r="UF127">
        <v>2.1684932911165475E-5</v>
      </c>
      <c r="UG127">
        <v>6.3354096529224699E-6</v>
      </c>
      <c r="UH127">
        <v>7.4610296200820916E-6</v>
      </c>
      <c r="UI127">
        <v>2.3830725245774778E-6</v>
      </c>
      <c r="UJ127">
        <v>3.8638132842075905E-6</v>
      </c>
      <c r="UK127">
        <v>6.9752640379822904E-6</v>
      </c>
      <c r="UL127">
        <v>6.8657459248076234E-6</v>
      </c>
      <c r="UM127">
        <v>1.0276847689916318E-5</v>
      </c>
      <c r="UN127">
        <v>9.6017900966733774E-6</v>
      </c>
      <c r="UO127">
        <v>4.6064391854532454E-6</v>
      </c>
      <c r="UP127">
        <v>6.1016747127373694E-6</v>
      </c>
      <c r="UQ127">
        <v>7.5736925371076337E-6</v>
      </c>
      <c r="UR127">
        <v>1.6077998379115002E-5</v>
      </c>
      <c r="US127">
        <v>3.6673804587468851E-6</v>
      </c>
      <c r="UT127">
        <v>6.6608105651332551E-6</v>
      </c>
      <c r="UU127">
        <v>8.8869211448923399E-6</v>
      </c>
      <c r="UV127">
        <v>8.5365835360139677E-6</v>
      </c>
      <c r="UW127">
        <v>5.2477178625222834E-6</v>
      </c>
      <c r="UX127">
        <v>7.6798360385886957E-6</v>
      </c>
      <c r="UY127">
        <v>4.0074828131786642E-6</v>
      </c>
      <c r="UZ127">
        <v>7.7353242174622102E-6</v>
      </c>
      <c r="VA127">
        <v>2.5643158195859512E-6</v>
      </c>
      <c r="VB127">
        <v>-1.1199399076217608E-6</v>
      </c>
      <c r="VC127">
        <v>4.6757063485870884E-6</v>
      </c>
      <c r="VD127">
        <v>1.0766635894242634E-5</v>
      </c>
      <c r="VE127">
        <v>2.6367395001679622E-6</v>
      </c>
      <c r="VF127">
        <v>1.1069067891568071E-5</v>
      </c>
      <c r="VG127">
        <v>8.8385849542306181E-6</v>
      </c>
      <c r="VH127">
        <v>6.6168743954043664E-6</v>
      </c>
      <c r="VI127">
        <v>7.2704232547539268E-6</v>
      </c>
      <c r="VJ127">
        <v>8.954500788252295E-6</v>
      </c>
      <c r="VK127">
        <v>9.6339791424549163E-6</v>
      </c>
      <c r="VL127">
        <v>9.7601789425373418E-6</v>
      </c>
      <c r="VM127">
        <v>1.1334016263267007E-5</v>
      </c>
      <c r="VN127">
        <v>6.8882625548940196E-6</v>
      </c>
      <c r="VO127">
        <v>1.571459173180337E-5</v>
      </c>
      <c r="VP127">
        <v>6.267566271902263E-6</v>
      </c>
      <c r="VQ127">
        <v>8.0874919721497852E-6</v>
      </c>
      <c r="VR127">
        <v>1.6407789873833035E-6</v>
      </c>
      <c r="VS127">
        <v>1.6557951515717055E-6</v>
      </c>
      <c r="VT127">
        <v>8.852253644526026E-6</v>
      </c>
      <c r="VU127">
        <v>6.5638158364355782E-6</v>
      </c>
      <c r="VV127">
        <v>1.3627484343770874E-5</v>
      </c>
      <c r="VW127">
        <v>3.2482081414095632E-6</v>
      </c>
      <c r="VX127">
        <v>1.1075648246428734E-5</v>
      </c>
      <c r="VY127">
        <v>5.8156079535488666E-6</v>
      </c>
      <c r="VZ127">
        <v>1.1119450734261028E-5</v>
      </c>
      <c r="WA127">
        <v>4.434998991761088E-6</v>
      </c>
      <c r="WB127">
        <v>1.6919678064596965E-5</v>
      </c>
      <c r="WC127">
        <v>-1.7476256355115746E-6</v>
      </c>
    </row>
    <row r="128" spans="1:601" x14ac:dyDescent="0.25">
      <c r="A128" t="s">
        <v>117</v>
      </c>
      <c r="B128">
        <v>1.3017137493815503E-5</v>
      </c>
      <c r="C128">
        <v>8.5130949894316948E-6</v>
      </c>
      <c r="D128">
        <v>1.1071131061559059E-5</v>
      </c>
      <c r="E128">
        <v>1.0442115894031581E-5</v>
      </c>
      <c r="F128">
        <v>8.4617262684404264E-6</v>
      </c>
      <c r="G128">
        <v>2.4349042975897132E-6</v>
      </c>
      <c r="H128">
        <v>1.3703045096010885E-5</v>
      </c>
      <c r="I128">
        <v>8.56189122767689E-6</v>
      </c>
      <c r="J128">
        <v>1.0348317181380486E-5</v>
      </c>
      <c r="K128">
        <v>1.2104025100873592E-5</v>
      </c>
      <c r="L128">
        <v>1.491159811710409E-5</v>
      </c>
      <c r="M128">
        <v>1.584197767921455E-5</v>
      </c>
      <c r="N128">
        <v>9.9573728858556307E-6</v>
      </c>
      <c r="O128">
        <v>1.0216382674675964E-5</v>
      </c>
      <c r="P128">
        <v>9.642458634668924E-6</v>
      </c>
      <c r="Q128">
        <v>7.4205200959671169E-6</v>
      </c>
      <c r="R128">
        <v>3.9409470236926094E-6</v>
      </c>
      <c r="S128">
        <v>9.9779394348916448E-6</v>
      </c>
      <c r="T128">
        <v>8.2885503174824012E-6</v>
      </c>
      <c r="U128">
        <v>1.5406565705793608E-5</v>
      </c>
      <c r="V128">
        <v>1.2119851356862131E-5</v>
      </c>
      <c r="W128">
        <v>1.1014735897343503E-5</v>
      </c>
      <c r="X128">
        <v>3.3388724398203548E-6</v>
      </c>
      <c r="Y128">
        <v>1.9985650075733328E-5</v>
      </c>
      <c r="Z128">
        <v>2.3387615142559127E-6</v>
      </c>
      <c r="AA128">
        <v>4.8097246406807759E-6</v>
      </c>
      <c r="AB128">
        <v>1.5596333647270374E-6</v>
      </c>
      <c r="AC128">
        <v>1.2160130098415082E-5</v>
      </c>
      <c r="AD128">
        <v>8.2175111151034281E-6</v>
      </c>
      <c r="AE128">
        <v>7.448312925563241E-6</v>
      </c>
      <c r="AF128">
        <v>6.0045597094578615E-6</v>
      </c>
      <c r="AG128">
        <v>6.2604318770225325E-6</v>
      </c>
      <c r="AH128">
        <v>8.5918358797418584E-6</v>
      </c>
      <c r="AI128">
        <v>7.26779872385186E-6</v>
      </c>
      <c r="AJ128">
        <v>5.9783217319203049E-6</v>
      </c>
      <c r="AK128">
        <v>8.8325481300677402E-6</v>
      </c>
      <c r="AL128">
        <v>1.8688163162800983E-5</v>
      </c>
      <c r="AM128">
        <v>8.7439719350045918E-6</v>
      </c>
      <c r="AN128">
        <v>1.42173541193692E-6</v>
      </c>
      <c r="AO128">
        <v>1.0897196435107181E-5</v>
      </c>
      <c r="AP128">
        <v>1.3416308669016135E-5</v>
      </c>
      <c r="AQ128">
        <v>5.9465186205233147E-6</v>
      </c>
      <c r="AR128">
        <v>8.5824158848238054E-6</v>
      </c>
      <c r="AS128">
        <v>2.8649453909397199E-6</v>
      </c>
      <c r="AT128">
        <v>1.3219011878223665E-5</v>
      </c>
      <c r="AU128">
        <v>6.1072783501731594E-6</v>
      </c>
      <c r="AV128">
        <v>2.9993038273440773E-6</v>
      </c>
      <c r="AW128">
        <v>6.1326136830271306E-6</v>
      </c>
      <c r="AX128">
        <v>1.0264936254602409E-5</v>
      </c>
      <c r="AY128">
        <v>1.2716117778940853E-5</v>
      </c>
      <c r="AZ128">
        <v>1.0722698861573355E-5</v>
      </c>
      <c r="BA128">
        <v>1.0624788150210549E-5</v>
      </c>
      <c r="BB128">
        <v>5.0216218742926616E-6</v>
      </c>
      <c r="BC128">
        <v>1.2796141851742581E-5</v>
      </c>
      <c r="BD128">
        <v>6.0499873768113505E-6</v>
      </c>
      <c r="BE128">
        <v>8.0150858343017349E-6</v>
      </c>
      <c r="BF128">
        <v>1.1430530099989377E-5</v>
      </c>
      <c r="BG128">
        <v>6.5526128724147368E-6</v>
      </c>
      <c r="BH128">
        <v>2.392355221276908E-5</v>
      </c>
      <c r="BI128">
        <v>5.8021574104148467E-6</v>
      </c>
      <c r="BJ128">
        <v>3.3500427260658063E-6</v>
      </c>
      <c r="BK128">
        <v>5.2967555371951223E-6</v>
      </c>
      <c r="BL128">
        <v>6.1366371469624671E-6</v>
      </c>
      <c r="BM128">
        <v>8.7334796570320302E-6</v>
      </c>
      <c r="BN128">
        <v>1.202452748154241E-5</v>
      </c>
      <c r="BO128">
        <v>1.4722864719121404E-6</v>
      </c>
      <c r="BP128">
        <v>3.0233762798553929E-6</v>
      </c>
      <c r="BQ128">
        <v>1.1197200583726042E-5</v>
      </c>
      <c r="BR128">
        <v>6.9387723095692288E-6</v>
      </c>
      <c r="BS128">
        <v>1.4131830495176792E-5</v>
      </c>
      <c r="BT128">
        <v>6.9235303917677639E-6</v>
      </c>
      <c r="BU128">
        <v>7.9901135877129792E-6</v>
      </c>
      <c r="BV128">
        <v>1.0120119563807752E-5</v>
      </c>
      <c r="BW128">
        <v>9.1608310679934966E-6</v>
      </c>
      <c r="BX128">
        <v>7.3766349829800687E-6</v>
      </c>
      <c r="BY128">
        <v>7.7811972433684724E-6</v>
      </c>
      <c r="BZ128">
        <v>1.1752761307439369E-5</v>
      </c>
      <c r="CA128">
        <v>8.7914464546570498E-6</v>
      </c>
      <c r="CB128">
        <v>8.1136831896350306E-6</v>
      </c>
      <c r="CC128">
        <v>-2.2252815575894028E-6</v>
      </c>
      <c r="CD128">
        <v>-1.2347308570797655E-6</v>
      </c>
      <c r="CE128">
        <v>4.7087861248780663E-6</v>
      </c>
      <c r="CF128">
        <v>7.9663719626451463E-6</v>
      </c>
      <c r="CG128">
        <v>2.4538440085149546E-6</v>
      </c>
      <c r="CH128">
        <v>7.6204623258661163E-6</v>
      </c>
      <c r="CI128">
        <v>1.3328930001748592E-5</v>
      </c>
      <c r="CJ128">
        <v>5.1784537332288059E-6</v>
      </c>
      <c r="CK128">
        <v>1.69554275163798E-5</v>
      </c>
      <c r="CL128">
        <v>1.0379677432182221E-5</v>
      </c>
      <c r="CM128">
        <v>5.309835751776344E-6</v>
      </c>
      <c r="CN128">
        <v>9.8206123119780096E-6</v>
      </c>
      <c r="CO128">
        <v>8.3360265988122263E-6</v>
      </c>
      <c r="CP128">
        <v>1.0112249400713424E-5</v>
      </c>
      <c r="CQ128">
        <v>7.7432139810992837E-6</v>
      </c>
      <c r="CR128">
        <v>1.069878569249589E-5</v>
      </c>
      <c r="CS128">
        <v>1.1027671803079498E-5</v>
      </c>
      <c r="CT128">
        <v>8.0375576406290986E-6</v>
      </c>
      <c r="CU128">
        <v>7.1884041198838262E-6</v>
      </c>
      <c r="CV128">
        <v>8.7148108193292395E-6</v>
      </c>
      <c r="CW128">
        <v>9.41489460960368E-6</v>
      </c>
      <c r="CX128">
        <v>1.2391641301564794E-5</v>
      </c>
      <c r="CY128">
        <v>8.0651860723540307E-6</v>
      </c>
      <c r="CZ128">
        <v>6.9699588565210362E-6</v>
      </c>
      <c r="DA128">
        <v>1.3026871881474377E-5</v>
      </c>
      <c r="DB128">
        <v>8.578424441269813E-6</v>
      </c>
      <c r="DC128">
        <v>1.0904142056050016E-5</v>
      </c>
      <c r="DD128">
        <v>6.9072703738406971E-6</v>
      </c>
      <c r="DE128">
        <v>1.220462050465019E-6</v>
      </c>
      <c r="DF128">
        <v>9.8260859753691957E-6</v>
      </c>
      <c r="DG128">
        <v>8.7543429742533505E-6</v>
      </c>
      <c r="DH128">
        <v>1.6614977999416891E-5</v>
      </c>
      <c r="DI128">
        <v>7.908604175262418E-6</v>
      </c>
      <c r="DJ128">
        <v>1.1698105736930915E-5</v>
      </c>
      <c r="DK128">
        <v>6.9115571542420094E-6</v>
      </c>
      <c r="DL128">
        <v>5.3302177113436123E-6</v>
      </c>
      <c r="DM128">
        <v>9.7692550817578546E-6</v>
      </c>
      <c r="DN128">
        <v>9.5344261623962068E-6</v>
      </c>
      <c r="DO128">
        <v>2.5922452083407107E-5</v>
      </c>
      <c r="DP128">
        <v>6.3961575750457099E-6</v>
      </c>
      <c r="DQ128">
        <v>6.4575148372151971E-6</v>
      </c>
      <c r="DR128">
        <v>9.2171565455512684E-6</v>
      </c>
      <c r="DS128">
        <v>4.4824886401772045E-6</v>
      </c>
      <c r="DT128">
        <v>9.6917297836090023E-6</v>
      </c>
      <c r="DU128">
        <v>1.4344987679693162E-5</v>
      </c>
      <c r="DV128">
        <v>4.7540113909057539E-7</v>
      </c>
      <c r="DW128">
        <v>6.7402796663031609E-6</v>
      </c>
      <c r="DX128">
        <v>9.8039355745826197E-6</v>
      </c>
      <c r="DY128">
        <v>5.4838799274276651E-6</v>
      </c>
      <c r="DZ128">
        <v>1.3984924343467177E-5</v>
      </c>
      <c r="EA128">
        <v>7.8232394676365597E-6</v>
      </c>
      <c r="EB128">
        <v>7.4396926895803499E-6</v>
      </c>
      <c r="EC128">
        <v>7.7693118581547765E-6</v>
      </c>
      <c r="ED128">
        <v>1.0863887615520893E-5</v>
      </c>
      <c r="EE128">
        <v>3.6316985937463815E-6</v>
      </c>
      <c r="EF128">
        <v>2.0897765209126215E-6</v>
      </c>
      <c r="EG128">
        <v>1.9680340390384449E-5</v>
      </c>
      <c r="EH128">
        <v>1.1766131850465124E-5</v>
      </c>
      <c r="EI128">
        <v>1.0333669013098745E-5</v>
      </c>
      <c r="EJ128">
        <v>1.2863547426984826E-5</v>
      </c>
      <c r="EK128">
        <v>4.3462711807449268E-6</v>
      </c>
      <c r="EL128">
        <v>1.2502744003766363E-5</v>
      </c>
      <c r="EM128">
        <v>9.8559333205447029E-6</v>
      </c>
      <c r="EN128">
        <v>9.6642812189968936E-6</v>
      </c>
      <c r="EO128">
        <v>-3.1879629464394925E-7</v>
      </c>
      <c r="EP128">
        <v>3.8358590460492752E-6</v>
      </c>
      <c r="EQ128">
        <v>8.3300540567854438E-6</v>
      </c>
      <c r="ER128">
        <v>6.3360550088296235E-6</v>
      </c>
      <c r="ES128">
        <v>1.058118170275168E-5</v>
      </c>
      <c r="ET128">
        <v>2.0224247762715104E-5</v>
      </c>
      <c r="EU128">
        <v>1.1534213054567432E-5</v>
      </c>
      <c r="EV128">
        <v>3.2173513003611836E-6</v>
      </c>
      <c r="EW128">
        <v>8.9304385978877746E-6</v>
      </c>
      <c r="EX128">
        <v>1.5066156466093929E-6</v>
      </c>
      <c r="EY128">
        <v>8.3138407750789309E-6</v>
      </c>
      <c r="EZ128">
        <v>2.1012847941938573E-6</v>
      </c>
      <c r="FA128">
        <v>9.816812642748565E-6</v>
      </c>
      <c r="FB128">
        <v>1.4235102628851062E-5</v>
      </c>
      <c r="FC128">
        <v>7.7637007926805742E-6</v>
      </c>
      <c r="FD128">
        <v>7.7018643315855211E-6</v>
      </c>
      <c r="FE128">
        <v>4.0677222032385145E-6</v>
      </c>
      <c r="FF128">
        <v>5.672983866415043E-6</v>
      </c>
      <c r="FG128">
        <v>1.0202123136080771E-5</v>
      </c>
      <c r="FH128">
        <v>1.3714009134636421E-5</v>
      </c>
      <c r="FI128">
        <v>1.9806351672865995E-5</v>
      </c>
      <c r="FJ128">
        <v>1.4061352033874281E-6</v>
      </c>
      <c r="FK128">
        <v>5.8334199476819949E-6</v>
      </c>
      <c r="FL128">
        <v>4.4810184566579227E-6</v>
      </c>
      <c r="FM128">
        <v>1.3020108291110087E-5</v>
      </c>
      <c r="FN128">
        <v>6.9073348808310107E-6</v>
      </c>
      <c r="FO128">
        <v>1.196059968288202E-5</v>
      </c>
      <c r="FP128">
        <v>1.4273644274774988E-5</v>
      </c>
      <c r="FQ128">
        <v>8.7887859274958462E-6</v>
      </c>
      <c r="FR128">
        <v>1.3577822260779282E-5</v>
      </c>
      <c r="FS128">
        <v>8.531266464261919E-6</v>
      </c>
      <c r="FT128">
        <v>6.7881372831046595E-6</v>
      </c>
      <c r="FU128">
        <v>1.2188944054458935E-5</v>
      </c>
      <c r="FV128">
        <v>7.8097428246973041E-6</v>
      </c>
      <c r="FW128">
        <v>9.2142589276634358E-6</v>
      </c>
      <c r="FX128">
        <v>5.2534390454091741E-6</v>
      </c>
      <c r="FY128">
        <v>1.4676618739612477E-5</v>
      </c>
      <c r="FZ128">
        <v>8.7820927532562762E-6</v>
      </c>
      <c r="GA128">
        <v>8.1124773561625696E-6</v>
      </c>
      <c r="GB128">
        <v>6.8370448778108765E-6</v>
      </c>
      <c r="GC128">
        <v>1.0961091376991176E-5</v>
      </c>
      <c r="GD128">
        <v>9.4942435512246007E-6</v>
      </c>
      <c r="GE128">
        <v>6.1544210481309937E-6</v>
      </c>
      <c r="GF128">
        <v>6.9166923865559953E-6</v>
      </c>
      <c r="GG128">
        <v>4.4721994132635531E-6</v>
      </c>
      <c r="GH128">
        <v>6.2507099044999151E-6</v>
      </c>
      <c r="GI128">
        <v>-8.4596534104033559E-7</v>
      </c>
      <c r="GJ128">
        <v>8.3750095199921879E-6</v>
      </c>
      <c r="GK128">
        <v>7.1951330496017956E-6</v>
      </c>
      <c r="GL128">
        <v>1.1460129356195045E-5</v>
      </c>
      <c r="GM128">
        <v>1.3106462281905409E-5</v>
      </c>
      <c r="GN128">
        <v>3.6772509331776911E-6</v>
      </c>
      <c r="GO128">
        <v>1.1538011442924838E-5</v>
      </c>
      <c r="GP128">
        <v>6.500091702701957E-6</v>
      </c>
      <c r="GQ128">
        <v>5.9128573205703199E-6</v>
      </c>
      <c r="GR128">
        <v>5.2063626875421677E-6</v>
      </c>
      <c r="GS128">
        <v>7.9174424911195586E-6</v>
      </c>
      <c r="GT128">
        <v>8.7962631980518E-6</v>
      </c>
      <c r="GU128">
        <v>1.0825106413047722E-6</v>
      </c>
      <c r="GV128">
        <v>1.0417089088373133E-5</v>
      </c>
      <c r="GW128">
        <v>1.4836442327960846E-5</v>
      </c>
      <c r="GX128">
        <v>7.552690613798278E-6</v>
      </c>
      <c r="GY128">
        <v>1.4663187566371086E-5</v>
      </c>
      <c r="GZ128">
        <v>8.2620551307943066E-6</v>
      </c>
      <c r="HA128">
        <v>7.7604842058699798E-6</v>
      </c>
      <c r="HB128">
        <v>9.9911195340134143E-6</v>
      </c>
      <c r="HC128">
        <v>1.1183507414434449E-5</v>
      </c>
      <c r="HD128">
        <v>1.0799332026187361E-5</v>
      </c>
      <c r="HE128">
        <v>1.1541530428374806E-5</v>
      </c>
      <c r="HF128">
        <v>6.0128979379521236E-6</v>
      </c>
      <c r="HG128">
        <v>1.3998919618860689E-5</v>
      </c>
      <c r="HH128">
        <v>1.2048176401913126E-5</v>
      </c>
      <c r="HI128">
        <v>9.7218378075601804E-6</v>
      </c>
      <c r="HJ128">
        <v>1.9164103736504468E-5</v>
      </c>
      <c r="HK128">
        <v>1.5961365636700084E-5</v>
      </c>
      <c r="HL128">
        <v>6.6645619730800824E-6</v>
      </c>
      <c r="HM128">
        <v>2.1463725193690293E-5</v>
      </c>
      <c r="HN128">
        <v>1.2094465074154702E-5</v>
      </c>
      <c r="HO128">
        <v>2.5407457437757442E-6</v>
      </c>
      <c r="HP128">
        <v>3.2863995434328026E-6</v>
      </c>
      <c r="HQ128">
        <v>4.2628531311146982E-6</v>
      </c>
      <c r="HR128">
        <v>6.2365809946085059E-6</v>
      </c>
      <c r="HS128">
        <v>7.0331096351538516E-6</v>
      </c>
      <c r="HT128">
        <v>1.0657701829961724E-5</v>
      </c>
      <c r="HU128">
        <v>1.0893647540538206E-5</v>
      </c>
      <c r="HV128">
        <v>1.089233128124477E-5</v>
      </c>
      <c r="HW128">
        <v>1.1562772374965579E-5</v>
      </c>
      <c r="HX128">
        <v>1.469579758729028E-5</v>
      </c>
      <c r="HY128">
        <v>9.8081116072556384E-6</v>
      </c>
      <c r="HZ128">
        <v>3.0827770272472402E-6</v>
      </c>
      <c r="IA128">
        <v>1.3523389007330684E-5</v>
      </c>
      <c r="IB128">
        <v>1.6939829053030489E-5</v>
      </c>
      <c r="IC128">
        <v>1.1596760854553022E-5</v>
      </c>
      <c r="ID128">
        <v>8.3332648966593271E-6</v>
      </c>
      <c r="IE128">
        <v>2.7965329749525828E-6</v>
      </c>
      <c r="IF128">
        <v>8.9655656360128661E-6</v>
      </c>
      <c r="IG128">
        <v>9.1094439316318355E-6</v>
      </c>
      <c r="IH128">
        <v>1.1237444660204998E-5</v>
      </c>
      <c r="II128">
        <v>6.8018884887964505E-6</v>
      </c>
      <c r="IJ128">
        <v>1.1742238642896253E-5</v>
      </c>
      <c r="IK128">
        <v>3.8114331015019561E-6</v>
      </c>
      <c r="IL128">
        <v>3.029562638629949E-6</v>
      </c>
      <c r="IM128">
        <v>8.1779232301184295E-6</v>
      </c>
      <c r="IN128">
        <v>9.7507663180963253E-6</v>
      </c>
      <c r="IO128">
        <v>9.0260123788183696E-6</v>
      </c>
      <c r="IP128">
        <v>9.6870508784937659E-6</v>
      </c>
      <c r="IQ128">
        <v>3.2220993452501865E-6</v>
      </c>
      <c r="IR128">
        <v>1.1276474236011863E-5</v>
      </c>
      <c r="IS128">
        <v>7.6879430527747815E-6</v>
      </c>
      <c r="IT128">
        <v>7.957765588698335E-6</v>
      </c>
      <c r="IU128">
        <v>1.8675405455077911E-6</v>
      </c>
      <c r="IV128">
        <v>2.2031348203452564E-6</v>
      </c>
      <c r="IW128">
        <v>3.1677148039377068E-6</v>
      </c>
      <c r="IX128">
        <v>7.9772156514629668E-6</v>
      </c>
      <c r="IY128">
        <v>1.081517760772803E-5</v>
      </c>
      <c r="IZ128">
        <v>6.0313582556805963E-6</v>
      </c>
      <c r="JA128">
        <v>8.5945012483203986E-6</v>
      </c>
      <c r="JB128">
        <v>7.0402026967083046E-6</v>
      </c>
      <c r="JC128">
        <v>1.4149453987721324E-5</v>
      </c>
      <c r="JD128">
        <v>1.1687822139952403E-5</v>
      </c>
      <c r="JE128">
        <v>2.8476145847458485E-6</v>
      </c>
      <c r="JF128">
        <v>8.4839486483632463E-6</v>
      </c>
      <c r="JG128">
        <v>5.1707766646290056E-6</v>
      </c>
      <c r="JH128">
        <v>1.5486365706645024E-5</v>
      </c>
      <c r="JI128">
        <v>8.1399999764478355E-6</v>
      </c>
      <c r="JJ128">
        <v>5.5603610401522638E-6</v>
      </c>
      <c r="JK128">
        <v>3.2098969758515685E-6</v>
      </c>
      <c r="JL128">
        <v>8.014932861222351E-6</v>
      </c>
      <c r="JM128">
        <v>4.4068429404012169E-6</v>
      </c>
      <c r="JN128">
        <v>5.9117742337296993E-6</v>
      </c>
      <c r="JO128">
        <v>8.0266996475056726E-6</v>
      </c>
      <c r="JP128">
        <v>7.0044014059362451E-6</v>
      </c>
      <c r="JQ128">
        <v>7.9268918016290292E-6</v>
      </c>
      <c r="JR128">
        <v>7.8321323547474356E-6</v>
      </c>
      <c r="JS128">
        <v>-1.5470416947846534E-6</v>
      </c>
      <c r="JT128">
        <v>7.8127054986637164E-6</v>
      </c>
      <c r="JU128">
        <v>7.2196570971583014E-6</v>
      </c>
      <c r="JV128">
        <v>8.6992419694845161E-6</v>
      </c>
      <c r="JW128">
        <v>1.0783181149248539E-5</v>
      </c>
      <c r="JX128">
        <v>1.4671460499235889E-5</v>
      </c>
      <c r="JY128">
        <v>9.4349174540642695E-6</v>
      </c>
      <c r="JZ128">
        <v>3.8693470707603927E-6</v>
      </c>
      <c r="KA128">
        <v>6.3672145061864028E-6</v>
      </c>
      <c r="KB128">
        <v>1.12371384594257E-5</v>
      </c>
      <c r="KC128">
        <v>1.3952325292300942E-5</v>
      </c>
      <c r="KD128">
        <v>1.2514642342194894E-5</v>
      </c>
      <c r="KE128">
        <v>6.6387351146003852E-6</v>
      </c>
      <c r="KF128">
        <v>6.2694266475322292E-6</v>
      </c>
      <c r="KG128">
        <v>1.0474909813446741E-5</v>
      </c>
      <c r="KH128">
        <v>5.9370656334605755E-6</v>
      </c>
      <c r="KI128">
        <v>1.1234312995928269E-5</v>
      </c>
      <c r="KJ128">
        <v>8.8996150251176657E-6</v>
      </c>
      <c r="KK128">
        <v>9.3641355298047324E-6</v>
      </c>
      <c r="KL128">
        <v>5.375327978030071E-6</v>
      </c>
      <c r="KM128">
        <v>1.4001743229562765E-5</v>
      </c>
      <c r="KN128">
        <v>8.4907843812125664E-6</v>
      </c>
      <c r="KO128">
        <v>6.6643777839764906E-6</v>
      </c>
      <c r="KP128">
        <v>-3.0673472558236759E-6</v>
      </c>
      <c r="KQ128">
        <v>6.4170237067973324E-6</v>
      </c>
      <c r="KR128">
        <v>2.3576775615077934E-5</v>
      </c>
      <c r="KS128">
        <v>7.0411543707572554E-7</v>
      </c>
      <c r="KT128">
        <v>6.8248023986731691E-6</v>
      </c>
      <c r="KU128">
        <v>9.3174286540890163E-6</v>
      </c>
      <c r="KV128">
        <v>9.3378710547049299E-6</v>
      </c>
      <c r="KW128">
        <v>1.1152141220816177E-5</v>
      </c>
      <c r="KX128">
        <v>7.2211245981561749E-6</v>
      </c>
      <c r="KY128">
        <v>8.6216035768441488E-6</v>
      </c>
      <c r="KZ128">
        <v>1.1597422230708959E-5</v>
      </c>
      <c r="LA128">
        <v>1.4239692368627855E-6</v>
      </c>
      <c r="LB128">
        <v>-9.824022189371256E-7</v>
      </c>
      <c r="LC128">
        <v>8.8877115126377005E-6</v>
      </c>
      <c r="LD128">
        <v>7.4544581589076318E-6</v>
      </c>
      <c r="LE128">
        <v>8.1171544789995271E-6</v>
      </c>
      <c r="LF128">
        <v>8.3900373260814374E-6</v>
      </c>
      <c r="LG128">
        <v>7.8870559549663642E-6</v>
      </c>
      <c r="LH128">
        <v>7.7864849182339234E-7</v>
      </c>
      <c r="LI128">
        <v>1.6087438345928529E-5</v>
      </c>
      <c r="LJ128">
        <v>6.7247883712661799E-6</v>
      </c>
      <c r="LK128">
        <v>1.0267310301812308E-5</v>
      </c>
      <c r="LL128">
        <v>1.1214035007254714E-5</v>
      </c>
      <c r="LM128">
        <v>1.0307976487581388E-5</v>
      </c>
      <c r="LN128">
        <v>7.0589680018118361E-6</v>
      </c>
      <c r="LO128">
        <v>-2.5751393779034577E-7</v>
      </c>
      <c r="LP128">
        <v>1.1553446283401464E-5</v>
      </c>
      <c r="LQ128">
        <v>6.1306878482915305E-6</v>
      </c>
      <c r="LR128">
        <v>1.1649676873511056E-5</v>
      </c>
      <c r="LS128">
        <v>4.2459824615442258E-6</v>
      </c>
      <c r="LT128">
        <v>7.7261926529210466E-8</v>
      </c>
      <c r="LU128">
        <v>6.9469968500927873E-6</v>
      </c>
      <c r="LV128">
        <v>1.9863581647679959E-6</v>
      </c>
      <c r="LW128">
        <v>9.4254215571162855E-6</v>
      </c>
      <c r="LX128">
        <v>1.2671943630508489E-5</v>
      </c>
      <c r="LY128">
        <v>7.5522906040912377E-8</v>
      </c>
      <c r="LZ128">
        <v>1.629383724266526E-5</v>
      </c>
      <c r="MA128">
        <v>1.4895766182369765E-6</v>
      </c>
      <c r="MB128">
        <v>7.3722408248441964E-6</v>
      </c>
      <c r="MC128">
        <v>7.93942109384691E-6</v>
      </c>
      <c r="MD128">
        <v>7.6224939754019698E-6</v>
      </c>
      <c r="ME128">
        <v>8.9143921921387789E-6</v>
      </c>
      <c r="MF128">
        <v>1.0471004195080806E-5</v>
      </c>
      <c r="MG128">
        <v>4.4566251821930938E-6</v>
      </c>
      <c r="MH128">
        <v>1.9046705418030441E-6</v>
      </c>
      <c r="MI128">
        <v>3.0386550647441086E-6</v>
      </c>
      <c r="MJ128">
        <v>8.7448263968721891E-6</v>
      </c>
      <c r="MK128">
        <v>5.5276288186098438E-6</v>
      </c>
      <c r="ML128">
        <v>4.6640240003242666E-6</v>
      </c>
      <c r="MM128">
        <v>9.4768079307398547E-6</v>
      </c>
      <c r="MN128">
        <v>1.7151145949457424E-5</v>
      </c>
      <c r="MO128">
        <v>6.2909585324596453E-6</v>
      </c>
      <c r="MP128">
        <v>3.6505702178552675E-6</v>
      </c>
      <c r="MQ128">
        <v>1.5313647599401338E-5</v>
      </c>
      <c r="MR128">
        <v>8.8500733791048316E-6</v>
      </c>
      <c r="MS128">
        <v>8.9830344292983136E-6</v>
      </c>
      <c r="MT128">
        <v>1.6238272142028323E-5</v>
      </c>
      <c r="MU128">
        <v>3.688840504516218E-6</v>
      </c>
      <c r="MV128">
        <v>6.1883581069195332E-6</v>
      </c>
      <c r="MW128">
        <v>1.6861763456612984E-6</v>
      </c>
      <c r="MX128">
        <v>1.2221960270661795E-5</v>
      </c>
      <c r="MY128">
        <v>1.1098220140527949E-5</v>
      </c>
      <c r="MZ128">
        <v>4.0664068946692708E-6</v>
      </c>
      <c r="NA128">
        <v>8.9660597648526519E-6</v>
      </c>
      <c r="NB128">
        <v>1.4718560185404501E-5</v>
      </c>
      <c r="NC128">
        <v>6.0154503029967407E-6</v>
      </c>
      <c r="ND128">
        <v>7.487359357006808E-6</v>
      </c>
      <c r="NE128">
        <v>7.892162436636326E-6</v>
      </c>
      <c r="NF128">
        <v>9.0310246187004113E-6</v>
      </c>
      <c r="NG128">
        <v>5.5381919885596532E-6</v>
      </c>
      <c r="NH128">
        <v>1.5542546583692747E-5</v>
      </c>
      <c r="NI128">
        <v>1.99253523292963E-6</v>
      </c>
      <c r="NJ128">
        <v>1.1203977334791861E-5</v>
      </c>
      <c r="NK128">
        <v>1.1570985772710274E-5</v>
      </c>
      <c r="NL128">
        <v>7.7690282802867661E-6</v>
      </c>
      <c r="NM128">
        <v>9.375007490202268E-6</v>
      </c>
      <c r="NN128">
        <v>7.0747482533310338E-6</v>
      </c>
      <c r="NO128">
        <v>1.2670370940821308E-5</v>
      </c>
      <c r="NP128">
        <v>2.5836836854023078E-5</v>
      </c>
      <c r="NQ128">
        <v>8.9251960615584985E-6</v>
      </c>
      <c r="NR128">
        <v>9.7859132425996614E-6</v>
      </c>
      <c r="NS128">
        <v>1.3630581594460166E-5</v>
      </c>
      <c r="NT128">
        <v>3.9065697157081301E-6</v>
      </c>
      <c r="NU128">
        <v>5.4364569982281361E-6</v>
      </c>
      <c r="NV128">
        <v>1.0260784259893035E-5</v>
      </c>
      <c r="NW128">
        <v>1.6807441572798495E-5</v>
      </c>
      <c r="NX128">
        <v>6.9213153725570313E-6</v>
      </c>
      <c r="NY128">
        <v>4.7088366318031491E-6</v>
      </c>
      <c r="NZ128">
        <v>8.604639291155611E-6</v>
      </c>
      <c r="OA128">
        <v>2.826126032333326E-6</v>
      </c>
      <c r="OB128">
        <v>5.6412251923257767E-6</v>
      </c>
      <c r="OC128">
        <v>9.9138605324846338E-6</v>
      </c>
      <c r="OD128">
        <v>1.465654779154966E-5</v>
      </c>
      <c r="OE128">
        <v>1.554350613203032E-5</v>
      </c>
      <c r="OF128">
        <v>9.011469193122157E-6</v>
      </c>
      <c r="OG128">
        <v>4.4448142814735615E-6</v>
      </c>
      <c r="OH128">
        <v>9.792065248050495E-6</v>
      </c>
      <c r="OI128">
        <v>5.5084886853011844E-7</v>
      </c>
      <c r="OJ128">
        <v>8.6829547763001774E-6</v>
      </c>
      <c r="OK128">
        <v>1.5127002381638944E-5</v>
      </c>
      <c r="OL128">
        <v>1.178670084983159E-5</v>
      </c>
      <c r="OM128">
        <v>7.4110803677426451E-6</v>
      </c>
      <c r="ON128">
        <v>6.4421710867384436E-6</v>
      </c>
      <c r="OO128">
        <v>7.8651444046935269E-6</v>
      </c>
      <c r="OP128">
        <v>1.5120350083464724E-5</v>
      </c>
      <c r="OQ128">
        <v>9.6459844818141837E-6</v>
      </c>
      <c r="OR128">
        <v>1.3899346719418946E-6</v>
      </c>
      <c r="OS128">
        <v>7.5179277104226182E-6</v>
      </c>
      <c r="OT128">
        <v>7.5400706181615647E-6</v>
      </c>
      <c r="OU128">
        <v>3.3993251307707184E-6</v>
      </c>
      <c r="OV128">
        <v>1.3429409753939576E-5</v>
      </c>
      <c r="OW128">
        <v>3.8788164179019467E-6</v>
      </c>
      <c r="OX128">
        <v>4.0095070918044101E-6</v>
      </c>
      <c r="OY128">
        <v>1.8401377862317301E-5</v>
      </c>
      <c r="OZ128">
        <v>-1.2533844207646545E-7</v>
      </c>
      <c r="PA128">
        <v>1.216500319576888E-6</v>
      </c>
      <c r="PB128">
        <v>5.4246916244599448E-6</v>
      </c>
      <c r="PC128">
        <v>4.5838953951684387E-7</v>
      </c>
      <c r="PD128">
        <v>2.5085712085713239E-6</v>
      </c>
      <c r="PE128">
        <v>6.8401223115073E-6</v>
      </c>
      <c r="PF128">
        <v>2.963918309015277E-7</v>
      </c>
      <c r="PG128">
        <v>6.4695745147840259E-6</v>
      </c>
      <c r="PH128">
        <v>1.1969106854431248E-5</v>
      </c>
      <c r="PI128">
        <v>7.9981134464262528E-6</v>
      </c>
      <c r="PJ128">
        <v>6.136432213874238E-6</v>
      </c>
      <c r="PK128">
        <v>-5.1295485590938816E-7</v>
      </c>
      <c r="PL128">
        <v>6.0242583200074815E-6</v>
      </c>
      <c r="PM128">
        <v>1.0100359849309328E-5</v>
      </c>
      <c r="PN128">
        <v>9.2308421829879679E-6</v>
      </c>
      <c r="PO128">
        <v>8.9655799316751864E-6</v>
      </c>
      <c r="PP128">
        <v>7.1148721307056866E-6</v>
      </c>
      <c r="PQ128">
        <v>7.6869164011236885E-6</v>
      </c>
      <c r="PR128">
        <v>6.7408982204134368E-6</v>
      </c>
      <c r="PS128">
        <v>7.0190276913609417E-6</v>
      </c>
      <c r="PT128">
        <v>7.7380535368657681E-6</v>
      </c>
      <c r="PU128">
        <v>8.2599194937776031E-6</v>
      </c>
      <c r="PV128">
        <v>1.41689142806303E-5</v>
      </c>
      <c r="PW128">
        <v>1.1267664927449166E-5</v>
      </c>
      <c r="PX128">
        <v>4.9669415438818581E-6</v>
      </c>
      <c r="PY128">
        <v>1.2271390522361768E-5</v>
      </c>
      <c r="PZ128">
        <v>7.5612910803498582E-6</v>
      </c>
      <c r="QA128">
        <v>8.5016721120636502E-6</v>
      </c>
      <c r="QB128">
        <v>1.1031757722867999E-5</v>
      </c>
      <c r="QC128">
        <v>9.7438939413031835E-6</v>
      </c>
      <c r="QD128">
        <v>3.2066946748916903E-6</v>
      </c>
      <c r="QE128">
        <v>9.6666341877054111E-6</v>
      </c>
      <c r="QF128">
        <v>1.5827676715306685E-5</v>
      </c>
      <c r="QG128">
        <v>1.0816534343366744E-5</v>
      </c>
      <c r="QH128">
        <v>1.5265401132566057E-6</v>
      </c>
      <c r="QI128">
        <v>1.1669166045403928E-5</v>
      </c>
      <c r="QJ128">
        <v>1.2966523649370484E-5</v>
      </c>
      <c r="QK128">
        <v>7.9615436245102219E-6</v>
      </c>
      <c r="QL128">
        <v>6.1719262959749344E-6</v>
      </c>
      <c r="QM128">
        <v>1.2304786964163577E-5</v>
      </c>
      <c r="QN128">
        <v>7.0050486469153016E-6</v>
      </c>
      <c r="QO128">
        <v>-1.9773015937125498E-6</v>
      </c>
      <c r="QP128">
        <v>5.5986003300499751E-6</v>
      </c>
      <c r="QQ128">
        <v>6.037447320271744E-6</v>
      </c>
      <c r="QR128">
        <v>6.536519143907764E-6</v>
      </c>
      <c r="QS128">
        <v>1.3651503764193736E-5</v>
      </c>
      <c r="QT128">
        <v>1.3613850350009096E-5</v>
      </c>
      <c r="QU128">
        <v>9.3678482242808345E-6</v>
      </c>
      <c r="QV128">
        <v>1.7938017969328245E-6</v>
      </c>
      <c r="QW128">
        <v>-2.413550668092719E-6</v>
      </c>
      <c r="QX128">
        <v>9.7396355668136043E-6</v>
      </c>
      <c r="QY128">
        <v>4.5423392975333066E-6</v>
      </c>
      <c r="QZ128">
        <v>8.7146204227823545E-6</v>
      </c>
      <c r="RA128">
        <v>7.2898353531272302E-6</v>
      </c>
      <c r="RB128">
        <v>7.0744675029317861E-6</v>
      </c>
      <c r="RC128">
        <v>9.4272258460901608E-6</v>
      </c>
      <c r="RD128">
        <v>1.1801083158402335E-5</v>
      </c>
      <c r="RE128">
        <v>5.8793508316095885E-6</v>
      </c>
      <c r="RF128">
        <v>6.7443907674778081E-6</v>
      </c>
      <c r="RG128">
        <v>1.0912364456936927E-5</v>
      </c>
      <c r="RH128">
        <v>5.6208434293082619E-6</v>
      </c>
      <c r="RI128">
        <v>1.1327623098095468E-5</v>
      </c>
      <c r="RJ128">
        <v>3.381449874626833E-6</v>
      </c>
      <c r="RK128">
        <v>1.3642551431364118E-5</v>
      </c>
      <c r="RL128">
        <v>5.8274712562443119E-6</v>
      </c>
      <c r="RM128">
        <v>1.4901301529728923E-5</v>
      </c>
      <c r="RN128">
        <v>9.7562499748010375E-6</v>
      </c>
      <c r="RO128">
        <v>7.2805614990932579E-6</v>
      </c>
      <c r="RP128">
        <v>9.6543145336964696E-6</v>
      </c>
      <c r="RQ128">
        <v>-4.0518010947928899E-7</v>
      </c>
      <c r="RR128">
        <v>8.4925058361816502E-7</v>
      </c>
      <c r="RS128">
        <v>9.0373995266359907E-6</v>
      </c>
      <c r="RT128">
        <v>1.2613333882270304E-5</v>
      </c>
      <c r="RU128">
        <v>1.0288710375938044E-5</v>
      </c>
      <c r="RV128">
        <v>-9.6186388553572994E-7</v>
      </c>
      <c r="RW128">
        <v>6.6211913546655765E-6</v>
      </c>
      <c r="RX128">
        <v>-3.6519561666665005E-6</v>
      </c>
      <c r="RY128">
        <v>8.0426344865519502E-6</v>
      </c>
      <c r="RZ128">
        <v>1.8456011262911862E-5</v>
      </c>
      <c r="SA128">
        <v>9.0032640208896829E-6</v>
      </c>
      <c r="SB128">
        <v>1.0127410235506096E-5</v>
      </c>
      <c r="SC128">
        <v>4.5859469871249516E-6</v>
      </c>
      <c r="SD128">
        <v>9.9027205504842753E-6</v>
      </c>
      <c r="SE128">
        <v>1.2185122833534012E-5</v>
      </c>
      <c r="SF128">
        <v>1.5541227672549303E-5</v>
      </c>
      <c r="SG128">
        <v>5.4961641070121832E-6</v>
      </c>
      <c r="SH128">
        <v>1.4436241303194928E-5</v>
      </c>
      <c r="SI128">
        <v>3.6660901232111854E-6</v>
      </c>
      <c r="SJ128">
        <v>1.2976627842809366E-5</v>
      </c>
      <c r="SK128">
        <v>2.39221770422645E-6</v>
      </c>
      <c r="SL128">
        <v>1.1140194359587921E-5</v>
      </c>
      <c r="SM128">
        <v>1.5029685193202313E-5</v>
      </c>
      <c r="SN128">
        <v>7.3681784438307478E-6</v>
      </c>
      <c r="SO128">
        <v>1.6436272052206507E-5</v>
      </c>
      <c r="SP128">
        <v>4.0410288114837849E-6</v>
      </c>
      <c r="SQ128">
        <v>-3.9439112997651183E-7</v>
      </c>
      <c r="SR128">
        <v>7.617202902870978E-6</v>
      </c>
      <c r="SS128">
        <v>7.5670631262772832E-6</v>
      </c>
      <c r="ST128">
        <v>3.7803579421128878E-6</v>
      </c>
      <c r="SU128">
        <v>1.167352677688496E-5</v>
      </c>
      <c r="SV128">
        <v>3.5332904963855566E-6</v>
      </c>
      <c r="SW128">
        <v>1.0819745796570252E-5</v>
      </c>
      <c r="SX128">
        <v>1.5139969623182208E-5</v>
      </c>
      <c r="SY128">
        <v>2.2117660783535204E-5</v>
      </c>
      <c r="SZ128">
        <v>6.7098320089430193E-6</v>
      </c>
      <c r="TA128">
        <v>3.3326873566218647E-6</v>
      </c>
      <c r="TB128">
        <v>7.5127460569089225E-6</v>
      </c>
      <c r="TC128">
        <v>5.1094284026338975E-6</v>
      </c>
      <c r="TD128">
        <v>1.9055105427826008E-5</v>
      </c>
      <c r="TE128">
        <v>-3.6879169030839684E-6</v>
      </c>
      <c r="TF128">
        <v>8.3088626978869154E-6</v>
      </c>
      <c r="TG128">
        <v>6.5058907450922246E-6</v>
      </c>
      <c r="TH128">
        <v>6.8206949516677489E-6</v>
      </c>
      <c r="TI128">
        <v>9.7087082861178203E-6</v>
      </c>
      <c r="TJ128">
        <v>1.4204704687405271E-5</v>
      </c>
      <c r="TK128">
        <v>9.8565339302522689E-6</v>
      </c>
      <c r="TL128">
        <v>8.0927057131528254E-6</v>
      </c>
      <c r="TM128">
        <v>7.5002473998611304E-6</v>
      </c>
      <c r="TN128">
        <v>2.9116612914010179E-6</v>
      </c>
      <c r="TO128">
        <v>9.773447273088156E-6</v>
      </c>
      <c r="TP128">
        <v>8.2071753994009322E-6</v>
      </c>
      <c r="TQ128">
        <v>9.7146423493465503E-6</v>
      </c>
      <c r="TR128">
        <v>1.2704717320074146E-5</v>
      </c>
      <c r="TS128">
        <v>9.6538792992463964E-6</v>
      </c>
      <c r="TT128">
        <v>8.8837588125661632E-6</v>
      </c>
      <c r="TU128">
        <v>1.6532284748553496E-5</v>
      </c>
      <c r="TV128">
        <v>6.8971588451128437E-6</v>
      </c>
      <c r="TW128">
        <v>1.9674084823128859E-5</v>
      </c>
      <c r="TX128">
        <v>6.9292627123488236E-6</v>
      </c>
      <c r="TY128">
        <v>1.0969055687155463E-5</v>
      </c>
      <c r="TZ128">
        <v>6.3189407176085347E-6</v>
      </c>
      <c r="UA128">
        <v>6.5623967104742861E-6</v>
      </c>
      <c r="UB128">
        <v>1.2704444475179094E-5</v>
      </c>
      <c r="UC128">
        <v>1.3886856987001076E-5</v>
      </c>
      <c r="UD128">
        <v>4.1470036274647585E-6</v>
      </c>
      <c r="UE128">
        <v>2.9904141745051471E-7</v>
      </c>
      <c r="UF128">
        <v>2.0158980365852226E-5</v>
      </c>
      <c r="UG128">
        <v>6.6193951908963889E-6</v>
      </c>
      <c r="UH128">
        <v>1.3365588715294204E-5</v>
      </c>
      <c r="UI128">
        <v>-6.4573722530598891E-7</v>
      </c>
      <c r="UJ128">
        <v>9.2120196753762008E-6</v>
      </c>
      <c r="UK128">
        <v>4.0722925027143402E-6</v>
      </c>
      <c r="UL128">
        <v>5.1101412660755172E-6</v>
      </c>
      <c r="UM128">
        <v>1.3523400587630857E-5</v>
      </c>
      <c r="UN128">
        <v>5.6105261022165363E-6</v>
      </c>
      <c r="UO128">
        <v>3.7412855288103548E-6</v>
      </c>
      <c r="UP128">
        <v>8.3225280836145883E-6</v>
      </c>
      <c r="UQ128">
        <v>5.2233046024786642E-6</v>
      </c>
      <c r="UR128">
        <v>1.3223747408296271E-5</v>
      </c>
      <c r="US128">
        <v>7.1125903157087277E-6</v>
      </c>
      <c r="UT128">
        <v>5.4031173944638287E-6</v>
      </c>
      <c r="UU128">
        <v>1.1618909267547758E-5</v>
      </c>
      <c r="UV128">
        <v>6.6231547049293006E-6</v>
      </c>
      <c r="UW128">
        <v>7.9277805017291573E-6</v>
      </c>
      <c r="UX128">
        <v>1.1936719316921533E-5</v>
      </c>
      <c r="UY128">
        <v>6.8824633182180482E-6</v>
      </c>
      <c r="UZ128">
        <v>8.9956754864456523E-6</v>
      </c>
      <c r="VA128">
        <v>4.5411661374099395E-6</v>
      </c>
      <c r="VB128">
        <v>-1.6741611884945533E-6</v>
      </c>
      <c r="VC128">
        <v>3.0282702487271053E-6</v>
      </c>
      <c r="VD128">
        <v>1.2374602756640646E-5</v>
      </c>
      <c r="VE128">
        <v>4.2264739830784127E-6</v>
      </c>
      <c r="VF128">
        <v>1.1226692567574195E-5</v>
      </c>
      <c r="VG128">
        <v>7.5939761222661073E-6</v>
      </c>
      <c r="VH128">
        <v>6.3135452281937155E-6</v>
      </c>
      <c r="VI128">
        <v>9.3519707168597914E-6</v>
      </c>
      <c r="VJ128">
        <v>7.6633008999861115E-6</v>
      </c>
      <c r="VK128">
        <v>7.5574165970420101E-6</v>
      </c>
      <c r="VL128">
        <v>8.0757875742050199E-6</v>
      </c>
      <c r="VM128">
        <v>1.1992762977437191E-5</v>
      </c>
      <c r="VN128">
        <v>1.0087382913252853E-5</v>
      </c>
      <c r="VO128">
        <v>1.2930090482125984E-5</v>
      </c>
      <c r="VP128">
        <v>7.7930963708316315E-6</v>
      </c>
      <c r="VQ128">
        <v>7.2745199064186862E-6</v>
      </c>
      <c r="VR128">
        <v>6.5635764332531482E-7</v>
      </c>
      <c r="VS128">
        <v>4.2849939116317732E-6</v>
      </c>
      <c r="VT128">
        <v>6.6290930594647247E-6</v>
      </c>
      <c r="VU128">
        <v>9.0598146308862794E-6</v>
      </c>
      <c r="VV128">
        <v>8.3882477918544231E-6</v>
      </c>
      <c r="VW128">
        <v>5.1652074137225638E-6</v>
      </c>
      <c r="VX128">
        <v>-1.2579581011429955E-6</v>
      </c>
      <c r="VY128">
        <v>7.7350018839540079E-6</v>
      </c>
      <c r="VZ128">
        <v>5.6304564247702706E-6</v>
      </c>
      <c r="WA128">
        <v>6.4422626093732132E-6</v>
      </c>
      <c r="WB128">
        <v>7.6045435493090917E-6</v>
      </c>
      <c r="WC128">
        <v>-7.0852044091972256E-7</v>
      </c>
    </row>
    <row r="129" spans="1:601" x14ac:dyDescent="0.25">
      <c r="A129" t="s">
        <v>118</v>
      </c>
      <c r="B129">
        <v>5.7467739131486275E-6</v>
      </c>
      <c r="C129">
        <v>-1.7607278328287041E-6</v>
      </c>
      <c r="D129">
        <v>5.586232567667418E-6</v>
      </c>
      <c r="E129">
        <v>7.8335179473842358E-6</v>
      </c>
      <c r="F129">
        <v>4.4472066646146613E-6</v>
      </c>
      <c r="G129">
        <v>4.3383811188709669E-6</v>
      </c>
      <c r="H129">
        <v>6.9638080931698832E-6</v>
      </c>
      <c r="I129">
        <v>8.5732973083407483E-6</v>
      </c>
      <c r="J129">
        <v>6.8328254712940862E-6</v>
      </c>
      <c r="K129">
        <v>2.3281964173778203E-6</v>
      </c>
      <c r="L129">
        <v>6.2067756574520654E-6</v>
      </c>
      <c r="M129">
        <v>3.3043899309069505E-6</v>
      </c>
      <c r="N129">
        <v>1.0799850043663313E-5</v>
      </c>
      <c r="O129">
        <v>9.3188676108554972E-6</v>
      </c>
      <c r="P129">
        <v>5.4504862482250251E-6</v>
      </c>
      <c r="Q129">
        <v>3.0627306618608418E-6</v>
      </c>
      <c r="R129">
        <v>1.5503702819226381E-7</v>
      </c>
      <c r="S129">
        <v>6.3062691475920498E-6</v>
      </c>
      <c r="T129">
        <v>5.4380877223329413E-6</v>
      </c>
      <c r="U129">
        <v>8.1196722467270802E-6</v>
      </c>
      <c r="V129">
        <v>6.203015760368678E-6</v>
      </c>
      <c r="W129">
        <v>3.5947497459179351E-6</v>
      </c>
      <c r="X129">
        <v>4.8055179074222449E-6</v>
      </c>
      <c r="Y129">
        <v>2.8378177731591233E-6</v>
      </c>
      <c r="Z129">
        <v>6.7471662864216448E-6</v>
      </c>
      <c r="AA129">
        <v>2.8668082337415057E-6</v>
      </c>
      <c r="AB129">
        <v>4.0209661567740329E-6</v>
      </c>
      <c r="AC129">
        <v>7.4251015959687383E-6</v>
      </c>
      <c r="AD129">
        <v>1.0024399718572306E-5</v>
      </c>
      <c r="AE129">
        <v>2.1490676828076262E-6</v>
      </c>
      <c r="AF129">
        <v>1.1873687118284511E-5</v>
      </c>
      <c r="AG129">
        <v>4.9582397318578161E-6</v>
      </c>
      <c r="AH129">
        <v>1.0224226727583538E-5</v>
      </c>
      <c r="AI129">
        <v>6.5694951079625628E-6</v>
      </c>
      <c r="AJ129">
        <v>6.6919730766955434E-6</v>
      </c>
      <c r="AK129">
        <v>2.0957552816094375E-6</v>
      </c>
      <c r="AL129">
        <v>6.9780159800539686E-6</v>
      </c>
      <c r="AM129">
        <v>4.0943695177272349E-6</v>
      </c>
      <c r="AN129">
        <v>3.334053178843205E-6</v>
      </c>
      <c r="AO129">
        <v>5.602744270913268E-6</v>
      </c>
      <c r="AP129">
        <v>7.5861737886963683E-6</v>
      </c>
      <c r="AQ129">
        <v>-4.7593639895444448E-7</v>
      </c>
      <c r="AR129">
        <v>7.314698390746695E-6</v>
      </c>
      <c r="AS129">
        <v>2.4568239732858249E-6</v>
      </c>
      <c r="AT129">
        <v>7.0449554072966318E-6</v>
      </c>
      <c r="AU129">
        <v>3.4340763078098249E-6</v>
      </c>
      <c r="AV129">
        <v>3.6249423633248925E-6</v>
      </c>
      <c r="AW129">
        <v>6.0205853307197539E-6</v>
      </c>
      <c r="AX129">
        <v>5.4944382728854029E-6</v>
      </c>
      <c r="AY129">
        <v>4.6412823640755256E-6</v>
      </c>
      <c r="AZ129">
        <v>5.1552247446422189E-6</v>
      </c>
      <c r="BA129">
        <v>7.4561711746372056E-6</v>
      </c>
      <c r="BB129">
        <v>3.195781124158776E-6</v>
      </c>
      <c r="BC129">
        <v>8.8902476640378676E-6</v>
      </c>
      <c r="BD129">
        <v>5.4161516012848894E-6</v>
      </c>
      <c r="BE129">
        <v>8.6358406450350921E-6</v>
      </c>
      <c r="BF129">
        <v>1.0009490673292336E-5</v>
      </c>
      <c r="BG129">
        <v>3.832457746146596E-6</v>
      </c>
      <c r="BH129">
        <v>1.5657253106089648E-5</v>
      </c>
      <c r="BI129">
        <v>6.5832594502388567E-6</v>
      </c>
      <c r="BJ129">
        <v>5.4458248069028897E-6</v>
      </c>
      <c r="BK129">
        <v>2.8918128372165866E-6</v>
      </c>
      <c r="BL129">
        <v>6.4556574026482023E-6</v>
      </c>
      <c r="BM129">
        <v>6.8680186368917228E-6</v>
      </c>
      <c r="BN129">
        <v>1.3666050007534628E-5</v>
      </c>
      <c r="BO129">
        <v>5.9358160973777913E-6</v>
      </c>
      <c r="BP129">
        <v>1.2109826109105561E-6</v>
      </c>
      <c r="BQ129">
        <v>8.6634967644312243E-6</v>
      </c>
      <c r="BR129">
        <v>4.4239936677325856E-6</v>
      </c>
      <c r="BS129">
        <v>7.0060969650407521E-6</v>
      </c>
      <c r="BT129">
        <v>5.1019867331154858E-6</v>
      </c>
      <c r="BU129">
        <v>5.9257177781551838E-6</v>
      </c>
      <c r="BV129">
        <v>6.3469113725967613E-6</v>
      </c>
      <c r="BW129">
        <v>8.2793198148384573E-6</v>
      </c>
      <c r="BX129">
        <v>6.2719653878301314E-6</v>
      </c>
      <c r="BY129">
        <v>1.1215445831453097E-5</v>
      </c>
      <c r="BZ129">
        <v>8.2802703320580291E-6</v>
      </c>
      <c r="CA129">
        <v>4.7427741746791784E-6</v>
      </c>
      <c r="CB129">
        <v>7.0084428725855041E-6</v>
      </c>
      <c r="CC129">
        <v>3.4925724007755024E-6</v>
      </c>
      <c r="CD129">
        <v>4.6614136145865419E-6</v>
      </c>
      <c r="CE129">
        <v>7.3256171766238824E-6</v>
      </c>
      <c r="CF129">
        <v>7.8799195895983106E-6</v>
      </c>
      <c r="CG129">
        <v>5.5308087401610171E-6</v>
      </c>
      <c r="CH129">
        <v>4.3322793870292522E-6</v>
      </c>
      <c r="CI129">
        <v>8.6121695104643655E-6</v>
      </c>
      <c r="CJ129">
        <v>6.1134733093418215E-6</v>
      </c>
      <c r="CK129">
        <v>8.6578692602326931E-6</v>
      </c>
      <c r="CL129">
        <v>1.2689844850359937E-5</v>
      </c>
      <c r="CM129">
        <v>8.8605643932094173E-6</v>
      </c>
      <c r="CN129">
        <v>7.0705102471272437E-6</v>
      </c>
      <c r="CO129">
        <v>8.8271644987088053E-6</v>
      </c>
      <c r="CP129">
        <v>7.2585643120481737E-6</v>
      </c>
      <c r="CQ129">
        <v>7.0119965695378648E-6</v>
      </c>
      <c r="CR129">
        <v>7.4239975320705421E-6</v>
      </c>
      <c r="CS129">
        <v>7.6183375620801921E-6</v>
      </c>
      <c r="CT129">
        <v>5.2330645766720895E-6</v>
      </c>
      <c r="CU129">
        <v>9.8633991579396794E-6</v>
      </c>
      <c r="CV129">
        <v>6.6223203127991274E-6</v>
      </c>
      <c r="CW129">
        <v>-1.1602616013883265E-7</v>
      </c>
      <c r="CX129">
        <v>8.5364522640133297E-6</v>
      </c>
      <c r="CY129">
        <v>7.1807998907713744E-6</v>
      </c>
      <c r="CZ129">
        <v>4.3367548306469481E-6</v>
      </c>
      <c r="DA129">
        <v>6.9258790532466985E-6</v>
      </c>
      <c r="DB129">
        <v>4.3669036849540453E-6</v>
      </c>
      <c r="DC129">
        <v>8.2625768441333066E-6</v>
      </c>
      <c r="DD129">
        <v>7.3780362912365534E-6</v>
      </c>
      <c r="DE129">
        <v>9.2915752241229826E-7</v>
      </c>
      <c r="DF129">
        <v>7.0750874215908252E-6</v>
      </c>
      <c r="DG129">
        <v>7.3830766115046873E-6</v>
      </c>
      <c r="DH129">
        <v>8.9624247750612199E-6</v>
      </c>
      <c r="DI129">
        <v>5.7738364118910631E-6</v>
      </c>
      <c r="DJ129">
        <v>8.1112408102349686E-6</v>
      </c>
      <c r="DK129">
        <v>5.0452724933616058E-6</v>
      </c>
      <c r="DL129">
        <v>2.0879362793725089E-6</v>
      </c>
      <c r="DM129">
        <v>9.2621859912641639E-6</v>
      </c>
      <c r="DN129">
        <v>3.6641376888880494E-6</v>
      </c>
      <c r="DO129">
        <v>6.3961575750457099E-6</v>
      </c>
      <c r="DP129">
        <v>1.9438967046899744E-5</v>
      </c>
      <c r="DQ129">
        <v>1.4134092060028943E-6</v>
      </c>
      <c r="DR129">
        <v>1.1269918341470739E-5</v>
      </c>
      <c r="DS129">
        <v>8.1243465081410691E-6</v>
      </c>
      <c r="DT129">
        <v>1.1123919411357565E-5</v>
      </c>
      <c r="DU129">
        <v>1.2916724173264786E-5</v>
      </c>
      <c r="DV129">
        <v>4.4774365005683637E-6</v>
      </c>
      <c r="DW129">
        <v>4.9567703636393861E-6</v>
      </c>
      <c r="DX129">
        <v>2.6622018399706647E-6</v>
      </c>
      <c r="DY129">
        <v>4.1349224927708058E-6</v>
      </c>
      <c r="DZ129">
        <v>8.2265284935609296E-6</v>
      </c>
      <c r="EA129">
        <v>2.3358820120729998E-6</v>
      </c>
      <c r="EB129">
        <v>6.4583827188748894E-6</v>
      </c>
      <c r="EC129">
        <v>6.5002864356124051E-6</v>
      </c>
      <c r="ED129">
        <v>8.3161358968493001E-6</v>
      </c>
      <c r="EE129">
        <v>5.0928306676374653E-6</v>
      </c>
      <c r="EF129">
        <v>3.026186905998627E-6</v>
      </c>
      <c r="EG129">
        <v>7.5060826740266727E-6</v>
      </c>
      <c r="EH129">
        <v>5.8425696352822007E-6</v>
      </c>
      <c r="EI129">
        <v>7.8396757769485387E-6</v>
      </c>
      <c r="EJ129">
        <v>5.9935272088178898E-6</v>
      </c>
      <c r="EK129">
        <v>2.9768365320377535E-6</v>
      </c>
      <c r="EL129">
        <v>6.2847865440885698E-6</v>
      </c>
      <c r="EM129">
        <v>6.5264837250437055E-6</v>
      </c>
      <c r="EN129">
        <v>8.0303180875927351E-6</v>
      </c>
      <c r="EO129">
        <v>-8.4482541510419161E-8</v>
      </c>
      <c r="EP129">
        <v>2.0250339729357136E-6</v>
      </c>
      <c r="EQ129">
        <v>7.4401812044282467E-6</v>
      </c>
      <c r="ER129">
        <v>5.9234197601899366E-6</v>
      </c>
      <c r="ES129">
        <v>5.4882614845025642E-6</v>
      </c>
      <c r="ET129">
        <v>1.0447378575940062E-5</v>
      </c>
      <c r="EU129">
        <v>1.8501792252987807E-6</v>
      </c>
      <c r="EV129">
        <v>5.1331777235537105E-6</v>
      </c>
      <c r="EW129">
        <v>1.0680330254676274E-5</v>
      </c>
      <c r="EX129">
        <v>1.2336009738839736E-5</v>
      </c>
      <c r="EY129">
        <v>6.2566677280953001E-6</v>
      </c>
      <c r="EZ129">
        <v>-7.551607282225355E-8</v>
      </c>
      <c r="FA129">
        <v>9.9232751606512998E-6</v>
      </c>
      <c r="FB129">
        <v>1.497178788406521E-5</v>
      </c>
      <c r="FC129">
        <v>6.4786849959039157E-6</v>
      </c>
      <c r="FD129">
        <v>3.9737042071320502E-6</v>
      </c>
      <c r="FE129">
        <v>6.7517221681486984E-6</v>
      </c>
      <c r="FF129">
        <v>8.3915038448849349E-8</v>
      </c>
      <c r="FG129">
        <v>1.2073133285248653E-5</v>
      </c>
      <c r="FH129">
        <v>3.7116579643410036E-6</v>
      </c>
      <c r="FI129">
        <v>1.2063839413950314E-5</v>
      </c>
      <c r="FJ129">
        <v>4.1531862826064801E-6</v>
      </c>
      <c r="FK129">
        <v>5.1491034661376666E-6</v>
      </c>
      <c r="FL129">
        <v>5.3039569914701057E-6</v>
      </c>
      <c r="FM129">
        <v>6.4041032453644648E-6</v>
      </c>
      <c r="FN129">
        <v>6.364114298855431E-6</v>
      </c>
      <c r="FO129">
        <v>6.7883413285780448E-6</v>
      </c>
      <c r="FP129">
        <v>3.1526514798911563E-6</v>
      </c>
      <c r="FQ129">
        <v>1.0387588381331649E-5</v>
      </c>
      <c r="FR129">
        <v>8.8285810405481365E-6</v>
      </c>
      <c r="FS129">
        <v>2.6160721076785869E-6</v>
      </c>
      <c r="FT129">
        <v>4.4200898897640291E-6</v>
      </c>
      <c r="FU129">
        <v>6.0453571357461799E-6</v>
      </c>
      <c r="FV129">
        <v>6.4972566822373672E-6</v>
      </c>
      <c r="FW129">
        <v>7.979976900558295E-6</v>
      </c>
      <c r="FX129">
        <v>1.5066315660577436E-6</v>
      </c>
      <c r="FY129">
        <v>8.9653742833809537E-6</v>
      </c>
      <c r="FZ129">
        <v>8.5182839181137579E-6</v>
      </c>
      <c r="GA129">
        <v>6.6010253133165191E-6</v>
      </c>
      <c r="GB129">
        <v>3.4178200015333675E-6</v>
      </c>
      <c r="GC129">
        <v>5.3359119746122333E-6</v>
      </c>
      <c r="GD129">
        <v>6.6979751982449154E-6</v>
      </c>
      <c r="GE129">
        <v>4.4788325342018173E-6</v>
      </c>
      <c r="GF129">
        <v>7.4816524831187045E-6</v>
      </c>
      <c r="GG129">
        <v>1.6514806855794583E-6</v>
      </c>
      <c r="GH129">
        <v>3.5713768450918196E-6</v>
      </c>
      <c r="GI129">
        <v>2.5694561005543544E-6</v>
      </c>
      <c r="GJ129">
        <v>8.6867574899851296E-6</v>
      </c>
      <c r="GK129">
        <v>5.3736250151228701E-6</v>
      </c>
      <c r="GL129">
        <v>7.6625435815298338E-6</v>
      </c>
      <c r="GM129">
        <v>8.188127330276626E-6</v>
      </c>
      <c r="GN129">
        <v>8.8655866098122228E-6</v>
      </c>
      <c r="GO129">
        <v>5.4351658279985298E-6</v>
      </c>
      <c r="GP129">
        <v>4.8071395717846335E-6</v>
      </c>
      <c r="GQ129">
        <v>4.6429817570414132E-6</v>
      </c>
      <c r="GR129">
        <v>2.8126510562766432E-6</v>
      </c>
      <c r="GS129">
        <v>1.212578221046572E-5</v>
      </c>
      <c r="GT129">
        <v>6.6490017522095405E-6</v>
      </c>
      <c r="GU129">
        <v>4.7943142079497183E-6</v>
      </c>
      <c r="GV129">
        <v>4.7150504046460312E-6</v>
      </c>
      <c r="GW129">
        <v>1.0727872567079725E-5</v>
      </c>
      <c r="GX129">
        <v>1.787173677076231E-6</v>
      </c>
      <c r="GY129">
        <v>9.6459561806081683E-6</v>
      </c>
      <c r="GZ129">
        <v>6.6579753447265357E-6</v>
      </c>
      <c r="HA129">
        <v>5.903131723042689E-6</v>
      </c>
      <c r="HB129">
        <v>7.0001414780999092E-6</v>
      </c>
      <c r="HC129">
        <v>1.0746645301442586E-5</v>
      </c>
      <c r="HD129">
        <v>8.6657099750405849E-6</v>
      </c>
      <c r="HE129">
        <v>8.7160443892147763E-6</v>
      </c>
      <c r="HF129">
        <v>4.535504153328139E-6</v>
      </c>
      <c r="HG129">
        <v>8.9161327522355051E-6</v>
      </c>
      <c r="HH129">
        <v>9.8536186547415359E-6</v>
      </c>
      <c r="HI129">
        <v>5.0386426199096965E-6</v>
      </c>
      <c r="HJ129">
        <v>1.0281968048156823E-5</v>
      </c>
      <c r="HK129">
        <v>8.8558385349549875E-6</v>
      </c>
      <c r="HL129">
        <v>5.8267479833749727E-6</v>
      </c>
      <c r="HM129">
        <v>3.7540834736618151E-6</v>
      </c>
      <c r="HN129">
        <v>3.6239958145192373E-6</v>
      </c>
      <c r="HO129">
        <v>3.1185656113274676E-6</v>
      </c>
      <c r="HP129">
        <v>1.7592324227850671E-6</v>
      </c>
      <c r="HQ129">
        <v>5.0851025640623147E-6</v>
      </c>
      <c r="HR129">
        <v>8.793312156581249E-6</v>
      </c>
      <c r="HS129">
        <v>3.2364472972290779E-6</v>
      </c>
      <c r="HT129">
        <v>8.2586676576103026E-6</v>
      </c>
      <c r="HU129">
        <v>5.6486620824442113E-6</v>
      </c>
      <c r="HV129">
        <v>5.7599490512262483E-6</v>
      </c>
      <c r="HW129">
        <v>8.033951020511183E-6</v>
      </c>
      <c r="HX129">
        <v>1.0959167372977746E-5</v>
      </c>
      <c r="HY129">
        <v>4.4525458802263557E-6</v>
      </c>
      <c r="HZ129">
        <v>7.6391561514281213E-6</v>
      </c>
      <c r="IA129">
        <v>4.0604411774766719E-6</v>
      </c>
      <c r="IB129">
        <v>4.8576611104292185E-6</v>
      </c>
      <c r="IC129">
        <v>2.7779416331165279E-6</v>
      </c>
      <c r="ID129">
        <v>1.0359657924513624E-6</v>
      </c>
      <c r="IE129">
        <v>2.588835268989881E-6</v>
      </c>
      <c r="IF129">
        <v>7.1931267714410962E-6</v>
      </c>
      <c r="IG129">
        <v>5.2391660734136746E-6</v>
      </c>
      <c r="IH129">
        <v>8.7880392371470952E-6</v>
      </c>
      <c r="II129">
        <v>4.0097227541901463E-6</v>
      </c>
      <c r="IJ129">
        <v>2.0931326509723366E-6</v>
      </c>
      <c r="IK129">
        <v>6.2731017907001151E-6</v>
      </c>
      <c r="IL129">
        <v>2.0919780205482962E-6</v>
      </c>
      <c r="IM129">
        <v>3.6781487953859625E-6</v>
      </c>
      <c r="IN129">
        <v>8.4636509551034194E-6</v>
      </c>
      <c r="IO129">
        <v>1.0097611750263094E-5</v>
      </c>
      <c r="IP129">
        <v>6.5055592438775063E-6</v>
      </c>
      <c r="IQ129">
        <v>4.6636952218194945E-6</v>
      </c>
      <c r="IR129">
        <v>5.7997141187610459E-6</v>
      </c>
      <c r="IS129">
        <v>5.7555244521729205E-6</v>
      </c>
      <c r="IT129">
        <v>2.9572895715508089E-5</v>
      </c>
      <c r="IU129">
        <v>5.7046739262323465E-6</v>
      </c>
      <c r="IV129">
        <v>3.4092279813967749E-6</v>
      </c>
      <c r="IW129">
        <v>6.9669113182869594E-6</v>
      </c>
      <c r="IX129">
        <v>4.1136238195228277E-6</v>
      </c>
      <c r="IY129">
        <v>7.6999856037705157E-6</v>
      </c>
      <c r="IZ129">
        <v>5.3191039483932054E-6</v>
      </c>
      <c r="JA129">
        <v>4.8836439416983526E-6</v>
      </c>
      <c r="JB129">
        <v>-1.4635959964117501E-7</v>
      </c>
      <c r="JC129">
        <v>8.6176155252232971E-6</v>
      </c>
      <c r="JD129">
        <v>6.7725760490191192E-6</v>
      </c>
      <c r="JE129">
        <v>4.3447736906688159E-6</v>
      </c>
      <c r="JF129">
        <v>6.1054832900759733E-6</v>
      </c>
      <c r="JG129">
        <v>1.1007043069028736E-5</v>
      </c>
      <c r="JH129">
        <v>4.8517608985434539E-6</v>
      </c>
      <c r="JI129">
        <v>5.8200530485124443E-6</v>
      </c>
      <c r="JJ129">
        <v>5.1098518207303873E-6</v>
      </c>
      <c r="JK129">
        <v>2.9118186939234219E-6</v>
      </c>
      <c r="JL129">
        <v>7.0843025254958114E-6</v>
      </c>
      <c r="JM129">
        <v>7.7568642518998499E-6</v>
      </c>
      <c r="JN129">
        <v>5.6612477633912384E-6</v>
      </c>
      <c r="JO129">
        <v>5.3526300030223218E-6</v>
      </c>
      <c r="JP129">
        <v>4.9868086717073225E-6</v>
      </c>
      <c r="JQ129">
        <v>8.8808305666879948E-6</v>
      </c>
      <c r="JR129">
        <v>-1.2008260069717481E-6</v>
      </c>
      <c r="JS129">
        <v>2.3856029241696117E-6</v>
      </c>
      <c r="JT129">
        <v>2.5979621513026343E-6</v>
      </c>
      <c r="JU129">
        <v>6.1735465403450678E-6</v>
      </c>
      <c r="JV129">
        <v>6.6237453350462256E-6</v>
      </c>
      <c r="JW129">
        <v>4.7444240638411965E-6</v>
      </c>
      <c r="JX129">
        <v>8.8326357906284997E-6</v>
      </c>
      <c r="JY129">
        <v>5.0503427936565813E-6</v>
      </c>
      <c r="JZ129">
        <v>4.7784265299387724E-6</v>
      </c>
      <c r="KA129">
        <v>7.5692558159606531E-6</v>
      </c>
      <c r="KB129">
        <v>7.0335309494160897E-6</v>
      </c>
      <c r="KC129">
        <v>1.2163732326113342E-5</v>
      </c>
      <c r="KD129">
        <v>1.1142951835463205E-5</v>
      </c>
      <c r="KE129">
        <v>4.3140161062274998E-6</v>
      </c>
      <c r="KF129">
        <v>2.0637552194668392E-6</v>
      </c>
      <c r="KG129">
        <v>9.868608072263392E-6</v>
      </c>
      <c r="KH129">
        <v>6.3964724381195899E-6</v>
      </c>
      <c r="KI129">
        <v>6.0097457526587597E-6</v>
      </c>
      <c r="KJ129">
        <v>5.1594166550959562E-6</v>
      </c>
      <c r="KK129">
        <v>6.780086196011047E-6</v>
      </c>
      <c r="KL129">
        <v>5.8208362805232086E-6</v>
      </c>
      <c r="KM129">
        <v>9.6502803260318939E-6</v>
      </c>
      <c r="KN129">
        <v>5.9826493384516712E-6</v>
      </c>
      <c r="KO129">
        <v>9.2169928966797063E-6</v>
      </c>
      <c r="KP129">
        <v>-1.4121610772083554E-6</v>
      </c>
      <c r="KQ129">
        <v>2.6033374873907154E-6</v>
      </c>
      <c r="KR129">
        <v>3.8762062313368359E-6</v>
      </c>
      <c r="KS129">
        <v>5.5815282940744699E-7</v>
      </c>
      <c r="KT129">
        <v>4.8486969689357502E-6</v>
      </c>
      <c r="KU129">
        <v>9.7539926315267911E-6</v>
      </c>
      <c r="KV129">
        <v>8.6304767260380998E-6</v>
      </c>
      <c r="KW129">
        <v>3.6005563209521801E-6</v>
      </c>
      <c r="KX129">
        <v>2.6467217612755589E-6</v>
      </c>
      <c r="KY129">
        <v>1.5460007361334033E-5</v>
      </c>
      <c r="KZ129">
        <v>8.6392108907910531E-6</v>
      </c>
      <c r="LA129">
        <v>2.2226482880982697E-6</v>
      </c>
      <c r="LB129">
        <v>1.8900234772345513E-6</v>
      </c>
      <c r="LC129">
        <v>1.0160779027142368E-5</v>
      </c>
      <c r="LD129">
        <v>5.6933982005071777E-6</v>
      </c>
      <c r="LE129">
        <v>5.6989955706187184E-6</v>
      </c>
      <c r="LF129">
        <v>8.1668428184862592E-6</v>
      </c>
      <c r="LG129">
        <v>4.2258905587713102E-6</v>
      </c>
      <c r="LH129">
        <v>6.1047521889070073E-6</v>
      </c>
      <c r="LI129">
        <v>6.8760575729347474E-6</v>
      </c>
      <c r="LJ129">
        <v>3.9413261295637395E-6</v>
      </c>
      <c r="LK129">
        <v>7.4107700420311198E-6</v>
      </c>
      <c r="LL129">
        <v>8.1580558140941171E-6</v>
      </c>
      <c r="LM129">
        <v>1.0877656100053286E-5</v>
      </c>
      <c r="LN129">
        <v>8.133198623750085E-6</v>
      </c>
      <c r="LO129">
        <v>2.4508415529004844E-6</v>
      </c>
      <c r="LP129">
        <v>6.7868407511656442E-6</v>
      </c>
      <c r="LQ129">
        <v>4.3061068640611918E-6</v>
      </c>
      <c r="LR129">
        <v>7.5206256052452576E-6</v>
      </c>
      <c r="LS129">
        <v>9.7160176162832488E-6</v>
      </c>
      <c r="LT129">
        <v>3.2394327369242188E-6</v>
      </c>
      <c r="LU129">
        <v>7.902753781169437E-6</v>
      </c>
      <c r="LV129">
        <v>3.9260467022814788E-6</v>
      </c>
      <c r="LW129">
        <v>5.4486160749758941E-6</v>
      </c>
      <c r="LX129">
        <v>1.0659910445613832E-5</v>
      </c>
      <c r="LY129">
        <v>2.7555857843767679E-6</v>
      </c>
      <c r="LZ129">
        <v>2.8655731370540208E-6</v>
      </c>
      <c r="MA129">
        <v>2.3663442794729043E-6</v>
      </c>
      <c r="MB129">
        <v>9.2166276010868154E-6</v>
      </c>
      <c r="MC129">
        <v>9.7530997135722749E-6</v>
      </c>
      <c r="MD129">
        <v>4.5571687241048659E-6</v>
      </c>
      <c r="ME129">
        <v>4.9910344461538347E-6</v>
      </c>
      <c r="MF129">
        <v>3.0943635562652296E-6</v>
      </c>
      <c r="MG129">
        <v>2.7323898546449069E-6</v>
      </c>
      <c r="MH129">
        <v>2.4326336606467591E-6</v>
      </c>
      <c r="MI129">
        <v>3.126967509579086E-6</v>
      </c>
      <c r="MJ129">
        <v>2.1479918163191137E-6</v>
      </c>
      <c r="MK129">
        <v>4.5521692332762402E-6</v>
      </c>
      <c r="ML129">
        <v>1.9009831235941279E-6</v>
      </c>
      <c r="MM129">
        <v>4.9357045511591085E-6</v>
      </c>
      <c r="MN129">
        <v>1.2641924424011079E-5</v>
      </c>
      <c r="MO129">
        <v>7.8745742780793329E-7</v>
      </c>
      <c r="MP129">
        <v>3.7696557557883694E-6</v>
      </c>
      <c r="MQ129">
        <v>-1.9886102304985165E-6</v>
      </c>
      <c r="MR129">
        <v>2.4978203095390597E-6</v>
      </c>
      <c r="MS129">
        <v>7.6079280439397303E-6</v>
      </c>
      <c r="MT129">
        <v>3.8079106332662668E-6</v>
      </c>
      <c r="MU129">
        <v>6.2348350935476027E-6</v>
      </c>
      <c r="MV129">
        <v>6.2988075782262907E-6</v>
      </c>
      <c r="MW129">
        <v>4.2408232961953782E-6</v>
      </c>
      <c r="MX129">
        <v>6.5880341032737619E-6</v>
      </c>
      <c r="MY129">
        <v>5.9481642676180039E-6</v>
      </c>
      <c r="MZ129">
        <v>2.8726612762500511E-6</v>
      </c>
      <c r="NA129">
        <v>7.1395557119296349E-6</v>
      </c>
      <c r="NB129">
        <v>-1.898740902719209E-6</v>
      </c>
      <c r="NC129">
        <v>7.053385527898601E-6</v>
      </c>
      <c r="ND129">
        <v>8.421191362651507E-6</v>
      </c>
      <c r="NE129">
        <v>4.7992513426065661E-6</v>
      </c>
      <c r="NF129">
        <v>8.9278191853807785E-6</v>
      </c>
      <c r="NG129">
        <v>3.3427067583974651E-6</v>
      </c>
      <c r="NH129">
        <v>7.4802401773659728E-6</v>
      </c>
      <c r="NI129">
        <v>2.538577220582555E-6</v>
      </c>
      <c r="NJ129">
        <v>1.2687527141876761E-5</v>
      </c>
      <c r="NK129">
        <v>-2.7006528330366663E-7</v>
      </c>
      <c r="NL129">
        <v>1.8088855340307966E-6</v>
      </c>
      <c r="NM129">
        <v>1.5856882965657246E-5</v>
      </c>
      <c r="NN129">
        <v>7.4308630916882061E-6</v>
      </c>
      <c r="NO129">
        <v>9.1161916820457726E-7</v>
      </c>
      <c r="NP129">
        <v>1.0100778738517062E-5</v>
      </c>
      <c r="NQ129">
        <v>5.5586198435130679E-6</v>
      </c>
      <c r="NR129">
        <v>7.6094483475626218E-6</v>
      </c>
      <c r="NS129">
        <v>5.1881178199700339E-6</v>
      </c>
      <c r="NT129">
        <v>2.949953063424631E-6</v>
      </c>
      <c r="NU129">
        <v>2.298359487252196E-6</v>
      </c>
      <c r="NV129">
        <v>6.0117609527427687E-6</v>
      </c>
      <c r="NW129">
        <v>6.8749717136359316E-6</v>
      </c>
      <c r="NX129">
        <v>7.3235668205105855E-6</v>
      </c>
      <c r="NY129">
        <v>3.268072930270447E-6</v>
      </c>
      <c r="NZ129">
        <v>5.8090690555817389E-6</v>
      </c>
      <c r="OA129">
        <v>2.3198420042762036E-6</v>
      </c>
      <c r="OB129">
        <v>3.6593873810919271E-6</v>
      </c>
      <c r="OC129">
        <v>1.6140853511539349E-6</v>
      </c>
      <c r="OD129">
        <v>4.8760711595045435E-6</v>
      </c>
      <c r="OE129">
        <v>7.4949078645193436E-6</v>
      </c>
      <c r="OF129">
        <v>9.3107217712288937E-6</v>
      </c>
      <c r="OG129">
        <v>-4.6440981821071561E-6</v>
      </c>
      <c r="OH129">
        <v>6.9818389457094417E-6</v>
      </c>
      <c r="OI129">
        <v>3.0051538288705032E-6</v>
      </c>
      <c r="OJ129">
        <v>5.6045092909720947E-6</v>
      </c>
      <c r="OK129">
        <v>5.3303795393520966E-6</v>
      </c>
      <c r="OL129">
        <v>6.647898281984998E-6</v>
      </c>
      <c r="OM129">
        <v>6.937837961438358E-6</v>
      </c>
      <c r="ON129">
        <v>2.0385825000156607E-6</v>
      </c>
      <c r="OO129">
        <v>3.7908455481296615E-6</v>
      </c>
      <c r="OP129">
        <v>6.0907081359744508E-6</v>
      </c>
      <c r="OQ129">
        <v>6.9628832009921296E-6</v>
      </c>
      <c r="OR129">
        <v>7.5629879333761318E-7</v>
      </c>
      <c r="OS129">
        <v>1.2970590696127614E-5</v>
      </c>
      <c r="OT129">
        <v>3.4032506982465126E-6</v>
      </c>
      <c r="OU129">
        <v>3.2706352473303201E-6</v>
      </c>
      <c r="OV129">
        <v>8.0506974245948914E-6</v>
      </c>
      <c r="OW129">
        <v>3.3229632445701805E-6</v>
      </c>
      <c r="OX129">
        <v>5.2482251233936482E-6</v>
      </c>
      <c r="OY129">
        <v>6.1295548072741208E-6</v>
      </c>
      <c r="OZ129">
        <v>1.6810542092777966E-6</v>
      </c>
      <c r="PA129">
        <v>2.0996676411233219E-6</v>
      </c>
      <c r="PB129">
        <v>5.4842790038525365E-6</v>
      </c>
      <c r="PC129">
        <v>-5.3160207777405665E-7</v>
      </c>
      <c r="PD129">
        <v>-2.6270222664166975E-6</v>
      </c>
      <c r="PE129">
        <v>1.4239354965820101E-5</v>
      </c>
      <c r="PF129">
        <v>-1.5938891750616396E-6</v>
      </c>
      <c r="PG129">
        <v>5.4740066089335767E-6</v>
      </c>
      <c r="PH129">
        <v>6.9265482753574796E-6</v>
      </c>
      <c r="PI129">
        <v>5.4346514962816834E-6</v>
      </c>
      <c r="PJ129">
        <v>9.2002850698834348E-6</v>
      </c>
      <c r="PK129">
        <v>1.8221694012887537E-7</v>
      </c>
      <c r="PL129">
        <v>4.8428357641843044E-6</v>
      </c>
      <c r="PM129">
        <v>4.989567322555144E-6</v>
      </c>
      <c r="PN129">
        <v>4.4758792763201374E-6</v>
      </c>
      <c r="PO129">
        <v>4.7468713579608517E-6</v>
      </c>
      <c r="PP129">
        <v>6.8371509192155948E-7</v>
      </c>
      <c r="PQ129">
        <v>7.463526537772255E-6</v>
      </c>
      <c r="PR129">
        <v>3.057905095146626E-7</v>
      </c>
      <c r="PS129">
        <v>2.2472988235121654E-6</v>
      </c>
      <c r="PT129">
        <v>4.3874674111949196E-6</v>
      </c>
      <c r="PU129">
        <v>3.7196632851651171E-6</v>
      </c>
      <c r="PV129">
        <v>1.1693292536729297E-5</v>
      </c>
      <c r="PW129">
        <v>4.1109561841444958E-6</v>
      </c>
      <c r="PX129">
        <v>3.0109672018740571E-6</v>
      </c>
      <c r="PY129">
        <v>7.0087179617963903E-6</v>
      </c>
      <c r="PZ129">
        <v>7.665698306575645E-6</v>
      </c>
      <c r="QA129">
        <v>1.1471686386371303E-5</v>
      </c>
      <c r="QB129">
        <v>1.1759395291585301E-5</v>
      </c>
      <c r="QC129">
        <v>7.5482855048807907E-6</v>
      </c>
      <c r="QD129">
        <v>1.3371289699015902E-6</v>
      </c>
      <c r="QE129">
        <v>2.506452274619851E-6</v>
      </c>
      <c r="QF129">
        <v>8.5855478065402421E-6</v>
      </c>
      <c r="QG129">
        <v>9.6885141955634417E-6</v>
      </c>
      <c r="QH129">
        <v>3.0437620138999455E-6</v>
      </c>
      <c r="QI129">
        <v>5.5354483835351404E-6</v>
      </c>
      <c r="QJ129">
        <v>7.6154945628014428E-6</v>
      </c>
      <c r="QK129">
        <v>4.2629988539379946E-6</v>
      </c>
      <c r="QL129">
        <v>3.8811215071281105E-6</v>
      </c>
      <c r="QM129">
        <v>7.8670040171412469E-6</v>
      </c>
      <c r="QN129">
        <v>6.2425034121114653E-6</v>
      </c>
      <c r="QO129">
        <v>9.3966660629951664E-6</v>
      </c>
      <c r="QP129">
        <v>1.2160542771994656E-6</v>
      </c>
      <c r="QQ129">
        <v>6.1297506548065008E-6</v>
      </c>
      <c r="QR129">
        <v>6.0046082214894674E-6</v>
      </c>
      <c r="QS129">
        <v>8.2904007747801994E-6</v>
      </c>
      <c r="QT129">
        <v>1.0917124038956285E-5</v>
      </c>
      <c r="QU129">
        <v>7.4924445272762309E-6</v>
      </c>
      <c r="QV129">
        <v>1.1249601510686656E-6</v>
      </c>
      <c r="QW129">
        <v>8.3203254499215779E-7</v>
      </c>
      <c r="QX129">
        <v>9.0422540433234133E-6</v>
      </c>
      <c r="QY129">
        <v>3.2095853079585206E-6</v>
      </c>
      <c r="QZ129">
        <v>1.5600984823629439E-5</v>
      </c>
      <c r="RA129">
        <v>5.2389343557329903E-6</v>
      </c>
      <c r="RB129">
        <v>5.2436738432993334E-6</v>
      </c>
      <c r="RC129">
        <v>6.8155884812545076E-6</v>
      </c>
      <c r="RD129">
        <v>5.9685382313175137E-6</v>
      </c>
      <c r="RE129">
        <v>6.1046134079686059E-6</v>
      </c>
      <c r="RF129">
        <v>5.4826996434605434E-6</v>
      </c>
      <c r="RG129">
        <v>8.8356166028009845E-6</v>
      </c>
      <c r="RH129">
        <v>4.1476962703306142E-6</v>
      </c>
      <c r="RI129">
        <v>4.6336790796688479E-6</v>
      </c>
      <c r="RJ129">
        <v>3.9404939919320781E-6</v>
      </c>
      <c r="RK129">
        <v>1.2098015629683093E-5</v>
      </c>
      <c r="RL129">
        <v>6.9724705442347785E-6</v>
      </c>
      <c r="RM129">
        <v>9.2100102648555108E-6</v>
      </c>
      <c r="RN129">
        <v>6.665768187555212E-6</v>
      </c>
      <c r="RO129">
        <v>4.9220221691265492E-6</v>
      </c>
      <c r="RP129">
        <v>4.1525655943193901E-6</v>
      </c>
      <c r="RQ129">
        <v>5.4399386603347926E-6</v>
      </c>
      <c r="RR129">
        <v>3.9564224152760883E-6</v>
      </c>
      <c r="RS129">
        <v>9.7463316305155254E-6</v>
      </c>
      <c r="RT129">
        <v>8.4302894605422026E-6</v>
      </c>
      <c r="RU129">
        <v>5.8256132228553615E-6</v>
      </c>
      <c r="RV129">
        <v>4.3034942354229243E-6</v>
      </c>
      <c r="RW129">
        <v>4.1549415138454176E-6</v>
      </c>
      <c r="RX129">
        <v>6.0734823115697282E-7</v>
      </c>
      <c r="RY129">
        <v>5.7281867415508515E-6</v>
      </c>
      <c r="RZ129">
        <v>1.5634032004664991E-5</v>
      </c>
      <c r="SA129">
        <v>8.6297494257366321E-6</v>
      </c>
      <c r="SB129">
        <v>1.3659877137087349E-5</v>
      </c>
      <c r="SC129">
        <v>6.2493469091703716E-6</v>
      </c>
      <c r="SD129">
        <v>3.5612183189922416E-6</v>
      </c>
      <c r="SE129">
        <v>4.080538042853261E-6</v>
      </c>
      <c r="SF129">
        <v>1.0065069253670118E-5</v>
      </c>
      <c r="SG129">
        <v>1.3015109781781461E-5</v>
      </c>
      <c r="SH129">
        <v>5.6282053641918895E-6</v>
      </c>
      <c r="SI129">
        <v>2.3380692803237297E-6</v>
      </c>
      <c r="SJ129">
        <v>4.769229080741798E-6</v>
      </c>
      <c r="SK129">
        <v>5.2833124811277111E-6</v>
      </c>
      <c r="SL129">
        <v>7.0208438715989321E-6</v>
      </c>
      <c r="SM129">
        <v>8.4465172319581508E-6</v>
      </c>
      <c r="SN129">
        <v>3.9536926195857381E-6</v>
      </c>
      <c r="SO129">
        <v>8.0128629336672232E-6</v>
      </c>
      <c r="SP129">
        <v>1.2528783296365044E-5</v>
      </c>
      <c r="SQ129">
        <v>2.3961132934389347E-6</v>
      </c>
      <c r="SR129">
        <v>6.1026469842689575E-6</v>
      </c>
      <c r="SS129">
        <v>5.1255014555779536E-6</v>
      </c>
      <c r="ST129">
        <v>4.7760962497511905E-6</v>
      </c>
      <c r="SU129">
        <v>1.330638587681368E-5</v>
      </c>
      <c r="SV129">
        <v>5.3153437740449727E-6</v>
      </c>
      <c r="SW129">
        <v>9.3801082023092662E-6</v>
      </c>
      <c r="SX129">
        <v>6.1620885368594926E-6</v>
      </c>
      <c r="SY129">
        <v>2.7325074053048458E-7</v>
      </c>
      <c r="SZ129">
        <v>7.4347245516608779E-6</v>
      </c>
      <c r="TA129">
        <v>3.035172388154841E-6</v>
      </c>
      <c r="TB129">
        <v>6.1177683292638278E-6</v>
      </c>
      <c r="TC129">
        <v>2.2252182818679526E-6</v>
      </c>
      <c r="TD129">
        <v>7.8735958090124233E-6</v>
      </c>
      <c r="TE129">
        <v>3.6588612893495259E-6</v>
      </c>
      <c r="TF129">
        <v>3.3739736816418417E-6</v>
      </c>
      <c r="TG129">
        <v>5.1877601654847315E-6</v>
      </c>
      <c r="TH129">
        <v>2.1440616741136312E-6</v>
      </c>
      <c r="TI129">
        <v>6.2147127331703717E-6</v>
      </c>
      <c r="TJ129">
        <v>6.480081167113078E-6</v>
      </c>
      <c r="TK129">
        <v>6.1385553121119647E-6</v>
      </c>
      <c r="TL129">
        <v>6.6850343265452094E-6</v>
      </c>
      <c r="TM129">
        <v>2.6410870207413278E-6</v>
      </c>
      <c r="TN129">
        <v>1.7564458122982951E-6</v>
      </c>
      <c r="TO129">
        <v>6.7269138871178409E-6</v>
      </c>
      <c r="TP129">
        <v>6.7514730524652868E-6</v>
      </c>
      <c r="TQ129">
        <v>8.9780915282498868E-6</v>
      </c>
      <c r="TR129">
        <v>8.4339594383360608E-6</v>
      </c>
      <c r="TS129">
        <v>1.0202095284208927E-5</v>
      </c>
      <c r="TT129">
        <v>6.935902540826474E-6</v>
      </c>
      <c r="TU129">
        <v>5.6541209132397541E-6</v>
      </c>
      <c r="TV129">
        <v>7.6406933818305183E-6</v>
      </c>
      <c r="TW129">
        <v>5.9776512968008958E-6</v>
      </c>
      <c r="TX129">
        <v>6.0681713876210406E-6</v>
      </c>
      <c r="TY129">
        <v>7.1749915836919137E-6</v>
      </c>
      <c r="TZ129">
        <v>7.3824119771542739E-6</v>
      </c>
      <c r="UA129">
        <v>4.3125045380608144E-6</v>
      </c>
      <c r="UB129">
        <v>2.7120830835540015E-6</v>
      </c>
      <c r="UC129">
        <v>8.042047638993665E-6</v>
      </c>
      <c r="UD129">
        <v>7.1264083224649952E-6</v>
      </c>
      <c r="UE129">
        <v>5.0375564307148149E-6</v>
      </c>
      <c r="UF129">
        <v>1.1699268951159362E-5</v>
      </c>
      <c r="UG129">
        <v>6.8069786800775094E-6</v>
      </c>
      <c r="UH129">
        <v>6.6739351418819367E-6</v>
      </c>
      <c r="UI129">
        <v>6.0218908327844716E-6</v>
      </c>
      <c r="UJ129">
        <v>1.3121013214421785E-5</v>
      </c>
      <c r="UK129">
        <v>5.8680276030218211E-6</v>
      </c>
      <c r="UL129">
        <v>8.5934287729839206E-6</v>
      </c>
      <c r="UM129">
        <v>1.3161709610377284E-5</v>
      </c>
      <c r="UN129">
        <v>6.6432664556920297E-6</v>
      </c>
      <c r="UO129">
        <v>3.4746009727124948E-6</v>
      </c>
      <c r="UP129">
        <v>9.0676673514280823E-6</v>
      </c>
      <c r="UQ129">
        <v>5.1219193961480831E-6</v>
      </c>
      <c r="UR129">
        <v>2.0381647995823609E-5</v>
      </c>
      <c r="US129">
        <v>6.2800104073143222E-6</v>
      </c>
      <c r="UT129">
        <v>4.3953066268934505E-6</v>
      </c>
      <c r="UU129">
        <v>7.7712435238331355E-6</v>
      </c>
      <c r="UV129">
        <v>8.3506172589724453E-6</v>
      </c>
      <c r="UW129">
        <v>5.0689383838105791E-6</v>
      </c>
      <c r="UX129">
        <v>8.479581170786815E-6</v>
      </c>
      <c r="UY129">
        <v>3.402203612686949E-6</v>
      </c>
      <c r="UZ129">
        <v>5.2582751032046128E-6</v>
      </c>
      <c r="VA129">
        <v>9.2255620787087049E-6</v>
      </c>
      <c r="VB129">
        <v>5.2805054215264494E-6</v>
      </c>
      <c r="VC129">
        <v>2.7631086040961524E-6</v>
      </c>
      <c r="VD129">
        <v>4.9268185324631609E-6</v>
      </c>
      <c r="VE129">
        <v>3.871402787274874E-6</v>
      </c>
      <c r="VF129">
        <v>1.0148365216011035E-5</v>
      </c>
      <c r="VG129">
        <v>6.8130328576433697E-6</v>
      </c>
      <c r="VH129">
        <v>2.9171423867323762E-6</v>
      </c>
      <c r="VI129">
        <v>1.4383384859173441E-5</v>
      </c>
      <c r="VJ129">
        <v>6.8762716352298088E-6</v>
      </c>
      <c r="VK129">
        <v>3.7509573516054923E-6</v>
      </c>
      <c r="VL129">
        <v>4.9963985154642172E-6</v>
      </c>
      <c r="VM129">
        <v>7.1775863133868759E-6</v>
      </c>
      <c r="VN129">
        <v>8.3943923390785613E-6</v>
      </c>
      <c r="VO129">
        <v>7.3532809189302709E-6</v>
      </c>
      <c r="VP129">
        <v>1.0147771773146189E-5</v>
      </c>
      <c r="VQ129">
        <v>8.4938893756756377E-6</v>
      </c>
      <c r="VR129">
        <v>-9.5971527255905955E-7</v>
      </c>
      <c r="VS129">
        <v>7.1192964756879879E-6</v>
      </c>
      <c r="VT129">
        <v>7.5126925017341454E-6</v>
      </c>
      <c r="VU129">
        <v>6.614981542987972E-6</v>
      </c>
      <c r="VV129">
        <v>7.3695857061700962E-6</v>
      </c>
      <c r="VW129">
        <v>3.3317656895997658E-6</v>
      </c>
      <c r="VX129">
        <v>8.1578690207212317E-6</v>
      </c>
      <c r="VY129">
        <v>8.5719912005222522E-6</v>
      </c>
      <c r="VZ129">
        <v>2.7629552414409524E-6</v>
      </c>
      <c r="WA129">
        <v>4.0783957055029171E-6</v>
      </c>
      <c r="WB129">
        <v>3.6199642194142448E-6</v>
      </c>
      <c r="WC129">
        <v>-1.0771354641933579E-5</v>
      </c>
    </row>
    <row r="130" spans="1:601" x14ac:dyDescent="0.25">
      <c r="A130" t="s">
        <v>119</v>
      </c>
      <c r="B130">
        <v>5.2324191537720625E-6</v>
      </c>
      <c r="C130">
        <v>-1.3012234371330609E-7</v>
      </c>
      <c r="D130">
        <v>3.27214007398512E-6</v>
      </c>
      <c r="E130">
        <v>1.4479393842353988E-7</v>
      </c>
      <c r="F130">
        <v>8.7562600440181627E-6</v>
      </c>
      <c r="G130">
        <v>1.4999727911608995E-6</v>
      </c>
      <c r="H130">
        <v>3.7478410232822748E-6</v>
      </c>
      <c r="I130">
        <v>4.5324547933741133E-6</v>
      </c>
      <c r="J130">
        <v>2.0300695425008507E-6</v>
      </c>
      <c r="K130">
        <v>-1.4951517163918574E-6</v>
      </c>
      <c r="L130">
        <v>4.0345664752873093E-6</v>
      </c>
      <c r="M130">
        <v>7.4180718061245568E-6</v>
      </c>
      <c r="N130">
        <v>3.0954101169583948E-6</v>
      </c>
      <c r="O130">
        <v>3.3320839649895425E-6</v>
      </c>
      <c r="P130">
        <v>1.2371728512488721E-6</v>
      </c>
      <c r="Q130">
        <v>4.0087919528515333E-6</v>
      </c>
      <c r="R130">
        <v>1.3440292719604936E-7</v>
      </c>
      <c r="S130">
        <v>6.4025105485968963E-6</v>
      </c>
      <c r="T130">
        <v>3.7888597048693622E-6</v>
      </c>
      <c r="U130">
        <v>3.7634103689151409E-6</v>
      </c>
      <c r="V130">
        <v>1.9234652246077249E-6</v>
      </c>
      <c r="W130">
        <v>1.4248336062206974E-6</v>
      </c>
      <c r="X130">
        <v>8.5502052795685267E-7</v>
      </c>
      <c r="Y130">
        <v>4.7035815492557345E-6</v>
      </c>
      <c r="Z130">
        <v>1.6112204863436664E-6</v>
      </c>
      <c r="AA130">
        <v>4.1019601020115003E-6</v>
      </c>
      <c r="AB130">
        <v>-1.8927972921209106E-6</v>
      </c>
      <c r="AC130">
        <v>3.2987236631242701E-6</v>
      </c>
      <c r="AD130">
        <v>4.9467004383471739E-6</v>
      </c>
      <c r="AE130">
        <v>3.5347754294945221E-6</v>
      </c>
      <c r="AF130">
        <v>3.5059011694146303E-6</v>
      </c>
      <c r="AG130">
        <v>3.2237943532648703E-6</v>
      </c>
      <c r="AH130">
        <v>4.3453264593460105E-6</v>
      </c>
      <c r="AI130">
        <v>3.7008530298544781E-6</v>
      </c>
      <c r="AJ130">
        <v>3.5153084812537442E-6</v>
      </c>
      <c r="AK130">
        <v>-1.6319274422970648E-6</v>
      </c>
      <c r="AL130">
        <v>9.197011221920437E-6</v>
      </c>
      <c r="AM130">
        <v>1.5999693035408732E-6</v>
      </c>
      <c r="AN130">
        <v>-1.1474809579937387E-6</v>
      </c>
      <c r="AO130">
        <v>1.5832155859629403E-6</v>
      </c>
      <c r="AP130">
        <v>1.9266283742169549E-6</v>
      </c>
      <c r="AQ130">
        <v>2.4832830855066904E-6</v>
      </c>
      <c r="AR130">
        <v>2.3035135326864685E-6</v>
      </c>
      <c r="AS130">
        <v>-1.2531984414885606E-6</v>
      </c>
      <c r="AT130">
        <v>4.3077910862025592E-6</v>
      </c>
      <c r="AU130">
        <v>3.358640047042635E-6</v>
      </c>
      <c r="AV130">
        <v>-5.7991951575321802E-6</v>
      </c>
      <c r="AW130">
        <v>6.3124467444822066E-6</v>
      </c>
      <c r="AX130">
        <v>1.5674582680518743E-6</v>
      </c>
      <c r="AY130">
        <v>2.0957654086943902E-6</v>
      </c>
      <c r="AZ130">
        <v>5.3750579928474112E-6</v>
      </c>
      <c r="BA130">
        <v>3.3094089782662121E-6</v>
      </c>
      <c r="BB130">
        <v>4.9538979071558374E-6</v>
      </c>
      <c r="BC130">
        <v>7.2929074922130455E-6</v>
      </c>
      <c r="BD130">
        <v>2.2591001032212846E-6</v>
      </c>
      <c r="BE130">
        <v>2.0111811826070961E-6</v>
      </c>
      <c r="BF130">
        <v>8.454482952029548E-6</v>
      </c>
      <c r="BG130">
        <v>3.9679847390627793E-6</v>
      </c>
      <c r="BH130">
        <v>6.4083806175173777E-6</v>
      </c>
      <c r="BI130">
        <v>1.0046804117526515E-6</v>
      </c>
      <c r="BJ130">
        <v>1.8903720384805429E-6</v>
      </c>
      <c r="BK130">
        <v>3.7763963220057642E-7</v>
      </c>
      <c r="BL130">
        <v>5.470662889059839E-6</v>
      </c>
      <c r="BM130">
        <v>6.9235250440844404E-6</v>
      </c>
      <c r="BN130">
        <v>2.4108287346950377E-6</v>
      </c>
      <c r="BO130">
        <v>-1.7424489913683642E-6</v>
      </c>
      <c r="BP130">
        <v>3.1686673625615932E-6</v>
      </c>
      <c r="BQ130">
        <v>4.0370818176800348E-6</v>
      </c>
      <c r="BR130">
        <v>8.5164069229326392E-7</v>
      </c>
      <c r="BS130">
        <v>5.7384185879873149E-6</v>
      </c>
      <c r="BT130">
        <v>5.0991359968228728E-6</v>
      </c>
      <c r="BU130">
        <v>3.5585104614686685E-6</v>
      </c>
      <c r="BV130">
        <v>1.2097734763203682E-6</v>
      </c>
      <c r="BW130">
        <v>5.4286174609328978E-6</v>
      </c>
      <c r="BX130">
        <v>5.1175959320355703E-6</v>
      </c>
      <c r="BY130">
        <v>-6.1795485807779764E-7</v>
      </c>
      <c r="BZ130">
        <v>5.4282093804224913E-6</v>
      </c>
      <c r="CA130">
        <v>1.6292572722351611E-6</v>
      </c>
      <c r="CB130">
        <v>2.5169973577500733E-6</v>
      </c>
      <c r="CC130">
        <v>1.0354277584242228E-5</v>
      </c>
      <c r="CD130">
        <v>-1.1135792114762028E-7</v>
      </c>
      <c r="CE130">
        <v>3.6891364562452758E-6</v>
      </c>
      <c r="CF130">
        <v>3.5315470853728072E-6</v>
      </c>
      <c r="CG130">
        <v>9.2976863236373787E-7</v>
      </c>
      <c r="CH130">
        <v>2.2723146488234372E-6</v>
      </c>
      <c r="CI130">
        <v>4.5945474199982825E-6</v>
      </c>
      <c r="CJ130">
        <v>2.2603484362703235E-6</v>
      </c>
      <c r="CK130">
        <v>2.1372054670162199E-6</v>
      </c>
      <c r="CL130">
        <v>4.5879158883395168E-6</v>
      </c>
      <c r="CM130">
        <v>2.2435256463670383E-6</v>
      </c>
      <c r="CN130">
        <v>4.1783434717269789E-6</v>
      </c>
      <c r="CO130">
        <v>9.8050311002447026E-6</v>
      </c>
      <c r="CP130">
        <v>1.3851187732186223E-6</v>
      </c>
      <c r="CQ130">
        <v>9.1371009593159957E-7</v>
      </c>
      <c r="CR130">
        <v>1.6011952271035802E-6</v>
      </c>
      <c r="CS130">
        <v>2.8496043667635199E-6</v>
      </c>
      <c r="CT130">
        <v>3.7888637924470316E-6</v>
      </c>
      <c r="CU130">
        <v>5.2765965761034675E-6</v>
      </c>
      <c r="CV130">
        <v>3.3406347622306428E-6</v>
      </c>
      <c r="CW130">
        <v>1.822342815499895E-6</v>
      </c>
      <c r="CX130">
        <v>4.2307373535834645E-6</v>
      </c>
      <c r="CY130">
        <v>2.1324136672156629E-6</v>
      </c>
      <c r="CZ130">
        <v>4.7730634070768386E-6</v>
      </c>
      <c r="DA130">
        <v>7.6364184616585904E-6</v>
      </c>
      <c r="DB130">
        <v>5.9303701678015345E-6</v>
      </c>
      <c r="DC130">
        <v>8.3609086480069498E-7</v>
      </c>
      <c r="DD130">
        <v>1.5350615152005047E-6</v>
      </c>
      <c r="DE130">
        <v>1.5551542349273541E-6</v>
      </c>
      <c r="DF130">
        <v>2.730517915197295E-6</v>
      </c>
      <c r="DG130">
        <v>-1.75623823252873E-6</v>
      </c>
      <c r="DH130">
        <v>2.6935724104632618E-6</v>
      </c>
      <c r="DI130">
        <v>4.7148133844603671E-6</v>
      </c>
      <c r="DJ130">
        <v>6.6416987809148529E-6</v>
      </c>
      <c r="DK130">
        <v>1.0304715038248267E-5</v>
      </c>
      <c r="DL130">
        <v>1.9388237267317546E-6</v>
      </c>
      <c r="DM130">
        <v>4.4120601441578535E-8</v>
      </c>
      <c r="DN130">
        <v>5.3020684909351679E-6</v>
      </c>
      <c r="DO130">
        <v>6.4575148372151971E-6</v>
      </c>
      <c r="DP130">
        <v>1.4134092060028943E-6</v>
      </c>
      <c r="DQ130">
        <v>1.5528334022015031E-5</v>
      </c>
      <c r="DR130">
        <v>2.2344594562932122E-6</v>
      </c>
      <c r="DS130">
        <v>2.5228437511202556E-6</v>
      </c>
      <c r="DT130">
        <v>4.3134037005776828E-6</v>
      </c>
      <c r="DU130">
        <v>6.863906557352417E-6</v>
      </c>
      <c r="DV130">
        <v>-2.5017877490015342E-6</v>
      </c>
      <c r="DW130">
        <v>-1.6586610953324794E-6</v>
      </c>
      <c r="DX130">
        <v>2.0338372936247829E-6</v>
      </c>
      <c r="DY130">
        <v>5.8939235023174683E-6</v>
      </c>
      <c r="DZ130">
        <v>2.6334590026228276E-6</v>
      </c>
      <c r="EA130">
        <v>4.3350731776465129E-6</v>
      </c>
      <c r="EB130">
        <v>6.2220606406672769E-6</v>
      </c>
      <c r="EC130">
        <v>3.3754161022144841E-6</v>
      </c>
      <c r="ED130">
        <v>2.8118791241477884E-6</v>
      </c>
      <c r="EE130">
        <v>1.5740444161131569E-6</v>
      </c>
      <c r="EF130">
        <v>1.8724553937292172E-6</v>
      </c>
      <c r="EG130">
        <v>4.9654059611718603E-6</v>
      </c>
      <c r="EH130">
        <v>3.4287680371303551E-6</v>
      </c>
      <c r="EI130">
        <v>3.2788164986493111E-6</v>
      </c>
      <c r="EJ130">
        <v>4.6229621898443186E-6</v>
      </c>
      <c r="EK130">
        <v>-2.2101421662536009E-6</v>
      </c>
      <c r="EL130">
        <v>3.6348869826786078E-6</v>
      </c>
      <c r="EM130">
        <v>4.6632890101505335E-6</v>
      </c>
      <c r="EN130">
        <v>6.4361716189876062E-6</v>
      </c>
      <c r="EO130">
        <v>-1.4751095016342309E-6</v>
      </c>
      <c r="EP130">
        <v>7.913351366824873E-7</v>
      </c>
      <c r="EQ130">
        <v>6.09534231643389E-8</v>
      </c>
      <c r="ER130">
        <v>3.8886480277070025E-6</v>
      </c>
      <c r="ES130">
        <v>3.7551005598235149E-6</v>
      </c>
      <c r="ET130">
        <v>1.2908995431780177E-5</v>
      </c>
      <c r="EU130">
        <v>-1.4992813026502451E-6</v>
      </c>
      <c r="EV130">
        <v>-8.766889604780208E-7</v>
      </c>
      <c r="EW130">
        <v>9.610634457810026E-6</v>
      </c>
      <c r="EX130">
        <v>1.6430759351597086E-7</v>
      </c>
      <c r="EY130">
        <v>3.0805684861095096E-7</v>
      </c>
      <c r="EZ130">
        <v>-1.4293549796968795E-6</v>
      </c>
      <c r="FA130">
        <v>5.1443146739234703E-6</v>
      </c>
      <c r="FB130">
        <v>4.5545832810212701E-6</v>
      </c>
      <c r="FC130">
        <v>6.2937475286018008E-6</v>
      </c>
      <c r="FD130">
        <v>9.9802621107109541E-7</v>
      </c>
      <c r="FE130">
        <v>6.9308575553735283E-6</v>
      </c>
      <c r="FF130">
        <v>3.5570573439658968E-6</v>
      </c>
      <c r="FG130">
        <v>9.0543204355947471E-6</v>
      </c>
      <c r="FH130">
        <v>9.7315106534080669E-6</v>
      </c>
      <c r="FI130">
        <v>4.0492991852695177E-6</v>
      </c>
      <c r="FJ130">
        <v>-4.2387470335140873E-7</v>
      </c>
      <c r="FK130">
        <v>3.0418748270657195E-6</v>
      </c>
      <c r="FL130">
        <v>4.6637244887193129E-6</v>
      </c>
      <c r="FM130">
        <v>1.0555515013210704E-5</v>
      </c>
      <c r="FN130">
        <v>1.0729009913686175E-6</v>
      </c>
      <c r="FO130">
        <v>9.390883676360342E-6</v>
      </c>
      <c r="FP130">
        <v>9.8689592525314715E-6</v>
      </c>
      <c r="FQ130">
        <v>5.3642424984787769E-6</v>
      </c>
      <c r="FR130">
        <v>3.9999558593352301E-6</v>
      </c>
      <c r="FS130">
        <v>-3.0290376884612366E-6</v>
      </c>
      <c r="FT130">
        <v>5.9923699646914409E-6</v>
      </c>
      <c r="FU130">
        <v>3.0672762486084853E-6</v>
      </c>
      <c r="FV130">
        <v>4.8730713943129873E-6</v>
      </c>
      <c r="FW130">
        <v>2.6703908038184821E-6</v>
      </c>
      <c r="FX130">
        <v>3.6645134948032357E-6</v>
      </c>
      <c r="FY130">
        <v>7.6273634732411011E-6</v>
      </c>
      <c r="FZ130">
        <v>2.8659996325831912E-6</v>
      </c>
      <c r="GA130">
        <v>3.740029933344065E-6</v>
      </c>
      <c r="GB130">
        <v>6.7383461678832544E-6</v>
      </c>
      <c r="GC130">
        <v>2.6300929496049685E-6</v>
      </c>
      <c r="GD130">
        <v>3.4650773464933775E-6</v>
      </c>
      <c r="GE130">
        <v>7.5512489235516255E-6</v>
      </c>
      <c r="GF130">
        <v>5.3782233699660309E-6</v>
      </c>
      <c r="GG130">
        <v>3.4774655577806337E-6</v>
      </c>
      <c r="GH130">
        <v>-1.4334551502593915E-7</v>
      </c>
      <c r="GI130">
        <v>-2.0682929683939987E-6</v>
      </c>
      <c r="GJ130">
        <v>2.3591248951637985E-7</v>
      </c>
      <c r="GK130">
        <v>2.6413963104487909E-6</v>
      </c>
      <c r="GL130">
        <v>3.7634415093387864E-6</v>
      </c>
      <c r="GM130">
        <v>1.0230189455105984E-6</v>
      </c>
      <c r="GN130">
        <v>8.7054689826187756E-6</v>
      </c>
      <c r="GO130">
        <v>8.2701680203800328E-6</v>
      </c>
      <c r="GP130">
        <v>4.8079701184718259E-6</v>
      </c>
      <c r="GQ130">
        <v>-1.6761077007771103E-7</v>
      </c>
      <c r="GR130">
        <v>4.3840967940235984E-6</v>
      </c>
      <c r="GS130">
        <v>4.4640189049053638E-6</v>
      </c>
      <c r="GT130">
        <v>7.5133893303530899E-6</v>
      </c>
      <c r="GU130">
        <v>4.4424246408547406E-6</v>
      </c>
      <c r="GV130">
        <v>2.5957344830919808E-6</v>
      </c>
      <c r="GW130">
        <v>3.5391712991626215E-6</v>
      </c>
      <c r="GX130">
        <v>-1.7253615732792768E-6</v>
      </c>
      <c r="GY130">
        <v>3.4878336269876189E-6</v>
      </c>
      <c r="GZ130">
        <v>5.0661628283648054E-6</v>
      </c>
      <c r="HA130">
        <v>5.7053987416738037E-6</v>
      </c>
      <c r="HB130">
        <v>5.7043031895846452E-6</v>
      </c>
      <c r="HC130">
        <v>4.1078039162210791E-6</v>
      </c>
      <c r="HD130">
        <v>4.7039816982399878E-6</v>
      </c>
      <c r="HE130">
        <v>1.3653235837496781E-6</v>
      </c>
      <c r="HF130">
        <v>-8.7977416514966661E-7</v>
      </c>
      <c r="HG130">
        <v>4.8709304068019198E-6</v>
      </c>
      <c r="HH130">
        <v>-2.0150911942236235E-6</v>
      </c>
      <c r="HI130">
        <v>1.426923935090495E-7</v>
      </c>
      <c r="HJ130">
        <v>3.472153569819637E-7</v>
      </c>
      <c r="HK130">
        <v>4.9519383823183909E-7</v>
      </c>
      <c r="HL130">
        <v>3.0012827816339051E-6</v>
      </c>
      <c r="HM130">
        <v>6.5328650251088635E-6</v>
      </c>
      <c r="HN130">
        <v>1.2853965129102921E-5</v>
      </c>
      <c r="HO130">
        <v>-2.655727706455573E-6</v>
      </c>
      <c r="HP130">
        <v>-4.0367477603355168E-6</v>
      </c>
      <c r="HQ130">
        <v>3.1234976252372311E-6</v>
      </c>
      <c r="HR130">
        <v>2.5226139389978071E-6</v>
      </c>
      <c r="HS130">
        <v>4.1657549617165996E-6</v>
      </c>
      <c r="HT130">
        <v>4.8390565861348288E-6</v>
      </c>
      <c r="HU130">
        <v>3.4770167186833301E-6</v>
      </c>
      <c r="HV130">
        <v>3.8860112020732331E-6</v>
      </c>
      <c r="HW130">
        <v>1.7686180926000632E-6</v>
      </c>
      <c r="HX130">
        <v>-1.9599000788213388E-6</v>
      </c>
      <c r="HY130">
        <v>7.1737854917322962E-6</v>
      </c>
      <c r="HZ130">
        <v>8.6939705562948543E-6</v>
      </c>
      <c r="IA130">
        <v>3.1597297126065194E-6</v>
      </c>
      <c r="IB130">
        <v>3.3537816117006852E-7</v>
      </c>
      <c r="IC130">
        <v>7.8059435123001109E-6</v>
      </c>
      <c r="ID130">
        <v>5.4292987279150683E-7</v>
      </c>
      <c r="IE130">
        <v>-1.525143004193074E-7</v>
      </c>
      <c r="IF130">
        <v>2.5672606780743067E-6</v>
      </c>
      <c r="IG130">
        <v>-1.5346676810075633E-7</v>
      </c>
      <c r="IH130">
        <v>6.7921420857656321E-6</v>
      </c>
      <c r="II130">
        <v>2.7010533108308043E-6</v>
      </c>
      <c r="IJ130">
        <v>-1.6723049232573693E-7</v>
      </c>
      <c r="IK130">
        <v>1.0192130706495698E-6</v>
      </c>
      <c r="IL130">
        <v>4.1750720381397414E-6</v>
      </c>
      <c r="IM130">
        <v>6.618744500021667E-6</v>
      </c>
      <c r="IN130">
        <v>2.7055764347457005E-6</v>
      </c>
      <c r="IO130">
        <v>5.2350964729212034E-6</v>
      </c>
      <c r="IP130">
        <v>-7.4002041907198495E-7</v>
      </c>
      <c r="IQ130">
        <v>-2.41559101844233E-6</v>
      </c>
      <c r="IR130">
        <v>9.8465263888987969E-6</v>
      </c>
      <c r="IS130">
        <v>-2.7866369236822675E-7</v>
      </c>
      <c r="IT130">
        <v>1.1017927135938368E-5</v>
      </c>
      <c r="IU130">
        <v>1.2632061238866585E-6</v>
      </c>
      <c r="IV130">
        <v>-1.7630684053993643E-6</v>
      </c>
      <c r="IW130">
        <v>4.1936028417471402E-6</v>
      </c>
      <c r="IX130">
        <v>7.2441506704266929E-6</v>
      </c>
      <c r="IY130">
        <v>7.4969750464344185E-6</v>
      </c>
      <c r="IZ130">
        <v>1.5019979170573881E-6</v>
      </c>
      <c r="JA130">
        <v>6.1142284271491783E-6</v>
      </c>
      <c r="JB130">
        <v>5.5591388746006599E-6</v>
      </c>
      <c r="JC130">
        <v>1.0421041859454856E-5</v>
      </c>
      <c r="JD130">
        <v>6.120817784975339E-6</v>
      </c>
      <c r="JE130">
        <v>-2.4126557858806693E-6</v>
      </c>
      <c r="JF130">
        <v>3.3748174116446768E-6</v>
      </c>
      <c r="JG130">
        <v>2.090602137350797E-6</v>
      </c>
      <c r="JH130">
        <v>-3.0725525130989864E-6</v>
      </c>
      <c r="JI130">
        <v>4.6704849990468374E-6</v>
      </c>
      <c r="JJ130">
        <v>8.6022530539108692E-6</v>
      </c>
      <c r="JK130">
        <v>4.9325324669306618E-6</v>
      </c>
      <c r="JL130">
        <v>1.4066511221352137E-6</v>
      </c>
      <c r="JM130">
        <v>1.1895888186789686E-6</v>
      </c>
      <c r="JN130">
        <v>4.4957827491918117E-6</v>
      </c>
      <c r="JO130">
        <v>7.0024719853030809E-6</v>
      </c>
      <c r="JP130">
        <v>6.3250837023009722E-6</v>
      </c>
      <c r="JQ130">
        <v>9.5689735631889105E-6</v>
      </c>
      <c r="JR130">
        <v>8.9939367738054943E-6</v>
      </c>
      <c r="JS130">
        <v>-2.5197617942007029E-6</v>
      </c>
      <c r="JT130">
        <v>6.6475112519483166E-6</v>
      </c>
      <c r="JU130">
        <v>1.0621345179932892E-6</v>
      </c>
      <c r="JV130">
        <v>3.9522409921552786E-6</v>
      </c>
      <c r="JW130">
        <v>7.6315407901458511E-6</v>
      </c>
      <c r="JX130">
        <v>2.3747705961027131E-6</v>
      </c>
      <c r="JY130">
        <v>1.2874175514182368E-5</v>
      </c>
      <c r="JZ130">
        <v>-2.4820929536839445E-6</v>
      </c>
      <c r="KA130">
        <v>-2.4275509887595166E-6</v>
      </c>
      <c r="KB130">
        <v>5.5569002862319512E-6</v>
      </c>
      <c r="KC130">
        <v>3.7689243077087851E-6</v>
      </c>
      <c r="KD130">
        <v>2.8080495747424901E-6</v>
      </c>
      <c r="KE130">
        <v>-1.0069795913314485E-6</v>
      </c>
      <c r="KF130">
        <v>4.4693830816714353E-6</v>
      </c>
      <c r="KG130">
        <v>7.8640955613457081E-6</v>
      </c>
      <c r="KH130">
        <v>5.0212069987575351E-6</v>
      </c>
      <c r="KI130">
        <v>9.7731438955158856E-6</v>
      </c>
      <c r="KJ130">
        <v>3.4552654773628336E-6</v>
      </c>
      <c r="KK130">
        <v>5.6434712260621001E-6</v>
      </c>
      <c r="KL130">
        <v>-1.69709117630296E-6</v>
      </c>
      <c r="KM130">
        <v>4.9075280297579064E-6</v>
      </c>
      <c r="KN130">
        <v>-1.5559523566977154E-6</v>
      </c>
      <c r="KO130">
        <v>-8.2880156966568233E-7</v>
      </c>
      <c r="KP130">
        <v>1.7125154542152093E-6</v>
      </c>
      <c r="KQ130">
        <v>3.2393029170314367E-6</v>
      </c>
      <c r="KR130">
        <v>9.5828141891225763E-6</v>
      </c>
      <c r="KS130">
        <v>-9.2212268623487054E-7</v>
      </c>
      <c r="KT130">
        <v>1.4628397356785556E-6</v>
      </c>
      <c r="KU130">
        <v>3.2970602223510669E-6</v>
      </c>
      <c r="KV130">
        <v>-9.5424494315476561E-7</v>
      </c>
      <c r="KW130">
        <v>1.0090692457152077E-6</v>
      </c>
      <c r="KX130">
        <v>8.4327739354367094E-7</v>
      </c>
      <c r="KY130">
        <v>-6.4734145848983294E-6</v>
      </c>
      <c r="KZ130">
        <v>9.1361121648503518E-6</v>
      </c>
      <c r="LA130">
        <v>8.8670160899756068E-7</v>
      </c>
      <c r="LB130">
        <v>-1.7930365210015402E-6</v>
      </c>
      <c r="LC130">
        <v>1.9785507063359575E-6</v>
      </c>
      <c r="LD130">
        <v>6.3750806470541355E-6</v>
      </c>
      <c r="LE130">
        <v>3.9583195400019372E-6</v>
      </c>
      <c r="LF130">
        <v>4.4978904654421302E-6</v>
      </c>
      <c r="LG130">
        <v>4.1689275308306527E-6</v>
      </c>
      <c r="LH130">
        <v>2.764400907761988E-6</v>
      </c>
      <c r="LI130">
        <v>7.0844591407306634E-6</v>
      </c>
      <c r="LJ130">
        <v>3.9545646448691569E-6</v>
      </c>
      <c r="LK130">
        <v>6.6953303206750236E-7</v>
      </c>
      <c r="LL130">
        <v>2.5610582666563548E-7</v>
      </c>
      <c r="LM130">
        <v>3.17245316495188E-6</v>
      </c>
      <c r="LN130">
        <v>8.0432781393144683E-7</v>
      </c>
      <c r="LO130">
        <v>-1.9605955658722527E-6</v>
      </c>
      <c r="LP130">
        <v>4.85436037154229E-6</v>
      </c>
      <c r="LQ130">
        <v>1.7967117865684939E-6</v>
      </c>
      <c r="LR130">
        <v>1.7152556847485506E-6</v>
      </c>
      <c r="LS130">
        <v>1.6704011131417658E-6</v>
      </c>
      <c r="LT130">
        <v>-2.2524317136332074E-7</v>
      </c>
      <c r="LU130">
        <v>8.0082855514670106E-6</v>
      </c>
      <c r="LV130">
        <v>1.0737181588334567E-6</v>
      </c>
      <c r="LW130">
        <v>4.6651557178315941E-6</v>
      </c>
      <c r="LX130">
        <v>-5.9684003471084096E-7</v>
      </c>
      <c r="LY130">
        <v>3.0615635503168773E-6</v>
      </c>
      <c r="LZ130">
        <v>1.1828572355158076E-5</v>
      </c>
      <c r="MA130">
        <v>-2.7444875644298022E-6</v>
      </c>
      <c r="MB130">
        <v>3.4764138108080154E-6</v>
      </c>
      <c r="MC130">
        <v>8.9258267257428856E-6</v>
      </c>
      <c r="MD130">
        <v>7.2184848527590924E-6</v>
      </c>
      <c r="ME130">
        <v>9.1262525330251347E-6</v>
      </c>
      <c r="MF130">
        <v>7.847265210720687E-6</v>
      </c>
      <c r="MG130">
        <v>2.6028972150328554E-6</v>
      </c>
      <c r="MH130">
        <v>-1.4720216644732687E-6</v>
      </c>
      <c r="MI130">
        <v>2.3069136161339792E-6</v>
      </c>
      <c r="MJ130">
        <v>1.1765340398594811E-5</v>
      </c>
      <c r="MK130">
        <v>5.2053468887132252E-6</v>
      </c>
      <c r="ML130">
        <v>-5.535712610254888E-8</v>
      </c>
      <c r="MM130">
        <v>9.8364278406846183E-6</v>
      </c>
      <c r="MN130">
        <v>3.7776085982606732E-6</v>
      </c>
      <c r="MO130">
        <v>5.7270414779083894E-6</v>
      </c>
      <c r="MP130">
        <v>-6.1514256374738097E-7</v>
      </c>
      <c r="MQ130">
        <v>2.761348863673174E-6</v>
      </c>
      <c r="MR130">
        <v>2.0114107112789575E-6</v>
      </c>
      <c r="MS130">
        <v>-1.7239781169098148E-6</v>
      </c>
      <c r="MT130">
        <v>5.1412719409903768E-6</v>
      </c>
      <c r="MU130">
        <v>1.9876143731687501E-7</v>
      </c>
      <c r="MV130">
        <v>1.2217762668131495E-6</v>
      </c>
      <c r="MW130">
        <v>-1.2462720278476704E-6</v>
      </c>
      <c r="MX130">
        <v>1.044126094740048E-5</v>
      </c>
      <c r="MY130">
        <v>5.8885938811237625E-6</v>
      </c>
      <c r="MZ130">
        <v>7.9519616698542184E-6</v>
      </c>
      <c r="NA130">
        <v>5.9274230427937162E-6</v>
      </c>
      <c r="NB130">
        <v>1.0119637132294471E-5</v>
      </c>
      <c r="NC130">
        <v>3.7973321175652357E-6</v>
      </c>
      <c r="ND130">
        <v>6.9615635433260471E-7</v>
      </c>
      <c r="NE130">
        <v>5.6851969943884494E-6</v>
      </c>
      <c r="NF130">
        <v>-7.5637345619015618E-7</v>
      </c>
      <c r="NG130">
        <v>-1.9290158756420329E-6</v>
      </c>
      <c r="NH130">
        <v>3.555599051021734E-6</v>
      </c>
      <c r="NI130">
        <v>-3.4575681600059083E-6</v>
      </c>
      <c r="NJ130">
        <v>8.5729267010599901E-6</v>
      </c>
      <c r="NK130">
        <v>1.4347248920098267E-5</v>
      </c>
      <c r="NL130">
        <v>3.1048292217255302E-6</v>
      </c>
      <c r="NM130">
        <v>1.4924599591938403E-6</v>
      </c>
      <c r="NN130">
        <v>1.5929670776492905E-6</v>
      </c>
      <c r="NO130">
        <v>7.5589110498514633E-6</v>
      </c>
      <c r="NP130">
        <v>1.44541314586429E-5</v>
      </c>
      <c r="NQ130">
        <v>8.5222617721928596E-6</v>
      </c>
      <c r="NR130">
        <v>5.599269694652319E-6</v>
      </c>
      <c r="NS130">
        <v>5.1893631537617768E-6</v>
      </c>
      <c r="NT130">
        <v>5.8292102342122932E-6</v>
      </c>
      <c r="NU130">
        <v>4.8608470790953745E-6</v>
      </c>
      <c r="NV130">
        <v>3.1455936434043679E-6</v>
      </c>
      <c r="NW130">
        <v>7.1696700790090079E-6</v>
      </c>
      <c r="NX130">
        <v>4.9522698914456767E-6</v>
      </c>
      <c r="NY130">
        <v>3.9474426250784171E-6</v>
      </c>
      <c r="NZ130">
        <v>1.5939287956883022E-6</v>
      </c>
      <c r="OA130">
        <v>-2.3029325935629766E-6</v>
      </c>
      <c r="OB130">
        <v>-4.3104233228108419E-7</v>
      </c>
      <c r="OC130">
        <v>5.7352496132825397E-6</v>
      </c>
      <c r="OD130">
        <v>4.4258288860235365E-6</v>
      </c>
      <c r="OE130">
        <v>2.1939775866465973E-6</v>
      </c>
      <c r="OF130">
        <v>1.080941249225096E-6</v>
      </c>
      <c r="OG130">
        <v>4.6999969620926846E-6</v>
      </c>
      <c r="OH130">
        <v>7.5487914152030325E-6</v>
      </c>
      <c r="OI130">
        <v>-3.2744809743290151E-7</v>
      </c>
      <c r="OJ130">
        <v>2.2392503662399878E-6</v>
      </c>
      <c r="OK130">
        <v>3.9732008863625872E-6</v>
      </c>
      <c r="OL130">
        <v>7.6286659948258559E-6</v>
      </c>
      <c r="OM130">
        <v>3.3998161500493807E-6</v>
      </c>
      <c r="ON130">
        <v>3.0827901146978995E-6</v>
      </c>
      <c r="OO130">
        <v>2.5802075592611634E-6</v>
      </c>
      <c r="OP130">
        <v>4.1182621244434754E-6</v>
      </c>
      <c r="OQ130">
        <v>1.1665187660920359E-6</v>
      </c>
      <c r="OR130">
        <v>-2.5632791914138261E-6</v>
      </c>
      <c r="OS130">
        <v>1.7416000397230179E-5</v>
      </c>
      <c r="OT130">
        <v>3.5531753407054243E-6</v>
      </c>
      <c r="OU130">
        <v>6.755740724750624E-6</v>
      </c>
      <c r="OV130">
        <v>4.3134048466034535E-6</v>
      </c>
      <c r="OW130">
        <v>-2.5838830619331764E-6</v>
      </c>
      <c r="OX130">
        <v>-5.3693355249267094E-7</v>
      </c>
      <c r="OY130">
        <v>8.2437961134618298E-6</v>
      </c>
      <c r="OZ130">
        <v>5.2461915903787263E-6</v>
      </c>
      <c r="PA130">
        <v>-3.5870277859657321E-7</v>
      </c>
      <c r="PB130">
        <v>3.7546292969923791E-6</v>
      </c>
      <c r="PC130">
        <v>-3.1222980824458317E-6</v>
      </c>
      <c r="PD130">
        <v>-1.6861465742838475E-6</v>
      </c>
      <c r="PE130">
        <v>6.6587909337678241E-7</v>
      </c>
      <c r="PF130">
        <v>-2.3886831827079267E-6</v>
      </c>
      <c r="PG130">
        <v>4.3708400755703303E-7</v>
      </c>
      <c r="PH130">
        <v>7.7480797693155132E-6</v>
      </c>
      <c r="PI130">
        <v>7.7186609755437629E-6</v>
      </c>
      <c r="PJ130">
        <v>8.6851887907413398E-6</v>
      </c>
      <c r="PK130">
        <v>2.0586938557595691E-7</v>
      </c>
      <c r="PL130">
        <v>-3.6101113620771791E-7</v>
      </c>
      <c r="PM130">
        <v>3.3317247128260215E-6</v>
      </c>
      <c r="PN130">
        <v>5.1145937746503551E-6</v>
      </c>
      <c r="PO130">
        <v>7.4951417444693294E-6</v>
      </c>
      <c r="PP130">
        <v>1.7047261719007343E-6</v>
      </c>
      <c r="PQ130">
        <v>7.7654586643928035E-6</v>
      </c>
      <c r="PR130">
        <v>5.3271021313293607E-6</v>
      </c>
      <c r="PS130">
        <v>2.6419356349741209E-6</v>
      </c>
      <c r="PT130">
        <v>4.1624724832549618E-6</v>
      </c>
      <c r="PU130">
        <v>6.5644371584405407E-6</v>
      </c>
      <c r="PV130">
        <v>2.0019566202215083E-6</v>
      </c>
      <c r="PW130">
        <v>3.9407519536867736E-6</v>
      </c>
      <c r="PX130">
        <v>2.1437617620507446E-6</v>
      </c>
      <c r="PY130">
        <v>4.6150853724348332E-7</v>
      </c>
      <c r="PZ130">
        <v>3.8623979980030419E-6</v>
      </c>
      <c r="QA130">
        <v>1.0228559629715344E-5</v>
      </c>
      <c r="QB130">
        <v>8.7493882261080572E-7</v>
      </c>
      <c r="QC130">
        <v>8.4271527114149103E-6</v>
      </c>
      <c r="QD130">
        <v>-4.6291246240868614E-6</v>
      </c>
      <c r="QE130">
        <v>5.2794167635223141E-6</v>
      </c>
      <c r="QF130">
        <v>-7.657884284978291E-7</v>
      </c>
      <c r="QG130">
        <v>1.8582590237074586E-6</v>
      </c>
      <c r="QH130">
        <v>-4.5124093266312864E-6</v>
      </c>
      <c r="QI130">
        <v>4.6281436038679653E-6</v>
      </c>
      <c r="QJ130">
        <v>1.5869118170801886E-6</v>
      </c>
      <c r="QK130">
        <v>5.8359886689707695E-7</v>
      </c>
      <c r="QL130">
        <v>-1.4760664958338269E-6</v>
      </c>
      <c r="QM130">
        <v>4.2054503382397458E-6</v>
      </c>
      <c r="QN130">
        <v>8.9830907402363953E-6</v>
      </c>
      <c r="QO130">
        <v>2.308277475188786E-6</v>
      </c>
      <c r="QP130">
        <v>1.3436372302708463E-5</v>
      </c>
      <c r="QQ130">
        <v>5.1376909984601182E-6</v>
      </c>
      <c r="QR130">
        <v>5.5480204484266756E-6</v>
      </c>
      <c r="QS130">
        <v>7.4107401044062995E-6</v>
      </c>
      <c r="QT130">
        <v>6.3524115573957955E-6</v>
      </c>
      <c r="QU130">
        <v>1.8174448714601756E-6</v>
      </c>
      <c r="QV130">
        <v>4.6660931754832946E-7</v>
      </c>
      <c r="QW130">
        <v>-2.4405465863147485E-6</v>
      </c>
      <c r="QX130">
        <v>7.184880916401968E-7</v>
      </c>
      <c r="QY130">
        <v>1.4550011580617858E-6</v>
      </c>
      <c r="QZ130">
        <v>9.2977215873135089E-7</v>
      </c>
      <c r="RA130">
        <v>-4.0030229911092027E-7</v>
      </c>
      <c r="RB130">
        <v>1.1279194017133299E-6</v>
      </c>
      <c r="RC130">
        <v>4.8946542590397624E-6</v>
      </c>
      <c r="RD130">
        <v>9.537932930540316E-7</v>
      </c>
      <c r="RE130">
        <v>4.1915238837386347E-6</v>
      </c>
      <c r="RF130">
        <v>1.0556520282266814E-6</v>
      </c>
      <c r="RG130">
        <v>2.0947155108469908E-6</v>
      </c>
      <c r="RH130">
        <v>1.2187592002736762E-6</v>
      </c>
      <c r="RI130">
        <v>5.758221149296828E-6</v>
      </c>
      <c r="RJ130">
        <v>1.0265247016725052E-5</v>
      </c>
      <c r="RK130">
        <v>4.7179181824856933E-7</v>
      </c>
      <c r="RL130">
        <v>2.5220720156877253E-6</v>
      </c>
      <c r="RM130">
        <v>2.459150333776087E-6</v>
      </c>
      <c r="RN130">
        <v>5.1159404038364143E-6</v>
      </c>
      <c r="RO130">
        <v>3.566751957756048E-6</v>
      </c>
      <c r="RP130">
        <v>-4.9211832352755075E-7</v>
      </c>
      <c r="RQ130">
        <v>-4.4575576745992867E-6</v>
      </c>
      <c r="RR130">
        <v>3.6193251539940905E-6</v>
      </c>
      <c r="RS130">
        <v>2.6126355816340317E-6</v>
      </c>
      <c r="RT130">
        <v>5.3269372894247589E-6</v>
      </c>
      <c r="RU130">
        <v>2.5467139125933086E-6</v>
      </c>
      <c r="RV130">
        <v>3.2292982993284934E-6</v>
      </c>
      <c r="RW130">
        <v>-2.9703024362765428E-6</v>
      </c>
      <c r="RX130">
        <v>6.1028468338590411E-7</v>
      </c>
      <c r="RY130">
        <v>3.8684733900206038E-6</v>
      </c>
      <c r="RZ130">
        <v>6.1564142562451501E-6</v>
      </c>
      <c r="SA130">
        <v>2.0644154745670167E-6</v>
      </c>
      <c r="SB130">
        <v>-1.0042588806167211E-6</v>
      </c>
      <c r="SC130">
        <v>3.3401254807985336E-6</v>
      </c>
      <c r="SD130">
        <v>4.1647565983977284E-6</v>
      </c>
      <c r="SE130">
        <v>3.6918907401729629E-6</v>
      </c>
      <c r="SF130">
        <v>4.9506328416908042E-6</v>
      </c>
      <c r="SG130">
        <v>2.0500460215037125E-6</v>
      </c>
      <c r="SH130">
        <v>7.9821504192811694E-6</v>
      </c>
      <c r="SI130">
        <v>2.1268753735566335E-6</v>
      </c>
      <c r="SJ130">
        <v>9.9590769274573621E-6</v>
      </c>
      <c r="SK130">
        <v>3.2841535007804991E-6</v>
      </c>
      <c r="SL130">
        <v>8.0849090853859498E-6</v>
      </c>
      <c r="SM130">
        <v>4.1860890974775845E-6</v>
      </c>
      <c r="SN130">
        <v>2.6464639016540558E-6</v>
      </c>
      <c r="SO130">
        <v>2.240987347852272E-6</v>
      </c>
      <c r="SP130">
        <v>-1.8104779046772189E-6</v>
      </c>
      <c r="SQ130">
        <v>-3.8703438445879275E-6</v>
      </c>
      <c r="SR130">
        <v>1.142119441014582E-5</v>
      </c>
      <c r="SS130">
        <v>3.212727136141781E-6</v>
      </c>
      <c r="ST130">
        <v>1.5177425624795881E-6</v>
      </c>
      <c r="SU130">
        <v>8.6268089755696858E-6</v>
      </c>
      <c r="SV130">
        <v>-5.5234700031751316E-8</v>
      </c>
      <c r="SW130">
        <v>2.6334929929811033E-6</v>
      </c>
      <c r="SX130">
        <v>5.3720949193737674E-6</v>
      </c>
      <c r="SY130">
        <v>3.1397983430335501E-6</v>
      </c>
      <c r="SZ130">
        <v>1.032155953237393E-5</v>
      </c>
      <c r="TA130">
        <v>-2.3963565959677684E-6</v>
      </c>
      <c r="TB130">
        <v>5.7232417642376969E-6</v>
      </c>
      <c r="TC130">
        <v>4.0710131786088988E-6</v>
      </c>
      <c r="TD130">
        <v>3.331247062931144E-6</v>
      </c>
      <c r="TE130">
        <v>-2.1211645541799128E-6</v>
      </c>
      <c r="TF130">
        <v>1.1340709703511379E-6</v>
      </c>
      <c r="TG130">
        <v>1.4558108261334947E-6</v>
      </c>
      <c r="TH130">
        <v>4.20656644117558E-6</v>
      </c>
      <c r="TI130">
        <v>5.5770145327421626E-6</v>
      </c>
      <c r="TJ130">
        <v>5.0399672503107624E-6</v>
      </c>
      <c r="TK130">
        <v>-3.5449756866067942E-9</v>
      </c>
      <c r="TL130">
        <v>6.7479486359953414E-6</v>
      </c>
      <c r="TM130">
        <v>2.7939298301914401E-6</v>
      </c>
      <c r="TN130">
        <v>5.6848977769812089E-6</v>
      </c>
      <c r="TO130">
        <v>5.7346275120799785E-6</v>
      </c>
      <c r="TP130">
        <v>3.9341963828773832E-6</v>
      </c>
      <c r="TQ130">
        <v>1.0609482905566396E-5</v>
      </c>
      <c r="TR130">
        <v>4.2832006090980482E-6</v>
      </c>
      <c r="TS130">
        <v>6.1143452512080838E-6</v>
      </c>
      <c r="TT130">
        <v>2.443219708356202E-6</v>
      </c>
      <c r="TU130">
        <v>6.8410976618711627E-6</v>
      </c>
      <c r="TV130">
        <v>5.3470126289122781E-7</v>
      </c>
      <c r="TW130">
        <v>2.3685622065529494E-6</v>
      </c>
      <c r="TX130">
        <v>2.123307597874951E-7</v>
      </c>
      <c r="TY130">
        <v>5.747864378755715E-6</v>
      </c>
      <c r="TZ130">
        <v>3.2225889277340998E-6</v>
      </c>
      <c r="UA130">
        <v>4.446963380991242E-7</v>
      </c>
      <c r="UB130">
        <v>9.0966205090041801E-6</v>
      </c>
      <c r="UC130">
        <v>6.8208101419558092E-6</v>
      </c>
      <c r="UD130">
        <v>-5.092848026226506E-7</v>
      </c>
      <c r="UE130">
        <v>-1.4772399399986637E-6</v>
      </c>
      <c r="UF130">
        <v>2.8438659779428488E-7</v>
      </c>
      <c r="UG130">
        <v>4.7473053723650558E-6</v>
      </c>
      <c r="UH130">
        <v>2.3861242138007853E-6</v>
      </c>
      <c r="UI130">
        <v>-1.0409744820786E-6</v>
      </c>
      <c r="UJ130">
        <v>3.1185005766604009E-6</v>
      </c>
      <c r="UK130">
        <v>2.8122724122135641E-6</v>
      </c>
      <c r="UL130">
        <v>-2.7207206846701527E-6</v>
      </c>
      <c r="UM130">
        <v>-3.0876542161267839E-6</v>
      </c>
      <c r="UN130">
        <v>7.5763802946295639E-6</v>
      </c>
      <c r="UO130">
        <v>-2.1097571959080612E-6</v>
      </c>
      <c r="UP130">
        <v>2.3829709312178103E-6</v>
      </c>
      <c r="UQ130">
        <v>2.362886557617502E-6</v>
      </c>
      <c r="UR130">
        <v>8.7378102949331439E-6</v>
      </c>
      <c r="US130">
        <v>7.0899535006420994E-7</v>
      </c>
      <c r="UT130">
        <v>1.1978020305041567E-6</v>
      </c>
      <c r="UU130">
        <v>-1.0081144098824114E-6</v>
      </c>
      <c r="UV130">
        <v>2.1831257267822763E-6</v>
      </c>
      <c r="UW130">
        <v>2.500269945877691E-6</v>
      </c>
      <c r="UX130">
        <v>5.0183022707357462E-6</v>
      </c>
      <c r="UY130">
        <v>8.5561482697838263E-6</v>
      </c>
      <c r="UZ130">
        <v>3.2251718728517345E-6</v>
      </c>
      <c r="VA130">
        <v>9.8120812544000753E-7</v>
      </c>
      <c r="VB130">
        <v>3.0726239695331272E-6</v>
      </c>
      <c r="VC130">
        <v>8.1550237397605785E-6</v>
      </c>
      <c r="VD130">
        <v>8.6856071904438634E-6</v>
      </c>
      <c r="VE130">
        <v>5.805402217664512E-6</v>
      </c>
      <c r="VF130">
        <v>4.7167336857685149E-6</v>
      </c>
      <c r="VG130">
        <v>1.0132694135855654E-5</v>
      </c>
      <c r="VH130">
        <v>2.6380158558828104E-6</v>
      </c>
      <c r="VI130">
        <v>1.3723397200926498E-5</v>
      </c>
      <c r="VJ130">
        <v>2.0739243970510046E-6</v>
      </c>
      <c r="VK130">
        <v>7.6193447394891961E-6</v>
      </c>
      <c r="VL130">
        <v>1.2505361336117731E-5</v>
      </c>
      <c r="VM130">
        <v>5.745768472460055E-6</v>
      </c>
      <c r="VN130">
        <v>6.0756623851859139E-6</v>
      </c>
      <c r="VO130">
        <v>2.0054770994941947E-6</v>
      </c>
      <c r="VP130">
        <v>1.4301870236183916E-6</v>
      </c>
      <c r="VQ130">
        <v>7.0529985748256032E-6</v>
      </c>
      <c r="VR130">
        <v>1.8881209058282854E-7</v>
      </c>
      <c r="VS130">
        <v>2.1083914153574345E-7</v>
      </c>
      <c r="VT130">
        <v>2.369289392708593E-6</v>
      </c>
      <c r="VU130">
        <v>4.6729882446954421E-6</v>
      </c>
      <c r="VV130">
        <v>7.1516405525261311E-6</v>
      </c>
      <c r="VW130">
        <v>1.427686160941816E-6</v>
      </c>
      <c r="VX130">
        <v>-4.2394040362317629E-6</v>
      </c>
      <c r="VY130">
        <v>3.9302895086791289E-6</v>
      </c>
      <c r="VZ130">
        <v>2.5828526899651691E-6</v>
      </c>
      <c r="WA130">
        <v>2.2916434122391273E-6</v>
      </c>
      <c r="WB130">
        <v>4.2306479318005962E-6</v>
      </c>
      <c r="WC130">
        <v>1.083912979565301E-5</v>
      </c>
    </row>
    <row r="131" spans="1:601" x14ac:dyDescent="0.25">
      <c r="A131" t="s">
        <v>120</v>
      </c>
      <c r="B131">
        <v>-2.7291485455269863E-6</v>
      </c>
      <c r="C131">
        <v>6.2494179031801191E-6</v>
      </c>
      <c r="D131">
        <v>1.3367459048434308E-5</v>
      </c>
      <c r="E131">
        <v>1.4574374239668377E-5</v>
      </c>
      <c r="F131">
        <v>1.3774512820572376E-5</v>
      </c>
      <c r="G131">
        <v>4.6787622295483472E-6</v>
      </c>
      <c r="H131">
        <v>1.3699509044228477E-5</v>
      </c>
      <c r="I131">
        <v>1.0266609197750623E-5</v>
      </c>
      <c r="J131">
        <v>1.2062944743606638E-5</v>
      </c>
      <c r="K131">
        <v>1.0986399289670359E-5</v>
      </c>
      <c r="L131">
        <v>9.9517332902317484E-6</v>
      </c>
      <c r="M131">
        <v>2.1710833988281362E-5</v>
      </c>
      <c r="N131">
        <v>1.4620140157373453E-5</v>
      </c>
      <c r="O131">
        <v>1.7764254338787005E-5</v>
      </c>
      <c r="P131">
        <v>1.0786285048620837E-5</v>
      </c>
      <c r="Q131">
        <v>7.559348658025726E-6</v>
      </c>
      <c r="R131">
        <v>3.6622634626744846E-6</v>
      </c>
      <c r="S131">
        <v>1.5375810406820983E-5</v>
      </c>
      <c r="T131">
        <v>1.2503725435091645E-5</v>
      </c>
      <c r="U131">
        <v>2.0117400684783615E-5</v>
      </c>
      <c r="V131">
        <v>1.171663944207244E-5</v>
      </c>
      <c r="W131">
        <v>-7.4058621816924389E-7</v>
      </c>
      <c r="X131">
        <v>6.9312285861206945E-6</v>
      </c>
      <c r="Y131">
        <v>1.7360107595503518E-5</v>
      </c>
      <c r="Z131">
        <v>1.4449885423600986E-5</v>
      </c>
      <c r="AA131">
        <v>6.2485693766899342E-6</v>
      </c>
      <c r="AB131">
        <v>7.326960682515316E-6</v>
      </c>
      <c r="AC131">
        <v>1.0470678597723022E-5</v>
      </c>
      <c r="AD131">
        <v>1.6830182782597021E-5</v>
      </c>
      <c r="AE131">
        <v>1.4771535195849186E-5</v>
      </c>
      <c r="AF131">
        <v>1.7456892942907611E-5</v>
      </c>
      <c r="AG131">
        <v>7.7197559646741333E-6</v>
      </c>
      <c r="AH131">
        <v>1.3166105762708776E-5</v>
      </c>
      <c r="AI131">
        <v>7.3571030941588786E-6</v>
      </c>
      <c r="AJ131">
        <v>1.0930646851947913E-5</v>
      </c>
      <c r="AK131">
        <v>4.0518593629254139E-6</v>
      </c>
      <c r="AL131">
        <v>2.3868126409539553E-5</v>
      </c>
      <c r="AM131">
        <v>6.0619762342645069E-6</v>
      </c>
      <c r="AN131">
        <v>5.6205756158801326E-6</v>
      </c>
      <c r="AO131">
        <v>7.7265091718182711E-6</v>
      </c>
      <c r="AP131">
        <v>1.8942783352708224E-5</v>
      </c>
      <c r="AQ131">
        <v>1.0802823069983679E-5</v>
      </c>
      <c r="AR131">
        <v>9.8078342228613167E-6</v>
      </c>
      <c r="AS131">
        <v>8.0912067211444215E-6</v>
      </c>
      <c r="AT131">
        <v>1.5604721105593622E-5</v>
      </c>
      <c r="AU131">
        <v>8.1493561188782585E-6</v>
      </c>
      <c r="AV131">
        <v>6.0060438245075814E-6</v>
      </c>
      <c r="AW131">
        <v>8.7758671652627517E-6</v>
      </c>
      <c r="AX131">
        <v>1.5383857119399451E-5</v>
      </c>
      <c r="AY131">
        <v>1.224037193237719E-5</v>
      </c>
      <c r="AZ131">
        <v>1.2742071237048203E-5</v>
      </c>
      <c r="BA131">
        <v>1.0374699677189343E-5</v>
      </c>
      <c r="BB131">
        <v>1.0331069141068938E-5</v>
      </c>
      <c r="BC131">
        <v>1.8598847402154896E-5</v>
      </c>
      <c r="BD131">
        <v>9.5665719385365036E-6</v>
      </c>
      <c r="BE131">
        <v>1.4546844463391217E-5</v>
      </c>
      <c r="BF131">
        <v>1.1862118045924965E-5</v>
      </c>
      <c r="BG131">
        <v>9.171807588647688E-6</v>
      </c>
      <c r="BH131">
        <v>1.9402117293537365E-5</v>
      </c>
      <c r="BI131">
        <v>4.2505841419566453E-6</v>
      </c>
      <c r="BJ131">
        <v>1.1212097567031938E-5</v>
      </c>
      <c r="BK131">
        <v>7.3784605000591873E-6</v>
      </c>
      <c r="BL131">
        <v>9.672384123552202E-6</v>
      </c>
      <c r="BM131">
        <v>1.2335567740363207E-5</v>
      </c>
      <c r="BN131">
        <v>1.1084741877843145E-5</v>
      </c>
      <c r="BO131">
        <v>1.2985607768025304E-5</v>
      </c>
      <c r="BP131">
        <v>7.5226162329689085E-6</v>
      </c>
      <c r="BQ131">
        <v>1.0493432311931439E-5</v>
      </c>
      <c r="BR131">
        <v>5.428880851915518E-6</v>
      </c>
      <c r="BS131">
        <v>1.9374518117643838E-5</v>
      </c>
      <c r="BT131">
        <v>8.3849842363776032E-6</v>
      </c>
      <c r="BU131">
        <v>1.4034298634029823E-5</v>
      </c>
      <c r="BV131">
        <v>1.5920988575108686E-5</v>
      </c>
      <c r="BW131">
        <v>1.5503947003805944E-5</v>
      </c>
      <c r="BX131">
        <v>8.1533261136842185E-6</v>
      </c>
      <c r="BY131">
        <v>8.5582634967648957E-6</v>
      </c>
      <c r="BZ131">
        <v>2.0897269991534321E-5</v>
      </c>
      <c r="CA131">
        <v>5.5340343838286724E-6</v>
      </c>
      <c r="CB131">
        <v>1.5470374446684379E-5</v>
      </c>
      <c r="CC131">
        <v>2.4079699824218049E-6</v>
      </c>
      <c r="CD131">
        <v>9.1400866205945817E-6</v>
      </c>
      <c r="CE131">
        <v>1.1500362325784239E-5</v>
      </c>
      <c r="CF131">
        <v>1.3582650516896755E-5</v>
      </c>
      <c r="CG131">
        <v>1.0751885926866135E-5</v>
      </c>
      <c r="CH131">
        <v>8.4249585439011125E-6</v>
      </c>
      <c r="CI131">
        <v>1.2696365416843862E-5</v>
      </c>
      <c r="CJ131">
        <v>7.028963790349613E-6</v>
      </c>
      <c r="CK131">
        <v>1.5420730612156232E-5</v>
      </c>
      <c r="CL131">
        <v>1.7832701096060928E-5</v>
      </c>
      <c r="CM131">
        <v>1.0774208182728884E-5</v>
      </c>
      <c r="CN131">
        <v>1.9922391905849912E-5</v>
      </c>
      <c r="CO131">
        <v>1.6303984513815469E-5</v>
      </c>
      <c r="CP131">
        <v>8.9527443211857374E-6</v>
      </c>
      <c r="CQ131">
        <v>7.4624720829576329E-6</v>
      </c>
      <c r="CR131">
        <v>1.6304568931060559E-5</v>
      </c>
      <c r="CS131">
        <v>1.3602449089729569E-5</v>
      </c>
      <c r="CT131">
        <v>1.3163876684622513E-5</v>
      </c>
      <c r="CU131">
        <v>1.1777342613517612E-5</v>
      </c>
      <c r="CV131">
        <v>3.6640741870838553E-6</v>
      </c>
      <c r="CW131">
        <v>1.4283944545198385E-5</v>
      </c>
      <c r="CX131">
        <v>1.5185667214985809E-5</v>
      </c>
      <c r="CY131">
        <v>1.2895655095327064E-5</v>
      </c>
      <c r="CZ131">
        <v>1.2850618367997292E-5</v>
      </c>
      <c r="DA131">
        <v>1.7005924834634026E-5</v>
      </c>
      <c r="DB131">
        <v>1.2500564621291306E-5</v>
      </c>
      <c r="DC131">
        <v>1.3762024647458934E-5</v>
      </c>
      <c r="DD131">
        <v>1.8744489144372436E-5</v>
      </c>
      <c r="DE131">
        <v>1.9558225098301552E-6</v>
      </c>
      <c r="DF131">
        <v>1.4517363705440961E-5</v>
      </c>
      <c r="DG131">
        <v>8.7165751117942142E-6</v>
      </c>
      <c r="DH131">
        <v>2.0553430054122072E-5</v>
      </c>
      <c r="DI131">
        <v>1.2394416106467774E-5</v>
      </c>
      <c r="DJ131">
        <v>1.3969295268721196E-5</v>
      </c>
      <c r="DK131">
        <v>1.3567376045043839E-5</v>
      </c>
      <c r="DL131">
        <v>2.5552749210289282E-6</v>
      </c>
      <c r="DM131">
        <v>1.6086865031135472E-5</v>
      </c>
      <c r="DN131">
        <v>1.199429587973901E-5</v>
      </c>
      <c r="DO131">
        <v>9.2171565455512684E-6</v>
      </c>
      <c r="DP131">
        <v>1.1269918341470739E-5</v>
      </c>
      <c r="DQ131">
        <v>2.2344594562932122E-6</v>
      </c>
      <c r="DR131">
        <v>4.4193547994385799E-5</v>
      </c>
      <c r="DS131">
        <v>1.2317465248033886E-5</v>
      </c>
      <c r="DT131">
        <v>2.5661029534626566E-5</v>
      </c>
      <c r="DU131">
        <v>1.4914939360950819E-5</v>
      </c>
      <c r="DV131">
        <v>6.9404740113512541E-6</v>
      </c>
      <c r="DW131">
        <v>7.5948466167990047E-6</v>
      </c>
      <c r="DX131">
        <v>8.2773869409906069E-6</v>
      </c>
      <c r="DY131">
        <v>1.2802948164544397E-5</v>
      </c>
      <c r="DZ131">
        <v>1.149262977417214E-5</v>
      </c>
      <c r="EA131">
        <v>6.3812201202178155E-6</v>
      </c>
      <c r="EB131">
        <v>1.0434617803834065E-5</v>
      </c>
      <c r="EC131">
        <v>1.3955930502985593E-5</v>
      </c>
      <c r="ED131">
        <v>1.6935157525040974E-5</v>
      </c>
      <c r="EE131">
        <v>1.0809690850893153E-5</v>
      </c>
      <c r="EF131">
        <v>-2.8583119981249414E-7</v>
      </c>
      <c r="EG131">
        <v>2.1175812184292202E-5</v>
      </c>
      <c r="EH131">
        <v>1.5091231126319601E-5</v>
      </c>
      <c r="EI131">
        <v>1.3363925487536807E-5</v>
      </c>
      <c r="EJ131">
        <v>6.9733614154444495E-6</v>
      </c>
      <c r="EK131">
        <v>1.3777074904569E-6</v>
      </c>
      <c r="EL131">
        <v>1.4236167943930049E-5</v>
      </c>
      <c r="EM131">
        <v>1.2073224080430785E-5</v>
      </c>
      <c r="EN131">
        <v>2.1686106517443346E-5</v>
      </c>
      <c r="EO131">
        <v>2.1392842845145824E-6</v>
      </c>
      <c r="EP131">
        <v>2.2669738815794282E-6</v>
      </c>
      <c r="EQ131">
        <v>8.8892153589099035E-6</v>
      </c>
      <c r="ER131">
        <v>1.9092001005440776E-5</v>
      </c>
      <c r="ES131">
        <v>8.4977719986125739E-6</v>
      </c>
      <c r="ET131">
        <v>4.6646303472510312E-6</v>
      </c>
      <c r="EU131">
        <v>1.8744420738592975E-5</v>
      </c>
      <c r="EV131">
        <v>1.8390810408455311E-5</v>
      </c>
      <c r="EW131">
        <v>2.6246588937884028E-5</v>
      </c>
      <c r="EX131">
        <v>2.4041638611771343E-5</v>
      </c>
      <c r="EY131">
        <v>1.2774089124550815E-5</v>
      </c>
      <c r="EZ131">
        <v>7.5543004672135014E-7</v>
      </c>
      <c r="FA131">
        <v>1.2758816013012402E-5</v>
      </c>
      <c r="FB131">
        <v>1.4232749091951761E-5</v>
      </c>
      <c r="FC131">
        <v>1.5395601437638215E-5</v>
      </c>
      <c r="FD131">
        <v>5.0413154256055319E-6</v>
      </c>
      <c r="FE131">
        <v>1.8735855634915919E-5</v>
      </c>
      <c r="FF131">
        <v>2.2327758221219115E-6</v>
      </c>
      <c r="FG131">
        <v>2.3568692511845288E-5</v>
      </c>
      <c r="FH131">
        <v>1.3826997516570944E-5</v>
      </c>
      <c r="FI131">
        <v>1.9832817928027922E-5</v>
      </c>
      <c r="FJ131">
        <v>9.9390910653985717E-6</v>
      </c>
      <c r="FK131">
        <v>5.1189406691191397E-6</v>
      </c>
      <c r="FL131">
        <v>7.6861660860787878E-6</v>
      </c>
      <c r="FM131">
        <v>2.275911852488422E-5</v>
      </c>
      <c r="FN131">
        <v>7.7431628111547137E-6</v>
      </c>
      <c r="FO131">
        <v>1.3113259178030462E-5</v>
      </c>
      <c r="FP131">
        <v>1.0130920149655099E-5</v>
      </c>
      <c r="FQ131">
        <v>1.3502005953260804E-5</v>
      </c>
      <c r="FR131">
        <v>2.1137686166470103E-5</v>
      </c>
      <c r="FS131">
        <v>1.7221898901420753E-5</v>
      </c>
      <c r="FT131">
        <v>8.7601652634810557E-6</v>
      </c>
      <c r="FU131">
        <v>1.0053189300211809E-5</v>
      </c>
      <c r="FV131">
        <v>1.2150093945135539E-5</v>
      </c>
      <c r="FW131">
        <v>1.3209939988321745E-5</v>
      </c>
      <c r="FX131">
        <v>6.5148241990293879E-6</v>
      </c>
      <c r="FY131">
        <v>1.8359164837385096E-5</v>
      </c>
      <c r="FZ131">
        <v>1.5548715235505077E-5</v>
      </c>
      <c r="GA131">
        <v>6.9514855449087439E-6</v>
      </c>
      <c r="GB131">
        <v>6.4668982314390366E-6</v>
      </c>
      <c r="GC131">
        <v>1.0898831268695854E-5</v>
      </c>
      <c r="GD131">
        <v>8.7666753207132641E-6</v>
      </c>
      <c r="GE131">
        <v>5.7401857899538918E-6</v>
      </c>
      <c r="GF131">
        <v>4.1661611373246906E-6</v>
      </c>
      <c r="GG131">
        <v>3.8262140749681001E-6</v>
      </c>
      <c r="GH131">
        <v>5.7229182240378038E-6</v>
      </c>
      <c r="GI131">
        <v>-4.2239457528165686E-7</v>
      </c>
      <c r="GJ131">
        <v>1.2979976705075039E-5</v>
      </c>
      <c r="GK131">
        <v>1.2230364059286096E-5</v>
      </c>
      <c r="GL131">
        <v>9.0179518223454199E-6</v>
      </c>
      <c r="GM131">
        <v>9.5702771339166214E-6</v>
      </c>
      <c r="GN131">
        <v>1.9040628678829875E-5</v>
      </c>
      <c r="GO131">
        <v>1.8770863678414229E-5</v>
      </c>
      <c r="GP131">
        <v>8.3089750110063473E-6</v>
      </c>
      <c r="GQ131">
        <v>1.187742562342367E-5</v>
      </c>
      <c r="GR131">
        <v>1.0228443992550214E-5</v>
      </c>
      <c r="GS131">
        <v>1.5409336586239634E-5</v>
      </c>
      <c r="GT131">
        <v>9.5179531174614189E-6</v>
      </c>
      <c r="GU131">
        <v>9.6664403924464824E-6</v>
      </c>
      <c r="GV131">
        <v>9.1368222503279571E-6</v>
      </c>
      <c r="GW131">
        <v>1.6963953493632652E-5</v>
      </c>
      <c r="GX131">
        <v>2.7606741386322441E-6</v>
      </c>
      <c r="GY131">
        <v>1.9667351476569983E-5</v>
      </c>
      <c r="GZ131">
        <v>1.7728696465024159E-5</v>
      </c>
      <c r="HA131">
        <v>7.8225317412676225E-6</v>
      </c>
      <c r="HB131">
        <v>1.0237376828275563E-5</v>
      </c>
      <c r="HC131">
        <v>1.4131151032219724E-5</v>
      </c>
      <c r="HD131">
        <v>1.1249508882762864E-5</v>
      </c>
      <c r="HE131">
        <v>2.027565006932906E-5</v>
      </c>
      <c r="HF131">
        <v>7.5015051720520102E-6</v>
      </c>
      <c r="HG131">
        <v>1.6021254140679582E-5</v>
      </c>
      <c r="HH131">
        <v>1.1017268968866259E-5</v>
      </c>
      <c r="HI131">
        <v>8.1280829512491605E-6</v>
      </c>
      <c r="HJ131">
        <v>1.5454765808047369E-5</v>
      </c>
      <c r="HK131">
        <v>1.0940177177641609E-5</v>
      </c>
      <c r="HL131">
        <v>9.1834627100657415E-6</v>
      </c>
      <c r="HM131">
        <v>3.934959333927566E-5</v>
      </c>
      <c r="HN131">
        <v>6.1841965905897625E-6</v>
      </c>
      <c r="HO131">
        <v>4.4494705053741484E-6</v>
      </c>
      <c r="HP131">
        <v>8.393886652596022E-6</v>
      </c>
      <c r="HQ131">
        <v>7.9975587471216143E-6</v>
      </c>
      <c r="HR131">
        <v>4.8730992951940803E-6</v>
      </c>
      <c r="HS131">
        <v>8.2153174647023552E-6</v>
      </c>
      <c r="HT131">
        <v>7.9332854876407875E-6</v>
      </c>
      <c r="HU131">
        <v>1.3825274971009321E-5</v>
      </c>
      <c r="HV131">
        <v>1.0481935499985654E-5</v>
      </c>
      <c r="HW131">
        <v>1.6494141087581581E-5</v>
      </c>
      <c r="HX131">
        <v>1.8596371277559027E-5</v>
      </c>
      <c r="HY131">
        <v>2.6839084049571898E-6</v>
      </c>
      <c r="HZ131">
        <v>1.0070270510645869E-5</v>
      </c>
      <c r="IA131">
        <v>2.1176274398920915E-5</v>
      </c>
      <c r="IB131">
        <v>1.9508924127970135E-5</v>
      </c>
      <c r="IC131">
        <v>8.2083546585983031E-6</v>
      </c>
      <c r="ID131">
        <v>1.3871360902085369E-5</v>
      </c>
      <c r="IE131">
        <v>4.2925660106856879E-6</v>
      </c>
      <c r="IF131">
        <v>1.3022735020061236E-5</v>
      </c>
      <c r="IG131">
        <v>9.9692047508134573E-6</v>
      </c>
      <c r="IH131">
        <v>1.1565318646083793E-5</v>
      </c>
      <c r="II131">
        <v>7.5461106395425905E-6</v>
      </c>
      <c r="IJ131">
        <v>1.4514283533219015E-5</v>
      </c>
      <c r="IK131">
        <v>1.0126086941557722E-5</v>
      </c>
      <c r="IL131">
        <v>1.4478920626971875E-6</v>
      </c>
      <c r="IM131">
        <v>5.2330725376216931E-6</v>
      </c>
      <c r="IN131">
        <v>1.620846684517127E-5</v>
      </c>
      <c r="IO131">
        <v>1.712442858892165E-5</v>
      </c>
      <c r="IP131">
        <v>8.9878277520495858E-6</v>
      </c>
      <c r="IQ131">
        <v>5.6587880110761378E-6</v>
      </c>
      <c r="IR131">
        <v>9.0911293056218941E-6</v>
      </c>
      <c r="IS131">
        <v>2.1399587320996558E-5</v>
      </c>
      <c r="IT131">
        <v>8.047858705853351E-6</v>
      </c>
      <c r="IU131">
        <v>1.1826011625580977E-5</v>
      </c>
      <c r="IV131">
        <v>6.7630866723220974E-6</v>
      </c>
      <c r="IW131">
        <v>1.2241231432035044E-5</v>
      </c>
      <c r="IX131">
        <v>1.0890541854832878E-5</v>
      </c>
      <c r="IY131">
        <v>1.7083502696100037E-5</v>
      </c>
      <c r="IZ131">
        <v>8.8870210735076475E-6</v>
      </c>
      <c r="JA131">
        <v>1.2433341275169706E-5</v>
      </c>
      <c r="JB131">
        <v>1.3670817629696762E-5</v>
      </c>
      <c r="JC131">
        <v>1.7246662446457332E-5</v>
      </c>
      <c r="JD131">
        <v>1.3687617613791023E-5</v>
      </c>
      <c r="JE131">
        <v>1.0209654055293237E-5</v>
      </c>
      <c r="JF131">
        <v>1.3126523221699256E-5</v>
      </c>
      <c r="JG131">
        <v>1.9713029539574955E-5</v>
      </c>
      <c r="JH131">
        <v>1.1440453447939015E-5</v>
      </c>
      <c r="JI131">
        <v>1.0481823497277549E-5</v>
      </c>
      <c r="JJ131">
        <v>1.3726132826129577E-5</v>
      </c>
      <c r="JK131">
        <v>5.7933379567870394E-6</v>
      </c>
      <c r="JL131">
        <v>1.2872781002294779E-5</v>
      </c>
      <c r="JM131">
        <v>3.9515652793096366E-6</v>
      </c>
      <c r="JN131">
        <v>1.3221128155681858E-5</v>
      </c>
      <c r="JO131">
        <v>1.0257545441650822E-5</v>
      </c>
      <c r="JP131">
        <v>1.1084517578090651E-5</v>
      </c>
      <c r="JQ131">
        <v>1.4922359617319612E-5</v>
      </c>
      <c r="JR131">
        <v>6.0738850851442484E-6</v>
      </c>
      <c r="JS131">
        <v>2.8285672770028169E-6</v>
      </c>
      <c r="JT131">
        <v>1.0033340518482344E-5</v>
      </c>
      <c r="JU131">
        <v>1.5657416735991709E-5</v>
      </c>
      <c r="JV131">
        <v>1.3500320525929574E-5</v>
      </c>
      <c r="JW131">
        <v>1.708900951958714E-5</v>
      </c>
      <c r="JX131">
        <v>1.003439710540343E-5</v>
      </c>
      <c r="JY131">
        <v>8.0339888605535431E-6</v>
      </c>
      <c r="JZ131">
        <v>5.3140373800544777E-6</v>
      </c>
      <c r="KA131">
        <v>1.2000406708161127E-5</v>
      </c>
      <c r="KB131">
        <v>1.66272306245306E-5</v>
      </c>
      <c r="KC131">
        <v>1.9369493994304755E-5</v>
      </c>
      <c r="KD131">
        <v>1.497604768389148E-5</v>
      </c>
      <c r="KE131">
        <v>8.4888257332456963E-6</v>
      </c>
      <c r="KF131">
        <v>6.3769832622832814E-6</v>
      </c>
      <c r="KG131">
        <v>2.125664151763678E-5</v>
      </c>
      <c r="KH131">
        <v>9.277130168800241E-6</v>
      </c>
      <c r="KI131">
        <v>1.7405886061788354E-5</v>
      </c>
      <c r="KJ131">
        <v>1.2144846610079206E-5</v>
      </c>
      <c r="KK131">
        <v>1.5670971560698234E-5</v>
      </c>
      <c r="KL131">
        <v>1.9159128618589453E-5</v>
      </c>
      <c r="KM131">
        <v>1.9006471379950268E-5</v>
      </c>
      <c r="KN131">
        <v>1.1495141796774141E-5</v>
      </c>
      <c r="KO131">
        <v>1.1909560801817769E-5</v>
      </c>
      <c r="KP131">
        <v>5.3529085720579847E-6</v>
      </c>
      <c r="KQ131">
        <v>6.5964149150574162E-6</v>
      </c>
      <c r="KR131">
        <v>1.9872744444032107E-5</v>
      </c>
      <c r="KS131">
        <v>2.7449941898200503E-6</v>
      </c>
      <c r="KT131">
        <v>8.0293969313632888E-6</v>
      </c>
      <c r="KU131">
        <v>1.2524313108549278E-5</v>
      </c>
      <c r="KV131">
        <v>1.3998267391025343E-5</v>
      </c>
      <c r="KW131">
        <v>1.0692787485587248E-5</v>
      </c>
      <c r="KX131">
        <v>7.997999024061078E-6</v>
      </c>
      <c r="KY131">
        <v>2.1769643148331854E-5</v>
      </c>
      <c r="KZ131">
        <v>1.3242216530887187E-5</v>
      </c>
      <c r="LA131">
        <v>1.0786774751531433E-5</v>
      </c>
      <c r="LB131">
        <v>2.8966724177511094E-6</v>
      </c>
      <c r="LC131">
        <v>1.6930812274837451E-5</v>
      </c>
      <c r="LD131">
        <v>9.6673283851412882E-6</v>
      </c>
      <c r="LE131">
        <v>1.3137722631640321E-5</v>
      </c>
      <c r="LF131">
        <v>7.427782126759958E-6</v>
      </c>
      <c r="LG131">
        <v>6.4701597977954885E-6</v>
      </c>
      <c r="LH131">
        <v>1.1496356862762746E-5</v>
      </c>
      <c r="LI131">
        <v>1.6522782054886032E-5</v>
      </c>
      <c r="LJ131">
        <v>1.4623558125895925E-5</v>
      </c>
      <c r="LK131">
        <v>1.2487015313161332E-5</v>
      </c>
      <c r="LL131">
        <v>1.5342956784521114E-5</v>
      </c>
      <c r="LM131">
        <v>1.7145671548861366E-5</v>
      </c>
      <c r="LN131">
        <v>1.6339254793721858E-5</v>
      </c>
      <c r="LO131">
        <v>2.1435517019385944E-6</v>
      </c>
      <c r="LP131">
        <v>1.2104288365400887E-5</v>
      </c>
      <c r="LQ131">
        <v>8.0524104217225883E-6</v>
      </c>
      <c r="LR131">
        <v>1.1023308634377128E-5</v>
      </c>
      <c r="LS131">
        <v>1.6814966735295045E-5</v>
      </c>
      <c r="LT131">
        <v>4.8276603797013279E-6</v>
      </c>
      <c r="LU131">
        <v>1.8450849787628223E-5</v>
      </c>
      <c r="LV131">
        <v>1.5705184719764024E-5</v>
      </c>
      <c r="LW131">
        <v>1.5712122058535064E-5</v>
      </c>
      <c r="LX131">
        <v>1.6897592764238784E-5</v>
      </c>
      <c r="LY131">
        <v>4.2472549158429799E-6</v>
      </c>
      <c r="LZ131">
        <v>1.9454836833471242E-5</v>
      </c>
      <c r="MA131">
        <v>2.9634726825052953E-6</v>
      </c>
      <c r="MB131">
        <v>1.9796792327674531E-5</v>
      </c>
      <c r="MC131">
        <v>1.3912312292797945E-5</v>
      </c>
      <c r="MD131">
        <v>1.2156819862849635E-5</v>
      </c>
      <c r="ME131">
        <v>9.4860836066252346E-6</v>
      </c>
      <c r="MF131">
        <v>1.6096487224937604E-5</v>
      </c>
      <c r="MG131">
        <v>9.3825828473908014E-6</v>
      </c>
      <c r="MH131">
        <v>4.3943610111864785E-6</v>
      </c>
      <c r="MI131">
        <v>5.9882896363957177E-6</v>
      </c>
      <c r="MJ131">
        <v>1.073023512654409E-5</v>
      </c>
      <c r="MK131">
        <v>1.1249474634640712E-5</v>
      </c>
      <c r="ML131">
        <v>8.71760186440641E-6</v>
      </c>
      <c r="MM131">
        <v>5.2688079597417815E-6</v>
      </c>
      <c r="MN131">
        <v>2.1369222425602288E-5</v>
      </c>
      <c r="MO131">
        <v>1.0724734525775457E-5</v>
      </c>
      <c r="MP131">
        <v>9.9540084094773905E-6</v>
      </c>
      <c r="MQ131">
        <v>8.9090389220935659E-6</v>
      </c>
      <c r="MR131">
        <v>1.8740843012771976E-5</v>
      </c>
      <c r="MS131">
        <v>2.6547120076739396E-5</v>
      </c>
      <c r="MT131">
        <v>1.6608336657079212E-5</v>
      </c>
      <c r="MU131">
        <v>8.5037878069948663E-6</v>
      </c>
      <c r="MV131">
        <v>1.1368568849876299E-5</v>
      </c>
      <c r="MW131">
        <v>5.8470327938751264E-6</v>
      </c>
      <c r="MX131">
        <v>4.5594509916447665E-6</v>
      </c>
      <c r="MY131">
        <v>9.9089836839574747E-6</v>
      </c>
      <c r="MZ131">
        <v>5.7285539550084801E-6</v>
      </c>
      <c r="NA131">
        <v>1.5857223137679477E-5</v>
      </c>
      <c r="NB131">
        <v>1.6794199322098949E-5</v>
      </c>
      <c r="NC131">
        <v>1.5488031387097563E-5</v>
      </c>
      <c r="ND131">
        <v>1.8896644386170694E-5</v>
      </c>
      <c r="NE131">
        <v>1.216367669736304E-5</v>
      </c>
      <c r="NF131">
        <v>1.7576176192375789E-5</v>
      </c>
      <c r="NG131">
        <v>5.7464607806213999E-6</v>
      </c>
      <c r="NH131">
        <v>1.4770151367289353E-5</v>
      </c>
      <c r="NI131">
        <v>3.0529971276875414E-6</v>
      </c>
      <c r="NJ131">
        <v>1.5399060088201331E-5</v>
      </c>
      <c r="NK131">
        <v>9.8186634259700148E-6</v>
      </c>
      <c r="NL131">
        <v>1.1170184765849205E-5</v>
      </c>
      <c r="NM131">
        <v>1.9085765328152934E-5</v>
      </c>
      <c r="NN131">
        <v>1.4575605147074339E-5</v>
      </c>
      <c r="NO131">
        <v>1.1576724337433885E-5</v>
      </c>
      <c r="NP131">
        <v>7.8676941681927433E-6</v>
      </c>
      <c r="NQ131">
        <v>1.7212535523957739E-5</v>
      </c>
      <c r="NR131">
        <v>1.1965493618992154E-5</v>
      </c>
      <c r="NS131">
        <v>1.2409071308181251E-5</v>
      </c>
      <c r="NT131">
        <v>7.4129972114500957E-6</v>
      </c>
      <c r="NU131">
        <v>7.6212265051761768E-6</v>
      </c>
      <c r="NV131">
        <v>1.1575361582655293E-5</v>
      </c>
      <c r="NW131">
        <v>2.2846070086993515E-5</v>
      </c>
      <c r="NX131">
        <v>1.3145013746362102E-5</v>
      </c>
      <c r="NY131">
        <v>7.3671987067934299E-6</v>
      </c>
      <c r="NZ131">
        <v>5.9733846704820277E-6</v>
      </c>
      <c r="OA131">
        <v>7.3408066401721777E-6</v>
      </c>
      <c r="OB131">
        <v>6.6931880271652464E-6</v>
      </c>
      <c r="OC131">
        <v>1.254679814335103E-5</v>
      </c>
      <c r="OD131">
        <v>8.9009512210909552E-6</v>
      </c>
      <c r="OE131">
        <v>1.9329422245087623E-5</v>
      </c>
      <c r="OF131">
        <v>1.3847426146587927E-5</v>
      </c>
      <c r="OG131">
        <v>7.8320782948792577E-6</v>
      </c>
      <c r="OH131">
        <v>1.3339434755475939E-5</v>
      </c>
      <c r="OI131">
        <v>5.302508753888482E-6</v>
      </c>
      <c r="OJ131">
        <v>1.1129149549849334E-5</v>
      </c>
      <c r="OK131">
        <v>1.2906289960981989E-5</v>
      </c>
      <c r="OL131">
        <v>8.4793217918515928E-6</v>
      </c>
      <c r="OM131">
        <v>1.2753089325450729E-5</v>
      </c>
      <c r="ON131">
        <v>5.9450480992100709E-6</v>
      </c>
      <c r="OO131">
        <v>3.4158462504810489E-6</v>
      </c>
      <c r="OP131">
        <v>9.5849616936898062E-6</v>
      </c>
      <c r="OQ131">
        <v>1.0612609285681621E-5</v>
      </c>
      <c r="OR131">
        <v>1.0896227173672748E-6</v>
      </c>
      <c r="OS131">
        <v>4.5267816807876373E-6</v>
      </c>
      <c r="OT131">
        <v>4.3121011253010943E-6</v>
      </c>
      <c r="OU131">
        <v>1.4189722751675135E-6</v>
      </c>
      <c r="OV131">
        <v>1.2590869171809671E-5</v>
      </c>
      <c r="OW131">
        <v>1.1204693338538146E-5</v>
      </c>
      <c r="OX131">
        <v>6.1432140460813171E-6</v>
      </c>
      <c r="OY131">
        <v>1.597472537104947E-5</v>
      </c>
      <c r="OZ131">
        <v>7.276194867839275E-7</v>
      </c>
      <c r="PA131">
        <v>2.7745860320513381E-6</v>
      </c>
      <c r="PB131">
        <v>8.1075686199627951E-6</v>
      </c>
      <c r="PC131">
        <v>1.3703910063249377E-6</v>
      </c>
      <c r="PD131">
        <v>-4.7702804152480607E-7</v>
      </c>
      <c r="PE131">
        <v>2.5252470996121311E-5</v>
      </c>
      <c r="PF131">
        <v>-3.5761507799331368E-6</v>
      </c>
      <c r="PG131">
        <v>9.7115819427257626E-6</v>
      </c>
      <c r="PH131">
        <v>1.3693585455268132E-5</v>
      </c>
      <c r="PI131">
        <v>1.5518205893490807E-5</v>
      </c>
      <c r="PJ131">
        <v>2.0837668129220908E-5</v>
      </c>
      <c r="PK131">
        <v>5.5229539104408919E-6</v>
      </c>
      <c r="PL131">
        <v>8.0235137278743962E-6</v>
      </c>
      <c r="PM131">
        <v>9.6046492639497442E-6</v>
      </c>
      <c r="PN131">
        <v>9.3190285330009674E-6</v>
      </c>
      <c r="PO131">
        <v>7.1222658465851299E-6</v>
      </c>
      <c r="PP131">
        <v>1.0718251159661119E-5</v>
      </c>
      <c r="PQ131">
        <v>9.060567040357702E-6</v>
      </c>
      <c r="PR131">
        <v>5.1702815499319499E-6</v>
      </c>
      <c r="PS131">
        <v>6.614184093517222E-6</v>
      </c>
      <c r="PT131">
        <v>9.2970809442027321E-6</v>
      </c>
      <c r="PU131">
        <v>1.3866355460269459E-5</v>
      </c>
      <c r="PV131">
        <v>2.2634749002112001E-5</v>
      </c>
      <c r="PW131">
        <v>8.881653791797317E-6</v>
      </c>
      <c r="PX131">
        <v>6.6283367416662574E-6</v>
      </c>
      <c r="PY131">
        <v>1.0062311284134024E-5</v>
      </c>
      <c r="PZ131">
        <v>1.2317763704207656E-5</v>
      </c>
      <c r="QA131">
        <v>1.2965155694667774E-5</v>
      </c>
      <c r="QB131">
        <v>7.6520183417332367E-6</v>
      </c>
      <c r="QC131">
        <v>1.4563017111729079E-5</v>
      </c>
      <c r="QD131">
        <v>7.8294626455393686E-6</v>
      </c>
      <c r="QE131">
        <v>5.2128016332914926E-6</v>
      </c>
      <c r="QF131">
        <v>1.3012791787410305E-5</v>
      </c>
      <c r="QG131">
        <v>1.3050689484125603E-5</v>
      </c>
      <c r="QH131">
        <v>6.9393507013401445E-6</v>
      </c>
      <c r="QI131">
        <v>1.9864373114871622E-5</v>
      </c>
      <c r="QJ131">
        <v>1.8394753243161862E-5</v>
      </c>
      <c r="QK131">
        <v>6.7036248585437077E-6</v>
      </c>
      <c r="QL131">
        <v>8.6130802344296048E-6</v>
      </c>
      <c r="QM131">
        <v>1.0931763632688854E-5</v>
      </c>
      <c r="QN131">
        <v>1.0504734646351814E-5</v>
      </c>
      <c r="QO131">
        <v>1.5892743155322057E-5</v>
      </c>
      <c r="QP131">
        <v>1.2274858910674326E-5</v>
      </c>
      <c r="QQ131">
        <v>9.0807081810484504E-6</v>
      </c>
      <c r="QR131">
        <v>9.2964108062546046E-6</v>
      </c>
      <c r="QS131">
        <v>3.0535671204814027E-6</v>
      </c>
      <c r="QT131">
        <v>1.378271064136285E-5</v>
      </c>
      <c r="QU131">
        <v>2.4684569749528873E-5</v>
      </c>
      <c r="QV131">
        <v>4.2715361188188182E-7</v>
      </c>
      <c r="QW131">
        <v>1.3032257732399582E-6</v>
      </c>
      <c r="QX131">
        <v>1.0358287886036028E-5</v>
      </c>
      <c r="QY131">
        <v>9.8221835653685484E-6</v>
      </c>
      <c r="QZ131">
        <v>9.5273262484441999E-6</v>
      </c>
      <c r="RA131">
        <v>8.0680616000351344E-6</v>
      </c>
      <c r="RB131">
        <v>9.0511212837105682E-6</v>
      </c>
      <c r="RC131">
        <v>1.5648783527324266E-5</v>
      </c>
      <c r="RD131">
        <v>1.0742789930477944E-5</v>
      </c>
      <c r="RE131">
        <v>7.9348736923832781E-6</v>
      </c>
      <c r="RF131">
        <v>4.9507952752757075E-6</v>
      </c>
      <c r="RG131">
        <v>1.2908891343188463E-5</v>
      </c>
      <c r="RH131">
        <v>4.6835083226181058E-6</v>
      </c>
      <c r="RI131">
        <v>7.3492490706085146E-6</v>
      </c>
      <c r="RJ131">
        <v>1.4056890269811707E-5</v>
      </c>
      <c r="RK131">
        <v>1.4032995922068966E-5</v>
      </c>
      <c r="RL131">
        <v>1.2593169927949182E-5</v>
      </c>
      <c r="RM131">
        <v>1.8391104092200009E-5</v>
      </c>
      <c r="RN131">
        <v>1.3479979133740547E-5</v>
      </c>
      <c r="RO131">
        <v>1.2741881779059074E-5</v>
      </c>
      <c r="RP131">
        <v>1.082711565358001E-5</v>
      </c>
      <c r="RQ131">
        <v>3.604274608638699E-6</v>
      </c>
      <c r="RR131">
        <v>1.2381313826540586E-5</v>
      </c>
      <c r="RS131">
        <v>1.1696480678403554E-5</v>
      </c>
      <c r="RT131">
        <v>1.5132514392545967E-5</v>
      </c>
      <c r="RU131">
        <v>1.6206284545849695E-5</v>
      </c>
      <c r="RV131">
        <v>7.538307355596024E-6</v>
      </c>
      <c r="RW131">
        <v>8.9128725681620851E-6</v>
      </c>
      <c r="RX131">
        <v>7.4443336365305752E-6</v>
      </c>
      <c r="RY131">
        <v>1.0081815422344892E-5</v>
      </c>
      <c r="RZ131">
        <v>2.78552466874868E-5</v>
      </c>
      <c r="SA131">
        <v>1.3078297401290722E-5</v>
      </c>
      <c r="SB131">
        <v>1.153075325681518E-5</v>
      </c>
      <c r="SC131">
        <v>2.0733972434252442E-5</v>
      </c>
      <c r="SD131">
        <v>3.2108457318905279E-6</v>
      </c>
      <c r="SE131">
        <v>1.2992378859801367E-5</v>
      </c>
      <c r="SF131">
        <v>2.2502818860647223E-5</v>
      </c>
      <c r="SG131">
        <v>1.7531777854203465E-5</v>
      </c>
      <c r="SH131">
        <v>1.2292914282543707E-5</v>
      </c>
      <c r="SI131">
        <v>1.1914440986235468E-5</v>
      </c>
      <c r="SJ131">
        <v>1.9930657707271699E-5</v>
      </c>
      <c r="SK131">
        <v>9.7520440812888756E-6</v>
      </c>
      <c r="SL131">
        <v>1.5229054704235971E-5</v>
      </c>
      <c r="SM131">
        <v>1.1438179562351702E-5</v>
      </c>
      <c r="SN131">
        <v>4.4377227925933665E-6</v>
      </c>
      <c r="SO131">
        <v>1.0701383512259264E-5</v>
      </c>
      <c r="SP131">
        <v>1.4335168793364493E-5</v>
      </c>
      <c r="SQ131">
        <v>1.6089666063220567E-6</v>
      </c>
      <c r="SR131">
        <v>1.1995201175109641E-5</v>
      </c>
      <c r="SS131">
        <v>1.1661374951991644E-5</v>
      </c>
      <c r="ST131">
        <v>5.4235378041534592E-7</v>
      </c>
      <c r="SU131">
        <v>1.5507517794631701E-5</v>
      </c>
      <c r="SV131">
        <v>1.3924797542269953E-5</v>
      </c>
      <c r="SW131">
        <v>1.9753351312912343E-5</v>
      </c>
      <c r="SX131">
        <v>6.4949786226912952E-6</v>
      </c>
      <c r="SY131">
        <v>1.8720154449682028E-5</v>
      </c>
      <c r="SZ131">
        <v>-1.9363305965501297E-6</v>
      </c>
      <c r="TA131">
        <v>3.1392812249228583E-6</v>
      </c>
      <c r="TB131">
        <v>1.2266455088457364E-5</v>
      </c>
      <c r="TC131">
        <v>1.0071602465990565E-5</v>
      </c>
      <c r="TD131">
        <v>1.2987859863597237E-5</v>
      </c>
      <c r="TE131">
        <v>2.9956208420294422E-6</v>
      </c>
      <c r="TF131">
        <v>7.150202988685569E-6</v>
      </c>
      <c r="TG131">
        <v>1.2150114472941735E-5</v>
      </c>
      <c r="TH131">
        <v>6.8608817936860596E-6</v>
      </c>
      <c r="TI131">
        <v>1.5035823260723972E-5</v>
      </c>
      <c r="TJ131">
        <v>2.7116283812495013E-5</v>
      </c>
      <c r="TK131">
        <v>9.5839413536245261E-6</v>
      </c>
      <c r="TL131">
        <v>1.4610899914753675E-5</v>
      </c>
      <c r="TM131">
        <v>2.1272550504270952E-7</v>
      </c>
      <c r="TN131">
        <v>5.056881866722973E-6</v>
      </c>
      <c r="TO131">
        <v>1.7526737940061303E-5</v>
      </c>
      <c r="TP131">
        <v>1.3306852606355535E-5</v>
      </c>
      <c r="TQ131">
        <v>5.2502481737951E-6</v>
      </c>
      <c r="TR131">
        <v>1.9399220591699592E-5</v>
      </c>
      <c r="TS131">
        <v>1.8176257748815296E-5</v>
      </c>
      <c r="TT131">
        <v>1.1858209450486219E-5</v>
      </c>
      <c r="TU131">
        <v>1.9355871317843065E-5</v>
      </c>
      <c r="TV131">
        <v>7.1106854585205948E-6</v>
      </c>
      <c r="TW131">
        <v>3.2992530518654003E-5</v>
      </c>
      <c r="TX131">
        <v>9.8677155342182112E-6</v>
      </c>
      <c r="TY131">
        <v>2.2388448597203004E-5</v>
      </c>
      <c r="TZ131">
        <v>1.2124236142957621E-5</v>
      </c>
      <c r="UA131">
        <v>4.2961379136407347E-6</v>
      </c>
      <c r="UB131">
        <v>1.033255084941046E-5</v>
      </c>
      <c r="UC131">
        <v>2.226121196990256E-5</v>
      </c>
      <c r="UD131">
        <v>9.2023643356530498E-6</v>
      </c>
      <c r="UE131">
        <v>4.7902288521036247E-6</v>
      </c>
      <c r="UF131">
        <v>2.4161717761415463E-5</v>
      </c>
      <c r="UG131">
        <v>7.9004747280236786E-6</v>
      </c>
      <c r="UH131">
        <v>1.6174573516367983E-5</v>
      </c>
      <c r="UI131">
        <v>-6.2613825045783727E-7</v>
      </c>
      <c r="UJ131">
        <v>1.7886890181118937E-5</v>
      </c>
      <c r="UK131">
        <v>1.1342014103879363E-5</v>
      </c>
      <c r="UL131">
        <v>9.1850075995780723E-6</v>
      </c>
      <c r="UM131">
        <v>2.9286307175318571E-5</v>
      </c>
      <c r="UN131">
        <v>1.2814205877365923E-5</v>
      </c>
      <c r="UO131">
        <v>5.9975741333425444E-6</v>
      </c>
      <c r="UP131">
        <v>4.0006992776391943E-6</v>
      </c>
      <c r="UQ131">
        <v>1.3428637379395691E-5</v>
      </c>
      <c r="UR131">
        <v>2.63593252211085E-5</v>
      </c>
      <c r="US131">
        <v>4.9580326732786815E-6</v>
      </c>
      <c r="UT131">
        <v>1.045872469602675E-5</v>
      </c>
      <c r="UU131">
        <v>1.3469633885163273E-5</v>
      </c>
      <c r="UV131">
        <v>8.1174183530398584E-6</v>
      </c>
      <c r="UW131">
        <v>1.5793015739566571E-5</v>
      </c>
      <c r="UX131">
        <v>1.1871093087278442E-5</v>
      </c>
      <c r="UY131">
        <v>9.0420801246774677E-6</v>
      </c>
      <c r="UZ131">
        <v>6.7116344553375668E-6</v>
      </c>
      <c r="VA131">
        <v>3.7551837184641178E-6</v>
      </c>
      <c r="VB131">
        <v>-1.7123767153284718E-6</v>
      </c>
      <c r="VC131">
        <v>5.7089025243511806E-6</v>
      </c>
      <c r="VD131">
        <v>7.9852820160226552E-6</v>
      </c>
      <c r="VE131">
        <v>6.0530804684538718E-7</v>
      </c>
      <c r="VF131">
        <v>1.1108619314650549E-5</v>
      </c>
      <c r="VG131">
        <v>1.8803337729237496E-5</v>
      </c>
      <c r="VH131">
        <v>7.9761183173823126E-6</v>
      </c>
      <c r="VI131">
        <v>9.8045874799247907E-6</v>
      </c>
      <c r="VJ131">
        <v>1.5787914375697266E-5</v>
      </c>
      <c r="VK131">
        <v>1.0232961235028634E-5</v>
      </c>
      <c r="VL131">
        <v>1.6407062101495649E-5</v>
      </c>
      <c r="VM131">
        <v>1.4009694329526866E-5</v>
      </c>
      <c r="VN131">
        <v>1.4476380758700692E-5</v>
      </c>
      <c r="VO131">
        <v>2.019747626959723E-5</v>
      </c>
      <c r="VP131">
        <v>1.0242514094517263E-5</v>
      </c>
      <c r="VQ131">
        <v>1.4336452489207002E-5</v>
      </c>
      <c r="VR131">
        <v>2.0510738388121414E-6</v>
      </c>
      <c r="VS131">
        <v>1.0204002699890666E-5</v>
      </c>
      <c r="VT131">
        <v>1.1529575397314037E-5</v>
      </c>
      <c r="VU131">
        <v>5.7322925656137154E-6</v>
      </c>
      <c r="VV131">
        <v>1.6796272472513068E-5</v>
      </c>
      <c r="VW131">
        <v>8.5202193417697987E-6</v>
      </c>
      <c r="VX131">
        <v>7.780340084664372E-6</v>
      </c>
      <c r="VY131">
        <v>8.7425860641014002E-6</v>
      </c>
      <c r="VZ131">
        <v>1.5100574031013137E-5</v>
      </c>
      <c r="WA131">
        <v>5.8990763345327226E-6</v>
      </c>
      <c r="WB131">
        <v>1.3525620481058574E-5</v>
      </c>
      <c r="WC131">
        <v>-3.2573710417156791E-6</v>
      </c>
    </row>
    <row r="132" spans="1:601" x14ac:dyDescent="0.25">
      <c r="A132" t="s">
        <v>121</v>
      </c>
      <c r="B132">
        <v>6.6288333140934221E-6</v>
      </c>
      <c r="C132">
        <v>1.9239987907011489E-5</v>
      </c>
      <c r="D132">
        <v>1.0430019370510938E-5</v>
      </c>
      <c r="E132">
        <v>-2.1775234682330212E-6</v>
      </c>
      <c r="F132">
        <v>1.3584905423697357E-5</v>
      </c>
      <c r="G132">
        <v>1.3501658758368157E-5</v>
      </c>
      <c r="H132">
        <v>2.7629869464673157E-5</v>
      </c>
      <c r="I132">
        <v>9.3618793715893002E-6</v>
      </c>
      <c r="J132">
        <v>6.1612062916794623E-6</v>
      </c>
      <c r="K132">
        <v>1.3354620322840661E-5</v>
      </c>
      <c r="L132">
        <v>1.2920993084821381E-5</v>
      </c>
      <c r="M132">
        <v>1.0816751822549323E-5</v>
      </c>
      <c r="N132">
        <v>8.3192359325573377E-6</v>
      </c>
      <c r="O132">
        <v>1.5841209376198257E-5</v>
      </c>
      <c r="P132">
        <v>6.9114123028526729E-6</v>
      </c>
      <c r="Q132">
        <v>1.0814348150250992E-5</v>
      </c>
      <c r="R132">
        <v>5.1104054463329626E-6</v>
      </c>
      <c r="S132">
        <v>1.1877897982664468E-5</v>
      </c>
      <c r="T132">
        <v>1.1861615546253699E-5</v>
      </c>
      <c r="U132">
        <v>1.4037699540780984E-5</v>
      </c>
      <c r="V132">
        <v>8.0336313019214554E-6</v>
      </c>
      <c r="W132">
        <v>-1.234266602266843E-7</v>
      </c>
      <c r="X132">
        <v>4.4373268424852639E-6</v>
      </c>
      <c r="Y132">
        <v>1.206696918986017E-5</v>
      </c>
      <c r="Z132">
        <v>2.4499080932924974E-5</v>
      </c>
      <c r="AA132">
        <v>8.3927917112879137E-6</v>
      </c>
      <c r="AB132">
        <v>5.7097366483195242E-6</v>
      </c>
      <c r="AC132">
        <v>9.506996362409426E-6</v>
      </c>
      <c r="AD132">
        <v>1.6737042925731257E-5</v>
      </c>
      <c r="AE132">
        <v>1.0769735112549398E-5</v>
      </c>
      <c r="AF132">
        <v>1.3185002503827727E-5</v>
      </c>
      <c r="AG132">
        <v>5.8472959131660276E-6</v>
      </c>
      <c r="AH132">
        <v>1.5567661341374424E-5</v>
      </c>
      <c r="AI132">
        <v>4.6273976046850567E-6</v>
      </c>
      <c r="AJ132">
        <v>7.5498938120172358E-6</v>
      </c>
      <c r="AK132">
        <v>5.9005902267659437E-6</v>
      </c>
      <c r="AL132">
        <v>1.1412041391076774E-6</v>
      </c>
      <c r="AM132">
        <v>7.7037716531582573E-6</v>
      </c>
      <c r="AN132">
        <v>3.2179436208792147E-6</v>
      </c>
      <c r="AO132">
        <v>1.1837169764403991E-5</v>
      </c>
      <c r="AP132">
        <v>5.3731864409405888E-7</v>
      </c>
      <c r="AQ132">
        <v>9.144050020364052E-6</v>
      </c>
      <c r="AR132">
        <v>2.2167577334274547E-6</v>
      </c>
      <c r="AS132">
        <v>2.5583814494468004E-6</v>
      </c>
      <c r="AT132">
        <v>6.0837850512615995E-6</v>
      </c>
      <c r="AU132">
        <v>1.0888416252266752E-5</v>
      </c>
      <c r="AV132">
        <v>6.5165846457086063E-6</v>
      </c>
      <c r="AW132">
        <v>5.2399290718963537E-6</v>
      </c>
      <c r="AX132">
        <v>3.6096544341441015E-6</v>
      </c>
      <c r="AY132">
        <v>7.2956880309723763E-6</v>
      </c>
      <c r="AZ132">
        <v>6.8764766926569984E-6</v>
      </c>
      <c r="BA132">
        <v>9.2040847973746938E-6</v>
      </c>
      <c r="BB132">
        <v>4.838056250847452E-6</v>
      </c>
      <c r="BC132">
        <v>9.9128876704910732E-6</v>
      </c>
      <c r="BD132">
        <v>7.8943837539580417E-6</v>
      </c>
      <c r="BE132">
        <v>9.4791882618523967E-6</v>
      </c>
      <c r="BF132">
        <v>7.6444410339120699E-6</v>
      </c>
      <c r="BG132">
        <v>1.2046719842298973E-5</v>
      </c>
      <c r="BH132">
        <v>1.336537286135285E-5</v>
      </c>
      <c r="BI132">
        <v>6.1572188763451282E-6</v>
      </c>
      <c r="BJ132">
        <v>6.7878006798769045E-6</v>
      </c>
      <c r="BK132">
        <v>3.9579009993193083E-6</v>
      </c>
      <c r="BL132">
        <v>1.0971196744031381E-5</v>
      </c>
      <c r="BM132">
        <v>1.3838041188494127E-5</v>
      </c>
      <c r="BN132">
        <v>5.1419161195025425E-6</v>
      </c>
      <c r="BO132">
        <v>3.4051232633887691E-6</v>
      </c>
      <c r="BP132">
        <v>5.6500029440785214E-6</v>
      </c>
      <c r="BQ132">
        <v>4.4111786454569994E-6</v>
      </c>
      <c r="BR132">
        <v>2.7237449649283506E-6</v>
      </c>
      <c r="BS132">
        <v>-1.9731075697559495E-8</v>
      </c>
      <c r="BT132">
        <v>7.9901409280900525E-6</v>
      </c>
      <c r="BU132">
        <v>1.5069088890238787E-5</v>
      </c>
      <c r="BV132">
        <v>1.2077403673943981E-5</v>
      </c>
      <c r="BW132">
        <v>1.5544172622470591E-5</v>
      </c>
      <c r="BX132">
        <v>6.6680965660394685E-6</v>
      </c>
      <c r="BY132">
        <v>4.6359106861370109E-6</v>
      </c>
      <c r="BZ132">
        <v>1.2588966078130944E-5</v>
      </c>
      <c r="CA132">
        <v>2.8998197814902688E-6</v>
      </c>
      <c r="CB132">
        <v>1.2347713801902194E-6</v>
      </c>
      <c r="CC132">
        <v>1.0071423323586231E-5</v>
      </c>
      <c r="CD132">
        <v>2.8569111295741703E-6</v>
      </c>
      <c r="CE132">
        <v>1.2106488029124488E-5</v>
      </c>
      <c r="CF132">
        <v>9.6877575428558092E-6</v>
      </c>
      <c r="CG132">
        <v>1.1987241938424423E-6</v>
      </c>
      <c r="CH132">
        <v>8.6039268659773052E-6</v>
      </c>
      <c r="CI132">
        <v>-6.4138196468491054E-7</v>
      </c>
      <c r="CJ132">
        <v>8.5145244514054876E-6</v>
      </c>
      <c r="CK132">
        <v>1.2070858148622151E-5</v>
      </c>
      <c r="CL132">
        <v>1.4522901130936798E-5</v>
      </c>
      <c r="CM132">
        <v>1.4496437621546116E-5</v>
      </c>
      <c r="CN132">
        <v>1.000781376028103E-5</v>
      </c>
      <c r="CO132">
        <v>-3.853057042613081E-6</v>
      </c>
      <c r="CP132">
        <v>6.5577118376311975E-6</v>
      </c>
      <c r="CQ132">
        <v>-3.4639952011790422E-7</v>
      </c>
      <c r="CR132">
        <v>1.0308069497531431E-5</v>
      </c>
      <c r="CS132">
        <v>7.235770601501013E-6</v>
      </c>
      <c r="CT132">
        <v>1.0914687160492079E-5</v>
      </c>
      <c r="CU132">
        <v>1.231529488332628E-5</v>
      </c>
      <c r="CV132">
        <v>6.4610010337785151E-6</v>
      </c>
      <c r="CW132">
        <v>1.707385301960921E-5</v>
      </c>
      <c r="CX132">
        <v>7.4463128550640983E-6</v>
      </c>
      <c r="CY132">
        <v>4.0691339929848251E-6</v>
      </c>
      <c r="CZ132">
        <v>9.9612640614438213E-6</v>
      </c>
      <c r="DA132">
        <v>5.4515078025227357E-6</v>
      </c>
      <c r="DB132">
        <v>1.0084951397577753E-5</v>
      </c>
      <c r="DC132">
        <v>9.1413971051529981E-6</v>
      </c>
      <c r="DD132">
        <v>6.606666568231902E-6</v>
      </c>
      <c r="DE132">
        <v>4.1587483707665864E-6</v>
      </c>
      <c r="DF132">
        <v>8.9929931077144534E-6</v>
      </c>
      <c r="DG132">
        <v>6.7430519960159943E-6</v>
      </c>
      <c r="DH132">
        <v>1.0576072720554891E-5</v>
      </c>
      <c r="DI132">
        <v>1.8009268767703002E-5</v>
      </c>
      <c r="DJ132">
        <v>1.2510057981759917E-5</v>
      </c>
      <c r="DK132">
        <v>1.6539466397252388E-5</v>
      </c>
      <c r="DL132">
        <v>9.6108176255426841E-7</v>
      </c>
      <c r="DM132">
        <v>7.3490446157196231E-6</v>
      </c>
      <c r="DN132">
        <v>9.8425400928509254E-6</v>
      </c>
      <c r="DO132">
        <v>4.4824886401772045E-6</v>
      </c>
      <c r="DP132">
        <v>8.1243465081410691E-6</v>
      </c>
      <c r="DQ132">
        <v>2.5228437511202556E-6</v>
      </c>
      <c r="DR132">
        <v>1.2317465248033886E-5</v>
      </c>
      <c r="DS132">
        <v>4.8996310119812205E-5</v>
      </c>
      <c r="DT132">
        <v>1.3853287465320312E-5</v>
      </c>
      <c r="DU132">
        <v>1.0633770803346338E-5</v>
      </c>
      <c r="DV132">
        <v>2.9696851720205165E-6</v>
      </c>
      <c r="DW132">
        <v>3.2122638277832093E-6</v>
      </c>
      <c r="DX132">
        <v>7.0932118088620794E-6</v>
      </c>
      <c r="DY132">
        <v>1.9956177360427197E-5</v>
      </c>
      <c r="DZ132">
        <v>8.5600630562771045E-6</v>
      </c>
      <c r="EA132">
        <v>5.6748812083088419E-6</v>
      </c>
      <c r="EB132">
        <v>7.7000855826257259E-6</v>
      </c>
      <c r="EC132">
        <v>9.2945164732282284E-6</v>
      </c>
      <c r="ED132">
        <v>1.5498996869705889E-5</v>
      </c>
      <c r="EE132">
        <v>-1.0674978891345914E-6</v>
      </c>
      <c r="EF132">
        <v>-1.6563932509308835E-6</v>
      </c>
      <c r="EG132">
        <v>7.1918384203240269E-6</v>
      </c>
      <c r="EH132">
        <v>6.0997844520810851E-6</v>
      </c>
      <c r="EI132">
        <v>1.2756975297933204E-5</v>
      </c>
      <c r="EJ132">
        <v>6.7821508667741766E-6</v>
      </c>
      <c r="EK132">
        <v>4.1748981178026606E-6</v>
      </c>
      <c r="EL132">
        <v>3.882070243126929E-6</v>
      </c>
      <c r="EM132">
        <v>4.4064877659441051E-6</v>
      </c>
      <c r="EN132">
        <v>1.3391712451230484E-5</v>
      </c>
      <c r="EO132">
        <v>-6.6073806554094837E-7</v>
      </c>
      <c r="EP132">
        <v>-5.9288738408579125E-7</v>
      </c>
      <c r="EQ132">
        <v>3.6874070005097622E-6</v>
      </c>
      <c r="ER132">
        <v>1.2565295979936797E-5</v>
      </c>
      <c r="ES132">
        <v>3.0984865370960233E-6</v>
      </c>
      <c r="ET132">
        <v>1.2138259961305259E-5</v>
      </c>
      <c r="EU132">
        <v>1.1037339638615224E-5</v>
      </c>
      <c r="EV132">
        <v>1.0829024475535557E-5</v>
      </c>
      <c r="EW132">
        <v>1.5211150512971829E-5</v>
      </c>
      <c r="EX132">
        <v>1.2663614933738196E-5</v>
      </c>
      <c r="EY132">
        <v>7.1613379147657047E-6</v>
      </c>
      <c r="EZ132">
        <v>4.5258545985761164E-7</v>
      </c>
      <c r="FA132">
        <v>2.145259688717757E-5</v>
      </c>
      <c r="FB132">
        <v>1.0628708556578176E-5</v>
      </c>
      <c r="FC132">
        <v>1.691803153776042E-5</v>
      </c>
      <c r="FD132">
        <v>4.244732360619275E-6</v>
      </c>
      <c r="FE132">
        <v>9.2382642767786737E-6</v>
      </c>
      <c r="FF132">
        <v>5.5585780982794832E-6</v>
      </c>
      <c r="FG132">
        <v>1.7137469923604704E-5</v>
      </c>
      <c r="FH132">
        <v>4.9835340948760828E-6</v>
      </c>
      <c r="FI132">
        <v>9.5061359006301677E-6</v>
      </c>
      <c r="FJ132">
        <v>1.5748866811805218E-5</v>
      </c>
      <c r="FK132">
        <v>3.5750474672270213E-6</v>
      </c>
      <c r="FL132">
        <v>3.7293089850880193E-6</v>
      </c>
      <c r="FM132">
        <v>1.0102864499625287E-5</v>
      </c>
      <c r="FN132">
        <v>4.8206329403244438E-6</v>
      </c>
      <c r="FO132">
        <v>1.8991819537091671E-5</v>
      </c>
      <c r="FP132">
        <v>6.2916591175878782E-6</v>
      </c>
      <c r="FQ132">
        <v>1.458164833207516E-5</v>
      </c>
      <c r="FR132">
        <v>8.9319550963875946E-6</v>
      </c>
      <c r="FS132">
        <v>1.5185565934088798E-5</v>
      </c>
      <c r="FT132">
        <v>1.5155237790501543E-5</v>
      </c>
      <c r="FU132">
        <v>6.7465589257984784E-6</v>
      </c>
      <c r="FV132">
        <v>1.0131171390504423E-5</v>
      </c>
      <c r="FW132">
        <v>1.3063381583940173E-5</v>
      </c>
      <c r="FX132">
        <v>4.586146260936481E-6</v>
      </c>
      <c r="FY132">
        <v>8.0759582622485667E-6</v>
      </c>
      <c r="FZ132">
        <v>1.3799239173984999E-5</v>
      </c>
      <c r="GA132">
        <v>5.9219257381680674E-6</v>
      </c>
      <c r="GB132">
        <v>7.4124578053543815E-6</v>
      </c>
      <c r="GC132">
        <v>7.1409327522612833E-6</v>
      </c>
      <c r="GD132">
        <v>7.4269302187971276E-6</v>
      </c>
      <c r="GE132">
        <v>1.1161375624856428E-5</v>
      </c>
      <c r="GF132">
        <v>6.1991780436984709E-6</v>
      </c>
      <c r="GG132">
        <v>3.792890036312844E-6</v>
      </c>
      <c r="GH132">
        <v>1.3764764383738487E-6</v>
      </c>
      <c r="GI132">
        <v>1.2584004980603881E-5</v>
      </c>
      <c r="GJ132">
        <v>9.1691081500203332E-6</v>
      </c>
      <c r="GK132">
        <v>7.1900489054073488E-6</v>
      </c>
      <c r="GL132">
        <v>6.9303220253461334E-6</v>
      </c>
      <c r="GM132">
        <v>8.3800851089260249E-6</v>
      </c>
      <c r="GN132">
        <v>1.1716776323721451E-5</v>
      </c>
      <c r="GO132">
        <v>1.7836486901181988E-5</v>
      </c>
      <c r="GP132">
        <v>1.3330760485468635E-5</v>
      </c>
      <c r="GQ132">
        <v>1.3784348076427629E-6</v>
      </c>
      <c r="GR132">
        <v>7.648285807803016E-6</v>
      </c>
      <c r="GS132">
        <v>6.7718172081683383E-6</v>
      </c>
      <c r="GT132">
        <v>1.3363506212454967E-5</v>
      </c>
      <c r="GU132">
        <v>6.8871503709517305E-6</v>
      </c>
      <c r="GV132">
        <v>2.6641100642013953E-6</v>
      </c>
      <c r="GW132">
        <v>9.9352570533258099E-6</v>
      </c>
      <c r="GX132">
        <v>5.7545125988173689E-6</v>
      </c>
      <c r="GY132">
        <v>1.188056994789091E-5</v>
      </c>
      <c r="GZ132">
        <v>1.0180081996080999E-5</v>
      </c>
      <c r="HA132">
        <v>5.8688986389586153E-6</v>
      </c>
      <c r="HB132">
        <v>1.1225526946871988E-5</v>
      </c>
      <c r="HC132">
        <v>1.5704917503759997E-5</v>
      </c>
      <c r="HD132">
        <v>7.4930500520046163E-6</v>
      </c>
      <c r="HE132">
        <v>9.7081148649693894E-6</v>
      </c>
      <c r="HF132">
        <v>3.3545569338443593E-6</v>
      </c>
      <c r="HG132">
        <v>-3.3349375254588319E-6</v>
      </c>
      <c r="HH132">
        <v>3.0845151133452654E-6</v>
      </c>
      <c r="HI132">
        <v>5.9718115953626631E-6</v>
      </c>
      <c r="HJ132">
        <v>1.1680639518915746E-5</v>
      </c>
      <c r="HK132">
        <v>6.8842975806992219E-6</v>
      </c>
      <c r="HL132">
        <v>6.8531981035116683E-6</v>
      </c>
      <c r="HM132">
        <v>2.0531195457202954E-5</v>
      </c>
      <c r="HN132">
        <v>9.10925393025712E-6</v>
      </c>
      <c r="HO132">
        <v>9.5216750202311268E-6</v>
      </c>
      <c r="HP132">
        <v>8.0904566544952377E-6</v>
      </c>
      <c r="HQ132">
        <v>3.3634961377076159E-6</v>
      </c>
      <c r="HR132">
        <v>7.7892293557346535E-6</v>
      </c>
      <c r="HS132">
        <v>9.8875787500689707E-6</v>
      </c>
      <c r="HT132">
        <v>4.0964973252221463E-6</v>
      </c>
      <c r="HU132">
        <v>1.2104889701278382E-5</v>
      </c>
      <c r="HV132">
        <v>-5.4780239792032301E-6</v>
      </c>
      <c r="HW132">
        <v>6.2576621413852433E-6</v>
      </c>
      <c r="HX132">
        <v>1.3775426898383728E-5</v>
      </c>
      <c r="HY132">
        <v>4.610122630541509E-7</v>
      </c>
      <c r="HZ132">
        <v>1.2821067938194602E-5</v>
      </c>
      <c r="IA132">
        <v>1.9062074530037444E-5</v>
      </c>
      <c r="IB132">
        <v>4.0838855829550868E-6</v>
      </c>
      <c r="IC132">
        <v>-1.1747923790045622E-5</v>
      </c>
      <c r="ID132">
        <v>1.0397980695103224E-5</v>
      </c>
      <c r="IE132">
        <v>7.0629997862706446E-6</v>
      </c>
      <c r="IF132">
        <v>5.5522871493857134E-6</v>
      </c>
      <c r="IG132">
        <v>3.8105922550924807E-6</v>
      </c>
      <c r="IH132">
        <v>1.2046475493554417E-5</v>
      </c>
      <c r="II132">
        <v>5.0224231096363202E-6</v>
      </c>
      <c r="IJ132">
        <v>1.2307230096832473E-5</v>
      </c>
      <c r="IK132">
        <v>-3.5071292200109987E-6</v>
      </c>
      <c r="IL132">
        <v>-3.0766564302825096E-7</v>
      </c>
      <c r="IM132">
        <v>-5.6742337032426434E-6</v>
      </c>
      <c r="IN132">
        <v>9.2581836394816629E-6</v>
      </c>
      <c r="IO132">
        <v>1.332193214206967E-5</v>
      </c>
      <c r="IP132">
        <v>8.5192820904904227E-6</v>
      </c>
      <c r="IQ132">
        <v>1.1995452562485059E-5</v>
      </c>
      <c r="IR132">
        <v>1.4944647199924569E-5</v>
      </c>
      <c r="IS132">
        <v>1.0291391331080651E-5</v>
      </c>
      <c r="IT132">
        <v>7.7965497390910831E-6</v>
      </c>
      <c r="IU132">
        <v>1.1286503915768845E-5</v>
      </c>
      <c r="IV132">
        <v>8.7066517055042468E-6</v>
      </c>
      <c r="IW132">
        <v>8.4599811231883044E-6</v>
      </c>
      <c r="IX132">
        <v>7.6181894960481422E-6</v>
      </c>
      <c r="IY132">
        <v>1.2874837085817894E-5</v>
      </c>
      <c r="IZ132">
        <v>2.9095609468491578E-6</v>
      </c>
      <c r="JA132">
        <v>8.9649164395883444E-6</v>
      </c>
      <c r="JB132">
        <v>1.4551055524705187E-5</v>
      </c>
      <c r="JC132">
        <v>9.5635263388780073E-7</v>
      </c>
      <c r="JD132">
        <v>4.9716587523410759E-7</v>
      </c>
      <c r="JE132">
        <v>4.8227997655584604E-6</v>
      </c>
      <c r="JF132">
        <v>1.1639186267187131E-5</v>
      </c>
      <c r="JG132">
        <v>2.1127822205382838E-5</v>
      </c>
      <c r="JH132">
        <v>1.6441849393571545E-5</v>
      </c>
      <c r="JI132">
        <v>1.0423499825890246E-5</v>
      </c>
      <c r="JJ132">
        <v>-3.3330636915163411E-6</v>
      </c>
      <c r="JK132">
        <v>9.3573635232634665E-6</v>
      </c>
      <c r="JL132">
        <v>1.1711803689534975E-5</v>
      </c>
      <c r="JM132">
        <v>1.0374346868621128E-5</v>
      </c>
      <c r="JN132">
        <v>7.7022582356458628E-6</v>
      </c>
      <c r="JO132">
        <v>8.892470279283354E-6</v>
      </c>
      <c r="JP132">
        <v>5.4823331291628482E-6</v>
      </c>
      <c r="JQ132">
        <v>9.8483769962541518E-6</v>
      </c>
      <c r="JR132">
        <v>4.8004967239716723E-6</v>
      </c>
      <c r="JS132">
        <v>6.8847474710837659E-6</v>
      </c>
      <c r="JT132">
        <v>6.6026996601763662E-6</v>
      </c>
      <c r="JU132">
        <v>7.4213326615915536E-6</v>
      </c>
      <c r="JV132">
        <v>1.1047992005008978E-5</v>
      </c>
      <c r="JW132">
        <v>1.1893579890745136E-5</v>
      </c>
      <c r="JX132">
        <v>1.0817671899550864E-5</v>
      </c>
      <c r="JY132">
        <v>8.2463754096306486E-6</v>
      </c>
      <c r="JZ132">
        <v>8.0976908874848993E-6</v>
      </c>
      <c r="KA132">
        <v>1.2811313542527236E-5</v>
      </c>
      <c r="KB132">
        <v>1.6761389089630552E-5</v>
      </c>
      <c r="KC132">
        <v>9.9906026986770368E-6</v>
      </c>
      <c r="KD132">
        <v>1.1250081902068829E-5</v>
      </c>
      <c r="KE132">
        <v>-7.0444161522354277E-6</v>
      </c>
      <c r="KF132">
        <v>2.6763089676325626E-6</v>
      </c>
      <c r="KG132">
        <v>1.3788939292024742E-5</v>
      </c>
      <c r="KH132">
        <v>1.1275075947338106E-5</v>
      </c>
      <c r="KI132">
        <v>1.2732768581193012E-5</v>
      </c>
      <c r="KJ132">
        <v>2.0720960960068116E-5</v>
      </c>
      <c r="KK132">
        <v>1.018850423904478E-5</v>
      </c>
      <c r="KL132">
        <v>1.3706524727792373E-5</v>
      </c>
      <c r="KM132">
        <v>1.5289078106411881E-5</v>
      </c>
      <c r="KN132">
        <v>4.1886099102417082E-6</v>
      </c>
      <c r="KO132">
        <v>8.2743898472283423E-6</v>
      </c>
      <c r="KP132">
        <v>-2.9036990289732223E-6</v>
      </c>
      <c r="KQ132">
        <v>1.1489439036420078E-5</v>
      </c>
      <c r="KR132">
        <v>1.497873157300957E-5</v>
      </c>
      <c r="KS132">
        <v>3.5511119712075524E-6</v>
      </c>
      <c r="KT132">
        <v>3.285615708359046E-6</v>
      </c>
      <c r="KU132">
        <v>4.5230319852760828E-6</v>
      </c>
      <c r="KV132">
        <v>9.749715009470557E-6</v>
      </c>
      <c r="KW132">
        <v>1.8595177180617546E-5</v>
      </c>
      <c r="KX132">
        <v>1.213019679928529E-5</v>
      </c>
      <c r="KY132">
        <v>1.3554928017071496E-5</v>
      </c>
      <c r="KZ132">
        <v>2.2895726639396934E-6</v>
      </c>
      <c r="LA132">
        <v>9.1245159548390654E-6</v>
      </c>
      <c r="LB132">
        <v>8.7597691930372745E-6</v>
      </c>
      <c r="LC132">
        <v>9.1571156933887839E-6</v>
      </c>
      <c r="LD132">
        <v>7.8608824620955162E-6</v>
      </c>
      <c r="LE132">
        <v>3.7684520004991421E-6</v>
      </c>
      <c r="LF132">
        <v>1.1043864139653379E-5</v>
      </c>
      <c r="LG132">
        <v>1.062766033258496E-5</v>
      </c>
      <c r="LH132">
        <v>1.3197652247922538E-5</v>
      </c>
      <c r="LI132">
        <v>-4.2084119585094274E-6</v>
      </c>
      <c r="LJ132">
        <v>6.7582373990338091E-6</v>
      </c>
      <c r="LK132">
        <v>1.2435722964845922E-5</v>
      </c>
      <c r="LL132">
        <v>4.598588105424216E-6</v>
      </c>
      <c r="LM132">
        <v>7.777653677165653E-6</v>
      </c>
      <c r="LN132">
        <v>1.1425608760370595E-5</v>
      </c>
      <c r="LO132">
        <v>3.5102690082535499E-6</v>
      </c>
      <c r="LP132">
        <v>9.6629285504570817E-6</v>
      </c>
      <c r="LQ132">
        <v>1.6009022779085255E-6</v>
      </c>
      <c r="LR132">
        <v>8.0319401110384007E-6</v>
      </c>
      <c r="LS132">
        <v>1.6907050815027214E-5</v>
      </c>
      <c r="LT132">
        <v>8.9562395960948482E-6</v>
      </c>
      <c r="LU132">
        <v>1.6105470977845359E-5</v>
      </c>
      <c r="LV132">
        <v>7.948357158655201E-6</v>
      </c>
      <c r="LW132">
        <v>9.8190065418203966E-6</v>
      </c>
      <c r="LX132">
        <v>5.8829077563051637E-6</v>
      </c>
      <c r="LY132">
        <v>8.6726848598536604E-6</v>
      </c>
      <c r="LZ132">
        <v>-8.0426944131049957E-6</v>
      </c>
      <c r="MA132">
        <v>6.7988183906637943E-6</v>
      </c>
      <c r="MB132">
        <v>1.6913676133891994E-5</v>
      </c>
      <c r="MC132">
        <v>1.83365304772488E-5</v>
      </c>
      <c r="MD132">
        <v>2.3323931835543562E-6</v>
      </c>
      <c r="ME132">
        <v>1.3830467716599396E-5</v>
      </c>
      <c r="MF132">
        <v>1.3392189840354208E-5</v>
      </c>
      <c r="MG132">
        <v>8.726503877804831E-6</v>
      </c>
      <c r="MH132">
        <v>8.933692168557241E-6</v>
      </c>
      <c r="MI132">
        <v>6.4676521336186126E-6</v>
      </c>
      <c r="MJ132">
        <v>8.1188133291846571E-6</v>
      </c>
      <c r="MK132">
        <v>4.3993772235323558E-6</v>
      </c>
      <c r="ML132">
        <v>4.8600624219163882E-6</v>
      </c>
      <c r="MM132">
        <v>8.0046774379661309E-6</v>
      </c>
      <c r="MN132">
        <v>8.2256195719493465E-6</v>
      </c>
      <c r="MO132">
        <v>1.9671778930542681E-5</v>
      </c>
      <c r="MP132">
        <v>9.863842918562249E-6</v>
      </c>
      <c r="MQ132">
        <v>1.6380904715653836E-5</v>
      </c>
      <c r="MR132">
        <v>1.7194850295708208E-5</v>
      </c>
      <c r="MS132">
        <v>1.4206516842374597E-5</v>
      </c>
      <c r="MT132">
        <v>1.4374984438768279E-5</v>
      </c>
      <c r="MU132">
        <v>7.7083348308570058E-7</v>
      </c>
      <c r="MV132">
        <v>2.8699683433832977E-6</v>
      </c>
      <c r="MW132">
        <v>3.6327633760729887E-6</v>
      </c>
      <c r="MX132">
        <v>4.636327090648982E-6</v>
      </c>
      <c r="MY132">
        <v>5.8675169830127195E-6</v>
      </c>
      <c r="MZ132">
        <v>1.1785422032748705E-5</v>
      </c>
      <c r="NA132">
        <v>1.2396272101501117E-5</v>
      </c>
      <c r="NB132">
        <v>1.6651165332202719E-5</v>
      </c>
      <c r="NC132">
        <v>1.018136505043162E-5</v>
      </c>
      <c r="ND132">
        <v>8.8764058033728311E-6</v>
      </c>
      <c r="NE132">
        <v>3.9354060952073912E-6</v>
      </c>
      <c r="NF132">
        <v>5.1090072849395902E-6</v>
      </c>
      <c r="NG132">
        <v>6.9972800132412792E-6</v>
      </c>
      <c r="NH132">
        <v>1.5438083596153095E-5</v>
      </c>
      <c r="NI132">
        <v>1.4824797722527253E-6</v>
      </c>
      <c r="NJ132">
        <v>1.4257256349653452E-5</v>
      </c>
      <c r="NK132">
        <v>7.6226345681076872E-6</v>
      </c>
      <c r="NL132">
        <v>8.9005545702892127E-6</v>
      </c>
      <c r="NM132">
        <v>9.7001217442765645E-6</v>
      </c>
      <c r="NN132">
        <v>5.6752691949403569E-6</v>
      </c>
      <c r="NO132">
        <v>1.0506264969196025E-5</v>
      </c>
      <c r="NP132">
        <v>1.2091858116998257E-5</v>
      </c>
      <c r="NQ132">
        <v>1.2479940030142226E-5</v>
      </c>
      <c r="NR132">
        <v>7.8156292657395935E-6</v>
      </c>
      <c r="NS132">
        <v>1.6200417066739459E-5</v>
      </c>
      <c r="NT132">
        <v>6.9198455526506071E-6</v>
      </c>
      <c r="NU132">
        <v>9.2861162602978642E-6</v>
      </c>
      <c r="NV132">
        <v>7.1503489768872752E-6</v>
      </c>
      <c r="NW132">
        <v>1.4142238100794526E-5</v>
      </c>
      <c r="NX132">
        <v>1.2497821660125415E-5</v>
      </c>
      <c r="NY132">
        <v>7.1870749855612588E-6</v>
      </c>
      <c r="NZ132">
        <v>6.3389418937420202E-6</v>
      </c>
      <c r="OA132">
        <v>1.0406096859374645E-5</v>
      </c>
      <c r="OB132">
        <v>5.9287019892618111E-6</v>
      </c>
      <c r="OC132">
        <v>1.240009695774925E-5</v>
      </c>
      <c r="OD132">
        <v>2.9151556571974591E-6</v>
      </c>
      <c r="OE132">
        <v>1.6895423629587366E-5</v>
      </c>
      <c r="OF132">
        <v>5.78689854928095E-6</v>
      </c>
      <c r="OG132">
        <v>1.1238193964782625E-5</v>
      </c>
      <c r="OH132">
        <v>1.0090221743978448E-5</v>
      </c>
      <c r="OI132">
        <v>8.53757127146429E-6</v>
      </c>
      <c r="OJ132">
        <v>8.4814304815059655E-6</v>
      </c>
      <c r="OK132">
        <v>9.6583894255447233E-6</v>
      </c>
      <c r="OL132">
        <v>6.3948864589597283E-6</v>
      </c>
      <c r="OM132">
        <v>8.5455201565884004E-6</v>
      </c>
      <c r="ON132">
        <v>1.1257421834928119E-5</v>
      </c>
      <c r="OO132">
        <v>5.2730026407435556E-6</v>
      </c>
      <c r="OP132">
        <v>7.9567493958742787E-6</v>
      </c>
      <c r="OQ132">
        <v>2.802622884768594E-6</v>
      </c>
      <c r="OR132">
        <v>2.1665954617792827E-6</v>
      </c>
      <c r="OS132">
        <v>1.3750287658070209E-5</v>
      </c>
      <c r="OT132">
        <v>4.4474953449783995E-6</v>
      </c>
      <c r="OU132">
        <v>6.5670291991047743E-6</v>
      </c>
      <c r="OV132">
        <v>7.6975415220497793E-6</v>
      </c>
      <c r="OW132">
        <v>1.4984450711523078E-5</v>
      </c>
      <c r="OX132">
        <v>2.5904582792043839E-6</v>
      </c>
      <c r="OY132">
        <v>1.0619808740167662E-5</v>
      </c>
      <c r="OZ132">
        <v>1.8095484361898221E-6</v>
      </c>
      <c r="PA132">
        <v>8.8837020820750292E-6</v>
      </c>
      <c r="PB132">
        <v>7.4912808943805762E-6</v>
      </c>
      <c r="PC132">
        <v>-1.1369239734989385E-6</v>
      </c>
      <c r="PD132">
        <v>-1.5920715422990947E-7</v>
      </c>
      <c r="PE132">
        <v>1.2045847763258513E-5</v>
      </c>
      <c r="PF132">
        <v>-5.5405570330635419E-7</v>
      </c>
      <c r="PG132">
        <v>5.5573126457349952E-6</v>
      </c>
      <c r="PH132">
        <v>2.0823072168851155E-7</v>
      </c>
      <c r="PI132">
        <v>1.3445332657420943E-5</v>
      </c>
      <c r="PJ132">
        <v>1.8058979241076697E-5</v>
      </c>
      <c r="PK132">
        <v>1.7554214339036296E-7</v>
      </c>
      <c r="PL132">
        <v>9.642195312199016E-6</v>
      </c>
      <c r="PM132">
        <v>7.6044233805600871E-6</v>
      </c>
      <c r="PN132">
        <v>3.2365510192447433E-6</v>
      </c>
      <c r="PO132">
        <v>1.9792550320776553E-6</v>
      </c>
      <c r="PP132">
        <v>1.0874953311209959E-5</v>
      </c>
      <c r="PQ132">
        <v>7.465864309061304E-6</v>
      </c>
      <c r="PR132">
        <v>6.5304982000680297E-7</v>
      </c>
      <c r="PS132">
        <v>9.3731517551997726E-6</v>
      </c>
      <c r="PT132">
        <v>1.3740918300976151E-5</v>
      </c>
      <c r="PU132">
        <v>8.8566196605454585E-6</v>
      </c>
      <c r="PV132">
        <v>1.6445346537303853E-5</v>
      </c>
      <c r="PW132">
        <v>1.1794297136965641E-5</v>
      </c>
      <c r="PX132">
        <v>5.0764298808315367E-6</v>
      </c>
      <c r="PY132">
        <v>5.6587745378865151E-6</v>
      </c>
      <c r="PZ132">
        <v>5.5159591927196693E-6</v>
      </c>
      <c r="QA132">
        <v>1.5639867689927308E-5</v>
      </c>
      <c r="QB132">
        <v>8.3400556709155633E-6</v>
      </c>
      <c r="QC132">
        <v>7.549786610305848E-6</v>
      </c>
      <c r="QD132">
        <v>8.0494237817960324E-6</v>
      </c>
      <c r="QE132">
        <v>4.1316089065381788E-6</v>
      </c>
      <c r="QF132">
        <v>1.8597872296555525E-5</v>
      </c>
      <c r="QG132">
        <v>1.0764351142491746E-5</v>
      </c>
      <c r="QH132">
        <v>9.8499574478278096E-6</v>
      </c>
      <c r="QI132">
        <v>3.704404438059556E-6</v>
      </c>
      <c r="QJ132">
        <v>1.0605512486309525E-5</v>
      </c>
      <c r="QK132">
        <v>-5.36494861054868E-7</v>
      </c>
      <c r="QL132">
        <v>6.7371733140001889E-6</v>
      </c>
      <c r="QM132">
        <v>4.7951029251732144E-6</v>
      </c>
      <c r="QN132">
        <v>9.02837344107685E-6</v>
      </c>
      <c r="QO132">
        <v>1.316038906335188E-5</v>
      </c>
      <c r="QP132">
        <v>7.6394742923057211E-6</v>
      </c>
      <c r="QQ132">
        <v>6.0556522879894291E-6</v>
      </c>
      <c r="QR132">
        <v>4.9948196342740726E-7</v>
      </c>
      <c r="QS132">
        <v>8.9153710236276894E-6</v>
      </c>
      <c r="QT132">
        <v>1.0572555891879269E-5</v>
      </c>
      <c r="QU132">
        <v>1.0560596082759862E-5</v>
      </c>
      <c r="QV132">
        <v>3.8635676617239518E-7</v>
      </c>
      <c r="QW132">
        <v>6.4216872959971628E-6</v>
      </c>
      <c r="QX132">
        <v>2.4167657989129742E-6</v>
      </c>
      <c r="QY132">
        <v>6.1883379000530238E-6</v>
      </c>
      <c r="QZ132">
        <v>3.6275634461153409E-6</v>
      </c>
      <c r="RA132">
        <v>9.2127740584347666E-6</v>
      </c>
      <c r="RB132">
        <v>5.2218662248512954E-6</v>
      </c>
      <c r="RC132">
        <v>7.7070739827082273E-6</v>
      </c>
      <c r="RD132">
        <v>1.1066588462344553E-5</v>
      </c>
      <c r="RE132">
        <v>9.0908322063294607E-6</v>
      </c>
      <c r="RF132">
        <v>3.4313853705913492E-6</v>
      </c>
      <c r="RG132">
        <v>6.8143809908615903E-6</v>
      </c>
      <c r="RH132">
        <v>-2.1154979414553534E-6</v>
      </c>
      <c r="RI132">
        <v>1.3894005634965426E-5</v>
      </c>
      <c r="RJ132">
        <v>1.4100080014981485E-5</v>
      </c>
      <c r="RK132">
        <v>5.2351392964504296E-6</v>
      </c>
      <c r="RL132">
        <v>1.4000910960973364E-5</v>
      </c>
      <c r="RM132">
        <v>8.3811624582506793E-7</v>
      </c>
      <c r="RN132">
        <v>9.8600130990264654E-6</v>
      </c>
      <c r="RO132">
        <v>2.5218180246007284E-6</v>
      </c>
      <c r="RP132">
        <v>6.9246866412459463E-6</v>
      </c>
      <c r="RQ132">
        <v>7.3703863379492254E-6</v>
      </c>
      <c r="RR132">
        <v>1.7582609477810833E-5</v>
      </c>
      <c r="RS132">
        <v>1.0148835482457061E-5</v>
      </c>
      <c r="RT132">
        <v>9.6959635298034524E-6</v>
      </c>
      <c r="RU132">
        <v>1.2442307460351365E-5</v>
      </c>
      <c r="RV132">
        <v>2.6602678792029396E-6</v>
      </c>
      <c r="RW132">
        <v>8.7454087941640691E-6</v>
      </c>
      <c r="RX132">
        <v>8.5578779059948398E-6</v>
      </c>
      <c r="RY132">
        <v>7.5561469817983129E-6</v>
      </c>
      <c r="RZ132">
        <v>1.6950305390251192E-5</v>
      </c>
      <c r="SA132">
        <v>2.6072863622663549E-6</v>
      </c>
      <c r="SB132">
        <v>3.3244468950863848E-5</v>
      </c>
      <c r="SC132">
        <v>1.3633400205810713E-5</v>
      </c>
      <c r="SD132">
        <v>6.0310040962088487E-6</v>
      </c>
      <c r="SE132">
        <v>1.0827800146181713E-5</v>
      </c>
      <c r="SF132">
        <v>2.0084513772121441E-5</v>
      </c>
      <c r="SG132">
        <v>1.4250319939580047E-5</v>
      </c>
      <c r="SH132">
        <v>5.9025792668898115E-6</v>
      </c>
      <c r="SI132">
        <v>-8.2740092884883468E-7</v>
      </c>
      <c r="SJ132">
        <v>1.2917953639492749E-5</v>
      </c>
      <c r="SK132">
        <v>1.2336237360298016E-5</v>
      </c>
      <c r="SL132">
        <v>1.2825803248051971E-5</v>
      </c>
      <c r="SM132">
        <v>5.4364563777136261E-6</v>
      </c>
      <c r="SN132">
        <v>4.778947102538802E-6</v>
      </c>
      <c r="SO132">
        <v>4.9812796939627309E-6</v>
      </c>
      <c r="SP132">
        <v>1.3906354458163115E-7</v>
      </c>
      <c r="SQ132">
        <v>4.8492402797349368E-6</v>
      </c>
      <c r="SR132">
        <v>1.0403787175017551E-5</v>
      </c>
      <c r="SS132">
        <v>9.000594747831032E-6</v>
      </c>
      <c r="ST132">
        <v>1.2963071264523712E-5</v>
      </c>
      <c r="SU132">
        <v>6.8672998826041874E-6</v>
      </c>
      <c r="SV132">
        <v>1.3265441734769878E-5</v>
      </c>
      <c r="SW132">
        <v>8.0981020160118247E-6</v>
      </c>
      <c r="SX132">
        <v>1.1333362052573826E-5</v>
      </c>
      <c r="SY132">
        <v>1.4191916762800943E-5</v>
      </c>
      <c r="SZ132">
        <v>2.3979192455328531E-5</v>
      </c>
      <c r="TA132">
        <v>6.6162717605633994E-6</v>
      </c>
      <c r="TB132">
        <v>9.7488598439825498E-6</v>
      </c>
      <c r="TC132">
        <v>1.0412824901732477E-5</v>
      </c>
      <c r="TD132">
        <v>2.4157580463491663E-6</v>
      </c>
      <c r="TE132">
        <v>-3.5905457900397771E-6</v>
      </c>
      <c r="TF132">
        <v>6.7682516971249008E-7</v>
      </c>
      <c r="TG132">
        <v>1.1527317463272023E-5</v>
      </c>
      <c r="TH132">
        <v>3.3589489809723112E-6</v>
      </c>
      <c r="TI132">
        <v>-5.0785562682313079E-6</v>
      </c>
      <c r="TJ132">
        <v>2.2138816360591303E-5</v>
      </c>
      <c r="TK132">
        <v>5.9445878268557314E-6</v>
      </c>
      <c r="TL132">
        <v>1.2671998842041316E-5</v>
      </c>
      <c r="TM132">
        <v>8.4718379612429687E-6</v>
      </c>
      <c r="TN132">
        <v>2.659141928986038E-6</v>
      </c>
      <c r="TO132">
        <v>1.1980791520795588E-5</v>
      </c>
      <c r="TP132">
        <v>1.0576288274514364E-5</v>
      </c>
      <c r="TQ132">
        <v>1.5469380120849399E-5</v>
      </c>
      <c r="TR132">
        <v>1.171443619532917E-5</v>
      </c>
      <c r="TS132">
        <v>1.5339362616999477E-5</v>
      </c>
      <c r="TT132">
        <v>1.1417201904595732E-5</v>
      </c>
      <c r="TU132">
        <v>7.2100373727957519E-6</v>
      </c>
      <c r="TV132">
        <v>6.7207940533828932E-6</v>
      </c>
      <c r="TW132">
        <v>-7.384367890609105E-7</v>
      </c>
      <c r="TX132">
        <v>2.5269109232298155E-6</v>
      </c>
      <c r="TY132">
        <v>8.4115092638199365E-6</v>
      </c>
      <c r="TZ132">
        <v>1.9604388707957725E-5</v>
      </c>
      <c r="UA132">
        <v>2.762240852096469E-6</v>
      </c>
      <c r="UB132">
        <v>1.5282792366166356E-5</v>
      </c>
      <c r="UC132">
        <v>3.9857177319425603E-6</v>
      </c>
      <c r="UD132">
        <v>9.082756440171337E-6</v>
      </c>
      <c r="UE132">
        <v>3.4511280337234883E-6</v>
      </c>
      <c r="UF132">
        <v>2.7929908340439611E-5</v>
      </c>
      <c r="UG132">
        <v>8.4003483384430487E-6</v>
      </c>
      <c r="UH132">
        <v>7.6739192413112754E-6</v>
      </c>
      <c r="UI132">
        <v>9.8803681671610681E-6</v>
      </c>
      <c r="UJ132">
        <v>1.5384855851435146E-5</v>
      </c>
      <c r="UK132">
        <v>1.1748471225347768E-5</v>
      </c>
      <c r="UL132">
        <v>1.4518355429503482E-5</v>
      </c>
      <c r="UM132">
        <v>1.4831898299790163E-5</v>
      </c>
      <c r="UN132">
        <v>5.8645431456984596E-6</v>
      </c>
      <c r="UO132">
        <v>8.2990614638895569E-6</v>
      </c>
      <c r="UP132">
        <v>-2.2039421758935088E-6</v>
      </c>
      <c r="UQ132">
        <v>1.123560446162904E-5</v>
      </c>
      <c r="UR132">
        <v>2.4541670434913072E-5</v>
      </c>
      <c r="US132">
        <v>4.7665001605646853E-6</v>
      </c>
      <c r="UT132">
        <v>2.491403435518818E-8</v>
      </c>
      <c r="UU132">
        <v>5.3208745262978001E-6</v>
      </c>
      <c r="UV132">
        <v>1.8533143423326685E-5</v>
      </c>
      <c r="UW132">
        <v>8.0642396922648894E-6</v>
      </c>
      <c r="UX132">
        <v>8.5049245682639751E-6</v>
      </c>
      <c r="UY132">
        <v>4.0913723253616346E-6</v>
      </c>
      <c r="UZ132">
        <v>5.2673302664452978E-6</v>
      </c>
      <c r="VA132">
        <v>2.7526424438652624E-6</v>
      </c>
      <c r="VB132">
        <v>4.3177418957857165E-6</v>
      </c>
      <c r="VC132">
        <v>9.3100307873108439E-6</v>
      </c>
      <c r="VD132">
        <v>-2.4119758027944513E-6</v>
      </c>
      <c r="VE132">
        <v>4.1930203829168013E-6</v>
      </c>
      <c r="VF132">
        <v>5.9440983618691073E-6</v>
      </c>
      <c r="VG132">
        <v>1.8663875909808525E-5</v>
      </c>
      <c r="VH132">
        <v>9.2816153348178503E-6</v>
      </c>
      <c r="VI132">
        <v>1.7721127506298534E-5</v>
      </c>
      <c r="VJ132">
        <v>1.3274053748186804E-6</v>
      </c>
      <c r="VK132">
        <v>1.2922146427014596E-5</v>
      </c>
      <c r="VL132">
        <v>5.0602590094312274E-6</v>
      </c>
      <c r="VM132">
        <v>8.3883212389812809E-6</v>
      </c>
      <c r="VN132">
        <v>1.4994515311091887E-5</v>
      </c>
      <c r="VO132">
        <v>1.0131284997163351E-5</v>
      </c>
      <c r="VP132">
        <v>6.3949762767597442E-6</v>
      </c>
      <c r="VQ132">
        <v>1.6822090272708521E-5</v>
      </c>
      <c r="VR132">
        <v>4.0251825913860065E-6</v>
      </c>
      <c r="VS132">
        <v>9.7335170876239091E-6</v>
      </c>
      <c r="VT132">
        <v>6.7730566691878125E-6</v>
      </c>
      <c r="VU132">
        <v>2.49527279472673E-6</v>
      </c>
      <c r="VV132">
        <v>2.0461064190183113E-5</v>
      </c>
      <c r="VW132">
        <v>6.1443202959560946E-6</v>
      </c>
      <c r="VX132">
        <v>2.9661480596551607E-6</v>
      </c>
      <c r="VY132">
        <v>1.2462276056748853E-5</v>
      </c>
      <c r="VZ132">
        <v>1.0148318936183012E-5</v>
      </c>
      <c r="WA132">
        <v>4.9637476012991034E-7</v>
      </c>
      <c r="WB132">
        <v>1.6943578774683609E-5</v>
      </c>
      <c r="WC132">
        <v>-2.1559898656837158E-6</v>
      </c>
    </row>
    <row r="133" spans="1:601" x14ac:dyDescent="0.25">
      <c r="A133" t="s">
        <v>122</v>
      </c>
      <c r="B133">
        <v>-1.265251343615637E-5</v>
      </c>
      <c r="C133">
        <v>5.7657225081052045E-6</v>
      </c>
      <c r="D133">
        <v>1.106184558433808E-5</v>
      </c>
      <c r="E133">
        <v>6.8598158755170205E-6</v>
      </c>
      <c r="F133">
        <v>1.8650717490961246E-5</v>
      </c>
      <c r="G133">
        <v>3.7953037780289485E-6</v>
      </c>
      <c r="H133">
        <v>1.4708301972465217E-5</v>
      </c>
      <c r="I133">
        <v>1.9343957073956214E-5</v>
      </c>
      <c r="J133">
        <v>1.2610658322057849E-5</v>
      </c>
      <c r="K133">
        <v>-1.6730083237252471E-6</v>
      </c>
      <c r="L133">
        <v>7.071750570437483E-6</v>
      </c>
      <c r="M133">
        <v>6.8338238952756038E-6</v>
      </c>
      <c r="N133">
        <v>1.1797139499983749E-5</v>
      </c>
      <c r="O133">
        <v>2.1864748818329896E-5</v>
      </c>
      <c r="P133">
        <v>7.6537455521703622E-6</v>
      </c>
      <c r="Q133">
        <v>8.3415243642605714E-6</v>
      </c>
      <c r="R133">
        <v>6.4068977280446418E-6</v>
      </c>
      <c r="S133">
        <v>1.941026957842101E-5</v>
      </c>
      <c r="T133">
        <v>1.4189539951587959E-5</v>
      </c>
      <c r="U133">
        <v>1.6252771767862951E-5</v>
      </c>
      <c r="V133">
        <v>3.0703445655275984E-6</v>
      </c>
      <c r="W133">
        <v>5.8874682214649201E-6</v>
      </c>
      <c r="X133">
        <v>7.0180542288115407E-6</v>
      </c>
      <c r="Y133">
        <v>7.6840932767042956E-6</v>
      </c>
      <c r="Z133">
        <v>1.6740455338144084E-5</v>
      </c>
      <c r="AA133">
        <v>4.1617830841069114E-6</v>
      </c>
      <c r="AB133">
        <v>7.5854294850600381E-6</v>
      </c>
      <c r="AC133">
        <v>1.0507563334277866E-5</v>
      </c>
      <c r="AD133">
        <v>2.3525588258932711E-5</v>
      </c>
      <c r="AE133">
        <v>1.0674165147788782E-5</v>
      </c>
      <c r="AF133">
        <v>7.9341143852047219E-6</v>
      </c>
      <c r="AG133">
        <v>7.7400232428029227E-6</v>
      </c>
      <c r="AH133">
        <v>1.8901238566258149E-5</v>
      </c>
      <c r="AI133">
        <v>1.4085374015363551E-5</v>
      </c>
      <c r="AJ133">
        <v>7.1206629192294453E-6</v>
      </c>
      <c r="AK133">
        <v>-3.4324514847275534E-6</v>
      </c>
      <c r="AL133">
        <v>1.4517928409528587E-5</v>
      </c>
      <c r="AM133">
        <v>2.4777756266990988E-6</v>
      </c>
      <c r="AN133">
        <v>5.7356337098274775E-6</v>
      </c>
      <c r="AO133">
        <v>1.3209959754941452E-5</v>
      </c>
      <c r="AP133">
        <v>1.0086440504538704E-5</v>
      </c>
      <c r="AQ133">
        <v>1.5924783980897486E-5</v>
      </c>
      <c r="AR133">
        <v>1.0052540351494616E-5</v>
      </c>
      <c r="AS133">
        <v>5.5240866269755378E-6</v>
      </c>
      <c r="AT133">
        <v>5.2015349919330403E-6</v>
      </c>
      <c r="AU133">
        <v>1.6592798328273872E-5</v>
      </c>
      <c r="AV133">
        <v>5.0607593493637724E-6</v>
      </c>
      <c r="AW133">
        <v>1.5080819115983673E-5</v>
      </c>
      <c r="AX133">
        <v>9.0024751868624618E-6</v>
      </c>
      <c r="AY133">
        <v>1.3130571202396829E-7</v>
      </c>
      <c r="AZ133">
        <v>6.6024701603787322E-6</v>
      </c>
      <c r="BA133">
        <v>7.512025488125706E-6</v>
      </c>
      <c r="BB133">
        <v>2.0675996631378629E-5</v>
      </c>
      <c r="BC133">
        <v>9.5421703329995644E-6</v>
      </c>
      <c r="BD133">
        <v>1.148031302843256E-5</v>
      </c>
      <c r="BE133">
        <v>3.2685472508147523E-6</v>
      </c>
      <c r="BF133">
        <v>1.1254240989956044E-5</v>
      </c>
      <c r="BG133">
        <v>1.1526702153103988E-5</v>
      </c>
      <c r="BH133">
        <v>7.2716719712670867E-6</v>
      </c>
      <c r="BI133">
        <v>5.4444257877482591E-6</v>
      </c>
      <c r="BJ133">
        <v>1.7610666926076376E-5</v>
      </c>
      <c r="BK133">
        <v>5.3010075098493146E-6</v>
      </c>
      <c r="BL133">
        <v>1.6542373615413393E-5</v>
      </c>
      <c r="BM133">
        <v>1.5975142067824415E-5</v>
      </c>
      <c r="BN133">
        <v>1.6443528541902707E-5</v>
      </c>
      <c r="BO133">
        <v>1.8431449513228205E-5</v>
      </c>
      <c r="BP133">
        <v>8.0247687541728461E-6</v>
      </c>
      <c r="BQ133">
        <v>3.2694687903313735E-6</v>
      </c>
      <c r="BR133">
        <v>1.0530052724574677E-5</v>
      </c>
      <c r="BS133">
        <v>7.1106174845253676E-6</v>
      </c>
      <c r="BT133">
        <v>1.0259389471688303E-5</v>
      </c>
      <c r="BU133">
        <v>1.5486023748924641E-5</v>
      </c>
      <c r="BV133">
        <v>1.6285536211822036E-5</v>
      </c>
      <c r="BW133">
        <v>2.6079599594326814E-5</v>
      </c>
      <c r="BX133">
        <v>2.4841995297878141E-6</v>
      </c>
      <c r="BY133">
        <v>3.4073198794753767E-6</v>
      </c>
      <c r="BZ133">
        <v>1.9286751828416341E-5</v>
      </c>
      <c r="CA133">
        <v>7.4486413295231153E-6</v>
      </c>
      <c r="CB133">
        <v>7.592744897307012E-6</v>
      </c>
      <c r="CC133">
        <v>9.9938205240620615E-6</v>
      </c>
      <c r="CD133">
        <v>8.0911256946533594E-6</v>
      </c>
      <c r="CE133">
        <v>1.7057661061227889E-5</v>
      </c>
      <c r="CF133">
        <v>1.3716718305892033E-5</v>
      </c>
      <c r="CG133">
        <v>1.032350815472357E-5</v>
      </c>
      <c r="CH133">
        <v>6.0743405068632585E-6</v>
      </c>
      <c r="CI133">
        <v>9.8675284997908909E-6</v>
      </c>
      <c r="CJ133">
        <v>1.1415266154617785E-5</v>
      </c>
      <c r="CK133">
        <v>1.2342961513265437E-5</v>
      </c>
      <c r="CL133">
        <v>8.0800985930219579E-6</v>
      </c>
      <c r="CM133">
        <v>1.7569090834112259E-5</v>
      </c>
      <c r="CN133">
        <v>1.8471957193087331E-5</v>
      </c>
      <c r="CO133">
        <v>2.7362971066725386E-5</v>
      </c>
      <c r="CP133">
        <v>4.224097022842317E-6</v>
      </c>
      <c r="CQ133">
        <v>6.6573370782978852E-6</v>
      </c>
      <c r="CR133">
        <v>1.4518255393487234E-5</v>
      </c>
      <c r="CS133">
        <v>1.0440449486843816E-5</v>
      </c>
      <c r="CT133">
        <v>1.5953531557714076E-5</v>
      </c>
      <c r="CU133">
        <v>1.3753066247464276E-5</v>
      </c>
      <c r="CV133">
        <v>1.0387595497908811E-5</v>
      </c>
      <c r="CW133">
        <v>-2.3288968814131754E-7</v>
      </c>
      <c r="CX133">
        <v>3.714425518742296E-6</v>
      </c>
      <c r="CY133">
        <v>1.1708960180409356E-5</v>
      </c>
      <c r="CZ133">
        <v>2.2652214387743638E-5</v>
      </c>
      <c r="DA133">
        <v>1.5595325970320349E-5</v>
      </c>
      <c r="DB133">
        <v>1.0310398828073048E-5</v>
      </c>
      <c r="DC133">
        <v>1.031051253446234E-5</v>
      </c>
      <c r="DD133">
        <v>3.9726536524209865E-6</v>
      </c>
      <c r="DE133">
        <v>1.1897687270692943E-6</v>
      </c>
      <c r="DF133">
        <v>1.2943184654511684E-5</v>
      </c>
      <c r="DG133">
        <v>9.1720223524177238E-6</v>
      </c>
      <c r="DH133">
        <v>1.2768483238684157E-5</v>
      </c>
      <c r="DI133">
        <v>1.5407533805879375E-5</v>
      </c>
      <c r="DJ133">
        <v>8.6305932529334867E-6</v>
      </c>
      <c r="DK133">
        <v>2.9177084077683623E-5</v>
      </c>
      <c r="DL133">
        <v>1.9306460922105763E-6</v>
      </c>
      <c r="DM133">
        <v>-8.5596977522690643E-8</v>
      </c>
      <c r="DN133">
        <v>1.0798566963907935E-5</v>
      </c>
      <c r="DO133">
        <v>9.6917297836090023E-6</v>
      </c>
      <c r="DP133">
        <v>1.1123919411357565E-5</v>
      </c>
      <c r="DQ133">
        <v>4.3134037005776828E-6</v>
      </c>
      <c r="DR133">
        <v>2.5661029534626566E-5</v>
      </c>
      <c r="DS133">
        <v>1.3853287465320312E-5</v>
      </c>
      <c r="DT133">
        <v>4.8845706310546512E-5</v>
      </c>
      <c r="DU133">
        <v>5.8931620880885644E-6</v>
      </c>
      <c r="DV133">
        <v>6.113914987615479E-6</v>
      </c>
      <c r="DW133">
        <v>1.0835838114509969E-6</v>
      </c>
      <c r="DX133">
        <v>6.0982395622960715E-6</v>
      </c>
      <c r="DY133">
        <v>1.5753247875116503E-5</v>
      </c>
      <c r="DZ133">
        <v>-3.0486282402626694E-6</v>
      </c>
      <c r="EA133">
        <v>8.6050600015001772E-6</v>
      </c>
      <c r="EB133">
        <v>1.1707769216550917E-5</v>
      </c>
      <c r="EC133">
        <v>1.5306768156146583E-5</v>
      </c>
      <c r="ED133">
        <v>1.7624468681900072E-5</v>
      </c>
      <c r="EE133">
        <v>1.195239190424565E-5</v>
      </c>
      <c r="EF133">
        <v>-2.5367191172061414E-7</v>
      </c>
      <c r="EG133">
        <v>5.7891735751128984E-6</v>
      </c>
      <c r="EH133">
        <v>9.5188858045095524E-6</v>
      </c>
      <c r="EI133">
        <v>1.3270350181786665E-5</v>
      </c>
      <c r="EJ133">
        <v>-1.8858510330297484E-6</v>
      </c>
      <c r="EK133">
        <v>9.6758186967245238E-6</v>
      </c>
      <c r="EL133">
        <v>5.7590162399013561E-6</v>
      </c>
      <c r="EM133">
        <v>8.1565198349048746E-6</v>
      </c>
      <c r="EN133">
        <v>2.7876699891324677E-5</v>
      </c>
      <c r="EO133">
        <v>3.4560361652258633E-6</v>
      </c>
      <c r="EP133">
        <v>-7.3791960817412026E-7</v>
      </c>
      <c r="EQ133">
        <v>1.523377209938252E-5</v>
      </c>
      <c r="ER133">
        <v>2.1571846478437007E-5</v>
      </c>
      <c r="ES133">
        <v>7.5958096858251554E-6</v>
      </c>
      <c r="ET133">
        <v>2.5924504619958769E-5</v>
      </c>
      <c r="EU133">
        <v>1.0071987119221067E-5</v>
      </c>
      <c r="EV133">
        <v>1.5926029240229226E-5</v>
      </c>
      <c r="EW133">
        <v>3.0286791403243812E-5</v>
      </c>
      <c r="EX133">
        <v>2.3101947199834729E-5</v>
      </c>
      <c r="EY133">
        <v>1.4415888597705392E-5</v>
      </c>
      <c r="EZ133">
        <v>3.1735197169903676E-6</v>
      </c>
      <c r="FA133">
        <v>1.6867447124847146E-5</v>
      </c>
      <c r="FB133">
        <v>3.3523459647666495E-6</v>
      </c>
      <c r="FC133">
        <v>2.955250675297486E-5</v>
      </c>
      <c r="FD133">
        <v>3.6248390714334187E-6</v>
      </c>
      <c r="FE133">
        <v>1.950655646481054E-5</v>
      </c>
      <c r="FF133">
        <v>-1.5326331136815817E-6</v>
      </c>
      <c r="FG133">
        <v>2.7706601360245985E-5</v>
      </c>
      <c r="FH133">
        <v>2.2257867354104416E-5</v>
      </c>
      <c r="FI133">
        <v>5.7087753477976263E-6</v>
      </c>
      <c r="FJ133">
        <v>8.383175278730216E-6</v>
      </c>
      <c r="FK133">
        <v>3.3371912987932679E-6</v>
      </c>
      <c r="FL133">
        <v>1.2751236518851029E-5</v>
      </c>
      <c r="FM133">
        <v>3.0261737898911692E-5</v>
      </c>
      <c r="FN133">
        <v>7.1331522131353533E-6</v>
      </c>
      <c r="FO133">
        <v>1.8908201844339195E-5</v>
      </c>
      <c r="FP133">
        <v>9.293793554899405E-6</v>
      </c>
      <c r="FQ133">
        <v>2.0072343869686866E-5</v>
      </c>
      <c r="FR133">
        <v>1.4138626880960886E-5</v>
      </c>
      <c r="FS133">
        <v>8.7612179793472693E-6</v>
      </c>
      <c r="FT133">
        <v>1.1724990152718089E-5</v>
      </c>
      <c r="FU133">
        <v>5.6604780971317364E-6</v>
      </c>
      <c r="FV133">
        <v>1.0845523221349424E-5</v>
      </c>
      <c r="FW133">
        <v>1.2090882811550611E-5</v>
      </c>
      <c r="FX133">
        <v>6.9908657219903813E-6</v>
      </c>
      <c r="FY133">
        <v>9.5151548050550642E-6</v>
      </c>
      <c r="FZ133">
        <v>9.9960473647028078E-6</v>
      </c>
      <c r="GA133">
        <v>9.7927055522905138E-6</v>
      </c>
      <c r="GB133">
        <v>1.2475408010416104E-5</v>
      </c>
      <c r="GC133">
        <v>1.1959562224048813E-5</v>
      </c>
      <c r="GD133">
        <v>8.9952938389149997E-6</v>
      </c>
      <c r="GE133">
        <v>1.6158309683745617E-5</v>
      </c>
      <c r="GF133">
        <v>3.231122551107331E-6</v>
      </c>
      <c r="GG133">
        <v>5.3812618690543025E-6</v>
      </c>
      <c r="GH133">
        <v>3.278382538737234E-6</v>
      </c>
      <c r="GI133">
        <v>4.7321292862325687E-6</v>
      </c>
      <c r="GJ133">
        <v>4.1186384785412776E-6</v>
      </c>
      <c r="GK133">
        <v>1.0037715342740893E-5</v>
      </c>
      <c r="GL133">
        <v>1.1392287742899696E-5</v>
      </c>
      <c r="GM133">
        <v>-8.5623856340917395E-7</v>
      </c>
      <c r="GN133">
        <v>2.3367238344673938E-5</v>
      </c>
      <c r="GO133">
        <v>2.2217880242554242E-5</v>
      </c>
      <c r="GP133">
        <v>1.2792438827936126E-5</v>
      </c>
      <c r="GQ133">
        <v>6.2028284963173893E-6</v>
      </c>
      <c r="GR133">
        <v>7.8785046687549076E-6</v>
      </c>
      <c r="GS133">
        <v>5.2800503113645676E-6</v>
      </c>
      <c r="GT133">
        <v>7.0335284191219629E-6</v>
      </c>
      <c r="GU133">
        <v>1.2665385289383443E-5</v>
      </c>
      <c r="GV133">
        <v>1.3573737970350453E-5</v>
      </c>
      <c r="GW133">
        <v>6.2674423212894015E-6</v>
      </c>
      <c r="GX133">
        <v>1.0104757055452797E-5</v>
      </c>
      <c r="GY133">
        <v>9.9005074597962825E-6</v>
      </c>
      <c r="GZ133">
        <v>1.6015170154882746E-5</v>
      </c>
      <c r="HA133">
        <v>1.595486326366089E-5</v>
      </c>
      <c r="HB133">
        <v>1.5003344462234874E-5</v>
      </c>
      <c r="HC133">
        <v>8.6698771299397163E-6</v>
      </c>
      <c r="HD133">
        <v>7.2375338794065702E-6</v>
      </c>
      <c r="HE133">
        <v>1.4667841882578344E-5</v>
      </c>
      <c r="HF133">
        <v>5.9452800140554309E-6</v>
      </c>
      <c r="HG133">
        <v>6.8302568912233474E-6</v>
      </c>
      <c r="HH133">
        <v>1.5611771191367383E-6</v>
      </c>
      <c r="HI133">
        <v>3.735506713249653E-6</v>
      </c>
      <c r="HJ133">
        <v>1.5725463323399723E-5</v>
      </c>
      <c r="HK133">
        <v>-5.2511787224962109E-6</v>
      </c>
      <c r="HL133">
        <v>1.1001345633847217E-5</v>
      </c>
      <c r="HM133">
        <v>3.0677921888381522E-5</v>
      </c>
      <c r="HN133">
        <v>2.0429534772176252E-5</v>
      </c>
      <c r="HO133">
        <v>1.8769843053565523E-6</v>
      </c>
      <c r="HP133">
        <v>4.6982640879676304E-6</v>
      </c>
      <c r="HQ133">
        <v>8.0842676289775435E-6</v>
      </c>
      <c r="HR133">
        <v>7.609596627460717E-6</v>
      </c>
      <c r="HS133">
        <v>8.3102785441579335E-6</v>
      </c>
      <c r="HT133">
        <v>1.1529551121084222E-5</v>
      </c>
      <c r="HU133">
        <v>6.6479989631716032E-6</v>
      </c>
      <c r="HV133">
        <v>4.7976305969212788E-6</v>
      </c>
      <c r="HW133">
        <v>1.072681724830458E-5</v>
      </c>
      <c r="HX133">
        <v>-2.1206770026559471E-6</v>
      </c>
      <c r="HY133">
        <v>-2.6446629184931284E-6</v>
      </c>
      <c r="HZ133">
        <v>1.3800712767513939E-5</v>
      </c>
      <c r="IA133">
        <v>8.3355064661698085E-6</v>
      </c>
      <c r="IB133">
        <v>1.0811068583509082E-6</v>
      </c>
      <c r="IC133">
        <v>1.6814080364738683E-5</v>
      </c>
      <c r="ID133">
        <v>1.112576754725781E-5</v>
      </c>
      <c r="IE133">
        <v>5.8158420203710816E-6</v>
      </c>
      <c r="IF133">
        <v>5.3346482017801143E-6</v>
      </c>
      <c r="IG133">
        <v>6.2054656154227868E-6</v>
      </c>
      <c r="IH133">
        <v>1.3024497750881581E-5</v>
      </c>
      <c r="II133">
        <v>1.6312391452145447E-5</v>
      </c>
      <c r="IJ133">
        <v>1.2612225894385786E-5</v>
      </c>
      <c r="IK133">
        <v>4.8243112723669295E-6</v>
      </c>
      <c r="IL133">
        <v>5.9911477772530978E-6</v>
      </c>
      <c r="IM133">
        <v>9.5668835507369124E-6</v>
      </c>
      <c r="IN133">
        <v>2.2750017917823306E-5</v>
      </c>
      <c r="IO133">
        <v>1.461765275557957E-5</v>
      </c>
      <c r="IP133">
        <v>1.1718097098760162E-6</v>
      </c>
      <c r="IQ133">
        <v>2.6022628363357735E-6</v>
      </c>
      <c r="IR133">
        <v>1.2477445422666962E-5</v>
      </c>
      <c r="IS133">
        <v>1.4033869061575511E-5</v>
      </c>
      <c r="IT133">
        <v>2.6057955337431821E-5</v>
      </c>
      <c r="IU133">
        <v>1.1643311232584853E-5</v>
      </c>
      <c r="IV133">
        <v>8.5864363118677748E-6</v>
      </c>
      <c r="IW133">
        <v>1.8164924176478286E-5</v>
      </c>
      <c r="IX133">
        <v>1.0631267705262259E-5</v>
      </c>
      <c r="IY133">
        <v>1.8808613367682817E-5</v>
      </c>
      <c r="IZ133">
        <v>9.3564541799704779E-6</v>
      </c>
      <c r="JA133">
        <v>1.0449709330761286E-5</v>
      </c>
      <c r="JB133">
        <v>5.0818098068550412E-6</v>
      </c>
      <c r="JC133">
        <v>2.0737897163768838E-5</v>
      </c>
      <c r="JD133">
        <v>1.8050748532633787E-5</v>
      </c>
      <c r="JE133">
        <v>6.7282737694790035E-6</v>
      </c>
      <c r="JF133">
        <v>1.2503538044801342E-5</v>
      </c>
      <c r="JG133">
        <v>3.245120372195536E-5</v>
      </c>
      <c r="JH133">
        <v>-5.1592891806777932E-6</v>
      </c>
      <c r="JI133">
        <v>1.5703814515597746E-5</v>
      </c>
      <c r="JJ133">
        <v>1.186852732494324E-5</v>
      </c>
      <c r="JK133">
        <v>1.5507702961207743E-5</v>
      </c>
      <c r="JL133">
        <v>8.2769445360450894E-6</v>
      </c>
      <c r="JM133">
        <v>1.2488316072699832E-5</v>
      </c>
      <c r="JN133">
        <v>1.3262593020043178E-5</v>
      </c>
      <c r="JO133">
        <v>1.4726915372602505E-5</v>
      </c>
      <c r="JP133">
        <v>8.784801328189399E-6</v>
      </c>
      <c r="JQ133">
        <v>1.6505233546058213E-5</v>
      </c>
      <c r="JR133">
        <v>-2.2490452968363497E-6</v>
      </c>
      <c r="JS133">
        <v>7.4308137482632972E-6</v>
      </c>
      <c r="JT133">
        <v>1.6394127263422266E-6</v>
      </c>
      <c r="JU133">
        <v>9.5231706251976342E-6</v>
      </c>
      <c r="JV133">
        <v>1.1207735375473497E-5</v>
      </c>
      <c r="JW133">
        <v>1.6329659703123905E-5</v>
      </c>
      <c r="JX133">
        <v>9.2549249331262086E-6</v>
      </c>
      <c r="JY133">
        <v>1.528802976744917E-5</v>
      </c>
      <c r="JZ133">
        <v>1.2612885656290053E-5</v>
      </c>
      <c r="KA133">
        <v>1.3720720167793946E-5</v>
      </c>
      <c r="KB133">
        <v>2.3758112294833163E-5</v>
      </c>
      <c r="KC133">
        <v>1.0087375046411282E-5</v>
      </c>
      <c r="KD133">
        <v>1.2901150438013117E-5</v>
      </c>
      <c r="KE133">
        <v>9.6966431947443652E-9</v>
      </c>
      <c r="KF133">
        <v>-1.4443852700905313E-6</v>
      </c>
      <c r="KG133">
        <v>2.0382988448949805E-5</v>
      </c>
      <c r="KH133">
        <v>7.7676288192593958E-6</v>
      </c>
      <c r="KI133">
        <v>9.9785248241376163E-6</v>
      </c>
      <c r="KJ133">
        <v>1.7035673858669784E-5</v>
      </c>
      <c r="KK133">
        <v>1.2965559204497834E-5</v>
      </c>
      <c r="KL133">
        <v>1.4018769003447863E-5</v>
      </c>
      <c r="KM133">
        <v>7.2304568264515104E-6</v>
      </c>
      <c r="KN133">
        <v>1.001149459048792E-5</v>
      </c>
      <c r="KO133">
        <v>1.2866878086702179E-5</v>
      </c>
      <c r="KP133">
        <v>-1.032108926101663E-6</v>
      </c>
      <c r="KQ133">
        <v>7.5616132149550225E-6</v>
      </c>
      <c r="KR133">
        <v>1.7696354433433484E-5</v>
      </c>
      <c r="KS133">
        <v>-1.3612795885608821E-8</v>
      </c>
      <c r="KT133">
        <v>7.2710709273956125E-6</v>
      </c>
      <c r="KU133">
        <v>6.5124601057194337E-6</v>
      </c>
      <c r="KV133">
        <v>8.9509949493085603E-6</v>
      </c>
      <c r="KW133">
        <v>1.4018103591645558E-5</v>
      </c>
      <c r="KX133">
        <v>-1.6047140725288836E-6</v>
      </c>
      <c r="KY133">
        <v>2.0283298400644677E-5</v>
      </c>
      <c r="KZ133">
        <v>2.2425101112672356E-5</v>
      </c>
      <c r="LA133">
        <v>9.32084736456393E-6</v>
      </c>
      <c r="LB133">
        <v>7.2858779267846877E-6</v>
      </c>
      <c r="LC133">
        <v>1.2564909456136819E-5</v>
      </c>
      <c r="LD133">
        <v>1.0570370465886699E-5</v>
      </c>
      <c r="LE133">
        <v>7.9265789012398281E-6</v>
      </c>
      <c r="LF133">
        <v>7.6867874953819372E-6</v>
      </c>
      <c r="LG133">
        <v>1.0671695667270095E-5</v>
      </c>
      <c r="LH133">
        <v>1.2991538295863843E-5</v>
      </c>
      <c r="LI133">
        <v>1.1875045045502648E-5</v>
      </c>
      <c r="LJ133">
        <v>1.4815425316378746E-5</v>
      </c>
      <c r="LK133">
        <v>7.6352437040834339E-6</v>
      </c>
      <c r="LL133">
        <v>1.1165832181126623E-5</v>
      </c>
      <c r="LM133">
        <v>8.9062645986865002E-6</v>
      </c>
      <c r="LN133">
        <v>1.3561046139107015E-5</v>
      </c>
      <c r="LO133">
        <v>-4.0505702016610029E-6</v>
      </c>
      <c r="LP133">
        <v>1.682008122750132E-5</v>
      </c>
      <c r="LQ133">
        <v>4.5063669946192447E-6</v>
      </c>
      <c r="LR133">
        <v>-4.027749409011786E-6</v>
      </c>
      <c r="LS133">
        <v>2.004513595705089E-5</v>
      </c>
      <c r="LT133">
        <v>1.057421067457605E-5</v>
      </c>
      <c r="LU133">
        <v>2.3775439615580726E-5</v>
      </c>
      <c r="LV133">
        <v>9.9625953888512401E-6</v>
      </c>
      <c r="LW133">
        <v>1.7385673525103508E-5</v>
      </c>
      <c r="LX133">
        <v>1.7143655527513061E-5</v>
      </c>
      <c r="LY133">
        <v>2.7059666505246395E-6</v>
      </c>
      <c r="LZ133">
        <v>1.8800456191254172E-5</v>
      </c>
      <c r="MA133">
        <v>1.5491155948977013E-6</v>
      </c>
      <c r="MB133">
        <v>1.5836055836294544E-5</v>
      </c>
      <c r="MC133">
        <v>1.7510301606008069E-5</v>
      </c>
      <c r="MD133">
        <v>1.3645452514925447E-5</v>
      </c>
      <c r="ME133">
        <v>1.1899479481589413E-5</v>
      </c>
      <c r="MF133">
        <v>1.1940681723607643E-5</v>
      </c>
      <c r="MG133">
        <v>1.7097599553481571E-5</v>
      </c>
      <c r="MH133">
        <v>6.2083480160952133E-6</v>
      </c>
      <c r="MI133">
        <v>9.7381225643913149E-6</v>
      </c>
      <c r="MJ133">
        <v>1.3223215285705055E-5</v>
      </c>
      <c r="MK133">
        <v>1.3543233554831396E-5</v>
      </c>
      <c r="ML133">
        <v>1.0314795160157528E-5</v>
      </c>
      <c r="MM133">
        <v>9.379011226106778E-6</v>
      </c>
      <c r="MN133">
        <v>3.3920004754589953E-6</v>
      </c>
      <c r="MO133">
        <v>2.0982688057152703E-5</v>
      </c>
      <c r="MP133">
        <v>1.1117600478923747E-5</v>
      </c>
      <c r="MQ133">
        <v>-5.2903840273890363E-6</v>
      </c>
      <c r="MR133">
        <v>9.1106128527739587E-6</v>
      </c>
      <c r="MS133">
        <v>2.5475141004883125E-6</v>
      </c>
      <c r="MT133">
        <v>1.1804460685649748E-6</v>
      </c>
      <c r="MU133">
        <v>5.5305787796372638E-6</v>
      </c>
      <c r="MV133">
        <v>1.1433307890382271E-5</v>
      </c>
      <c r="MW133">
        <v>7.7750822963356593E-6</v>
      </c>
      <c r="MX133">
        <v>6.6993347248577968E-6</v>
      </c>
      <c r="MY133">
        <v>1.2216941920371112E-5</v>
      </c>
      <c r="MZ133">
        <v>1.8727868502772835E-5</v>
      </c>
      <c r="NA133">
        <v>1.685815336725509E-5</v>
      </c>
      <c r="NB133">
        <v>2.1796389584914158E-6</v>
      </c>
      <c r="NC133">
        <v>1.2446873440142916E-5</v>
      </c>
      <c r="ND133">
        <v>-1.3826629289697965E-6</v>
      </c>
      <c r="NE133">
        <v>1.1361623806469194E-5</v>
      </c>
      <c r="NF133">
        <v>1.5400770569579209E-7</v>
      </c>
      <c r="NG133">
        <v>3.0785405456940925E-6</v>
      </c>
      <c r="NH133">
        <v>9.8893938299284871E-6</v>
      </c>
      <c r="NI133">
        <v>3.6859189429305945E-6</v>
      </c>
      <c r="NJ133">
        <v>2.0227145362194976E-5</v>
      </c>
      <c r="NK133">
        <v>1.3473788002122597E-5</v>
      </c>
      <c r="NL133">
        <v>-1.8350372450512941E-6</v>
      </c>
      <c r="NM133">
        <v>1.3258828013143469E-5</v>
      </c>
      <c r="NN133">
        <v>7.928635592093128E-6</v>
      </c>
      <c r="NO133">
        <v>3.0014239749936464E-6</v>
      </c>
      <c r="NP133">
        <v>2.7041840663173735E-5</v>
      </c>
      <c r="NQ133">
        <v>1.263089224235937E-5</v>
      </c>
      <c r="NR133">
        <v>1.4206192948067838E-5</v>
      </c>
      <c r="NS133">
        <v>7.2609500771986221E-6</v>
      </c>
      <c r="NT133">
        <v>1.2206505782097121E-5</v>
      </c>
      <c r="NU133">
        <v>1.0325450335502437E-5</v>
      </c>
      <c r="NV133">
        <v>2.2827554008490815E-6</v>
      </c>
      <c r="NW133">
        <v>1.362009176368536E-5</v>
      </c>
      <c r="NX133">
        <v>8.1272655307774485E-6</v>
      </c>
      <c r="NY133">
        <v>1.1532765798633857E-5</v>
      </c>
      <c r="NZ133">
        <v>9.1275990840172788E-6</v>
      </c>
      <c r="OA133">
        <v>9.7301851567531702E-6</v>
      </c>
      <c r="OB133">
        <v>4.2109201321678035E-6</v>
      </c>
      <c r="OC133">
        <v>1.6150036369193057E-5</v>
      </c>
      <c r="OD133">
        <v>8.2824209621793246E-6</v>
      </c>
      <c r="OE133">
        <v>9.4322015356226821E-6</v>
      </c>
      <c r="OF133">
        <v>1.4113052179860019E-5</v>
      </c>
      <c r="OG133">
        <v>1.0370964209355336E-5</v>
      </c>
      <c r="OH133">
        <v>1.2656582714129498E-5</v>
      </c>
      <c r="OI133">
        <v>8.7616458928655653E-6</v>
      </c>
      <c r="OJ133">
        <v>1.3448395323678953E-5</v>
      </c>
      <c r="OK133">
        <v>1.6007351618313229E-5</v>
      </c>
      <c r="OL133">
        <v>1.1736901569799415E-5</v>
      </c>
      <c r="OM133">
        <v>1.5668451555381445E-5</v>
      </c>
      <c r="ON133">
        <v>6.8888888115810701E-6</v>
      </c>
      <c r="OO133">
        <v>7.2913580719051854E-6</v>
      </c>
      <c r="OP133">
        <v>1.179672638492066E-5</v>
      </c>
      <c r="OQ133">
        <v>-1.1963799849765647E-8</v>
      </c>
      <c r="OR133">
        <v>5.0271688452777475E-6</v>
      </c>
      <c r="OS133">
        <v>3.3618835893689002E-6</v>
      </c>
      <c r="OT133">
        <v>5.6500501703542984E-6</v>
      </c>
      <c r="OU133">
        <v>4.5013634525348579E-6</v>
      </c>
      <c r="OV133">
        <v>7.0705421431865653E-6</v>
      </c>
      <c r="OW133">
        <v>1.4268014293477924E-5</v>
      </c>
      <c r="OX133">
        <v>4.9630880374736368E-6</v>
      </c>
      <c r="OY133">
        <v>1.1063166735322102E-6</v>
      </c>
      <c r="OZ133">
        <v>1.2535711120692619E-5</v>
      </c>
      <c r="PA133">
        <v>1.4354522633376989E-5</v>
      </c>
      <c r="PB133">
        <v>1.1845020171208634E-5</v>
      </c>
      <c r="PC133">
        <v>-4.3671183028900988E-7</v>
      </c>
      <c r="PD133">
        <v>-6.8557508899097042E-7</v>
      </c>
      <c r="PE133">
        <v>2.1834373146398202E-5</v>
      </c>
      <c r="PF133">
        <v>-2.1209504975891961E-6</v>
      </c>
      <c r="PG133">
        <v>2.3474397166360322E-5</v>
      </c>
      <c r="PH133">
        <v>1.8737870414228283E-5</v>
      </c>
      <c r="PI133">
        <v>2.2383475423956689E-5</v>
      </c>
      <c r="PJ133">
        <v>1.8275119330038649E-5</v>
      </c>
      <c r="PK133">
        <v>9.0369415853290132E-6</v>
      </c>
      <c r="PL133">
        <v>9.5008758176167745E-6</v>
      </c>
      <c r="PM133">
        <v>7.7622034152559049E-6</v>
      </c>
      <c r="PN133">
        <v>9.9862558107353711E-6</v>
      </c>
      <c r="PO133">
        <v>1.160683439737188E-5</v>
      </c>
      <c r="PP133">
        <v>9.2333271086926847E-6</v>
      </c>
      <c r="PQ133">
        <v>1.214193755296051E-5</v>
      </c>
      <c r="PR133">
        <v>1.1099763830465364E-5</v>
      </c>
      <c r="PS133">
        <v>7.2978076416055082E-6</v>
      </c>
      <c r="PT133">
        <v>1.7327024581306139E-5</v>
      </c>
      <c r="PU133">
        <v>2.3245474248755398E-5</v>
      </c>
      <c r="PV133">
        <v>7.2135429908056706E-6</v>
      </c>
      <c r="PW133">
        <v>1.3898112264959485E-5</v>
      </c>
      <c r="PX133">
        <v>6.0831807098037477E-6</v>
      </c>
      <c r="PY133">
        <v>2.2678690983759025E-6</v>
      </c>
      <c r="PZ133">
        <v>1.1543693256457761E-5</v>
      </c>
      <c r="QA133">
        <v>2.4725035623969562E-5</v>
      </c>
      <c r="QB133">
        <v>7.465711997171346E-6</v>
      </c>
      <c r="QC133">
        <v>1.6256344765021075E-5</v>
      </c>
      <c r="QD133">
        <v>1.4040523993750209E-5</v>
      </c>
      <c r="QE133">
        <v>6.756561370644903E-6</v>
      </c>
      <c r="QF133">
        <v>8.0330495423782827E-6</v>
      </c>
      <c r="QG133">
        <v>5.0530981738354605E-8</v>
      </c>
      <c r="QH133">
        <v>1.0128220675877144E-5</v>
      </c>
      <c r="QI133">
        <v>1.7586560823371088E-5</v>
      </c>
      <c r="QJ133">
        <v>5.8603618905084936E-6</v>
      </c>
      <c r="QK133">
        <v>5.6378797984048356E-6</v>
      </c>
      <c r="QL133">
        <v>7.7983307590055885E-6</v>
      </c>
      <c r="QM133">
        <v>1.0264516866288414E-5</v>
      </c>
      <c r="QN133">
        <v>1.7724401146085183E-5</v>
      </c>
      <c r="QO133">
        <v>3.5085846526536173E-5</v>
      </c>
      <c r="QP133">
        <v>1.0977637209045637E-5</v>
      </c>
      <c r="QQ133">
        <v>1.2356965374377322E-5</v>
      </c>
      <c r="QR133">
        <v>1.9339113763777111E-5</v>
      </c>
      <c r="QS133">
        <v>5.6890926577851811E-6</v>
      </c>
      <c r="QT133">
        <v>1.7959372775556854E-5</v>
      </c>
      <c r="QU133">
        <v>2.7469041733960875E-5</v>
      </c>
      <c r="QV133">
        <v>2.0909741935279568E-6</v>
      </c>
      <c r="QW133">
        <v>5.8555370574983342E-6</v>
      </c>
      <c r="QX133">
        <v>1.3363829945474204E-6</v>
      </c>
      <c r="QY133">
        <v>1.0648863607674909E-5</v>
      </c>
      <c r="QZ133">
        <v>8.0445299733557259E-6</v>
      </c>
      <c r="RA133">
        <v>3.7813890347979586E-6</v>
      </c>
      <c r="RB133">
        <v>1.6970141073687952E-6</v>
      </c>
      <c r="RC133">
        <v>5.6747843300425829E-6</v>
      </c>
      <c r="RD133">
        <v>8.5168471459087992E-6</v>
      </c>
      <c r="RE133">
        <v>1.2424627737296388E-5</v>
      </c>
      <c r="RF133">
        <v>5.344023459437864E-6</v>
      </c>
      <c r="RG133">
        <v>9.1728785370278024E-6</v>
      </c>
      <c r="RH133">
        <v>-5.5988251559876931E-7</v>
      </c>
      <c r="RI133">
        <v>7.8486604552759626E-6</v>
      </c>
      <c r="RJ133">
        <v>1.441414065739354E-5</v>
      </c>
      <c r="RK133">
        <v>1.4895818331198762E-5</v>
      </c>
      <c r="RL133">
        <v>1.1378077731051537E-5</v>
      </c>
      <c r="RM133">
        <v>5.6240240773568192E-6</v>
      </c>
      <c r="RN133">
        <v>9.6813214316602811E-6</v>
      </c>
      <c r="RO133">
        <v>9.7980407107859624E-6</v>
      </c>
      <c r="RP133">
        <v>4.8649637577254682E-6</v>
      </c>
      <c r="RQ133">
        <v>5.4222646396476337E-6</v>
      </c>
      <c r="RR133">
        <v>1.7920411734403046E-5</v>
      </c>
      <c r="RS133">
        <v>9.7772761825332028E-6</v>
      </c>
      <c r="RT133">
        <v>1.0375476653318249E-5</v>
      </c>
      <c r="RU133">
        <v>1.4820408557101021E-5</v>
      </c>
      <c r="RV133">
        <v>6.8726205530492732E-6</v>
      </c>
      <c r="RW133">
        <v>-5.2069485013413125E-6</v>
      </c>
      <c r="RX133">
        <v>2.1022656615631342E-6</v>
      </c>
      <c r="RY133">
        <v>1.1920450133335463E-5</v>
      </c>
      <c r="RZ133">
        <v>1.4717528003830507E-5</v>
      </c>
      <c r="SA133">
        <v>1.6217528144164061E-5</v>
      </c>
      <c r="SB133">
        <v>1.0442993392006559E-5</v>
      </c>
      <c r="SC133">
        <v>1.7220117796711172E-5</v>
      </c>
      <c r="SD133">
        <v>-3.3533777016007698E-6</v>
      </c>
      <c r="SE133">
        <v>4.1040128748194907E-6</v>
      </c>
      <c r="SF133">
        <v>1.9988090657460501E-5</v>
      </c>
      <c r="SG133">
        <v>1.1612721350308657E-5</v>
      </c>
      <c r="SH133">
        <v>1.3073528861339353E-5</v>
      </c>
      <c r="SI133">
        <v>1.2814458517559979E-5</v>
      </c>
      <c r="SJ133">
        <v>1.5042703643899817E-5</v>
      </c>
      <c r="SK133">
        <v>5.2288263584587885E-6</v>
      </c>
      <c r="SL133">
        <v>1.8283026407973465E-5</v>
      </c>
      <c r="SM133">
        <v>-1.3469497652066019E-6</v>
      </c>
      <c r="SN133">
        <v>7.6247536154558818E-6</v>
      </c>
      <c r="SO133">
        <v>4.572727647961276E-6</v>
      </c>
      <c r="SP133">
        <v>1.4446626377044656E-5</v>
      </c>
      <c r="SQ133">
        <v>5.8173060022069358E-6</v>
      </c>
      <c r="SR133">
        <v>2.5829354524082084E-5</v>
      </c>
      <c r="SS133">
        <v>9.6653672645283695E-6</v>
      </c>
      <c r="ST133">
        <v>1.3396946015890549E-5</v>
      </c>
      <c r="SU133">
        <v>7.6338528735886908E-6</v>
      </c>
      <c r="SV133">
        <v>9.4889506731723282E-6</v>
      </c>
      <c r="SW133">
        <v>1.3553846845662746E-5</v>
      </c>
      <c r="SX133">
        <v>7.6486918717474024E-6</v>
      </c>
      <c r="SY133">
        <v>1.4914663096441312E-8</v>
      </c>
      <c r="SZ133">
        <v>1.6987240254897044E-5</v>
      </c>
      <c r="TA133">
        <v>5.1809004185701195E-6</v>
      </c>
      <c r="TB133">
        <v>1.4768676996261793E-5</v>
      </c>
      <c r="TC133">
        <v>8.3055197967643614E-6</v>
      </c>
      <c r="TD133">
        <v>1.588846993639797E-5</v>
      </c>
      <c r="TE133">
        <v>1.1184910300493169E-5</v>
      </c>
      <c r="TF133">
        <v>1.4392436133079329E-6</v>
      </c>
      <c r="TG133">
        <v>8.6746357702179626E-6</v>
      </c>
      <c r="TH133">
        <v>5.274188929197198E-6</v>
      </c>
      <c r="TI133">
        <v>2.1194740327649591E-5</v>
      </c>
      <c r="TJ133">
        <v>2.12689690072764E-5</v>
      </c>
      <c r="TK133">
        <v>8.543352613105272E-6</v>
      </c>
      <c r="TL133">
        <v>1.2368783813053871E-5</v>
      </c>
      <c r="TM133">
        <v>8.4962440657113731E-6</v>
      </c>
      <c r="TN133">
        <v>6.9143581421322466E-6</v>
      </c>
      <c r="TO133">
        <v>2.1219404020699147E-5</v>
      </c>
      <c r="TP133">
        <v>1.5407964576821096E-5</v>
      </c>
      <c r="TQ133">
        <v>2.5360017685142977E-5</v>
      </c>
      <c r="TR133">
        <v>1.7487988816695022E-5</v>
      </c>
      <c r="TS133">
        <v>2.3467088688004051E-5</v>
      </c>
      <c r="TT133">
        <v>1.7951272093288481E-5</v>
      </c>
      <c r="TU133">
        <v>2.6598749486428365E-6</v>
      </c>
      <c r="TV133">
        <v>4.2004969406612974E-6</v>
      </c>
      <c r="TW133">
        <v>1.1899490510243114E-5</v>
      </c>
      <c r="TX133">
        <v>8.330371176131199E-6</v>
      </c>
      <c r="TY133">
        <v>1.6256125050859287E-5</v>
      </c>
      <c r="TZ133">
        <v>1.6850198392056987E-5</v>
      </c>
      <c r="UA133">
        <v>-5.214455778989249E-6</v>
      </c>
      <c r="UB133">
        <v>4.4114454780385534E-6</v>
      </c>
      <c r="UC133">
        <v>1.0808576279249325E-5</v>
      </c>
      <c r="UD133">
        <v>5.1281875404722323E-6</v>
      </c>
      <c r="UE133">
        <v>9.5754932803241623E-6</v>
      </c>
      <c r="UF133">
        <v>7.9113988042381896E-6</v>
      </c>
      <c r="UG133">
        <v>8.2617992815354795E-6</v>
      </c>
      <c r="UH133">
        <v>2.0668980488856551E-5</v>
      </c>
      <c r="UI133">
        <v>3.7392740269784543E-6</v>
      </c>
      <c r="UJ133">
        <v>2.9331463982321433E-5</v>
      </c>
      <c r="UK133">
        <v>1.5638845965481658E-5</v>
      </c>
      <c r="UL133">
        <v>1.400176388576367E-5</v>
      </c>
      <c r="UM133">
        <v>2.0138965966820207E-5</v>
      </c>
      <c r="UN133">
        <v>1.9509687542905935E-5</v>
      </c>
      <c r="UO133">
        <v>1.1351714795804124E-5</v>
      </c>
      <c r="UP133">
        <v>1.3897877420751763E-6</v>
      </c>
      <c r="UQ133">
        <v>1.6877257478629175E-5</v>
      </c>
      <c r="UR133">
        <v>3.6008727621818183E-5</v>
      </c>
      <c r="US133">
        <v>1.1048051271076062E-5</v>
      </c>
      <c r="UT133">
        <v>6.4749222017968234E-6</v>
      </c>
      <c r="UU133">
        <v>6.6734510799345177E-6</v>
      </c>
      <c r="UV133">
        <v>1.0828124626235291E-5</v>
      </c>
      <c r="UW133">
        <v>1.1219532728695193E-5</v>
      </c>
      <c r="UX133">
        <v>7.9316430208320534E-6</v>
      </c>
      <c r="UY133">
        <v>1.5744759048189392E-5</v>
      </c>
      <c r="UZ133">
        <v>1.3971169953143249E-5</v>
      </c>
      <c r="VA133">
        <v>6.0552198009757056E-6</v>
      </c>
      <c r="VB133">
        <v>2.6060162028417865E-5</v>
      </c>
      <c r="VC133">
        <v>1.1758346309766444E-5</v>
      </c>
      <c r="VD133">
        <v>-5.1392523199244073E-6</v>
      </c>
      <c r="VE133">
        <v>1.1620102156474043E-5</v>
      </c>
      <c r="VF133">
        <v>1.2157584868304821E-5</v>
      </c>
      <c r="VG133">
        <v>1.7673394672960368E-5</v>
      </c>
      <c r="VH133">
        <v>8.1455456911165382E-6</v>
      </c>
      <c r="VI133">
        <v>3.2837042292979087E-5</v>
      </c>
      <c r="VJ133">
        <v>8.2273634276400509E-6</v>
      </c>
      <c r="VK133">
        <v>9.6657682467206134E-6</v>
      </c>
      <c r="VL133">
        <v>2.3886565908433183E-5</v>
      </c>
      <c r="VM133">
        <v>1.4218665283371882E-5</v>
      </c>
      <c r="VN133">
        <v>3.081756454870266E-5</v>
      </c>
      <c r="VO133">
        <v>1.1375393718016648E-5</v>
      </c>
      <c r="VP133">
        <v>2.4837654619845611E-5</v>
      </c>
      <c r="VQ133">
        <v>2.6162119852070574E-5</v>
      </c>
      <c r="VR133">
        <v>8.8935167688656612E-6</v>
      </c>
      <c r="VS133">
        <v>1.1567284386313172E-5</v>
      </c>
      <c r="VT133">
        <v>2.86572651118319E-6</v>
      </c>
      <c r="VU133">
        <v>6.8052938121534966E-6</v>
      </c>
      <c r="VV133">
        <v>2.2937645249195946E-5</v>
      </c>
      <c r="VW133">
        <v>5.9026274857376155E-6</v>
      </c>
      <c r="VX133">
        <v>1.4460504368158638E-5</v>
      </c>
      <c r="VY133">
        <v>1.3369708848015941E-5</v>
      </c>
      <c r="VZ133">
        <v>9.5951446910058253E-6</v>
      </c>
      <c r="WA133">
        <v>5.772325565278978E-6</v>
      </c>
      <c r="WB133">
        <v>2.3249234701894408E-5</v>
      </c>
      <c r="WC133">
        <v>-9.5595915963703121E-6</v>
      </c>
    </row>
    <row r="134" spans="1:601" x14ac:dyDescent="0.25">
      <c r="A134" t="s">
        <v>123</v>
      </c>
      <c r="B134">
        <v>2.105013578140498E-5</v>
      </c>
      <c r="C134">
        <v>2.535472260312795E-5</v>
      </c>
      <c r="D134">
        <v>2.8299081616521936E-5</v>
      </c>
      <c r="E134">
        <v>3.7973874027425031E-5</v>
      </c>
      <c r="F134">
        <v>7.2699198193246538E-6</v>
      </c>
      <c r="G134">
        <v>1.0204832912648614E-5</v>
      </c>
      <c r="H134">
        <v>2.4638833754045286E-5</v>
      </c>
      <c r="I134">
        <v>1.4801474247491536E-5</v>
      </c>
      <c r="J134">
        <v>1.4478858586291186E-5</v>
      </c>
      <c r="K134">
        <v>3.2580669419756867E-5</v>
      </c>
      <c r="L134">
        <v>2.3428855410167501E-5</v>
      </c>
      <c r="M134">
        <v>3.9984129652792505E-5</v>
      </c>
      <c r="N134">
        <v>1.1210449007843363E-5</v>
      </c>
      <c r="O134">
        <v>1.4629047243452816E-5</v>
      </c>
      <c r="P134">
        <v>1.7815379964493491E-5</v>
      </c>
      <c r="Q134">
        <v>6.6837192685117376E-6</v>
      </c>
      <c r="R134">
        <v>-7.3815956922231828E-6</v>
      </c>
      <c r="S134">
        <v>1.9471589944466539E-5</v>
      </c>
      <c r="T134">
        <v>1.2031965262467796E-5</v>
      </c>
      <c r="U134">
        <v>2.744297854608218E-5</v>
      </c>
      <c r="V134">
        <v>2.2641527173884663E-5</v>
      </c>
      <c r="W134">
        <v>6.8841094201651076E-6</v>
      </c>
      <c r="X134">
        <v>-4.1356059982423927E-6</v>
      </c>
      <c r="Y134">
        <v>2.0341823245213929E-5</v>
      </c>
      <c r="Z134">
        <v>1.0442589720368312E-5</v>
      </c>
      <c r="AA134">
        <v>2.580682996754799E-5</v>
      </c>
      <c r="AB134">
        <v>3.0007242418293432E-6</v>
      </c>
      <c r="AC134">
        <v>2.2585034109671754E-5</v>
      </c>
      <c r="AD134">
        <v>4.4668648454918236E-6</v>
      </c>
      <c r="AE134">
        <v>1.5500764576202318E-5</v>
      </c>
      <c r="AF134">
        <v>2.4994118931925941E-5</v>
      </c>
      <c r="AG134">
        <v>1.1055354495999868E-5</v>
      </c>
      <c r="AH134">
        <v>1.3771656661208484E-5</v>
      </c>
      <c r="AI134">
        <v>-5.7105589400796615E-6</v>
      </c>
      <c r="AJ134">
        <v>1.1812884739368883E-5</v>
      </c>
      <c r="AK134">
        <v>2.6161021424861592E-5</v>
      </c>
      <c r="AL134">
        <v>2.854588227733253E-5</v>
      </c>
      <c r="AM134">
        <v>1.3467549050369439E-5</v>
      </c>
      <c r="AN134">
        <v>7.1752667794364655E-6</v>
      </c>
      <c r="AO134">
        <v>1.0610086564713036E-5</v>
      </c>
      <c r="AP134">
        <v>2.7134130398527857E-5</v>
      </c>
      <c r="AQ134">
        <v>8.1246371862018701E-6</v>
      </c>
      <c r="AR134">
        <v>1.3021838850294987E-5</v>
      </c>
      <c r="AS134">
        <v>4.3619645032623782E-6</v>
      </c>
      <c r="AT134">
        <v>2.9182290518610711E-5</v>
      </c>
      <c r="AU134">
        <v>1.1974045877265095E-5</v>
      </c>
      <c r="AV134">
        <v>1.2829700290549521E-5</v>
      </c>
      <c r="AW134">
        <v>4.9923075491210529E-7</v>
      </c>
      <c r="AX134">
        <v>1.8472213971938019E-5</v>
      </c>
      <c r="AY134">
        <v>2.1619629403753191E-5</v>
      </c>
      <c r="AZ134">
        <v>1.9186673785773935E-5</v>
      </c>
      <c r="BA134">
        <v>1.7218354866243951E-5</v>
      </c>
      <c r="BB134">
        <v>-1.1754645847360213E-6</v>
      </c>
      <c r="BC134">
        <v>2.8079842755895604E-5</v>
      </c>
      <c r="BD134">
        <v>1.39973009565331E-5</v>
      </c>
      <c r="BE134">
        <v>2.679712245570926E-5</v>
      </c>
      <c r="BF134">
        <v>1.3095765662401923E-5</v>
      </c>
      <c r="BG134">
        <v>6.3883811313250861E-6</v>
      </c>
      <c r="BH134">
        <v>5.9493035260736728E-5</v>
      </c>
      <c r="BI134">
        <v>7.6866022710471438E-6</v>
      </c>
      <c r="BJ134">
        <v>3.6573277030033745E-6</v>
      </c>
      <c r="BK134">
        <v>8.2005108267840533E-6</v>
      </c>
      <c r="BL134">
        <v>6.3264062488352633E-6</v>
      </c>
      <c r="BM134">
        <v>1.4276167146801642E-5</v>
      </c>
      <c r="BN134">
        <v>7.0791357992543967E-6</v>
      </c>
      <c r="BO134">
        <v>1.7358128793922351E-6</v>
      </c>
      <c r="BP134">
        <v>-6.9177445046351914E-7</v>
      </c>
      <c r="BQ134">
        <v>2.0124426755787202E-5</v>
      </c>
      <c r="BR134">
        <v>5.6661661031434565E-6</v>
      </c>
      <c r="BS134">
        <v>2.9991681893561772E-5</v>
      </c>
      <c r="BT134">
        <v>8.2199286143143776E-6</v>
      </c>
      <c r="BU134">
        <v>1.2540220518766234E-5</v>
      </c>
      <c r="BV134">
        <v>1.4074265233037257E-5</v>
      </c>
      <c r="BW134">
        <v>1.2933799571122263E-5</v>
      </c>
      <c r="BX134">
        <v>1.615033745954286E-5</v>
      </c>
      <c r="BY134">
        <v>1.4683705695042853E-5</v>
      </c>
      <c r="BZ134">
        <v>1.8088145892883519E-5</v>
      </c>
      <c r="CA134">
        <v>1.0670912442243162E-5</v>
      </c>
      <c r="CB134">
        <v>2.6795986381615855E-5</v>
      </c>
      <c r="CC134">
        <v>1.9901193786685944E-6</v>
      </c>
      <c r="CD134">
        <v>7.3368807227712008E-6</v>
      </c>
      <c r="CE134">
        <v>3.6058530076201793E-6</v>
      </c>
      <c r="CF134">
        <v>1.5369625403940029E-5</v>
      </c>
      <c r="CG134">
        <v>1.1585690311543527E-5</v>
      </c>
      <c r="CH134">
        <v>1.4040813113750065E-5</v>
      </c>
      <c r="CI134">
        <v>2.8808950589761765E-5</v>
      </c>
      <c r="CJ134">
        <v>1.072090905415853E-5</v>
      </c>
      <c r="CK134">
        <v>3.6944950255857573E-5</v>
      </c>
      <c r="CL134">
        <v>3.1278539293133819E-5</v>
      </c>
      <c r="CM134">
        <v>8.0746117245157968E-6</v>
      </c>
      <c r="CN134">
        <v>9.7430734530356627E-6</v>
      </c>
      <c r="CO134">
        <v>6.2828061277239736E-6</v>
      </c>
      <c r="CP134">
        <v>1.5629484665525526E-5</v>
      </c>
      <c r="CQ134">
        <v>1.3224804315492151E-5</v>
      </c>
      <c r="CR134">
        <v>2.5544648360757825E-5</v>
      </c>
      <c r="CS134">
        <v>2.1155095334719197E-5</v>
      </c>
      <c r="CT134">
        <v>7.4858398799899671E-6</v>
      </c>
      <c r="CU134">
        <v>2.5874023884351348E-5</v>
      </c>
      <c r="CV134">
        <v>9.3433528697885362E-6</v>
      </c>
      <c r="CW134">
        <v>3.7380501206017768E-5</v>
      </c>
      <c r="CX134">
        <v>2.6813895063300097E-5</v>
      </c>
      <c r="CY134">
        <v>1.9746586724113335E-5</v>
      </c>
      <c r="CZ134">
        <v>-2.0927534907947822E-8</v>
      </c>
      <c r="DA134">
        <v>1.7256606982144165E-5</v>
      </c>
      <c r="DB134">
        <v>1.7065727838698094E-5</v>
      </c>
      <c r="DC134">
        <v>2.4719084615911234E-5</v>
      </c>
      <c r="DD134">
        <v>2.5290135467992537E-5</v>
      </c>
      <c r="DE134">
        <v>-1.5337857014190856E-6</v>
      </c>
      <c r="DF134">
        <v>2.4414881056646274E-5</v>
      </c>
      <c r="DG134">
        <v>1.308723033696438E-5</v>
      </c>
      <c r="DH134">
        <v>4.143325797893961E-5</v>
      </c>
      <c r="DI134">
        <v>1.2294627232160601E-5</v>
      </c>
      <c r="DJ134">
        <v>2.6870167230548645E-5</v>
      </c>
      <c r="DK134">
        <v>8.4369299477815734E-6</v>
      </c>
      <c r="DL134">
        <v>7.3517952325955566E-6</v>
      </c>
      <c r="DM134">
        <v>2.9677889640349938E-5</v>
      </c>
      <c r="DN134">
        <v>1.4374176316642003E-5</v>
      </c>
      <c r="DO134">
        <v>1.4344987679693162E-5</v>
      </c>
      <c r="DP134">
        <v>1.2916724173264786E-5</v>
      </c>
      <c r="DQ134">
        <v>6.863906557352417E-6</v>
      </c>
      <c r="DR134">
        <v>1.4914939360950819E-5</v>
      </c>
      <c r="DS134">
        <v>1.0633770803346338E-5</v>
      </c>
      <c r="DT134">
        <v>5.8931620880885644E-6</v>
      </c>
      <c r="DU134">
        <v>1.1080763303004133E-4</v>
      </c>
      <c r="DV134">
        <v>3.4234617523332457E-6</v>
      </c>
      <c r="DW134">
        <v>1.812906416880234E-5</v>
      </c>
      <c r="DX134">
        <v>1.4756707031394237E-5</v>
      </c>
      <c r="DY134">
        <v>1.2543011844894182E-5</v>
      </c>
      <c r="DZ134">
        <v>2.8648658441650481E-5</v>
      </c>
      <c r="EA134">
        <v>6.6249330083896684E-6</v>
      </c>
      <c r="EB134">
        <v>1.3467129170353226E-5</v>
      </c>
      <c r="EC134">
        <v>1.5949224060479869E-5</v>
      </c>
      <c r="ED134">
        <v>2.8629757504025157E-5</v>
      </c>
      <c r="EE134">
        <v>-4.9654869946137679E-6</v>
      </c>
      <c r="EF134">
        <v>-1.6598618218386671E-6</v>
      </c>
      <c r="EG134">
        <v>4.02957125659576E-5</v>
      </c>
      <c r="EH134">
        <v>1.7923226929822269E-5</v>
      </c>
      <c r="EI134">
        <v>2.0507783329095574E-5</v>
      </c>
      <c r="EJ134">
        <v>1.4813112326968463E-5</v>
      </c>
      <c r="EK134">
        <v>-3.8981257586092126E-7</v>
      </c>
      <c r="EL134">
        <v>3.1684393200133128E-5</v>
      </c>
      <c r="EM134">
        <v>2.1352822764016485E-5</v>
      </c>
      <c r="EN134">
        <v>2.8518090650390105E-5</v>
      </c>
      <c r="EO134">
        <v>1.4971917183510637E-6</v>
      </c>
      <c r="EP134">
        <v>6.6037436525848453E-6</v>
      </c>
      <c r="EQ134">
        <v>8.3973046610981405E-6</v>
      </c>
      <c r="ER134">
        <v>1.6291239327258024E-5</v>
      </c>
      <c r="ES134">
        <v>8.8893745437675512E-6</v>
      </c>
      <c r="ET134">
        <v>-9.8753903679795892E-6</v>
      </c>
      <c r="EU134">
        <v>2.251220762701472E-5</v>
      </c>
      <c r="EV134">
        <v>7.2944317966510707E-6</v>
      </c>
      <c r="EW134">
        <v>1.8600291277104227E-5</v>
      </c>
      <c r="EX134">
        <v>1.6885748246738724E-5</v>
      </c>
      <c r="EY134">
        <v>1.6953069108522126E-5</v>
      </c>
      <c r="EZ134">
        <v>-3.1777626982413166E-6</v>
      </c>
      <c r="FA134">
        <v>1.1280326444828843E-5</v>
      </c>
      <c r="FB134">
        <v>7.9655032279134141E-5</v>
      </c>
      <c r="FC134">
        <v>3.2929550929227524E-6</v>
      </c>
      <c r="FD134">
        <v>1.1949501238134317E-5</v>
      </c>
      <c r="FE134">
        <v>9.2822144572313671E-6</v>
      </c>
      <c r="FF134">
        <v>-1.2193763359448885E-6</v>
      </c>
      <c r="FG134">
        <v>2.0935272919501003E-5</v>
      </c>
      <c r="FH134">
        <v>5.8867108669309275E-6</v>
      </c>
      <c r="FI134">
        <v>3.3420807893016783E-5</v>
      </c>
      <c r="FJ134">
        <v>3.315427826861997E-6</v>
      </c>
      <c r="FK134">
        <v>1.1251305915219129E-5</v>
      </c>
      <c r="FL134">
        <v>6.0589837296629893E-6</v>
      </c>
      <c r="FM134">
        <v>1.807119857093227E-5</v>
      </c>
      <c r="FN134">
        <v>1.7939632173874225E-5</v>
      </c>
      <c r="FO134">
        <v>1.2924770085531093E-5</v>
      </c>
      <c r="FP134">
        <v>6.8474263604560872E-6</v>
      </c>
      <c r="FQ134">
        <v>1.2905352125077551E-5</v>
      </c>
      <c r="FR134">
        <v>1.6453118574857869E-5</v>
      </c>
      <c r="FS134">
        <v>1.273601921421378E-5</v>
      </c>
      <c r="FT134">
        <v>2.2012827925229011E-5</v>
      </c>
      <c r="FU134">
        <v>2.1894849827736629E-5</v>
      </c>
      <c r="FV134">
        <v>1.4130249929612205E-5</v>
      </c>
      <c r="FW134">
        <v>2.287961504063703E-5</v>
      </c>
      <c r="FX134">
        <v>3.0553357277846484E-6</v>
      </c>
      <c r="FY134">
        <v>4.0569814507857873E-5</v>
      </c>
      <c r="FZ134">
        <v>1.8913952046811307E-5</v>
      </c>
      <c r="GA134">
        <v>9.5204330707600497E-6</v>
      </c>
      <c r="GB134">
        <v>6.5586017019761948E-6</v>
      </c>
      <c r="GC134">
        <v>2.0627292664354418E-5</v>
      </c>
      <c r="GD134">
        <v>1.4071356284427892E-5</v>
      </c>
      <c r="GE134">
        <v>-1.2775988224549086E-6</v>
      </c>
      <c r="GF134">
        <v>7.0118200466402447E-6</v>
      </c>
      <c r="GG134">
        <v>3.0167706107280964E-6</v>
      </c>
      <c r="GH134">
        <v>1.1111995089213124E-5</v>
      </c>
      <c r="GI134">
        <v>-5.753728527566867E-6</v>
      </c>
      <c r="GJ134">
        <v>1.8757121740269297E-5</v>
      </c>
      <c r="GK134">
        <v>1.7437735919635316E-5</v>
      </c>
      <c r="GL134">
        <v>1.4282423124314435E-5</v>
      </c>
      <c r="GM134">
        <v>2.8879679057193874E-5</v>
      </c>
      <c r="GN134">
        <v>4.2228172906568794E-6</v>
      </c>
      <c r="GO134">
        <v>3.905350809611992E-6</v>
      </c>
      <c r="GP134">
        <v>1.6924377975479406E-5</v>
      </c>
      <c r="GQ134">
        <v>2.4232396212281982E-5</v>
      </c>
      <c r="GR134">
        <v>1.5129755158398199E-5</v>
      </c>
      <c r="GS134">
        <v>2.5846434729596766E-5</v>
      </c>
      <c r="GT134">
        <v>1.3231865031278232E-5</v>
      </c>
      <c r="GU134">
        <v>7.6526929518393393E-6</v>
      </c>
      <c r="GV134">
        <v>1.2837154817704915E-5</v>
      </c>
      <c r="GW134">
        <v>3.3266491686876953E-5</v>
      </c>
      <c r="GX134">
        <v>7.4944221235417831E-6</v>
      </c>
      <c r="GY134">
        <v>3.5892998999443276E-5</v>
      </c>
      <c r="GZ134">
        <v>1.6257792069298381E-5</v>
      </c>
      <c r="HA134">
        <v>5.6705566305713542E-6</v>
      </c>
      <c r="HB134">
        <v>8.3910316044359294E-6</v>
      </c>
      <c r="HC134">
        <v>1.9297611074830431E-5</v>
      </c>
      <c r="HD134">
        <v>1.290092257630146E-5</v>
      </c>
      <c r="HE134">
        <v>1.8966291600518726E-5</v>
      </c>
      <c r="HF134">
        <v>7.4625197492028632E-6</v>
      </c>
      <c r="HG134">
        <v>3.5292628740832713E-5</v>
      </c>
      <c r="HH134">
        <v>2.2190505112777606E-5</v>
      </c>
      <c r="HI134">
        <v>4.9097445699631459E-6</v>
      </c>
      <c r="HJ134">
        <v>2.3893758078902454E-5</v>
      </c>
      <c r="HK134">
        <v>3.5154153883353952E-5</v>
      </c>
      <c r="HL134">
        <v>8.6915724863774229E-6</v>
      </c>
      <c r="HM134">
        <v>1.0317523116112903E-5</v>
      </c>
      <c r="HN134">
        <v>4.6472113074575898E-6</v>
      </c>
      <c r="HO134">
        <v>8.3772515327105329E-6</v>
      </c>
      <c r="HP134">
        <v>-5.4360036199984861E-7</v>
      </c>
      <c r="HQ134">
        <v>1.9321456849866968E-5</v>
      </c>
      <c r="HR134">
        <v>7.0066310643392672E-6</v>
      </c>
      <c r="HS134">
        <v>8.1173382079034068E-6</v>
      </c>
      <c r="HT134">
        <v>1.7673156637653055E-5</v>
      </c>
      <c r="HU134">
        <v>3.6999178653656704E-5</v>
      </c>
      <c r="HV134">
        <v>6.4953056902785904E-6</v>
      </c>
      <c r="HW134">
        <v>2.9691077597780812E-5</v>
      </c>
      <c r="HX134">
        <v>4.7836707518435949E-5</v>
      </c>
      <c r="HY134">
        <v>2.5298979117407695E-6</v>
      </c>
      <c r="HZ134">
        <v>7.9042695352701535E-6</v>
      </c>
      <c r="IA134">
        <v>3.1912452192632679E-5</v>
      </c>
      <c r="IB134">
        <v>2.1936358422122248E-5</v>
      </c>
      <c r="IC134">
        <v>8.1289687114142636E-6</v>
      </c>
      <c r="ID134">
        <v>1.3209123418130101E-5</v>
      </c>
      <c r="IE134">
        <v>-1.9360082263662064E-6</v>
      </c>
      <c r="IF134">
        <v>1.8937865548208022E-5</v>
      </c>
      <c r="IG134">
        <v>1.8555668719428642E-5</v>
      </c>
      <c r="IH134">
        <v>7.9324561290547635E-6</v>
      </c>
      <c r="II134">
        <v>-3.5856597261689878E-6</v>
      </c>
      <c r="IJ134">
        <v>3.9043599951124125E-5</v>
      </c>
      <c r="IK134">
        <v>1.26763033655878E-5</v>
      </c>
      <c r="IL134">
        <v>3.7217049968198527E-6</v>
      </c>
      <c r="IM134">
        <v>4.9658280108988219E-6</v>
      </c>
      <c r="IN134">
        <v>1.1392161310054885E-5</v>
      </c>
      <c r="IO134">
        <v>2.6190682453481474E-5</v>
      </c>
      <c r="IP134">
        <v>2.9856659138932126E-5</v>
      </c>
      <c r="IQ134">
        <v>6.6638901863000153E-6</v>
      </c>
      <c r="IR134">
        <v>3.0755095312012846E-5</v>
      </c>
      <c r="IS134">
        <v>1.8412753434309993E-5</v>
      </c>
      <c r="IT134">
        <v>-4.9339762231131047E-6</v>
      </c>
      <c r="IU134">
        <v>5.6077908901738498E-7</v>
      </c>
      <c r="IV134">
        <v>1.0343685656553247E-5</v>
      </c>
      <c r="IW134">
        <v>1.0493628354051006E-5</v>
      </c>
      <c r="IX134">
        <v>2.5551936370178531E-5</v>
      </c>
      <c r="IY134">
        <v>1.9604535913818823E-5</v>
      </c>
      <c r="IZ134">
        <v>1.0272091933466191E-5</v>
      </c>
      <c r="JA134">
        <v>2.0270064951808564E-5</v>
      </c>
      <c r="JB134">
        <v>1.905740869089728E-5</v>
      </c>
      <c r="JC134">
        <v>1.6089430538388108E-5</v>
      </c>
      <c r="JD134">
        <v>1.3712366808348935E-5</v>
      </c>
      <c r="JE134">
        <v>1.0736122288870189E-5</v>
      </c>
      <c r="JF134">
        <v>8.8298929477574311E-6</v>
      </c>
      <c r="JG134">
        <v>1.417332336735368E-5</v>
      </c>
      <c r="JH134">
        <v>4.8028238401082412E-5</v>
      </c>
      <c r="JI134">
        <v>1.6636507727162229E-6</v>
      </c>
      <c r="JJ134">
        <v>1.0973917075192782E-5</v>
      </c>
      <c r="JK134">
        <v>-1.8920676699513952E-7</v>
      </c>
      <c r="JL134">
        <v>2.0869282600609417E-5</v>
      </c>
      <c r="JM134">
        <v>5.8735966847815457E-6</v>
      </c>
      <c r="JN134">
        <v>1.1543247177638849E-5</v>
      </c>
      <c r="JO134">
        <v>3.2460738007896138E-6</v>
      </c>
      <c r="JP134">
        <v>1.6195492705397484E-5</v>
      </c>
      <c r="JQ134">
        <v>1.6823557093534597E-5</v>
      </c>
      <c r="JR134">
        <v>1.2556074231751535E-5</v>
      </c>
      <c r="JS134">
        <v>5.8640180329441566E-6</v>
      </c>
      <c r="JT134">
        <v>1.4145580054425285E-5</v>
      </c>
      <c r="JU134">
        <v>1.6664932183564801E-5</v>
      </c>
      <c r="JV134">
        <v>1.4414711869580295E-5</v>
      </c>
      <c r="JW134">
        <v>9.1469517696796809E-6</v>
      </c>
      <c r="JX134">
        <v>1.843657804322059E-5</v>
      </c>
      <c r="JY134">
        <v>1.6563413624034825E-6</v>
      </c>
      <c r="JZ134">
        <v>7.7755277976425603E-6</v>
      </c>
      <c r="KA134">
        <v>3.3878175280875909E-6</v>
      </c>
      <c r="KB134">
        <v>5.431743159431224E-6</v>
      </c>
      <c r="KC134">
        <v>3.606975055019568E-5</v>
      </c>
      <c r="KD134">
        <v>2.3224979070605158E-5</v>
      </c>
      <c r="KE134">
        <v>8.3369737464419736E-6</v>
      </c>
      <c r="KF134">
        <v>1.8741052841208011E-5</v>
      </c>
      <c r="KG134">
        <v>1.8556631971589311E-5</v>
      </c>
      <c r="KH134">
        <v>2.0513650031000826E-5</v>
      </c>
      <c r="KI134">
        <v>3.0812894644272729E-5</v>
      </c>
      <c r="KJ134">
        <v>2.0871461095877989E-5</v>
      </c>
      <c r="KK134">
        <v>2.8026896801065618E-5</v>
      </c>
      <c r="KL134">
        <v>2.290893121445346E-5</v>
      </c>
      <c r="KM134">
        <v>3.2149624031699443E-5</v>
      </c>
      <c r="KN134">
        <v>1.7418977168605727E-5</v>
      </c>
      <c r="KO134">
        <v>2.4449631175611694E-5</v>
      </c>
      <c r="KP134">
        <v>1.2747826890918805E-5</v>
      </c>
      <c r="KQ134">
        <v>6.8494191165389615E-6</v>
      </c>
      <c r="KR134">
        <v>4.041541300637631E-5</v>
      </c>
      <c r="KS134">
        <v>6.5312352810543217E-6</v>
      </c>
      <c r="KT134">
        <v>1.1141253939877124E-5</v>
      </c>
      <c r="KU134">
        <v>2.1710229486884943E-5</v>
      </c>
      <c r="KV134">
        <v>1.975193129096247E-5</v>
      </c>
      <c r="KW134">
        <v>1.39175361552318E-5</v>
      </c>
      <c r="KX134">
        <v>1.5496140426347246E-5</v>
      </c>
      <c r="KY134">
        <v>2.8067354238287037E-5</v>
      </c>
      <c r="KZ134">
        <v>7.3221941005625757E-6</v>
      </c>
      <c r="LA134">
        <v>5.6986996201875882E-6</v>
      </c>
      <c r="LB134">
        <v>2.0272316881436223E-7</v>
      </c>
      <c r="LC134">
        <v>2.288697035798862E-5</v>
      </c>
      <c r="LD134">
        <v>2.1852428579455925E-5</v>
      </c>
      <c r="LE134">
        <v>3.1217765713026855E-5</v>
      </c>
      <c r="LF134">
        <v>1.1647931995266317E-5</v>
      </c>
      <c r="LG134">
        <v>4.1982670266522634E-6</v>
      </c>
      <c r="LH134">
        <v>9.0060029725054627E-6</v>
      </c>
      <c r="LI134">
        <v>9.7013139996866789E-6</v>
      </c>
      <c r="LJ134">
        <v>9.7967700173664476E-6</v>
      </c>
      <c r="LK134">
        <v>2.1790013613026677E-5</v>
      </c>
      <c r="LL134">
        <v>3.8356763060390228E-5</v>
      </c>
      <c r="LM134">
        <v>2.5502902869409198E-5</v>
      </c>
      <c r="LN134">
        <v>1.9034240678779987E-5</v>
      </c>
      <c r="LO134">
        <v>9.8372409627904255E-6</v>
      </c>
      <c r="LP134">
        <v>2.6475359359322993E-5</v>
      </c>
      <c r="LQ134">
        <v>6.8035781015663343E-6</v>
      </c>
      <c r="LR134">
        <v>3.2113800291238066E-5</v>
      </c>
      <c r="LS134">
        <v>1.0828089936284655E-5</v>
      </c>
      <c r="LT134">
        <v>2.6253129787338075E-6</v>
      </c>
      <c r="LU134">
        <v>2.4350027531248737E-5</v>
      </c>
      <c r="LV134">
        <v>1.2685459471495146E-5</v>
      </c>
      <c r="LW134">
        <v>1.9832525205905296E-6</v>
      </c>
      <c r="LX134">
        <v>2.9449924600777328E-5</v>
      </c>
      <c r="LY134">
        <v>1.1887641002573588E-5</v>
      </c>
      <c r="LZ134">
        <v>2.4038648317503414E-5</v>
      </c>
      <c r="MA134">
        <v>7.715090032939913E-6</v>
      </c>
      <c r="MB134">
        <v>2.6860359243914439E-5</v>
      </c>
      <c r="MC134">
        <v>1.2837840934632323E-5</v>
      </c>
      <c r="MD134">
        <v>1.6447564690702507E-5</v>
      </c>
      <c r="ME134">
        <v>2.4949867722649076E-5</v>
      </c>
      <c r="MF134">
        <v>2.024931644658422E-5</v>
      </c>
      <c r="MG134">
        <v>5.3733118834150808E-6</v>
      </c>
      <c r="MH134">
        <v>3.4837409147462625E-6</v>
      </c>
      <c r="MI134">
        <v>1.9747045730084384E-6</v>
      </c>
      <c r="MJ134">
        <v>1.0677734546335581E-5</v>
      </c>
      <c r="MK134">
        <v>1.1510831103077184E-6</v>
      </c>
      <c r="ML134">
        <v>-3.0071472269003583E-6</v>
      </c>
      <c r="MM134">
        <v>3.719007237951471E-6</v>
      </c>
      <c r="MN134">
        <v>3.9867300374468655E-5</v>
      </c>
      <c r="MO134">
        <v>4.6510753434010797E-6</v>
      </c>
      <c r="MP134">
        <v>5.2481246946928829E-6</v>
      </c>
      <c r="MQ134">
        <v>2.9791030538480276E-5</v>
      </c>
      <c r="MR134">
        <v>2.2911803366577724E-5</v>
      </c>
      <c r="MS134">
        <v>4.6440416219587919E-5</v>
      </c>
      <c r="MT134">
        <v>4.3399615592651604E-5</v>
      </c>
      <c r="MU134">
        <v>9.1263824392146982E-6</v>
      </c>
      <c r="MV134">
        <v>1.2130555389130457E-5</v>
      </c>
      <c r="MW134">
        <v>1.3103032899265236E-5</v>
      </c>
      <c r="MX134">
        <v>9.8029091357259237E-6</v>
      </c>
      <c r="MY134">
        <v>1.5505256856626969E-5</v>
      </c>
      <c r="MZ134">
        <v>-5.1150278264135986E-6</v>
      </c>
      <c r="NA134">
        <v>1.3934306036720263E-5</v>
      </c>
      <c r="NB134">
        <v>2.1113867762600907E-5</v>
      </c>
      <c r="NC134">
        <v>1.0564674261030451E-5</v>
      </c>
      <c r="ND134">
        <v>2.6817454283019725E-5</v>
      </c>
      <c r="NE134">
        <v>9.1969235812444163E-6</v>
      </c>
      <c r="NF134">
        <v>4.1418227255182231E-5</v>
      </c>
      <c r="NG134">
        <v>6.3348640443995485E-6</v>
      </c>
      <c r="NH134">
        <v>2.6125359676978656E-5</v>
      </c>
      <c r="NI134">
        <v>6.3748561530797001E-7</v>
      </c>
      <c r="NJ134">
        <v>2.2238716483578701E-5</v>
      </c>
      <c r="NK134">
        <v>8.8032255030268845E-6</v>
      </c>
      <c r="NL134">
        <v>1.675408437248823E-5</v>
      </c>
      <c r="NM134">
        <v>2.2456387645750697E-5</v>
      </c>
      <c r="NN134">
        <v>1.7350649091278442E-5</v>
      </c>
      <c r="NO134">
        <v>2.0502821518314213E-5</v>
      </c>
      <c r="NP134">
        <v>-6.3605137917657949E-6</v>
      </c>
      <c r="NQ134">
        <v>1.5990112548575065E-5</v>
      </c>
      <c r="NR134">
        <v>7.8683768581274865E-6</v>
      </c>
      <c r="NS134">
        <v>2.4919409799768551E-5</v>
      </c>
      <c r="NT134">
        <v>-8.4555330003156808E-7</v>
      </c>
      <c r="NU134">
        <v>4.0400147078902879E-6</v>
      </c>
      <c r="NV134">
        <v>2.0460771357821004E-5</v>
      </c>
      <c r="NW134">
        <v>3.1267609592215062E-5</v>
      </c>
      <c r="NX134">
        <v>1.9366418943554341E-5</v>
      </c>
      <c r="NY134">
        <v>7.2510187528909092E-6</v>
      </c>
      <c r="NZ134">
        <v>1.1561594253410546E-5</v>
      </c>
      <c r="OA134">
        <v>1.0110283751107672E-6</v>
      </c>
      <c r="OB134">
        <v>1.403320943615493E-5</v>
      </c>
      <c r="OC134">
        <v>8.3055736840610418E-6</v>
      </c>
      <c r="OD134">
        <v>1.5910415929906292E-5</v>
      </c>
      <c r="OE134">
        <v>3.4747541710691215E-5</v>
      </c>
      <c r="OF134">
        <v>1.1815872284990205E-5</v>
      </c>
      <c r="OG134">
        <v>8.3533677826594632E-6</v>
      </c>
      <c r="OH134">
        <v>1.6448107368826966E-5</v>
      </c>
      <c r="OI134">
        <v>7.3672145502121843E-6</v>
      </c>
      <c r="OJ134">
        <v>1.3325914081467555E-5</v>
      </c>
      <c r="OK134">
        <v>1.6171558544790217E-5</v>
      </c>
      <c r="OL134">
        <v>4.4401179508523499E-6</v>
      </c>
      <c r="OM134">
        <v>6.9286076575556733E-6</v>
      </c>
      <c r="ON134">
        <v>6.6021969549619963E-6</v>
      </c>
      <c r="OO134">
        <v>3.8999081127725969E-6</v>
      </c>
      <c r="OP134">
        <v>1.4816910617763798E-5</v>
      </c>
      <c r="OQ134">
        <v>1.6408000705535049E-5</v>
      </c>
      <c r="OR134">
        <v>-8.2791530876134001E-6</v>
      </c>
      <c r="OS134">
        <v>3.4348023696777393E-5</v>
      </c>
      <c r="OT134">
        <v>3.5081184389276655E-6</v>
      </c>
      <c r="OU134">
        <v>4.9692396389689225E-6</v>
      </c>
      <c r="OV134">
        <v>2.9410578006838455E-5</v>
      </c>
      <c r="OW134">
        <v>-2.5518181738841203E-6</v>
      </c>
      <c r="OX134">
        <v>3.0357409174936026E-6</v>
      </c>
      <c r="OY134">
        <v>3.4965797975198805E-5</v>
      </c>
      <c r="OZ134">
        <v>-2.0285714597859634E-6</v>
      </c>
      <c r="PA134">
        <v>-1.2556009415459621E-5</v>
      </c>
      <c r="PB134">
        <v>2.0697770526855324E-6</v>
      </c>
      <c r="PC134">
        <v>-3.5825941489558404E-6</v>
      </c>
      <c r="PD134">
        <v>1.4578509259455848E-6</v>
      </c>
      <c r="PE134">
        <v>1.4988036532747143E-5</v>
      </c>
      <c r="PF134">
        <v>-1.7847872039856748E-6</v>
      </c>
      <c r="PG134">
        <v>-1.5728585542088756E-5</v>
      </c>
      <c r="PH134">
        <v>5.3450990932592377E-6</v>
      </c>
      <c r="PI134">
        <v>1.5109727079548128E-5</v>
      </c>
      <c r="PJ134">
        <v>1.7011519646413472E-5</v>
      </c>
      <c r="PK134">
        <v>5.7046068660319294E-6</v>
      </c>
      <c r="PL134">
        <v>1.0162865306875984E-5</v>
      </c>
      <c r="PM134">
        <v>9.2902566759309835E-6</v>
      </c>
      <c r="PN134">
        <v>9.8303155667047971E-6</v>
      </c>
      <c r="PO134">
        <v>1.1748238249829425E-5</v>
      </c>
      <c r="PP134">
        <v>1.612129697972489E-5</v>
      </c>
      <c r="PQ134">
        <v>7.757801679320776E-6</v>
      </c>
      <c r="PR134">
        <v>6.5980906295355622E-6</v>
      </c>
      <c r="PS134">
        <v>9.6802862928678023E-6</v>
      </c>
      <c r="PT134">
        <v>5.803414718204697E-6</v>
      </c>
      <c r="PU134">
        <v>8.5892050944461766E-7</v>
      </c>
      <c r="PV134">
        <v>3.8573804473714645E-5</v>
      </c>
      <c r="PW134">
        <v>8.6747790976011497E-6</v>
      </c>
      <c r="PX134">
        <v>3.4613922133828793E-6</v>
      </c>
      <c r="PY134">
        <v>2.2842818871315217E-5</v>
      </c>
      <c r="PZ134">
        <v>1.3257603543154621E-5</v>
      </c>
      <c r="QA134">
        <v>3.7825517742629789E-6</v>
      </c>
      <c r="QB134">
        <v>2.2995964551590477E-5</v>
      </c>
      <c r="QC134">
        <v>2.5807932870426681E-5</v>
      </c>
      <c r="QD134">
        <v>-1.1118810628156754E-5</v>
      </c>
      <c r="QE134">
        <v>5.3395514539798982E-6</v>
      </c>
      <c r="QF134">
        <v>5.3890752712202593E-5</v>
      </c>
      <c r="QG134">
        <v>2.8934013691293224E-5</v>
      </c>
      <c r="QH134">
        <v>-7.6374984846537131E-6</v>
      </c>
      <c r="QI134">
        <v>2.219313633680185E-5</v>
      </c>
      <c r="QJ134">
        <v>2.2331727053714759E-5</v>
      </c>
      <c r="QK134">
        <v>8.3265148482134696E-6</v>
      </c>
      <c r="QL134">
        <v>6.7783117598549349E-6</v>
      </c>
      <c r="QM134">
        <v>2.629229110809203E-5</v>
      </c>
      <c r="QN134">
        <v>7.8308987713574646E-6</v>
      </c>
      <c r="QO134">
        <v>1.0572411909623226E-5</v>
      </c>
      <c r="QP134">
        <v>9.0488048065941525E-6</v>
      </c>
      <c r="QQ134">
        <v>8.142679108746823E-6</v>
      </c>
      <c r="QR134">
        <v>3.9558833603562929E-6</v>
      </c>
      <c r="QS134">
        <v>9.7025056562498866E-6</v>
      </c>
      <c r="QT134">
        <v>8.4538526798970897E-6</v>
      </c>
      <c r="QU134">
        <v>2.1483022787808062E-5</v>
      </c>
      <c r="QV134">
        <v>-2.4704674824782122E-6</v>
      </c>
      <c r="QW134">
        <v>-1.6022175572531179E-6</v>
      </c>
      <c r="QX134">
        <v>2.1303512495143023E-5</v>
      </c>
      <c r="QY134">
        <v>9.2360745356560533E-6</v>
      </c>
      <c r="QZ134">
        <v>1.0643731222779492E-5</v>
      </c>
      <c r="RA134">
        <v>1.6793614523855061E-5</v>
      </c>
      <c r="RB134">
        <v>1.546864104780934E-5</v>
      </c>
      <c r="RC134">
        <v>7.0093683393064817E-6</v>
      </c>
      <c r="RD134">
        <v>2.0719648584129149E-5</v>
      </c>
      <c r="RE134">
        <v>4.840328892477244E-6</v>
      </c>
      <c r="RF134">
        <v>7.1469731784351101E-6</v>
      </c>
      <c r="RG134">
        <v>2.1078436132151011E-5</v>
      </c>
      <c r="RH134">
        <v>5.2349957497933272E-6</v>
      </c>
      <c r="RI134">
        <v>1.0654195718808361E-5</v>
      </c>
      <c r="RJ134">
        <v>1.4188527550966653E-5</v>
      </c>
      <c r="RK134">
        <v>2.3216079749861299E-5</v>
      </c>
      <c r="RL134">
        <v>9.7198081735561021E-6</v>
      </c>
      <c r="RM134">
        <v>3.195486203524804E-5</v>
      </c>
      <c r="RN134">
        <v>2.188449860289293E-5</v>
      </c>
      <c r="RO134">
        <v>1.3142725328058814E-5</v>
      </c>
      <c r="RP134">
        <v>2.4797429101969631E-5</v>
      </c>
      <c r="RQ134">
        <v>5.4190108389553031E-6</v>
      </c>
      <c r="RR134">
        <v>5.2862893984615952E-6</v>
      </c>
      <c r="RS134">
        <v>1.8125098337838486E-5</v>
      </c>
      <c r="RT134">
        <v>2.2850493493783926E-5</v>
      </c>
      <c r="RU134">
        <v>1.5467702611872095E-5</v>
      </c>
      <c r="RV134">
        <v>2.1147325308416485E-5</v>
      </c>
      <c r="RW134">
        <v>1.0888294797600056E-5</v>
      </c>
      <c r="RX134">
        <v>8.2239165039013502E-6</v>
      </c>
      <c r="RY134">
        <v>7.7729654539880291E-6</v>
      </c>
      <c r="RZ134">
        <v>5.561263311637715E-5</v>
      </c>
      <c r="SA134">
        <v>1.7951873186144346E-5</v>
      </c>
      <c r="SB134">
        <v>1.9045963452271269E-5</v>
      </c>
      <c r="SC134">
        <v>3.3061355942219825E-6</v>
      </c>
      <c r="SD134">
        <v>1.0048384740127865E-5</v>
      </c>
      <c r="SE134">
        <v>1.9208832399620897E-5</v>
      </c>
      <c r="SF134">
        <v>2.7625545188642933E-5</v>
      </c>
      <c r="SG134">
        <v>2.0938690795859641E-5</v>
      </c>
      <c r="SH134">
        <v>1.496076650060021E-5</v>
      </c>
      <c r="SI134">
        <v>9.6815646256004478E-6</v>
      </c>
      <c r="SJ134">
        <v>3.5559824422031032E-5</v>
      </c>
      <c r="SK134">
        <v>2.1685270922958045E-5</v>
      </c>
      <c r="SL134">
        <v>1.8449270910876762E-5</v>
      </c>
      <c r="SM134">
        <v>3.6340877104235041E-5</v>
      </c>
      <c r="SN134">
        <v>1.1271567596923443E-5</v>
      </c>
      <c r="SO134">
        <v>1.6369494879268985E-5</v>
      </c>
      <c r="SP134">
        <v>1.9790679673348492E-5</v>
      </c>
      <c r="SQ134">
        <v>2.2455615865053627E-6</v>
      </c>
      <c r="SR134">
        <v>4.7664696422745384E-6</v>
      </c>
      <c r="SS134">
        <v>1.199602485557731E-5</v>
      </c>
      <c r="ST134">
        <v>3.2491305962618721E-6</v>
      </c>
      <c r="SU134">
        <v>2.3251014813922172E-5</v>
      </c>
      <c r="SV134">
        <v>7.7214271879306215E-6</v>
      </c>
      <c r="SW134">
        <v>2.0502771120001885E-5</v>
      </c>
      <c r="SX134">
        <v>5.9034768129577279E-6</v>
      </c>
      <c r="SY134">
        <v>6.2002205729539599E-5</v>
      </c>
      <c r="SZ134">
        <v>-1.443174344474585E-5</v>
      </c>
      <c r="TA134">
        <v>-1.6642352988492333E-6</v>
      </c>
      <c r="TB134">
        <v>1.8744420721805466E-5</v>
      </c>
      <c r="TC134">
        <v>1.0226250738132392E-5</v>
      </c>
      <c r="TD134">
        <v>2.4814830959754723E-5</v>
      </c>
      <c r="TE134">
        <v>8.7025430907577535E-6</v>
      </c>
      <c r="TF134">
        <v>1.8540364505772136E-5</v>
      </c>
      <c r="TG134">
        <v>7.1172328704162153E-6</v>
      </c>
      <c r="TH134">
        <v>7.2251156473271878E-6</v>
      </c>
      <c r="TI134">
        <v>2.889084823856832E-5</v>
      </c>
      <c r="TJ134">
        <v>2.8625752451155536E-5</v>
      </c>
      <c r="TK134">
        <v>1.0643889945375903E-5</v>
      </c>
      <c r="TL134">
        <v>9.2904702915083554E-6</v>
      </c>
      <c r="TM134">
        <v>1.2960660921252484E-6</v>
      </c>
      <c r="TN134">
        <v>1.1924850339893127E-5</v>
      </c>
      <c r="TO134">
        <v>2.4420651007540015E-6</v>
      </c>
      <c r="TP134">
        <v>5.3616483796923875E-6</v>
      </c>
      <c r="TQ134">
        <v>7.1589800000109833E-6</v>
      </c>
      <c r="TR134">
        <v>1.803493343530956E-5</v>
      </c>
      <c r="TS134">
        <v>4.293792058385954E-6</v>
      </c>
      <c r="TT134">
        <v>1.446492869339417E-5</v>
      </c>
      <c r="TU134">
        <v>3.3705139446227606E-5</v>
      </c>
      <c r="TV134">
        <v>2.1319947167070545E-5</v>
      </c>
      <c r="TW134">
        <v>4.2969149749027199E-5</v>
      </c>
      <c r="TX134">
        <v>1.6721848099595382E-5</v>
      </c>
      <c r="TY134">
        <v>1.661369300253765E-5</v>
      </c>
      <c r="TZ134">
        <v>-8.5548297620823163E-6</v>
      </c>
      <c r="UA134">
        <v>2.1752921699694223E-5</v>
      </c>
      <c r="UB134">
        <v>2.1648065913764691E-5</v>
      </c>
      <c r="UC134">
        <v>3.9948516405913017E-5</v>
      </c>
      <c r="UD134">
        <v>2.7982107566980375E-5</v>
      </c>
      <c r="UE134">
        <v>1.0768221927098973E-5</v>
      </c>
      <c r="UF134">
        <v>6.8952820396598054E-5</v>
      </c>
      <c r="UG134">
        <v>1.431572459283716E-5</v>
      </c>
      <c r="UH134">
        <v>1.1086900058555849E-5</v>
      </c>
      <c r="UI134">
        <v>-3.2641290799638607E-6</v>
      </c>
      <c r="UJ134">
        <v>3.6859786316812957E-6</v>
      </c>
      <c r="UK134">
        <v>3.3437798224878659E-6</v>
      </c>
      <c r="UL134">
        <v>1.1302011711133026E-5</v>
      </c>
      <c r="UM134">
        <v>2.1141591600751375E-5</v>
      </c>
      <c r="UN134">
        <v>1.0502786640039219E-5</v>
      </c>
      <c r="UO134">
        <v>-2.7559261000814905E-6</v>
      </c>
      <c r="UP134">
        <v>-1.3403320123274208E-6</v>
      </c>
      <c r="UQ134">
        <v>7.0106109222962649E-6</v>
      </c>
      <c r="UR134">
        <v>2.9611811000989656E-5</v>
      </c>
      <c r="US134">
        <v>7.2789183063621381E-7</v>
      </c>
      <c r="UT134">
        <v>1.8491004323848072E-5</v>
      </c>
      <c r="UU134">
        <v>2.0337629886810813E-5</v>
      </c>
      <c r="UV134">
        <v>1.3318113078731514E-5</v>
      </c>
      <c r="UW134">
        <v>2.3175595099558706E-5</v>
      </c>
      <c r="UX134">
        <v>1.6619371426033594E-5</v>
      </c>
      <c r="UY134">
        <v>-9.9836611689367244E-7</v>
      </c>
      <c r="UZ134">
        <v>4.3246189366046936E-6</v>
      </c>
      <c r="VA134">
        <v>6.5964406656814673E-6</v>
      </c>
      <c r="VB134">
        <v>-1.4034425080805282E-5</v>
      </c>
      <c r="VC134">
        <v>3.3901841620208333E-6</v>
      </c>
      <c r="VD134">
        <v>3.1332454647159009E-5</v>
      </c>
      <c r="VE134">
        <v>-7.7116644065275415E-6</v>
      </c>
      <c r="VF134">
        <v>1.3015789908966011E-5</v>
      </c>
      <c r="VG134">
        <v>6.4769576381696182E-6</v>
      </c>
      <c r="VH134">
        <v>7.3691869758810595E-6</v>
      </c>
      <c r="VI134">
        <v>-9.5543665087280693E-6</v>
      </c>
      <c r="VJ134">
        <v>2.8245765501485044E-5</v>
      </c>
      <c r="VK134">
        <v>3.2285502717117419E-6</v>
      </c>
      <c r="VL134">
        <v>4.3563826630991814E-6</v>
      </c>
      <c r="VM134">
        <v>2.0618891220509312E-5</v>
      </c>
      <c r="VN134">
        <v>9.0200635588352816E-6</v>
      </c>
      <c r="VO134">
        <v>3.0591112165482827E-5</v>
      </c>
      <c r="VP134">
        <v>-8.525706958803617E-6</v>
      </c>
      <c r="VQ134">
        <v>-1.4694863335461528E-6</v>
      </c>
      <c r="VR134">
        <v>-4.4582273065439354E-6</v>
      </c>
      <c r="VS134">
        <v>7.042731724669022E-6</v>
      </c>
      <c r="VT134">
        <v>2.0864340663407784E-5</v>
      </c>
      <c r="VU134">
        <v>1.9273014206303021E-5</v>
      </c>
      <c r="VV134">
        <v>6.6811175286352141E-6</v>
      </c>
      <c r="VW134">
        <v>1.4564663219185537E-5</v>
      </c>
      <c r="VX134">
        <v>7.3135744065066268E-6</v>
      </c>
      <c r="VY134">
        <v>6.842069955868914E-6</v>
      </c>
      <c r="VZ134">
        <v>1.9698660547083519E-5</v>
      </c>
      <c r="WA134">
        <v>1.0985719265755982E-5</v>
      </c>
      <c r="WB134">
        <v>1.8102353175900929E-5</v>
      </c>
      <c r="WC134">
        <v>-7.8044515428371811E-7</v>
      </c>
    </row>
    <row r="135" spans="1:601" x14ac:dyDescent="0.25">
      <c r="A135" t="s">
        <v>124</v>
      </c>
      <c r="B135">
        <v>-6.0225079633874266E-6</v>
      </c>
      <c r="C135">
        <v>-6.8883710474237118E-6</v>
      </c>
      <c r="D135">
        <v>1.9272101045604361E-6</v>
      </c>
      <c r="E135">
        <v>1.9141495004861249E-6</v>
      </c>
      <c r="F135">
        <v>-3.886347282146799E-6</v>
      </c>
      <c r="G135">
        <v>-1.3831033476975439E-7</v>
      </c>
      <c r="H135">
        <v>1.4934643799461166E-6</v>
      </c>
      <c r="I135">
        <v>1.0690092609194464E-6</v>
      </c>
      <c r="J135">
        <v>2.4044481976814656E-6</v>
      </c>
      <c r="K135">
        <v>-2.0639144938131548E-6</v>
      </c>
      <c r="L135">
        <v>-2.0846629465569441E-7</v>
      </c>
      <c r="M135">
        <v>-1.206823741474535E-6</v>
      </c>
      <c r="N135">
        <v>6.7042905522760126E-7</v>
      </c>
      <c r="O135">
        <v>2.3150727352147982E-6</v>
      </c>
      <c r="P135">
        <v>4.8280884577821159E-7</v>
      </c>
      <c r="Q135">
        <v>3.2711317375639771E-6</v>
      </c>
      <c r="R135">
        <v>-2.8412954702423142E-6</v>
      </c>
      <c r="S135">
        <v>2.3029510448913371E-6</v>
      </c>
      <c r="T135">
        <v>6.4969238867359588E-7</v>
      </c>
      <c r="U135">
        <v>-8.3893898013470299E-7</v>
      </c>
      <c r="V135">
        <v>1.2753029295342642E-6</v>
      </c>
      <c r="W135">
        <v>-3.3577145954803322E-7</v>
      </c>
      <c r="X135">
        <v>4.4985795780472358E-8</v>
      </c>
      <c r="Y135">
        <v>-6.9490469461772333E-7</v>
      </c>
      <c r="Z135">
        <v>5.1645781643811992E-6</v>
      </c>
      <c r="AA135">
        <v>-1.1538645733220612E-6</v>
      </c>
      <c r="AB135">
        <v>2.6530766347534216E-6</v>
      </c>
      <c r="AC135">
        <v>9.9581996537010465E-7</v>
      </c>
      <c r="AD135">
        <v>4.7489580562550375E-6</v>
      </c>
      <c r="AE135">
        <v>-3.2736989528266976E-7</v>
      </c>
      <c r="AF135">
        <v>4.4688727074377304E-6</v>
      </c>
      <c r="AG135">
        <v>-1.6132011119627675E-6</v>
      </c>
      <c r="AH135">
        <v>1.2129253284813214E-6</v>
      </c>
      <c r="AI135">
        <v>1.3379901278997421E-6</v>
      </c>
      <c r="AJ135">
        <v>1.7568619355746959E-6</v>
      </c>
      <c r="AK135">
        <v>-2.6532432794933258E-6</v>
      </c>
      <c r="AL135">
        <v>-2.0656358973406049E-6</v>
      </c>
      <c r="AM135">
        <v>1.298354466338778E-6</v>
      </c>
      <c r="AN135">
        <v>1.1723643265106874E-6</v>
      </c>
      <c r="AO135">
        <v>-1.9873842785637319E-6</v>
      </c>
      <c r="AP135">
        <v>8.1527858635879295E-8</v>
      </c>
      <c r="AQ135">
        <v>-7.5836794989584428E-7</v>
      </c>
      <c r="AR135">
        <v>1.8949109246961029E-7</v>
      </c>
      <c r="AS135">
        <v>2.8804080562660763E-6</v>
      </c>
      <c r="AT135">
        <v>2.4954742544881854E-6</v>
      </c>
      <c r="AU135">
        <v>2.6008950659880527E-6</v>
      </c>
      <c r="AV135">
        <v>3.1946431409498137E-6</v>
      </c>
      <c r="AW135">
        <v>-1.7044920770831029E-6</v>
      </c>
      <c r="AX135">
        <v>2.5502414490622578E-6</v>
      </c>
      <c r="AY135">
        <v>4.0719985607417756E-6</v>
      </c>
      <c r="AZ135">
        <v>6.1035736654542923E-7</v>
      </c>
      <c r="BA135">
        <v>2.4492533477833812E-6</v>
      </c>
      <c r="BB135">
        <v>4.6046944631748817E-7</v>
      </c>
      <c r="BC135">
        <v>-2.2526556443277968E-6</v>
      </c>
      <c r="BD135">
        <v>1.0637778254705357E-6</v>
      </c>
      <c r="BE135">
        <v>1.3277155471086557E-6</v>
      </c>
      <c r="BF135">
        <v>2.2655927992562167E-6</v>
      </c>
      <c r="BG135">
        <v>7.3032023909330339E-7</v>
      </c>
      <c r="BH135">
        <v>-3.8980981772680712E-6</v>
      </c>
      <c r="BI135">
        <v>1.9426554635247783E-7</v>
      </c>
      <c r="BJ135">
        <v>4.8141885610775094E-6</v>
      </c>
      <c r="BK135">
        <v>1.6865050006947165E-6</v>
      </c>
      <c r="BL135">
        <v>3.3485863731030547E-6</v>
      </c>
      <c r="BM135">
        <v>-6.3916812944522938E-7</v>
      </c>
      <c r="BN135">
        <v>2.5496542844594418E-6</v>
      </c>
      <c r="BO135">
        <v>-6.9790857139149078E-7</v>
      </c>
      <c r="BP135">
        <v>2.315982333073187E-7</v>
      </c>
      <c r="BQ135">
        <v>1.2036890099287907E-7</v>
      </c>
      <c r="BR135">
        <v>4.193098289953138E-6</v>
      </c>
      <c r="BS135">
        <v>3.0157464782741029E-6</v>
      </c>
      <c r="BT135">
        <v>-3.7248451845539396E-7</v>
      </c>
      <c r="BU135">
        <v>-6.4583266111495563E-7</v>
      </c>
      <c r="BV135">
        <v>3.7763626292412111E-6</v>
      </c>
      <c r="BW135">
        <v>2.5715684058256053E-6</v>
      </c>
      <c r="BX135">
        <v>-4.069460500137376E-7</v>
      </c>
      <c r="BY135">
        <v>4.1254158290776527E-6</v>
      </c>
      <c r="BZ135">
        <v>1.1970738033922255E-6</v>
      </c>
      <c r="CA135">
        <v>-6.8130614436697013E-7</v>
      </c>
      <c r="CB135">
        <v>4.9334447978095727E-6</v>
      </c>
      <c r="CC135">
        <v>-4.5407930984352187E-7</v>
      </c>
      <c r="CD135">
        <v>-5.5678067843530814E-7</v>
      </c>
      <c r="CE135">
        <v>1.6910080078802632E-6</v>
      </c>
      <c r="CF135">
        <v>2.6423772724113756E-6</v>
      </c>
      <c r="CG135">
        <v>-1.0442199850568411E-6</v>
      </c>
      <c r="CH135">
        <v>1.8140212216287626E-6</v>
      </c>
      <c r="CI135">
        <v>-1.238878836770988E-6</v>
      </c>
      <c r="CJ135">
        <v>2.5835431350759998E-6</v>
      </c>
      <c r="CK135">
        <v>1.5636385422845592E-6</v>
      </c>
      <c r="CL135">
        <v>-6.6391620607194542E-7</v>
      </c>
      <c r="CM135">
        <v>1.7908598177650509E-6</v>
      </c>
      <c r="CN135">
        <v>4.0169981900773284E-6</v>
      </c>
      <c r="CO135">
        <v>2.4980061225756495E-6</v>
      </c>
      <c r="CP135">
        <v>2.6838026261397944E-6</v>
      </c>
      <c r="CQ135">
        <v>1.5102534827878668E-6</v>
      </c>
      <c r="CR135">
        <v>-5.4623431451217403E-8</v>
      </c>
      <c r="CS135">
        <v>1.2278145353447736E-6</v>
      </c>
      <c r="CT135">
        <v>-1.7678204990401246E-6</v>
      </c>
      <c r="CU135">
        <v>3.460809743242978E-6</v>
      </c>
      <c r="CV135">
        <v>9.9804003222342587E-7</v>
      </c>
      <c r="CW135">
        <v>9.7879690173190607E-7</v>
      </c>
      <c r="CX135">
        <v>-2.0739104101380486E-6</v>
      </c>
      <c r="CY135">
        <v>-1.1722400576044723E-6</v>
      </c>
      <c r="CZ135">
        <v>3.0781676685854641E-6</v>
      </c>
      <c r="DA135">
        <v>-4.6216892895592156E-7</v>
      </c>
      <c r="DB135">
        <v>1.582874807689835E-6</v>
      </c>
      <c r="DC135">
        <v>2.3230499127766329E-6</v>
      </c>
      <c r="DD135">
        <v>2.9049429608902768E-6</v>
      </c>
      <c r="DE135">
        <v>-1.243061050323807E-7</v>
      </c>
      <c r="DF135">
        <v>-2.2446704467062671E-6</v>
      </c>
      <c r="DG135">
        <v>2.4621998749707354E-6</v>
      </c>
      <c r="DH135">
        <v>-2.4521842363362307E-7</v>
      </c>
      <c r="DI135">
        <v>-2.0442601549836735E-7</v>
      </c>
      <c r="DJ135">
        <v>2.4346261118482199E-7</v>
      </c>
      <c r="DK135">
        <v>3.2152404454066633E-6</v>
      </c>
      <c r="DL135">
        <v>1.4990042190194357E-6</v>
      </c>
      <c r="DM135">
        <v>3.9240878990120038E-6</v>
      </c>
      <c r="DN135">
        <v>1.2701150781587403E-6</v>
      </c>
      <c r="DO135">
        <v>4.7540113909057539E-7</v>
      </c>
      <c r="DP135">
        <v>4.4774365005683637E-6</v>
      </c>
      <c r="DQ135">
        <v>-2.5017877490015342E-6</v>
      </c>
      <c r="DR135">
        <v>6.9404740113512541E-6</v>
      </c>
      <c r="DS135">
        <v>2.9696851720205165E-6</v>
      </c>
      <c r="DT135">
        <v>6.113914987615479E-6</v>
      </c>
      <c r="DU135">
        <v>3.4234617523332457E-6</v>
      </c>
      <c r="DV135">
        <v>1.3224304786850774E-5</v>
      </c>
      <c r="DW135">
        <v>1.8697422098995034E-6</v>
      </c>
      <c r="DX135">
        <v>1.6343709899910487E-7</v>
      </c>
      <c r="DY135">
        <v>5.8672506524630438E-7</v>
      </c>
      <c r="DZ135">
        <v>1.5995878619638001E-6</v>
      </c>
      <c r="EA135">
        <v>-5.2243569237122834E-7</v>
      </c>
      <c r="EB135">
        <v>2.0863316261219782E-6</v>
      </c>
      <c r="EC135">
        <v>2.2233159064335964E-6</v>
      </c>
      <c r="ED135">
        <v>7.0541498390404924E-6</v>
      </c>
      <c r="EE135">
        <v>3.3343309748870615E-6</v>
      </c>
      <c r="EF135">
        <v>1.4710432646923196E-6</v>
      </c>
      <c r="EG135">
        <v>-1.8820520386674643E-6</v>
      </c>
      <c r="EH135">
        <v>3.8152560660788759E-6</v>
      </c>
      <c r="EI135">
        <v>-1.2935787108782102E-6</v>
      </c>
      <c r="EJ135">
        <v>-7.3056415875452694E-7</v>
      </c>
      <c r="EK135">
        <v>-1.0991497186900213E-6</v>
      </c>
      <c r="EL135">
        <v>2.8381203868900377E-6</v>
      </c>
      <c r="EM135">
        <v>-1.147352676823278E-6</v>
      </c>
      <c r="EN135">
        <v>5.5662508355164174E-6</v>
      </c>
      <c r="EO135">
        <v>-6.8877824876582107E-7</v>
      </c>
      <c r="EP135">
        <v>-5.8428060048956354E-7</v>
      </c>
      <c r="EQ135">
        <v>9.6621074847909452E-7</v>
      </c>
      <c r="ER135">
        <v>3.2087029174711229E-6</v>
      </c>
      <c r="ES135">
        <v>-1.0105559041266903E-6</v>
      </c>
      <c r="ET135">
        <v>-6.3689803177404544E-7</v>
      </c>
      <c r="EU135">
        <v>-1.7435657451951889E-6</v>
      </c>
      <c r="EV135">
        <v>7.8678212151217644E-7</v>
      </c>
      <c r="EW135">
        <v>5.1511873859889849E-6</v>
      </c>
      <c r="EX135">
        <v>1.898535013810123E-5</v>
      </c>
      <c r="EY135">
        <v>-1.5808906169326375E-6</v>
      </c>
      <c r="EZ135">
        <v>-2.9632408279541935E-7</v>
      </c>
      <c r="FA135">
        <v>2.7226030871546647E-6</v>
      </c>
      <c r="FB135">
        <v>1.2280790592990396E-6</v>
      </c>
      <c r="FC135">
        <v>3.9798159667016E-6</v>
      </c>
      <c r="FD135">
        <v>5.0429605804111866E-7</v>
      </c>
      <c r="FE135">
        <v>6.8629269701299113E-6</v>
      </c>
      <c r="FF135">
        <v>7.7750939388479151E-7</v>
      </c>
      <c r="FG135">
        <v>4.370732690278408E-6</v>
      </c>
      <c r="FH135">
        <v>-4.7577255573655467E-8</v>
      </c>
      <c r="FI135">
        <v>3.1925057460581181E-6</v>
      </c>
      <c r="FJ135">
        <v>-1.5132323554057753E-7</v>
      </c>
      <c r="FK135">
        <v>9.0342800741656049E-7</v>
      </c>
      <c r="FL135">
        <v>2.0481787046050686E-6</v>
      </c>
      <c r="FM135">
        <v>7.4965219877210838E-6</v>
      </c>
      <c r="FN135">
        <v>5.1971828592406066E-7</v>
      </c>
      <c r="FO135">
        <v>1.4591261359646665E-6</v>
      </c>
      <c r="FP135">
        <v>1.3517587348437347E-6</v>
      </c>
      <c r="FQ135">
        <v>2.5914241725049698E-7</v>
      </c>
      <c r="FR135">
        <v>2.7842478614173884E-6</v>
      </c>
      <c r="FS135">
        <v>4.0820006322157919E-7</v>
      </c>
      <c r="FT135">
        <v>3.2166563353861705E-6</v>
      </c>
      <c r="FU135">
        <v>-5.8886289997444531E-7</v>
      </c>
      <c r="FV135">
        <v>-6.9020793520119994E-9</v>
      </c>
      <c r="FW135">
        <v>-9.8343364194305317E-7</v>
      </c>
      <c r="FX135">
        <v>-3.1845272995238865E-7</v>
      </c>
      <c r="FY135">
        <v>-6.3431858257770937E-7</v>
      </c>
      <c r="FZ135">
        <v>1.8901520443579746E-6</v>
      </c>
      <c r="GA135">
        <v>-1.8177536464634622E-7</v>
      </c>
      <c r="GB135">
        <v>-1.5669714447032474E-6</v>
      </c>
      <c r="GC135">
        <v>6.0989469057170604E-7</v>
      </c>
      <c r="GD135">
        <v>1.5609531639594941E-6</v>
      </c>
      <c r="GE135">
        <v>-1.0138582399353475E-7</v>
      </c>
      <c r="GF135">
        <v>-7.7890823675148698E-7</v>
      </c>
      <c r="GG135">
        <v>-1.6502118484348778E-7</v>
      </c>
      <c r="GH135">
        <v>4.6471613196539901E-7</v>
      </c>
      <c r="GI135">
        <v>1.7797648544178798E-6</v>
      </c>
      <c r="GJ135">
        <v>3.5831935832426296E-6</v>
      </c>
      <c r="GK135">
        <v>-1.1589928226892793E-6</v>
      </c>
      <c r="GL135">
        <v>1.7334308942179041E-6</v>
      </c>
      <c r="GM135">
        <v>-8.3459908058395899E-7</v>
      </c>
      <c r="GN135">
        <v>2.8126383131761002E-6</v>
      </c>
      <c r="GO135">
        <v>8.7003236863385056E-7</v>
      </c>
      <c r="GP135">
        <v>-3.2311260773538434E-7</v>
      </c>
      <c r="GQ135">
        <v>5.2696444645924113E-6</v>
      </c>
      <c r="GR135">
        <v>2.3738004104721595E-6</v>
      </c>
      <c r="GS135">
        <v>1.4685371500701118E-6</v>
      </c>
      <c r="GT135">
        <v>-3.5973580471341889E-7</v>
      </c>
      <c r="GU135">
        <v>2.187961388967878E-6</v>
      </c>
      <c r="GV135">
        <v>1.5701980336287697E-6</v>
      </c>
      <c r="GW135">
        <v>2.7899571535707607E-7</v>
      </c>
      <c r="GX135">
        <v>2.688000341769356E-6</v>
      </c>
      <c r="GY135">
        <v>9.3823157870172165E-7</v>
      </c>
      <c r="GZ135">
        <v>1.1170106939733249E-6</v>
      </c>
      <c r="HA135">
        <v>5.5925593422361523E-7</v>
      </c>
      <c r="HB135">
        <v>3.0201386185854669E-6</v>
      </c>
      <c r="HC135">
        <v>-8.1146107215023496E-7</v>
      </c>
      <c r="HD135">
        <v>2.5501010302385415E-6</v>
      </c>
      <c r="HE135">
        <v>4.0143674659998632E-6</v>
      </c>
      <c r="HF135">
        <v>1.2267648505573561E-7</v>
      </c>
      <c r="HG135">
        <v>2.093993033379699E-7</v>
      </c>
      <c r="HH135">
        <v>3.7238493032898475E-6</v>
      </c>
      <c r="HI135">
        <v>4.7296673778857537E-6</v>
      </c>
      <c r="HJ135">
        <v>5.6713970260850832E-6</v>
      </c>
      <c r="HK135">
        <v>1.9363613508417813E-6</v>
      </c>
      <c r="HL135">
        <v>1.4607409520710736E-6</v>
      </c>
      <c r="HM135">
        <v>1.4631139273849812E-6</v>
      </c>
      <c r="HN135">
        <v>6.8534147596774258E-7</v>
      </c>
      <c r="HO135">
        <v>-8.082832120117595E-7</v>
      </c>
      <c r="HP135">
        <v>3.1545853884387925E-6</v>
      </c>
      <c r="HQ135">
        <v>5.1618581613424468E-6</v>
      </c>
      <c r="HR135">
        <v>1.127735104595532E-6</v>
      </c>
      <c r="HS135">
        <v>3.2757733924192299E-7</v>
      </c>
      <c r="HT135">
        <v>2.9315748286770137E-6</v>
      </c>
      <c r="HU135">
        <v>2.614058658480687E-7</v>
      </c>
      <c r="HV135">
        <v>2.7003115325713306E-6</v>
      </c>
      <c r="HW135">
        <v>2.4163356597264281E-6</v>
      </c>
      <c r="HX135">
        <v>-2.73364647220606E-7</v>
      </c>
      <c r="HY135">
        <v>-2.8753820721593273E-7</v>
      </c>
      <c r="HZ135">
        <v>4.8492761259586871E-6</v>
      </c>
      <c r="IA135">
        <v>5.5611370141051733E-6</v>
      </c>
      <c r="IB135">
        <v>2.6398115715560727E-6</v>
      </c>
      <c r="IC135">
        <v>3.024436692440605E-7</v>
      </c>
      <c r="ID135">
        <v>-3.0522653448141804E-6</v>
      </c>
      <c r="IE135">
        <v>4.9222916340241523E-7</v>
      </c>
      <c r="IF135">
        <v>1.219248099531409E-6</v>
      </c>
      <c r="IG135">
        <v>2.6964041365518119E-7</v>
      </c>
      <c r="IH135">
        <v>-3.6706703187490488E-7</v>
      </c>
      <c r="II135">
        <v>2.8171318459118677E-6</v>
      </c>
      <c r="IJ135">
        <v>-2.4544959649235252E-6</v>
      </c>
      <c r="IK135">
        <v>1.8763099254410217E-6</v>
      </c>
      <c r="IL135">
        <v>1.4536474104134949E-7</v>
      </c>
      <c r="IM135">
        <v>5.6612259663760118E-7</v>
      </c>
      <c r="IN135">
        <v>4.5650216734143508E-7</v>
      </c>
      <c r="IO135">
        <v>3.1474485404982816E-6</v>
      </c>
      <c r="IP135">
        <v>6.34470017762643E-8</v>
      </c>
      <c r="IQ135">
        <v>3.1540227235389215E-6</v>
      </c>
      <c r="IR135">
        <v>-2.8287027520467917E-6</v>
      </c>
      <c r="IS135">
        <v>8.4583029924952831E-7</v>
      </c>
      <c r="IT135">
        <v>4.7658748963173104E-6</v>
      </c>
      <c r="IU135">
        <v>2.9547128935425072E-6</v>
      </c>
      <c r="IV135">
        <v>8.9489548573040268E-7</v>
      </c>
      <c r="IW135">
        <v>1.2180459801940806E-6</v>
      </c>
      <c r="IX135">
        <v>2.6626642595568894E-6</v>
      </c>
      <c r="IY135">
        <v>1.1094555509653876E-6</v>
      </c>
      <c r="IZ135">
        <v>5.2193296566110792E-7</v>
      </c>
      <c r="JA135">
        <v>2.5223324136206932E-6</v>
      </c>
      <c r="JB135">
        <v>-1.0119923845784489E-6</v>
      </c>
      <c r="JC135">
        <v>-1.8144879635891758E-6</v>
      </c>
      <c r="JD135">
        <v>-2.3231848245936643E-6</v>
      </c>
      <c r="JE135">
        <v>6.1162365229955595E-6</v>
      </c>
      <c r="JF135">
        <v>1.5686343024330721E-6</v>
      </c>
      <c r="JG135">
        <v>4.1285835421878892E-6</v>
      </c>
      <c r="JH135">
        <v>-2.0250367516763572E-6</v>
      </c>
      <c r="JI135">
        <v>1.3667355672850864E-6</v>
      </c>
      <c r="JJ135">
        <v>-3.634250386261808E-6</v>
      </c>
      <c r="JK135">
        <v>-1.1246701139258047E-8</v>
      </c>
      <c r="JL135">
        <v>2.615867064768685E-7</v>
      </c>
      <c r="JM135">
        <v>3.290569180045948E-6</v>
      </c>
      <c r="JN135">
        <v>2.9110419404876757E-6</v>
      </c>
      <c r="JO135">
        <v>-1.1531312819612838E-6</v>
      </c>
      <c r="JP135">
        <v>1.8190892737348826E-6</v>
      </c>
      <c r="JQ135">
        <v>2.5826575873426395E-6</v>
      </c>
      <c r="JR135">
        <v>1.1605729021755157E-6</v>
      </c>
      <c r="JS135">
        <v>2.5405739310920084E-6</v>
      </c>
      <c r="JT135">
        <v>-2.6160795753098747E-6</v>
      </c>
      <c r="JU135">
        <v>2.7164874413608295E-6</v>
      </c>
      <c r="JV135">
        <v>2.0857989988431802E-6</v>
      </c>
      <c r="JW135">
        <v>3.0376529030177935E-7</v>
      </c>
      <c r="JX135">
        <v>5.5383131685538775E-7</v>
      </c>
      <c r="JY135">
        <v>-7.7761905199773729E-6</v>
      </c>
      <c r="JZ135">
        <v>3.2663718979043561E-6</v>
      </c>
      <c r="KA135">
        <v>6.0669828516478092E-7</v>
      </c>
      <c r="KB135">
        <v>9.2669103493172771E-7</v>
      </c>
      <c r="KC135">
        <v>1.4792851866131479E-6</v>
      </c>
      <c r="KD135">
        <v>9.338584568923124E-7</v>
      </c>
      <c r="KE135">
        <v>5.6418680429087504E-6</v>
      </c>
      <c r="KF135">
        <v>-2.9557102847093392E-6</v>
      </c>
      <c r="KG135">
        <v>1.925891049468541E-6</v>
      </c>
      <c r="KH135">
        <v>-1.8248930113337281E-6</v>
      </c>
      <c r="KI135">
        <v>-6.9432611813540515E-7</v>
      </c>
      <c r="KJ135">
        <v>2.7626887656162013E-6</v>
      </c>
      <c r="KK135">
        <v>2.1419267089407373E-6</v>
      </c>
      <c r="KL135">
        <v>-1.2264265920168116E-6</v>
      </c>
      <c r="KM135">
        <v>3.6036959707667701E-6</v>
      </c>
      <c r="KN135">
        <v>-1.4430999404398119E-6</v>
      </c>
      <c r="KO135">
        <v>3.4688144542291998E-6</v>
      </c>
      <c r="KP135">
        <v>-8.0082430403037639E-6</v>
      </c>
      <c r="KQ135">
        <v>1.5189651570298318E-6</v>
      </c>
      <c r="KR135">
        <v>1.2672497999192542E-6</v>
      </c>
      <c r="KS135">
        <v>1.1844998141924059E-6</v>
      </c>
      <c r="KT135">
        <v>7.9786868075777062E-7</v>
      </c>
      <c r="KU135">
        <v>3.1956175662761229E-6</v>
      </c>
      <c r="KV135">
        <v>5.4118304819410878E-6</v>
      </c>
      <c r="KW135">
        <v>1.5569142194324356E-6</v>
      </c>
      <c r="KX135">
        <v>-1.3083892226424155E-6</v>
      </c>
      <c r="KY135">
        <v>4.7542054266218807E-6</v>
      </c>
      <c r="KZ135">
        <v>-4.029063613420852E-7</v>
      </c>
      <c r="LA135">
        <v>9.2481020819290698E-7</v>
      </c>
      <c r="LB135">
        <v>8.7093532340682528E-7</v>
      </c>
      <c r="LC135">
        <v>2.334766870986103E-6</v>
      </c>
      <c r="LD135">
        <v>1.9334612943889272E-6</v>
      </c>
      <c r="LE135">
        <v>-9.9927658672193813E-7</v>
      </c>
      <c r="LF135">
        <v>1.3566319316261839E-6</v>
      </c>
      <c r="LG135">
        <v>9.3185936274790881E-7</v>
      </c>
      <c r="LH135">
        <v>1.0295832153445565E-6</v>
      </c>
      <c r="LI135">
        <v>-4.0232832475609382E-6</v>
      </c>
      <c r="LJ135">
        <v>-9.4866550850276291E-7</v>
      </c>
      <c r="LK135">
        <v>4.7834641590947679E-6</v>
      </c>
      <c r="LL135">
        <v>1.8739448291705376E-6</v>
      </c>
      <c r="LM135">
        <v>3.1018658184190528E-6</v>
      </c>
      <c r="LN135">
        <v>3.3039292067515326E-6</v>
      </c>
      <c r="LO135">
        <v>6.9361754093685985E-7</v>
      </c>
      <c r="LP135">
        <v>-2.6121369946340233E-6</v>
      </c>
      <c r="LQ135">
        <v>-1.0164410755329003E-7</v>
      </c>
      <c r="LR135">
        <v>1.7543805434284122E-6</v>
      </c>
      <c r="LS135">
        <v>4.1081568137811853E-6</v>
      </c>
      <c r="LT135">
        <v>3.3126846191366906E-6</v>
      </c>
      <c r="LU135">
        <v>1.1130763323098954E-6</v>
      </c>
      <c r="LV135">
        <v>-2.3436980195151928E-6</v>
      </c>
      <c r="LW135">
        <v>2.1844247571650204E-6</v>
      </c>
      <c r="LX135">
        <v>1.688275719224957E-6</v>
      </c>
      <c r="LY135">
        <v>-1.5385829434608728E-6</v>
      </c>
      <c r="LZ135">
        <v>-2.6114203092820213E-6</v>
      </c>
      <c r="MA135">
        <v>3.1276323037544118E-7</v>
      </c>
      <c r="MB135">
        <v>5.5768915362613246E-6</v>
      </c>
      <c r="MC135">
        <v>-1.0868130219864432E-6</v>
      </c>
      <c r="MD135">
        <v>1.8538958286969659E-6</v>
      </c>
      <c r="ME135">
        <v>3.2714943568477337E-6</v>
      </c>
      <c r="MF135">
        <v>1.8019173444358148E-6</v>
      </c>
      <c r="MG135">
        <v>2.6986744027079902E-6</v>
      </c>
      <c r="MH135">
        <v>1.3544765262486879E-6</v>
      </c>
      <c r="MI135">
        <v>-7.5251622591097439E-7</v>
      </c>
      <c r="MJ135">
        <v>-3.3668790312095042E-7</v>
      </c>
      <c r="MK135">
        <v>2.9082088121125907E-6</v>
      </c>
      <c r="ML135">
        <v>-6.9897594157886853E-8</v>
      </c>
      <c r="MM135">
        <v>-3.1935095168329436E-6</v>
      </c>
      <c r="MN135">
        <v>3.3274177642329846E-6</v>
      </c>
      <c r="MO135">
        <v>-8.9790143139355482E-7</v>
      </c>
      <c r="MP135">
        <v>5.2777447648717556E-7</v>
      </c>
      <c r="MQ135">
        <v>-9.8932996273442742E-6</v>
      </c>
      <c r="MR135">
        <v>-2.7419710238592173E-6</v>
      </c>
      <c r="MS135">
        <v>-1.5821161848838508E-6</v>
      </c>
      <c r="MT135">
        <v>-2.1223233392343931E-6</v>
      </c>
      <c r="MU135">
        <v>6.0900366680029036E-7</v>
      </c>
      <c r="MV135">
        <v>1.7147239970206108E-6</v>
      </c>
      <c r="MW135">
        <v>5.9838541957241839E-6</v>
      </c>
      <c r="MX135">
        <v>-8.9547997647616823E-6</v>
      </c>
      <c r="MY135">
        <v>1.2345570593544996E-6</v>
      </c>
      <c r="MZ135">
        <v>2.5132904129127175E-6</v>
      </c>
      <c r="NA135">
        <v>5.1565460274445689E-7</v>
      </c>
      <c r="NB135">
        <v>-4.1331524628933887E-6</v>
      </c>
      <c r="NC135">
        <v>1.6087780524929066E-6</v>
      </c>
      <c r="ND135">
        <v>5.8789465576534452E-6</v>
      </c>
      <c r="NE135">
        <v>9.4964735342530153E-8</v>
      </c>
      <c r="NF135">
        <v>1.1746080917450775E-6</v>
      </c>
      <c r="NG135">
        <v>3.3005462107587163E-6</v>
      </c>
      <c r="NH135">
        <v>6.0544431328893625E-7</v>
      </c>
      <c r="NI135">
        <v>1.8898806236562363E-6</v>
      </c>
      <c r="NJ135">
        <v>4.0606440061472324E-6</v>
      </c>
      <c r="NK135">
        <v>-7.1090960881843551E-8</v>
      </c>
      <c r="NL135">
        <v>2.3559587513610648E-7</v>
      </c>
      <c r="NM135">
        <v>5.6301699978455644E-6</v>
      </c>
      <c r="NN135">
        <v>2.9254219888900263E-6</v>
      </c>
      <c r="NO135">
        <v>-3.5980353278577793E-6</v>
      </c>
      <c r="NP135">
        <v>2.9858048753918348E-6</v>
      </c>
      <c r="NQ135">
        <v>1.9361509179334328E-6</v>
      </c>
      <c r="NR135">
        <v>3.1025087587190068E-7</v>
      </c>
      <c r="NS135">
        <v>-5.3862423871053683E-6</v>
      </c>
      <c r="NT135">
        <v>9.9507250510609099E-7</v>
      </c>
      <c r="NU135">
        <v>-5.4347203578886879E-8</v>
      </c>
      <c r="NV135">
        <v>6.0759271284636437E-7</v>
      </c>
      <c r="NW135">
        <v>-1.4539969542247375E-6</v>
      </c>
      <c r="NX135">
        <v>1.5195600558248299E-7</v>
      </c>
      <c r="NY135">
        <v>7.9393133817541682E-7</v>
      </c>
      <c r="NZ135">
        <v>1.1349506350326964E-6</v>
      </c>
      <c r="OA135">
        <v>1.7924932823357071E-6</v>
      </c>
      <c r="OB135">
        <v>1.1808511526496595E-6</v>
      </c>
      <c r="OC135">
        <v>1.6036957630416795E-6</v>
      </c>
      <c r="OD135">
        <v>-1.4491952639165327E-6</v>
      </c>
      <c r="OE135">
        <v>1.8623570983809511E-6</v>
      </c>
      <c r="OF135">
        <v>1.9280386085735754E-6</v>
      </c>
      <c r="OG135">
        <v>-2.7164098062298286E-7</v>
      </c>
      <c r="OH135">
        <v>2.1123810936736756E-6</v>
      </c>
      <c r="OI135">
        <v>4.3734800476800132E-6</v>
      </c>
      <c r="OJ135">
        <v>1.6467476537875888E-6</v>
      </c>
      <c r="OK135">
        <v>1.3270085274997391E-6</v>
      </c>
      <c r="OL135">
        <v>-2.4577734438154781E-7</v>
      </c>
      <c r="OM135">
        <v>2.7635500178602132E-6</v>
      </c>
      <c r="ON135">
        <v>1.0782921343969101E-6</v>
      </c>
      <c r="OO135">
        <v>-7.9764681358941167E-7</v>
      </c>
      <c r="OP135">
        <v>-9.8933554388854187E-7</v>
      </c>
      <c r="OQ135">
        <v>1.3205773748045104E-6</v>
      </c>
      <c r="OR135">
        <v>2.5385989517433766E-7</v>
      </c>
      <c r="OS135">
        <v>6.4665997456508221E-7</v>
      </c>
      <c r="OT135">
        <v>8.5048310504242922E-7</v>
      </c>
      <c r="OU135">
        <v>-6.5327303256237605E-7</v>
      </c>
      <c r="OV135">
        <v>-4.4136325325686372E-7</v>
      </c>
      <c r="OW135">
        <v>1.6613751198838265E-6</v>
      </c>
      <c r="OX135">
        <v>1.328952463326276E-6</v>
      </c>
      <c r="OY135">
        <v>-1.8707306425331362E-6</v>
      </c>
      <c r="OZ135">
        <v>-9.155227602332799E-7</v>
      </c>
      <c r="PA135">
        <v>3.829147700335991E-6</v>
      </c>
      <c r="PB135">
        <v>-6.9037455463351787E-7</v>
      </c>
      <c r="PC135">
        <v>-6.9942741083089457E-7</v>
      </c>
      <c r="PD135">
        <v>1.2030472448577861E-7</v>
      </c>
      <c r="PE135">
        <v>2.8465961467199206E-6</v>
      </c>
      <c r="PF135">
        <v>-5.520135936863159E-7</v>
      </c>
      <c r="PG135">
        <v>1.9522502741398978E-6</v>
      </c>
      <c r="PH135">
        <v>7.2805820520207778E-7</v>
      </c>
      <c r="PI135">
        <v>1.3789765611257145E-7</v>
      </c>
      <c r="PJ135">
        <v>2.7190433582762988E-6</v>
      </c>
      <c r="PK135">
        <v>-5.9276096921638608E-8</v>
      </c>
      <c r="PL135">
        <v>7.4595054521457314E-7</v>
      </c>
      <c r="PM135">
        <v>1.150077806249938E-6</v>
      </c>
      <c r="PN135">
        <v>2.5451265462430336E-6</v>
      </c>
      <c r="PO135">
        <v>-4.9897770841172916E-6</v>
      </c>
      <c r="PP135">
        <v>-8.0266174296071068E-7</v>
      </c>
      <c r="PQ135">
        <v>7.4924269614827295E-7</v>
      </c>
      <c r="PR135">
        <v>-1.0174116553618799E-7</v>
      </c>
      <c r="PS135">
        <v>-6.3871833575185846E-7</v>
      </c>
      <c r="PT135">
        <v>4.9216319175640952E-6</v>
      </c>
      <c r="PU135">
        <v>3.155635949648171E-6</v>
      </c>
      <c r="PV135">
        <v>-2.7237588805851803E-7</v>
      </c>
      <c r="PW135">
        <v>5.6899642013943497E-7</v>
      </c>
      <c r="PX135">
        <v>-9.4150017588976831E-7</v>
      </c>
      <c r="PY135">
        <v>-1.1696365797674163E-6</v>
      </c>
      <c r="PZ135">
        <v>1.8443606676943277E-6</v>
      </c>
      <c r="QA135">
        <v>6.5302764181169428E-6</v>
      </c>
      <c r="QB135">
        <v>2.1417978195192077E-6</v>
      </c>
      <c r="QC135">
        <v>1.8031358963467799E-6</v>
      </c>
      <c r="QD135">
        <v>2.5775265646477931E-6</v>
      </c>
      <c r="QE135">
        <v>-1.0340100506170332E-6</v>
      </c>
      <c r="QF135">
        <v>1.1811091380315159E-6</v>
      </c>
      <c r="QG135">
        <v>9.9527744564667244E-7</v>
      </c>
      <c r="QH135">
        <v>3.2807860093954534E-6</v>
      </c>
      <c r="QI135">
        <v>-1.9471142811299475E-6</v>
      </c>
      <c r="QJ135">
        <v>-2.980343383205144E-7</v>
      </c>
      <c r="QK135">
        <v>-2.6846992501030083E-8</v>
      </c>
      <c r="QL135">
        <v>-2.2007615148699578E-7</v>
      </c>
      <c r="QM135">
        <v>-2.228023375258505E-6</v>
      </c>
      <c r="QN135">
        <v>2.7078315002543768E-6</v>
      </c>
      <c r="QO135">
        <v>-1.286665491533019E-6</v>
      </c>
      <c r="QP135">
        <v>-2.6801375912728201E-6</v>
      </c>
      <c r="QQ135">
        <v>6.2024499692766928E-7</v>
      </c>
      <c r="QR135">
        <v>-1.4477380301627845E-6</v>
      </c>
      <c r="QS135">
        <v>-3.6691259324929891E-6</v>
      </c>
      <c r="QT135">
        <v>4.6010252821927437E-6</v>
      </c>
      <c r="QU135">
        <v>3.3113954736946049E-6</v>
      </c>
      <c r="QV135">
        <v>-8.9990664270279924E-7</v>
      </c>
      <c r="QW135">
        <v>3.6637996858592299E-7</v>
      </c>
      <c r="QX135">
        <v>1.6837692218380689E-6</v>
      </c>
      <c r="QY135">
        <v>2.8699165666348761E-7</v>
      </c>
      <c r="QZ135">
        <v>2.319169190699426E-6</v>
      </c>
      <c r="RA135">
        <v>-6.5001414965023987E-7</v>
      </c>
      <c r="RB135">
        <v>-7.3190728543633472E-7</v>
      </c>
      <c r="RC135">
        <v>1.6927388545822202E-6</v>
      </c>
      <c r="RD135">
        <v>-4.7714585083829934E-7</v>
      </c>
      <c r="RE135">
        <v>1.1059297129947983E-6</v>
      </c>
      <c r="RF135">
        <v>2.2801424693542243E-6</v>
      </c>
      <c r="RG135">
        <v>3.3880026233736147E-6</v>
      </c>
      <c r="RH135">
        <v>3.7220423027713739E-6</v>
      </c>
      <c r="RI135">
        <v>-5.090018460397206E-6</v>
      </c>
      <c r="RJ135">
        <v>2.2716320394393059E-6</v>
      </c>
      <c r="RK135">
        <v>5.3333789385302444E-6</v>
      </c>
      <c r="RL135">
        <v>-1.2964924946320172E-7</v>
      </c>
      <c r="RM135">
        <v>1.3330348321307543E-6</v>
      </c>
      <c r="RN135">
        <v>2.8434435944809514E-6</v>
      </c>
      <c r="RO135">
        <v>1.0507372722065979E-7</v>
      </c>
      <c r="RP135">
        <v>-1.818640116808953E-6</v>
      </c>
      <c r="RQ135">
        <v>2.0369656334968072E-6</v>
      </c>
      <c r="RR135">
        <v>4.6063200756172714E-6</v>
      </c>
      <c r="RS135">
        <v>2.3515054413494206E-6</v>
      </c>
      <c r="RT135">
        <v>3.1263388679044331E-6</v>
      </c>
      <c r="RU135">
        <v>1.4285621932836226E-6</v>
      </c>
      <c r="RV135">
        <v>1.2562350178704665E-6</v>
      </c>
      <c r="RW135">
        <v>5.6390251493757169E-6</v>
      </c>
      <c r="RX135">
        <v>1.689458533999082E-6</v>
      </c>
      <c r="RY135">
        <v>1.3136963229326697E-6</v>
      </c>
      <c r="RZ135">
        <v>6.2959658149147348E-6</v>
      </c>
      <c r="SA135">
        <v>-9.2687560757180177E-7</v>
      </c>
      <c r="SB135">
        <v>-7.6321158665196565E-7</v>
      </c>
      <c r="SC135">
        <v>1.4893497363314422E-6</v>
      </c>
      <c r="SD135">
        <v>-6.4809647486116271E-6</v>
      </c>
      <c r="SE135">
        <v>-2.5791451860335495E-6</v>
      </c>
      <c r="SF135">
        <v>8.5021594837354274E-8</v>
      </c>
      <c r="SG135">
        <v>2.9403448601079841E-6</v>
      </c>
      <c r="SH135">
        <v>-1.5907449165885165E-6</v>
      </c>
      <c r="SI135">
        <v>7.5679842345985757E-7</v>
      </c>
      <c r="SJ135">
        <v>3.0449959850954367E-6</v>
      </c>
      <c r="SK135">
        <v>-1.3815143918791692E-6</v>
      </c>
      <c r="SL135">
        <v>2.9286393211019853E-6</v>
      </c>
      <c r="SM135">
        <v>-2.9919514579722425E-6</v>
      </c>
      <c r="SN135">
        <v>3.0789272090253219E-7</v>
      </c>
      <c r="SO135">
        <v>-5.1663695366157441E-7</v>
      </c>
      <c r="SP135">
        <v>1.0508743637855121E-5</v>
      </c>
      <c r="SQ135">
        <v>1.1002863523391919E-6</v>
      </c>
      <c r="SR135">
        <v>1.1430001818767787E-6</v>
      </c>
      <c r="SS135">
        <v>1.3001295983457841E-7</v>
      </c>
      <c r="ST135">
        <v>6.0326850259359391E-7</v>
      </c>
      <c r="SU135">
        <v>-7.8111154267345839E-7</v>
      </c>
      <c r="SV135">
        <v>2.4008786529689763E-6</v>
      </c>
      <c r="SW135">
        <v>1.3145386340534732E-6</v>
      </c>
      <c r="SX135">
        <v>-4.1935613104667852E-7</v>
      </c>
      <c r="SY135">
        <v>-4.8124910063628052E-6</v>
      </c>
      <c r="SZ135">
        <v>3.8365018909610888E-6</v>
      </c>
      <c r="TA135">
        <v>2.3391251057415512E-6</v>
      </c>
      <c r="TB135">
        <v>2.122008563030053E-7</v>
      </c>
      <c r="TC135">
        <v>2.6487206274716753E-7</v>
      </c>
      <c r="TD135">
        <v>-2.0406388042210906E-7</v>
      </c>
      <c r="TE135">
        <v>5.3313912555027323E-6</v>
      </c>
      <c r="TF135">
        <v>-1.0447619673672755E-6</v>
      </c>
      <c r="TG135">
        <v>2.0543444518760667E-6</v>
      </c>
      <c r="TH135">
        <v>-5.0451556949807511E-7</v>
      </c>
      <c r="TI135">
        <v>-5.7583722543824203E-7</v>
      </c>
      <c r="TJ135">
        <v>-3.1873840880557234E-6</v>
      </c>
      <c r="TK135">
        <v>2.9411681212819851E-6</v>
      </c>
      <c r="TL135">
        <v>-2.6329305125558495E-8</v>
      </c>
      <c r="TM135">
        <v>5.1086727775650867E-7</v>
      </c>
      <c r="TN135">
        <v>-6.8735616696563333E-7</v>
      </c>
      <c r="TO135">
        <v>2.347085272073859E-6</v>
      </c>
      <c r="TP135">
        <v>1.852110280029253E-6</v>
      </c>
      <c r="TQ135">
        <v>-4.0837923425302589E-6</v>
      </c>
      <c r="TR135">
        <v>3.0181590242721498E-6</v>
      </c>
      <c r="TS135">
        <v>4.2580955096183159E-6</v>
      </c>
      <c r="TT135">
        <v>3.6547701126388138E-6</v>
      </c>
      <c r="TU135">
        <v>-3.6226352764894952E-6</v>
      </c>
      <c r="TV135">
        <v>3.4924173880948115E-7</v>
      </c>
      <c r="TW135">
        <v>-5.9978273732366306E-7</v>
      </c>
      <c r="TX135">
        <v>8.5944961852349704E-7</v>
      </c>
      <c r="TY135">
        <v>2.1798923941733714E-6</v>
      </c>
      <c r="TZ135">
        <v>7.689072885027795E-6</v>
      </c>
      <c r="UA135">
        <v>2.3355158027276571E-6</v>
      </c>
      <c r="UB135">
        <v>-2.8913200153364568E-6</v>
      </c>
      <c r="UC135">
        <v>1.7130176059372942E-6</v>
      </c>
      <c r="UD135">
        <v>3.8053037713938909E-7</v>
      </c>
      <c r="UE135">
        <v>2.0503574056423481E-6</v>
      </c>
      <c r="UF135">
        <v>-1.4555520287783721E-7</v>
      </c>
      <c r="UG135">
        <v>1.3405632467606477E-6</v>
      </c>
      <c r="UH135">
        <v>4.8608849274266998E-7</v>
      </c>
      <c r="UI135">
        <v>3.904257741346461E-6</v>
      </c>
      <c r="UJ135">
        <v>5.2365064113385254E-6</v>
      </c>
      <c r="UK135">
        <v>3.4701631426333826E-6</v>
      </c>
      <c r="UL135">
        <v>2.2328064311545811E-6</v>
      </c>
      <c r="UM135">
        <v>8.6214832099006331E-6</v>
      </c>
      <c r="UN135">
        <v>1.2768950969548691E-6</v>
      </c>
      <c r="UO135">
        <v>1.7428237741496509E-6</v>
      </c>
      <c r="UP135">
        <v>2.8524046841099966E-6</v>
      </c>
      <c r="UQ135">
        <v>3.3664798024007348E-6</v>
      </c>
      <c r="UR135">
        <v>9.5913460081403915E-6</v>
      </c>
      <c r="US135">
        <v>2.1250161323619635E-6</v>
      </c>
      <c r="UT135">
        <v>2.2170018683881462E-6</v>
      </c>
      <c r="UU135">
        <v>3.3870727850148498E-6</v>
      </c>
      <c r="UV135">
        <v>1.190705087755099E-5</v>
      </c>
      <c r="UW135">
        <v>-1.0209450753390588E-6</v>
      </c>
      <c r="UX135">
        <v>-7.5112131450976965E-7</v>
      </c>
      <c r="UY135">
        <v>3.3001895590018914E-7</v>
      </c>
      <c r="UZ135">
        <v>-2.3006370300743612E-7</v>
      </c>
      <c r="VA135">
        <v>1.6489061575940085E-6</v>
      </c>
      <c r="VB135">
        <v>3.5803949256843067E-6</v>
      </c>
      <c r="VC135">
        <v>1.0989969037049981E-6</v>
      </c>
      <c r="VD135">
        <v>4.2935325949986679E-7</v>
      </c>
      <c r="VE135">
        <v>-5.5907496456259462E-7</v>
      </c>
      <c r="VF135">
        <v>6.8947704274746468E-6</v>
      </c>
      <c r="VG135">
        <v>2.1410938767122589E-6</v>
      </c>
      <c r="VH135">
        <v>1.0859195539329038E-6</v>
      </c>
      <c r="VI135">
        <v>5.6024538145972003E-6</v>
      </c>
      <c r="VJ135">
        <v>3.9623392368107611E-6</v>
      </c>
      <c r="VK135">
        <v>2.1822964289544215E-6</v>
      </c>
      <c r="VL135">
        <v>-9.6019887280923862E-7</v>
      </c>
      <c r="VM135">
        <v>2.7099000059233714E-6</v>
      </c>
      <c r="VN135">
        <v>3.5455766903224112E-6</v>
      </c>
      <c r="VO135">
        <v>4.8160240589343857E-6</v>
      </c>
      <c r="VP135">
        <v>1.9097929383874167E-6</v>
      </c>
      <c r="VQ135">
        <v>7.2645088519359584E-6</v>
      </c>
      <c r="VR135">
        <v>2.2286846581568557E-6</v>
      </c>
      <c r="VS135">
        <v>3.9018091631390404E-6</v>
      </c>
      <c r="VT135">
        <v>2.3188114446665361E-7</v>
      </c>
      <c r="VU135">
        <v>-3.174156469589759E-6</v>
      </c>
      <c r="VV135">
        <v>3.1901665494542338E-6</v>
      </c>
      <c r="VW135">
        <v>8.4764560748916555E-7</v>
      </c>
      <c r="VX135">
        <v>-4.690527639345261E-6</v>
      </c>
      <c r="VY135">
        <v>5.2077472959151719E-6</v>
      </c>
      <c r="VZ135">
        <v>4.181295865875344E-6</v>
      </c>
      <c r="WA135">
        <v>7.3045125626320854E-7</v>
      </c>
      <c r="WB135">
        <v>1.6593962652549119E-6</v>
      </c>
      <c r="WC135">
        <v>-2.5640251279622956E-6</v>
      </c>
    </row>
    <row r="136" spans="1:601" x14ac:dyDescent="0.25">
      <c r="A136" t="s">
        <v>125</v>
      </c>
      <c r="B136">
        <v>1.5140233873054849E-5</v>
      </c>
      <c r="C136">
        <v>1.0930144718552478E-5</v>
      </c>
      <c r="D136">
        <v>1.1977746776109435E-5</v>
      </c>
      <c r="E136">
        <v>1.2789341702500255E-5</v>
      </c>
      <c r="F136">
        <v>-2.0590574895802406E-6</v>
      </c>
      <c r="G136">
        <v>5.0545426365722662E-6</v>
      </c>
      <c r="H136">
        <v>7.6055322538683929E-6</v>
      </c>
      <c r="I136">
        <v>7.0849163849452486E-7</v>
      </c>
      <c r="J136">
        <v>1.6268497642195341E-6</v>
      </c>
      <c r="K136">
        <v>1.5500854402612544E-5</v>
      </c>
      <c r="L136">
        <v>6.3032906801143159E-6</v>
      </c>
      <c r="M136">
        <v>1.1100467460602854E-5</v>
      </c>
      <c r="N136">
        <v>9.9329982333424074E-6</v>
      </c>
      <c r="O136">
        <v>4.8290864795043995E-6</v>
      </c>
      <c r="P136">
        <v>9.0376801122676427E-6</v>
      </c>
      <c r="Q136">
        <v>3.2344376664047847E-6</v>
      </c>
      <c r="R136">
        <v>1.1490941800088068E-6</v>
      </c>
      <c r="S136">
        <v>3.6707974728580886E-6</v>
      </c>
      <c r="T136">
        <v>3.3297792433286323E-6</v>
      </c>
      <c r="U136">
        <v>1.061114323276255E-5</v>
      </c>
      <c r="V136">
        <v>9.1393581320916975E-6</v>
      </c>
      <c r="W136">
        <v>3.7919697780016201E-6</v>
      </c>
      <c r="X136">
        <v>1.7941898042237884E-7</v>
      </c>
      <c r="Y136">
        <v>6.1555007170207791E-6</v>
      </c>
      <c r="Z136">
        <v>7.090209028614539E-6</v>
      </c>
      <c r="AA136">
        <v>7.4990989498723468E-6</v>
      </c>
      <c r="AB136">
        <v>5.5169917346586305E-6</v>
      </c>
      <c r="AC136">
        <v>5.0507444021279076E-6</v>
      </c>
      <c r="AD136">
        <v>-2.4375725477032442E-6</v>
      </c>
      <c r="AE136">
        <v>3.9090053328978681E-6</v>
      </c>
      <c r="AF136">
        <v>1.0760284909459535E-5</v>
      </c>
      <c r="AG136">
        <v>1.5327633396621219E-6</v>
      </c>
      <c r="AH136">
        <v>4.7306768777858528E-6</v>
      </c>
      <c r="AI136">
        <v>1.5148918021081739E-6</v>
      </c>
      <c r="AJ136">
        <v>5.5943547731994097E-6</v>
      </c>
      <c r="AK136">
        <v>7.2311705550580102E-6</v>
      </c>
      <c r="AL136">
        <v>9.2504932286845231E-6</v>
      </c>
      <c r="AM136">
        <v>8.895856260095346E-7</v>
      </c>
      <c r="AN136">
        <v>2.8423997929334902E-6</v>
      </c>
      <c r="AO136">
        <v>4.2046886203017017E-6</v>
      </c>
      <c r="AP136">
        <v>1.1962868525639729E-5</v>
      </c>
      <c r="AQ136">
        <v>3.5277351364243075E-7</v>
      </c>
      <c r="AR136">
        <v>8.4944821722449465E-6</v>
      </c>
      <c r="AS136">
        <v>5.8842093317180209E-6</v>
      </c>
      <c r="AT136">
        <v>9.792968501816633E-6</v>
      </c>
      <c r="AU136">
        <v>1.779839925585761E-6</v>
      </c>
      <c r="AV136">
        <v>1.101064207637045E-5</v>
      </c>
      <c r="AW136">
        <v>-2.5404131017050082E-6</v>
      </c>
      <c r="AX136">
        <v>7.4458807839658467E-6</v>
      </c>
      <c r="AY136">
        <v>1.2099012578995621E-5</v>
      </c>
      <c r="AZ136">
        <v>4.6417871240271953E-6</v>
      </c>
      <c r="BA136">
        <v>9.7236878903393033E-6</v>
      </c>
      <c r="BB136">
        <v>-5.0593523210821431E-6</v>
      </c>
      <c r="BC136">
        <v>1.1319498198581122E-5</v>
      </c>
      <c r="BD136">
        <v>3.58663861076363E-6</v>
      </c>
      <c r="BE136">
        <v>8.8599458375819648E-6</v>
      </c>
      <c r="BF136">
        <v>2.3689717700506153E-6</v>
      </c>
      <c r="BG136">
        <v>3.2352108185914874E-6</v>
      </c>
      <c r="BH136">
        <v>1.5417686393677297E-5</v>
      </c>
      <c r="BI136">
        <v>3.3795274461212191E-6</v>
      </c>
      <c r="BJ136">
        <v>-1.4927574298174363E-6</v>
      </c>
      <c r="BK136">
        <v>6.3239059809146463E-6</v>
      </c>
      <c r="BL136">
        <v>1.1620474262909225E-6</v>
      </c>
      <c r="BM136">
        <v>3.0737286485740495E-6</v>
      </c>
      <c r="BN136">
        <v>5.9232701278453264E-6</v>
      </c>
      <c r="BO136">
        <v>1.7410079390701606E-7</v>
      </c>
      <c r="BP136">
        <v>-1.6166890674163478E-6</v>
      </c>
      <c r="BQ136">
        <v>1.0045258365937536E-5</v>
      </c>
      <c r="BR136">
        <v>4.4180693526468053E-6</v>
      </c>
      <c r="BS136">
        <v>1.1896086765104664E-5</v>
      </c>
      <c r="BT136">
        <v>1.5442559164015977E-6</v>
      </c>
      <c r="BU136">
        <v>2.2824943351957633E-6</v>
      </c>
      <c r="BV136">
        <v>6.3903226091485761E-6</v>
      </c>
      <c r="BW136">
        <v>-1.5601265966871536E-6</v>
      </c>
      <c r="BX136">
        <v>5.9435165691015247E-6</v>
      </c>
      <c r="BY136">
        <v>1.1886870787383009E-5</v>
      </c>
      <c r="BZ136">
        <v>4.0027112219456866E-6</v>
      </c>
      <c r="CA136">
        <v>6.7211228710100631E-6</v>
      </c>
      <c r="CB136">
        <v>8.2809693019277411E-6</v>
      </c>
      <c r="CC136">
        <v>-5.3765401300103759E-6</v>
      </c>
      <c r="CD136">
        <v>1.8282691656104232E-6</v>
      </c>
      <c r="CE136">
        <v>6.9571058228600408E-8</v>
      </c>
      <c r="CF136">
        <v>4.8476131743920362E-6</v>
      </c>
      <c r="CG136">
        <v>5.1888306295942193E-6</v>
      </c>
      <c r="CH136">
        <v>5.1015672781499355E-6</v>
      </c>
      <c r="CI136">
        <v>1.0421187655795783E-5</v>
      </c>
      <c r="CJ136">
        <v>5.5649691221213592E-6</v>
      </c>
      <c r="CK136">
        <v>8.0054871858096884E-6</v>
      </c>
      <c r="CL136">
        <v>7.3909008456789531E-6</v>
      </c>
      <c r="CM136">
        <v>2.990187479740639E-6</v>
      </c>
      <c r="CN136">
        <v>1.5407313826232742E-6</v>
      </c>
      <c r="CO136">
        <v>-4.9862577189612767E-6</v>
      </c>
      <c r="CP136">
        <v>1.0859174290132728E-5</v>
      </c>
      <c r="CQ136">
        <v>8.5140814958391062E-6</v>
      </c>
      <c r="CR136">
        <v>6.0560759659851318E-6</v>
      </c>
      <c r="CS136">
        <v>1.003418373924579E-5</v>
      </c>
      <c r="CT136">
        <v>2.3942933877369703E-6</v>
      </c>
      <c r="CU136">
        <v>-3.6099246292810847E-6</v>
      </c>
      <c r="CV136">
        <v>7.045698334430725E-6</v>
      </c>
      <c r="CW136">
        <v>1.3257634026860205E-5</v>
      </c>
      <c r="CX136">
        <v>8.7971270555032718E-6</v>
      </c>
      <c r="CY136">
        <v>8.7294126820251008E-6</v>
      </c>
      <c r="CZ136">
        <v>-1.8359800366126457E-6</v>
      </c>
      <c r="DA136">
        <v>5.3271983674612587E-6</v>
      </c>
      <c r="DB136">
        <v>3.77924409421064E-6</v>
      </c>
      <c r="DC136">
        <v>9.1586988878354548E-6</v>
      </c>
      <c r="DD136">
        <v>9.5422731281343395E-6</v>
      </c>
      <c r="DE136">
        <v>8.3957392544376876E-7</v>
      </c>
      <c r="DF136">
        <v>8.2709916952634553E-6</v>
      </c>
      <c r="DG136">
        <v>9.1629164318170005E-6</v>
      </c>
      <c r="DH136">
        <v>1.6713590067192476E-5</v>
      </c>
      <c r="DI136">
        <v>3.6123813446223638E-6</v>
      </c>
      <c r="DJ136">
        <v>6.3237152909439101E-6</v>
      </c>
      <c r="DK136">
        <v>-1.4250340680815543E-6</v>
      </c>
      <c r="DL136">
        <v>5.8604553992019434E-6</v>
      </c>
      <c r="DM136">
        <v>1.2312566672049527E-5</v>
      </c>
      <c r="DN136">
        <v>7.2149808393044347E-6</v>
      </c>
      <c r="DO136">
        <v>6.7402796663031609E-6</v>
      </c>
      <c r="DP136">
        <v>4.9567703636393861E-6</v>
      </c>
      <c r="DQ136">
        <v>-1.6586610953324794E-6</v>
      </c>
      <c r="DR136">
        <v>7.5948466167990047E-6</v>
      </c>
      <c r="DS136">
        <v>3.2122638277832093E-6</v>
      </c>
      <c r="DT136">
        <v>1.0835838114509969E-6</v>
      </c>
      <c r="DU136">
        <v>1.812906416880234E-5</v>
      </c>
      <c r="DV136">
        <v>1.8697422098995034E-6</v>
      </c>
      <c r="DW136">
        <v>2.0363729244868774E-5</v>
      </c>
      <c r="DX136">
        <v>7.0389737888585984E-6</v>
      </c>
      <c r="DY136">
        <v>2.5237817631333229E-6</v>
      </c>
      <c r="DZ136">
        <v>1.4174045494421242E-5</v>
      </c>
      <c r="EA136">
        <v>1.4372675249885971E-7</v>
      </c>
      <c r="EB136">
        <v>3.839654871313753E-6</v>
      </c>
      <c r="EC136">
        <v>2.7595034573649621E-6</v>
      </c>
      <c r="ED136">
        <v>1.1511958932371596E-5</v>
      </c>
      <c r="EE136">
        <v>-1.9384009107552405E-6</v>
      </c>
      <c r="EF136">
        <v>7.5750273013523083E-7</v>
      </c>
      <c r="EG136">
        <v>1.6358696302115279E-5</v>
      </c>
      <c r="EH136">
        <v>8.1563067886114941E-6</v>
      </c>
      <c r="EI136">
        <v>5.7812629764861541E-6</v>
      </c>
      <c r="EJ136">
        <v>1.2612668943944704E-5</v>
      </c>
      <c r="EK136">
        <v>1.1792104632440433E-6</v>
      </c>
      <c r="EL136">
        <v>1.0219699750533806E-5</v>
      </c>
      <c r="EM136">
        <v>7.7468130720899482E-6</v>
      </c>
      <c r="EN136">
        <v>3.7704472551309868E-6</v>
      </c>
      <c r="EO136">
        <v>4.6663188283961808E-6</v>
      </c>
      <c r="EP136">
        <v>7.111011871881728E-6</v>
      </c>
      <c r="EQ136">
        <v>6.0403535068373644E-6</v>
      </c>
      <c r="ER136">
        <v>-4.0357028520169126E-6</v>
      </c>
      <c r="ES136">
        <v>5.701000429154918E-6</v>
      </c>
      <c r="ET136">
        <v>-4.9205634188666274E-6</v>
      </c>
      <c r="EU136">
        <v>1.0677611017005307E-5</v>
      </c>
      <c r="EV136">
        <v>5.7921392172302501E-6</v>
      </c>
      <c r="EW136">
        <v>-1.4466330769122578E-6</v>
      </c>
      <c r="EX136">
        <v>4.9060348308846061E-6</v>
      </c>
      <c r="EY136">
        <v>6.3011546394354785E-6</v>
      </c>
      <c r="EZ136">
        <v>1.4994892738877487E-6</v>
      </c>
      <c r="FA136">
        <v>-4.9847537660361612E-7</v>
      </c>
      <c r="FB136">
        <v>1.7500360489624417E-5</v>
      </c>
      <c r="FC136">
        <v>-4.4576217573282341E-6</v>
      </c>
      <c r="FD136">
        <v>7.7916909810222597E-6</v>
      </c>
      <c r="FE136">
        <v>-7.4939012171568866E-7</v>
      </c>
      <c r="FF136">
        <v>2.5739047795089183E-6</v>
      </c>
      <c r="FG136">
        <v>-1.2438185968161132E-6</v>
      </c>
      <c r="FH136">
        <v>-2.7376307940742191E-6</v>
      </c>
      <c r="FI136">
        <v>1.6414939648920765E-5</v>
      </c>
      <c r="FJ136">
        <v>-5.2295184103586508E-6</v>
      </c>
      <c r="FK136">
        <v>4.561155112288033E-6</v>
      </c>
      <c r="FL136">
        <v>1.6128436529244242E-6</v>
      </c>
      <c r="FM136">
        <v>2.9971671188210352E-7</v>
      </c>
      <c r="FN136">
        <v>6.1604418643934288E-6</v>
      </c>
      <c r="FO136">
        <v>-1.3579742842745758E-8</v>
      </c>
      <c r="FP136">
        <v>-3.3154574353800888E-6</v>
      </c>
      <c r="FQ136">
        <v>1.8934945209069448E-6</v>
      </c>
      <c r="FR136">
        <v>7.5536927422726221E-6</v>
      </c>
      <c r="FS136">
        <v>9.8439178783983102E-6</v>
      </c>
      <c r="FT136">
        <v>4.0512530036747248E-6</v>
      </c>
      <c r="FU136">
        <v>1.0230295466320749E-5</v>
      </c>
      <c r="FV136">
        <v>3.2417630621659762E-6</v>
      </c>
      <c r="FW136">
        <v>5.1611766132466869E-6</v>
      </c>
      <c r="FX136">
        <v>2.2236674452401872E-6</v>
      </c>
      <c r="FY136">
        <v>1.4080010932518531E-5</v>
      </c>
      <c r="FZ136">
        <v>1.208531819513887E-5</v>
      </c>
      <c r="GA136">
        <v>1.8756121965503134E-6</v>
      </c>
      <c r="GB136">
        <v>2.2300740561292559E-6</v>
      </c>
      <c r="GC136">
        <v>6.5405545071644887E-6</v>
      </c>
      <c r="GD136">
        <v>4.6862741048852888E-6</v>
      </c>
      <c r="GE136">
        <v>-3.2682859200451607E-6</v>
      </c>
      <c r="GF136">
        <v>-8.0716877750892186E-7</v>
      </c>
      <c r="GG136">
        <v>3.9752340072107256E-7</v>
      </c>
      <c r="GH136">
        <v>7.3870967113148239E-6</v>
      </c>
      <c r="GI136">
        <v>2.1237160381293987E-6</v>
      </c>
      <c r="GJ136">
        <v>9.9112455646725414E-6</v>
      </c>
      <c r="GK136">
        <v>6.6329043604963429E-6</v>
      </c>
      <c r="GL136">
        <v>6.2211072781948607E-6</v>
      </c>
      <c r="GM136">
        <v>1.455560264991101E-5</v>
      </c>
      <c r="GN136">
        <v>-9.9670780060933607E-7</v>
      </c>
      <c r="GO136">
        <v>3.4415240438888623E-7</v>
      </c>
      <c r="GP136">
        <v>-1.5202307343397322E-6</v>
      </c>
      <c r="GQ136">
        <v>1.0009137232485653E-5</v>
      </c>
      <c r="GR136">
        <v>6.3940077238056743E-6</v>
      </c>
      <c r="GS136">
        <v>8.7511091799714378E-6</v>
      </c>
      <c r="GT136">
        <v>4.608559603573949E-6</v>
      </c>
      <c r="GU136">
        <v>1.1157999650387703E-6</v>
      </c>
      <c r="GV136">
        <v>7.7160126794659285E-6</v>
      </c>
      <c r="GW136">
        <v>1.3712536255469443E-5</v>
      </c>
      <c r="GX136">
        <v>-4.4180328524339825E-6</v>
      </c>
      <c r="GY136">
        <v>1.412598592138765E-5</v>
      </c>
      <c r="GZ136">
        <v>1.3344655001828639E-6</v>
      </c>
      <c r="HA136">
        <v>1.0622191502681217E-6</v>
      </c>
      <c r="HB136">
        <v>6.5488943947016057E-6</v>
      </c>
      <c r="HC136">
        <v>3.6145518670129754E-6</v>
      </c>
      <c r="HD136">
        <v>7.9275705539875908E-6</v>
      </c>
      <c r="HE136">
        <v>7.1922984648483298E-6</v>
      </c>
      <c r="HF136">
        <v>7.532177766979905E-6</v>
      </c>
      <c r="HG136">
        <v>1.0603169457298191E-5</v>
      </c>
      <c r="HH136">
        <v>1.671898095918434E-5</v>
      </c>
      <c r="HI136">
        <v>8.1734224407988296E-6</v>
      </c>
      <c r="HJ136">
        <v>1.8133048398390012E-5</v>
      </c>
      <c r="HK136">
        <v>1.5370396225538806E-5</v>
      </c>
      <c r="HL136">
        <v>3.1846850987214507E-6</v>
      </c>
      <c r="HM136">
        <v>6.6949329792718994E-7</v>
      </c>
      <c r="HN136">
        <v>-6.7368528648296814E-6</v>
      </c>
      <c r="HO136">
        <v>6.0467502145846411E-6</v>
      </c>
      <c r="HP136">
        <v>1.0105908037086058E-5</v>
      </c>
      <c r="HQ136">
        <v>5.011152581539246E-6</v>
      </c>
      <c r="HR136">
        <v>3.5029397930156322E-6</v>
      </c>
      <c r="HS136">
        <v>7.3637719562284897E-6</v>
      </c>
      <c r="HT136">
        <v>5.1879942700175242E-6</v>
      </c>
      <c r="HU136">
        <v>6.8930250679782234E-6</v>
      </c>
      <c r="HV136">
        <v>7.7086410617954037E-6</v>
      </c>
      <c r="HW136">
        <v>1.1018484101090962E-5</v>
      </c>
      <c r="HX136">
        <v>2.0944614788166334E-5</v>
      </c>
      <c r="HY136">
        <v>9.3042335781488299E-6</v>
      </c>
      <c r="HZ136">
        <v>-3.6729400366203509E-7</v>
      </c>
      <c r="IA136">
        <v>1.1580948420670749E-5</v>
      </c>
      <c r="IB136">
        <v>1.7009646752478784E-5</v>
      </c>
      <c r="IC136">
        <v>-2.9080221298609426E-6</v>
      </c>
      <c r="ID136">
        <v>5.9574616789317746E-6</v>
      </c>
      <c r="IE136">
        <v>1.1662083897885747E-6</v>
      </c>
      <c r="IF136">
        <v>7.8246468261941008E-6</v>
      </c>
      <c r="IG136">
        <v>9.7080475176526892E-6</v>
      </c>
      <c r="IH136">
        <v>1.4865211789154576E-6</v>
      </c>
      <c r="II136">
        <v>-7.153217878935935E-7</v>
      </c>
      <c r="IJ136">
        <v>1.0630285797560597E-5</v>
      </c>
      <c r="IK136">
        <v>6.4868055656096334E-6</v>
      </c>
      <c r="IL136">
        <v>-7.7349014884349969E-7</v>
      </c>
      <c r="IM136">
        <v>4.7599322042259252E-6</v>
      </c>
      <c r="IN136">
        <v>-2.0803145038432954E-7</v>
      </c>
      <c r="IO136">
        <v>7.6462864242077186E-6</v>
      </c>
      <c r="IP136">
        <v>9.5294349782867522E-6</v>
      </c>
      <c r="IQ136">
        <v>8.5230121078064969E-6</v>
      </c>
      <c r="IR136">
        <v>4.0368515389605189E-6</v>
      </c>
      <c r="IS136">
        <v>1.3400084529420597E-5</v>
      </c>
      <c r="IT136">
        <v>-5.406561249448451E-6</v>
      </c>
      <c r="IU136">
        <v>1.671874638631532E-6</v>
      </c>
      <c r="IV136">
        <v>4.6717462220187481E-6</v>
      </c>
      <c r="IW136">
        <v>-3.2814287692467692E-6</v>
      </c>
      <c r="IX136">
        <v>1.5024422177493164E-6</v>
      </c>
      <c r="IY136">
        <v>3.935631189317426E-6</v>
      </c>
      <c r="IZ136">
        <v>8.322174835363007E-6</v>
      </c>
      <c r="JA136">
        <v>3.5328142224184898E-6</v>
      </c>
      <c r="JB136">
        <v>6.148050615621107E-6</v>
      </c>
      <c r="JC136">
        <v>5.3542113350383973E-6</v>
      </c>
      <c r="JD136">
        <v>9.9998568916065592E-7</v>
      </c>
      <c r="JE136">
        <v>8.6283671201476001E-6</v>
      </c>
      <c r="JF136">
        <v>4.9102814911069609E-6</v>
      </c>
      <c r="JG136">
        <v>1.005248617500829E-6</v>
      </c>
      <c r="JH136">
        <v>1.6800888120572664E-5</v>
      </c>
      <c r="JI136">
        <v>-1.2939387573454189E-6</v>
      </c>
      <c r="JJ136">
        <v>-4.0134606815315849E-7</v>
      </c>
      <c r="JK136">
        <v>-1.025563415566551E-6</v>
      </c>
      <c r="JL136">
        <v>8.9688315081935487E-6</v>
      </c>
      <c r="JM136">
        <v>1.7115704233299122E-6</v>
      </c>
      <c r="JN136">
        <v>1.0869433777619439E-6</v>
      </c>
      <c r="JO136">
        <v>4.0309070346803433E-6</v>
      </c>
      <c r="JP136">
        <v>6.2501231627779308E-6</v>
      </c>
      <c r="JQ136">
        <v>1.6284124209284693E-6</v>
      </c>
      <c r="JR136">
        <v>-2.0018178435621411E-6</v>
      </c>
      <c r="JS136">
        <v>-1.3037630887158899E-6</v>
      </c>
      <c r="JT136">
        <v>4.9397052994538862E-6</v>
      </c>
      <c r="JU136">
        <v>7.5659426230501613E-6</v>
      </c>
      <c r="JV136">
        <v>3.1139369327544451E-6</v>
      </c>
      <c r="JW136">
        <v>3.1154227930421135E-6</v>
      </c>
      <c r="JX136">
        <v>5.8022906910266533E-6</v>
      </c>
      <c r="JY136">
        <v>1.1411686193022931E-6</v>
      </c>
      <c r="JZ136">
        <v>2.8902839736582415E-6</v>
      </c>
      <c r="KA136">
        <v>-2.1059530257598423E-6</v>
      </c>
      <c r="KB136">
        <v>-2.7526850725508903E-6</v>
      </c>
      <c r="KC136">
        <v>1.3608573081176732E-5</v>
      </c>
      <c r="KD136">
        <v>4.3839426425704648E-6</v>
      </c>
      <c r="KE136">
        <v>5.4492305234341664E-6</v>
      </c>
      <c r="KF136">
        <v>8.6940677363518941E-6</v>
      </c>
      <c r="KG136">
        <v>1.87922458965368E-6</v>
      </c>
      <c r="KH136">
        <v>5.2660382037262696E-6</v>
      </c>
      <c r="KI136">
        <v>9.3842320853858118E-6</v>
      </c>
      <c r="KJ136">
        <v>4.7398230713223861E-6</v>
      </c>
      <c r="KK136">
        <v>6.7190825574538452E-6</v>
      </c>
      <c r="KL136">
        <v>4.705784734977746E-6</v>
      </c>
      <c r="KM136">
        <v>1.6140223796743932E-5</v>
      </c>
      <c r="KN136">
        <v>1.909306110610715E-6</v>
      </c>
      <c r="KO136">
        <v>9.195245751620201E-6</v>
      </c>
      <c r="KP136">
        <v>8.2605763708926539E-6</v>
      </c>
      <c r="KQ136">
        <v>2.3529034555730918E-6</v>
      </c>
      <c r="KR136">
        <v>6.6940231574790334E-6</v>
      </c>
      <c r="KS136">
        <v>5.3298491604896933E-6</v>
      </c>
      <c r="KT136">
        <v>7.5510622180424223E-6</v>
      </c>
      <c r="KU136">
        <v>4.3141802350712767E-6</v>
      </c>
      <c r="KV136">
        <v>9.6943722560296894E-6</v>
      </c>
      <c r="KW136">
        <v>6.4210279031658043E-6</v>
      </c>
      <c r="KX136">
        <v>9.5481973118743866E-6</v>
      </c>
      <c r="KY136">
        <v>1.1112225105492865E-5</v>
      </c>
      <c r="KZ136">
        <v>-5.5709326418693705E-7</v>
      </c>
      <c r="LA136">
        <v>4.1178235428660732E-6</v>
      </c>
      <c r="LB136">
        <v>3.818418554714383E-7</v>
      </c>
      <c r="LC136">
        <v>6.0974539859401565E-6</v>
      </c>
      <c r="LD136">
        <v>4.3568022586793627E-6</v>
      </c>
      <c r="LE136">
        <v>5.8354433134037916E-6</v>
      </c>
      <c r="LF136">
        <v>6.2555498151924413E-6</v>
      </c>
      <c r="LG136">
        <v>-5.6004133286085276E-7</v>
      </c>
      <c r="LH136">
        <v>7.8765717379540043E-7</v>
      </c>
      <c r="LI136">
        <v>4.1878780957421025E-6</v>
      </c>
      <c r="LJ136">
        <v>3.9901384961172709E-6</v>
      </c>
      <c r="LK136">
        <v>2.9974598606658528E-6</v>
      </c>
      <c r="LL136">
        <v>1.4625985766502517E-5</v>
      </c>
      <c r="LM136">
        <v>8.6448635203203435E-6</v>
      </c>
      <c r="LN136">
        <v>5.9677367356252835E-6</v>
      </c>
      <c r="LO136">
        <v>5.2495780578840508E-6</v>
      </c>
      <c r="LP136">
        <v>1.1426129217598977E-6</v>
      </c>
      <c r="LQ136">
        <v>3.9672496989640281E-6</v>
      </c>
      <c r="LR136">
        <v>1.4140453660293241E-5</v>
      </c>
      <c r="LS136">
        <v>8.9916806893465036E-7</v>
      </c>
      <c r="LT136">
        <v>9.9711755998665596E-7</v>
      </c>
      <c r="LU136">
        <v>1.7114373656175189E-6</v>
      </c>
      <c r="LV136">
        <v>6.6875944032982855E-6</v>
      </c>
      <c r="LW136">
        <v>-7.5625991114308961E-7</v>
      </c>
      <c r="LX136">
        <v>1.382145830233244E-5</v>
      </c>
      <c r="LY136">
        <v>5.2046798975263756E-6</v>
      </c>
      <c r="LZ136">
        <v>4.1715948689786589E-6</v>
      </c>
      <c r="MA136">
        <v>2.8687144273371387E-6</v>
      </c>
      <c r="MB136">
        <v>4.8867661810779444E-6</v>
      </c>
      <c r="MC136">
        <v>1.3789180299837275E-6</v>
      </c>
      <c r="MD136">
        <v>3.8100115820943771E-6</v>
      </c>
      <c r="ME136">
        <v>4.12498774257258E-6</v>
      </c>
      <c r="MF136">
        <v>1.5574275387751146E-6</v>
      </c>
      <c r="MG136">
        <v>9.8463028257667487E-7</v>
      </c>
      <c r="MH136">
        <v>2.1057586562941036E-6</v>
      </c>
      <c r="MI136">
        <v>-1.7194058459112407E-6</v>
      </c>
      <c r="MJ136">
        <v>5.4404698462294707E-7</v>
      </c>
      <c r="MK136">
        <v>1.8874848089257819E-6</v>
      </c>
      <c r="ML136">
        <v>5.0254970363095163E-6</v>
      </c>
      <c r="MM136">
        <v>-2.9298180744361038E-6</v>
      </c>
      <c r="MN136">
        <v>1.8307793125635161E-5</v>
      </c>
      <c r="MO136">
        <v>6.7630267738053029E-6</v>
      </c>
      <c r="MP136">
        <v>2.469692742823623E-6</v>
      </c>
      <c r="MQ136">
        <v>1.119633404277444E-5</v>
      </c>
      <c r="MR136">
        <v>5.6834676686669528E-6</v>
      </c>
      <c r="MS136">
        <v>1.823736799667597E-5</v>
      </c>
      <c r="MT136">
        <v>1.4289696790616103E-5</v>
      </c>
      <c r="MU136">
        <v>6.9435008378479131E-6</v>
      </c>
      <c r="MV136">
        <v>7.4142442071903504E-6</v>
      </c>
      <c r="MW136">
        <v>7.3421065662083251E-6</v>
      </c>
      <c r="MX136">
        <v>2.9962042355237434E-6</v>
      </c>
      <c r="MY136">
        <v>5.3872847547199963E-6</v>
      </c>
      <c r="MZ136">
        <v>-4.6738403450378939E-6</v>
      </c>
      <c r="NA136">
        <v>1.1536387746837027E-6</v>
      </c>
      <c r="NB136">
        <v>4.4840862057259663E-6</v>
      </c>
      <c r="NC136">
        <v>6.9506627530726383E-6</v>
      </c>
      <c r="ND136">
        <v>1.2454457442731274E-5</v>
      </c>
      <c r="NE136">
        <v>1.9341732130997193E-6</v>
      </c>
      <c r="NF136">
        <v>1.6205406404429947E-5</v>
      </c>
      <c r="NG136">
        <v>5.3414240453907034E-6</v>
      </c>
      <c r="NH136">
        <v>1.0358383413448712E-5</v>
      </c>
      <c r="NI136">
        <v>6.5323983392013672E-6</v>
      </c>
      <c r="NJ136">
        <v>3.2943524986785107E-6</v>
      </c>
      <c r="NK136">
        <v>-6.6267917294070931E-6</v>
      </c>
      <c r="NL136">
        <v>5.2650665893582624E-6</v>
      </c>
      <c r="NM136">
        <v>1.1247196159807735E-5</v>
      </c>
      <c r="NN136">
        <v>5.839742253143318E-6</v>
      </c>
      <c r="NO136">
        <v>9.3696903227363771E-6</v>
      </c>
      <c r="NP136">
        <v>-4.4819446697814383E-6</v>
      </c>
      <c r="NQ136">
        <v>5.3712078366318709E-6</v>
      </c>
      <c r="NR136">
        <v>1.4677493055540008E-6</v>
      </c>
      <c r="NS136">
        <v>7.1877435182181774E-6</v>
      </c>
      <c r="NT136">
        <v>2.2478629843751107E-6</v>
      </c>
      <c r="NU136">
        <v>4.7828385646565428E-6</v>
      </c>
      <c r="NV136">
        <v>9.5919924971482689E-6</v>
      </c>
      <c r="NW136">
        <v>1.2195271426886949E-5</v>
      </c>
      <c r="NX136">
        <v>3.6259279819929425E-6</v>
      </c>
      <c r="NY136">
        <v>3.2196819943741975E-6</v>
      </c>
      <c r="NZ136">
        <v>6.327832944555678E-6</v>
      </c>
      <c r="OA136">
        <v>3.7730518410230249E-6</v>
      </c>
      <c r="OB136">
        <v>6.9339418773003375E-6</v>
      </c>
      <c r="OC136">
        <v>1.0252236695957008E-6</v>
      </c>
      <c r="OD136">
        <v>8.7368472474062242E-6</v>
      </c>
      <c r="OE136">
        <v>1.1110411933615594E-5</v>
      </c>
      <c r="OF136">
        <v>6.317046614259069E-6</v>
      </c>
      <c r="OG136">
        <v>1.1042819549632075E-6</v>
      </c>
      <c r="OH136">
        <v>3.0237344800195399E-6</v>
      </c>
      <c r="OI136">
        <v>2.3378154414467102E-6</v>
      </c>
      <c r="OJ136">
        <v>3.3189723622667644E-6</v>
      </c>
      <c r="OK136">
        <v>4.6334706002202047E-6</v>
      </c>
      <c r="OL136">
        <v>-3.000819649814746E-7</v>
      </c>
      <c r="OM136">
        <v>4.0338000386429666E-7</v>
      </c>
      <c r="ON136">
        <v>2.588768722914084E-6</v>
      </c>
      <c r="OO136">
        <v>9.7406372386751456E-7</v>
      </c>
      <c r="OP136">
        <v>2.8382658526985335E-6</v>
      </c>
      <c r="OQ136">
        <v>8.8105890770556713E-6</v>
      </c>
      <c r="OR136">
        <v>1.0308644513905578E-6</v>
      </c>
      <c r="OS136">
        <v>5.9255013419181676E-6</v>
      </c>
      <c r="OT136">
        <v>3.9689294446035447E-6</v>
      </c>
      <c r="OU136">
        <v>-6.2698086917046395E-7</v>
      </c>
      <c r="OV136">
        <v>1.1271666167566647E-5</v>
      </c>
      <c r="OW136">
        <v>4.3064116556093136E-6</v>
      </c>
      <c r="OX136">
        <v>7.3161633196402239E-6</v>
      </c>
      <c r="OY136">
        <v>1.1123076940900582E-5</v>
      </c>
      <c r="OZ136">
        <v>-3.450919224546275E-6</v>
      </c>
      <c r="PA136">
        <v>-6.2664617799266714E-6</v>
      </c>
      <c r="PB136">
        <v>-1.8971080754425576E-7</v>
      </c>
      <c r="PC136">
        <v>9.9760027738549871E-7</v>
      </c>
      <c r="PD136">
        <v>2.9180420820220849E-6</v>
      </c>
      <c r="PE136">
        <v>9.1768430861575665E-6</v>
      </c>
      <c r="PF136">
        <v>1.9477444952011434E-6</v>
      </c>
      <c r="PG136">
        <v>-4.247303320558953E-6</v>
      </c>
      <c r="PH136">
        <v>-7.7762902870502494E-7</v>
      </c>
      <c r="PI136">
        <v>4.1195681267250934E-6</v>
      </c>
      <c r="PJ136">
        <v>2.2922579245240918E-6</v>
      </c>
      <c r="PK136">
        <v>4.4507825176093511E-6</v>
      </c>
      <c r="PL136">
        <v>1.0283118839634439E-5</v>
      </c>
      <c r="PM136">
        <v>1.6448692375742685E-6</v>
      </c>
      <c r="PN136">
        <v>6.8541435308728678E-6</v>
      </c>
      <c r="PO136">
        <v>2.9041375952591069E-6</v>
      </c>
      <c r="PP136">
        <v>6.8066690296842999E-6</v>
      </c>
      <c r="PQ136">
        <v>1.6258597333433367E-6</v>
      </c>
      <c r="PR136">
        <v>1.5353455864162393E-6</v>
      </c>
      <c r="PS136">
        <v>7.0166212046015689E-6</v>
      </c>
      <c r="PT136">
        <v>3.2614875516004594E-6</v>
      </c>
      <c r="PU136">
        <v>-4.3725385608898422E-6</v>
      </c>
      <c r="PV136">
        <v>1.2932465774116876E-5</v>
      </c>
      <c r="PW136">
        <v>6.606606033340861E-6</v>
      </c>
      <c r="PX136">
        <v>2.2965690616889047E-6</v>
      </c>
      <c r="PY136">
        <v>1.4992242152763033E-5</v>
      </c>
      <c r="PZ136">
        <v>3.9002182121513732E-6</v>
      </c>
      <c r="QA136">
        <v>3.8958965857164714E-7</v>
      </c>
      <c r="QB136">
        <v>1.0320736546696136E-5</v>
      </c>
      <c r="QC136">
        <v>8.6114161331750063E-7</v>
      </c>
      <c r="QD136">
        <v>3.4681142434004496E-6</v>
      </c>
      <c r="QE136">
        <v>2.3529824384035137E-7</v>
      </c>
      <c r="QF136">
        <v>1.6735846430856003E-5</v>
      </c>
      <c r="QG136">
        <v>1.3764900539017901E-5</v>
      </c>
      <c r="QH136">
        <v>2.1147107677387449E-6</v>
      </c>
      <c r="QI136">
        <v>8.1645883215827756E-6</v>
      </c>
      <c r="QJ136">
        <v>6.9349710458641468E-6</v>
      </c>
      <c r="QK136">
        <v>7.889451446982719E-6</v>
      </c>
      <c r="QL136">
        <v>1.7387837634432812E-6</v>
      </c>
      <c r="QM136">
        <v>1.3774342199468298E-5</v>
      </c>
      <c r="QN136">
        <v>-2.950437798444516E-6</v>
      </c>
      <c r="QO136">
        <v>-8.2735790614028104E-7</v>
      </c>
      <c r="QP136">
        <v>-1.9036680663879378E-6</v>
      </c>
      <c r="QQ136">
        <v>3.0856487046147327E-6</v>
      </c>
      <c r="QR136">
        <v>-2.1341596409614594E-6</v>
      </c>
      <c r="QS136">
        <v>6.0095948190202873E-6</v>
      </c>
      <c r="QT136">
        <v>7.658819695365456E-6</v>
      </c>
      <c r="QU136">
        <v>1.9043988939803604E-6</v>
      </c>
      <c r="QV136">
        <v>1.4520812557598069E-6</v>
      </c>
      <c r="QW136">
        <v>1.504525295888981E-8</v>
      </c>
      <c r="QX136">
        <v>8.2041120089955181E-6</v>
      </c>
      <c r="QY136">
        <v>3.8707104317004025E-6</v>
      </c>
      <c r="QZ136">
        <v>5.8002159614008106E-6</v>
      </c>
      <c r="RA136">
        <v>9.5904404409998248E-6</v>
      </c>
      <c r="RB136">
        <v>6.1031542531058921E-6</v>
      </c>
      <c r="RC136">
        <v>2.3770748439235526E-6</v>
      </c>
      <c r="RD136">
        <v>7.4874496424231819E-6</v>
      </c>
      <c r="RE136">
        <v>-3.2172597127290264E-7</v>
      </c>
      <c r="RF136">
        <v>6.6442950619924107E-6</v>
      </c>
      <c r="RG136">
        <v>9.0238307664068612E-6</v>
      </c>
      <c r="RH136">
        <v>8.9712588503903759E-6</v>
      </c>
      <c r="RI136">
        <v>1.3831522477064145E-6</v>
      </c>
      <c r="RJ136">
        <v>-5.6238141294602304E-6</v>
      </c>
      <c r="RK136">
        <v>1.444214243222856E-5</v>
      </c>
      <c r="RL136">
        <v>2.7331966045346386E-6</v>
      </c>
      <c r="RM136">
        <v>1.3398731070391664E-5</v>
      </c>
      <c r="RN136">
        <v>5.8521766983190185E-6</v>
      </c>
      <c r="RO136">
        <v>1.5971495100250518E-6</v>
      </c>
      <c r="RP136">
        <v>8.2677584013425275E-6</v>
      </c>
      <c r="RQ136">
        <v>3.4390611474752262E-6</v>
      </c>
      <c r="RR136">
        <v>-1.9955641856479938E-6</v>
      </c>
      <c r="RS136">
        <v>4.7109787758904231E-6</v>
      </c>
      <c r="RT136">
        <v>6.1199490497926001E-6</v>
      </c>
      <c r="RU136">
        <v>9.3757307945912311E-6</v>
      </c>
      <c r="RV136">
        <v>4.5360665150441366E-6</v>
      </c>
      <c r="RW136">
        <v>7.2196469178972977E-6</v>
      </c>
      <c r="RX136">
        <v>5.5739496199826334E-6</v>
      </c>
      <c r="RY136">
        <v>2.4962486338098508E-6</v>
      </c>
      <c r="RZ136">
        <v>1.4478141869346233E-5</v>
      </c>
      <c r="SA136">
        <v>4.7006667480371117E-6</v>
      </c>
      <c r="SB136">
        <v>9.0417696025555427E-6</v>
      </c>
      <c r="SC136">
        <v>-2.2680423607214268E-7</v>
      </c>
      <c r="SD136">
        <v>3.914549825706263E-6</v>
      </c>
      <c r="SE136">
        <v>7.4905931705074095E-6</v>
      </c>
      <c r="SF136">
        <v>3.1536325920899547E-6</v>
      </c>
      <c r="SG136">
        <v>7.5699494193387013E-6</v>
      </c>
      <c r="SH136">
        <v>-5.7567837204388007E-7</v>
      </c>
      <c r="SI136">
        <v>-2.0203771386973347E-6</v>
      </c>
      <c r="SJ136">
        <v>7.8205473732983459E-6</v>
      </c>
      <c r="SK136">
        <v>1.3387112129400774E-6</v>
      </c>
      <c r="SL136">
        <v>2.7500655425636402E-6</v>
      </c>
      <c r="SM136">
        <v>1.337965047435057E-5</v>
      </c>
      <c r="SN136">
        <v>5.2224499598440521E-6</v>
      </c>
      <c r="SO136">
        <v>1.1665630259311506E-5</v>
      </c>
      <c r="SP136">
        <v>1.3062066791554244E-5</v>
      </c>
      <c r="SQ136">
        <v>2.4848678392854252E-6</v>
      </c>
      <c r="SR136">
        <v>1.0640055526663883E-6</v>
      </c>
      <c r="SS136">
        <v>1.5244880942240501E-6</v>
      </c>
      <c r="ST136">
        <v>6.6512218330078069E-6</v>
      </c>
      <c r="SU136">
        <v>8.5456392671943782E-6</v>
      </c>
      <c r="SV136">
        <v>3.9350715380357953E-6</v>
      </c>
      <c r="SW136">
        <v>7.0337134825746751E-6</v>
      </c>
      <c r="SX136">
        <v>-5.0592668860960705E-8</v>
      </c>
      <c r="SY136">
        <v>1.8033625481970303E-5</v>
      </c>
      <c r="SZ136">
        <v>-7.3475889626983712E-6</v>
      </c>
      <c r="TA136">
        <v>2.1384664816844854E-6</v>
      </c>
      <c r="TB136">
        <v>1.2615780010325287E-6</v>
      </c>
      <c r="TC136">
        <v>3.487816880676461E-6</v>
      </c>
      <c r="TD136">
        <v>8.7142932555166566E-6</v>
      </c>
      <c r="TE136">
        <v>-3.1926863559637169E-6</v>
      </c>
      <c r="TF136">
        <v>8.4894487203164914E-6</v>
      </c>
      <c r="TG136">
        <v>4.8169997421088242E-6</v>
      </c>
      <c r="TH136">
        <v>5.0886595102626047E-6</v>
      </c>
      <c r="TI136">
        <v>2.1380629311495291E-6</v>
      </c>
      <c r="TJ136">
        <v>1.1682996231909402E-5</v>
      </c>
      <c r="TK136">
        <v>7.2392378318285886E-6</v>
      </c>
      <c r="TL136">
        <v>1.3483909327694975E-6</v>
      </c>
      <c r="TM136">
        <v>6.4720099398927193E-7</v>
      </c>
      <c r="TN136">
        <v>6.9861753516123214E-7</v>
      </c>
      <c r="TO136">
        <v>-4.2944271822501818E-6</v>
      </c>
      <c r="TP136">
        <v>5.5695054092928013E-7</v>
      </c>
      <c r="TQ136">
        <v>-1.4385584583827379E-6</v>
      </c>
      <c r="TR136">
        <v>4.3632296647534197E-6</v>
      </c>
      <c r="TS136">
        <v>-2.5596955449142486E-6</v>
      </c>
      <c r="TT136">
        <v>6.1330628280262301E-6</v>
      </c>
      <c r="TU136">
        <v>7.0770143788780052E-6</v>
      </c>
      <c r="TV136">
        <v>1.0076066919583613E-5</v>
      </c>
      <c r="TW136">
        <v>1.7011120406168282E-5</v>
      </c>
      <c r="TX136">
        <v>1.0996169323265008E-5</v>
      </c>
      <c r="TY136">
        <v>-2.6809839638678503E-6</v>
      </c>
      <c r="TZ136">
        <v>-1.3180923427647054E-5</v>
      </c>
      <c r="UA136">
        <v>6.6103000615155781E-6</v>
      </c>
      <c r="UB136">
        <v>6.2397313812312027E-6</v>
      </c>
      <c r="UC136">
        <v>1.244437380068425E-5</v>
      </c>
      <c r="UD136">
        <v>1.2386603875477305E-5</v>
      </c>
      <c r="UE136">
        <v>-4.0404064096391484E-6</v>
      </c>
      <c r="UF136">
        <v>2.3363037675602712E-5</v>
      </c>
      <c r="UG136">
        <v>2.9129833455422895E-6</v>
      </c>
      <c r="UH136">
        <v>4.3658177641911866E-6</v>
      </c>
      <c r="UI136">
        <v>4.2974624526560309E-6</v>
      </c>
      <c r="UJ136">
        <v>-8.6639885118320158E-6</v>
      </c>
      <c r="UK136">
        <v>7.1974841607853395E-8</v>
      </c>
      <c r="UL136">
        <v>4.0085933180954747E-6</v>
      </c>
      <c r="UM136">
        <v>5.7147664667129908E-6</v>
      </c>
      <c r="UN136">
        <v>-2.2493682226913594E-6</v>
      </c>
      <c r="UO136">
        <v>4.2970349967546665E-6</v>
      </c>
      <c r="UP136">
        <v>1.4804639414390614E-5</v>
      </c>
      <c r="UQ136">
        <v>9.1844480801769884E-7</v>
      </c>
      <c r="UR136">
        <v>9.3952510261894157E-6</v>
      </c>
      <c r="US136">
        <v>1.9232437677507026E-6</v>
      </c>
      <c r="UT136">
        <v>6.7414192727221193E-6</v>
      </c>
      <c r="UU136">
        <v>9.2158816585826726E-6</v>
      </c>
      <c r="UV136">
        <v>8.2252358108852669E-6</v>
      </c>
      <c r="UW136">
        <v>4.7272296026586976E-6</v>
      </c>
      <c r="UX136">
        <v>5.1570913533420747E-6</v>
      </c>
      <c r="UY136">
        <v>-6.1296115589851641E-6</v>
      </c>
      <c r="UZ136">
        <v>1.1799333137345908E-6</v>
      </c>
      <c r="VA136">
        <v>2.5917096305171929E-6</v>
      </c>
      <c r="VB136">
        <v>-4.4138014708742647E-6</v>
      </c>
      <c r="VC136">
        <v>-5.6648025570034299E-7</v>
      </c>
      <c r="VD136">
        <v>8.9128887993402162E-6</v>
      </c>
      <c r="VE136">
        <v>-5.9249041276400412E-7</v>
      </c>
      <c r="VF136">
        <v>6.1554430505494953E-6</v>
      </c>
      <c r="VG136">
        <v>1.8034323823117118E-7</v>
      </c>
      <c r="VH136">
        <v>3.4789606289870551E-6</v>
      </c>
      <c r="VI136">
        <v>-9.236400834212455E-6</v>
      </c>
      <c r="VJ136">
        <v>8.8542656797285684E-6</v>
      </c>
      <c r="VK136">
        <v>-2.5020443325220303E-8</v>
      </c>
      <c r="VL136">
        <v>-3.7654541467162304E-6</v>
      </c>
      <c r="VM136">
        <v>5.5322103641319136E-6</v>
      </c>
      <c r="VN136">
        <v>-6.873055802851063E-7</v>
      </c>
      <c r="VO136">
        <v>1.7598491445019496E-5</v>
      </c>
      <c r="VP136">
        <v>-5.3454087023023206E-6</v>
      </c>
      <c r="VQ136">
        <v>-5.3303089572036341E-6</v>
      </c>
      <c r="VR136">
        <v>-3.2668828892786451E-7</v>
      </c>
      <c r="VS136">
        <v>-9.0293230380457017E-7</v>
      </c>
      <c r="VT136">
        <v>9.4691571163647203E-6</v>
      </c>
      <c r="VU136">
        <v>2.0522941569782369E-6</v>
      </c>
      <c r="VV136">
        <v>5.318956049099877E-7</v>
      </c>
      <c r="VW136">
        <v>1.5543772927390897E-6</v>
      </c>
      <c r="VX136">
        <v>-4.129230965991412E-6</v>
      </c>
      <c r="VY136">
        <v>-2.9287279152692728E-6</v>
      </c>
      <c r="VZ136">
        <v>5.4121559890247155E-6</v>
      </c>
      <c r="WA136">
        <v>6.3612309366606846E-6</v>
      </c>
      <c r="WB136">
        <v>3.5500012818433973E-6</v>
      </c>
      <c r="WC136">
        <v>-6.7747532085859024E-6</v>
      </c>
    </row>
    <row r="137" spans="1:601" x14ac:dyDescent="0.25">
      <c r="A137" t="s">
        <v>126</v>
      </c>
      <c r="B137">
        <v>1.1803755080376077E-5</v>
      </c>
      <c r="C137">
        <v>1.9223045375396961E-5</v>
      </c>
      <c r="D137">
        <v>1.1495770582392167E-5</v>
      </c>
      <c r="E137">
        <v>9.0364186640072095E-6</v>
      </c>
      <c r="F137">
        <v>5.0465442611088575E-6</v>
      </c>
      <c r="G137">
        <v>1.2525425030691109E-5</v>
      </c>
      <c r="H137">
        <v>7.6996363972989913E-6</v>
      </c>
      <c r="I137">
        <v>6.3780282185309552E-6</v>
      </c>
      <c r="J137">
        <v>-7.264846667492223E-6</v>
      </c>
      <c r="K137">
        <v>1.4422127765746989E-5</v>
      </c>
      <c r="L137">
        <v>8.5055391224166305E-6</v>
      </c>
      <c r="M137">
        <v>1.59881130138697E-5</v>
      </c>
      <c r="N137">
        <v>7.1861910851070494E-6</v>
      </c>
      <c r="O137">
        <v>9.8001709192933206E-6</v>
      </c>
      <c r="P137">
        <v>8.2926418309066085E-6</v>
      </c>
      <c r="Q137">
        <v>6.7419076431555183E-6</v>
      </c>
      <c r="R137">
        <v>3.5499371846890286E-6</v>
      </c>
      <c r="S137">
        <v>8.5041352801777021E-6</v>
      </c>
      <c r="T137">
        <v>7.5311956895071363E-6</v>
      </c>
      <c r="U137">
        <v>1.5193993168054504E-5</v>
      </c>
      <c r="V137">
        <v>7.7073080613959924E-6</v>
      </c>
      <c r="W137">
        <v>6.79913346776775E-6</v>
      </c>
      <c r="X137">
        <v>-1.7195367953661933E-6</v>
      </c>
      <c r="Y137">
        <v>1.7080853594186215E-5</v>
      </c>
      <c r="Z137">
        <v>5.2282696795417405E-6</v>
      </c>
      <c r="AA137">
        <v>4.8251033444361746E-6</v>
      </c>
      <c r="AB137">
        <v>3.4844471125003435E-6</v>
      </c>
      <c r="AC137">
        <v>8.0661984941414882E-6</v>
      </c>
      <c r="AD137">
        <v>4.0986061985905012E-6</v>
      </c>
      <c r="AE137">
        <v>7.7294759204189156E-6</v>
      </c>
      <c r="AF137">
        <v>9.1496801335636552E-6</v>
      </c>
      <c r="AG137">
        <v>8.3876013896940722E-6</v>
      </c>
      <c r="AH137">
        <v>6.6449997437923861E-6</v>
      </c>
      <c r="AI137">
        <v>2.0497972117474265E-6</v>
      </c>
      <c r="AJ137">
        <v>4.0665388253760924E-6</v>
      </c>
      <c r="AK137">
        <v>1.0518522875087339E-5</v>
      </c>
      <c r="AL137">
        <v>1.4040020297167295E-5</v>
      </c>
      <c r="AM137">
        <v>5.7118800861727815E-6</v>
      </c>
      <c r="AN137">
        <v>-3.2308140897386356E-7</v>
      </c>
      <c r="AO137">
        <v>2.4952595915371033E-6</v>
      </c>
      <c r="AP137">
        <v>9.5010840719211923E-6</v>
      </c>
      <c r="AQ137">
        <v>4.5381087496916804E-6</v>
      </c>
      <c r="AR137">
        <v>4.421658005589227E-6</v>
      </c>
      <c r="AS137">
        <v>2.3135843970932403E-6</v>
      </c>
      <c r="AT137">
        <v>8.7358066755470309E-6</v>
      </c>
      <c r="AU137">
        <v>3.4604183181450714E-6</v>
      </c>
      <c r="AV137">
        <v>7.0273085446063614E-6</v>
      </c>
      <c r="AW137">
        <v>1.0652755991255431E-6</v>
      </c>
      <c r="AX137">
        <v>7.4152568115233072E-6</v>
      </c>
      <c r="AY137">
        <v>6.1689152026363998E-6</v>
      </c>
      <c r="AZ137">
        <v>1.0365559518520481E-5</v>
      </c>
      <c r="BA137">
        <v>5.9833869597062535E-6</v>
      </c>
      <c r="BB137">
        <v>2.0344221106240188E-6</v>
      </c>
      <c r="BC137">
        <v>1.3725132150495369E-5</v>
      </c>
      <c r="BD137">
        <v>4.9555304827582322E-6</v>
      </c>
      <c r="BE137">
        <v>1.0290578712123273E-5</v>
      </c>
      <c r="BF137">
        <v>3.8043413014321761E-6</v>
      </c>
      <c r="BG137">
        <v>7.0075521221946763E-6</v>
      </c>
      <c r="BH137">
        <v>1.9358143016078919E-5</v>
      </c>
      <c r="BI137">
        <v>-2.2127359058696562E-10</v>
      </c>
      <c r="BJ137">
        <v>2.2647906628999154E-6</v>
      </c>
      <c r="BK137">
        <v>5.5880759899284658E-6</v>
      </c>
      <c r="BL137">
        <v>6.2223880676239413E-6</v>
      </c>
      <c r="BM137">
        <v>9.2289903564357945E-6</v>
      </c>
      <c r="BN137">
        <v>6.8817257240938269E-6</v>
      </c>
      <c r="BO137">
        <v>6.5172358630137391E-6</v>
      </c>
      <c r="BP137">
        <v>1.6214741794776297E-6</v>
      </c>
      <c r="BQ137">
        <v>6.2518675558117985E-6</v>
      </c>
      <c r="BR137">
        <v>3.1738458610903266E-6</v>
      </c>
      <c r="BS137">
        <v>1.2781009585712419E-5</v>
      </c>
      <c r="BT137">
        <v>3.3790694644312657E-6</v>
      </c>
      <c r="BU137">
        <v>3.8785114658296126E-6</v>
      </c>
      <c r="BV137">
        <v>9.4634134602196602E-6</v>
      </c>
      <c r="BW137">
        <v>5.4862395422217089E-6</v>
      </c>
      <c r="BX137">
        <v>7.1516355148819232E-6</v>
      </c>
      <c r="BY137">
        <v>9.3561574935500261E-6</v>
      </c>
      <c r="BZ137">
        <v>8.3661510074719137E-6</v>
      </c>
      <c r="CA137">
        <v>8.3572086720111481E-6</v>
      </c>
      <c r="CB137">
        <v>9.589407952124458E-6</v>
      </c>
      <c r="CC137">
        <v>3.1727082463325796E-6</v>
      </c>
      <c r="CD137">
        <v>2.7895399431657998E-6</v>
      </c>
      <c r="CE137">
        <v>5.7710690312478059E-6</v>
      </c>
      <c r="CF137">
        <v>1.0780835598881168E-5</v>
      </c>
      <c r="CG137">
        <v>4.8917867889958281E-6</v>
      </c>
      <c r="CH137">
        <v>7.4217632809267214E-6</v>
      </c>
      <c r="CI137">
        <v>9.4542248682247975E-6</v>
      </c>
      <c r="CJ137">
        <v>6.8973662095343016E-6</v>
      </c>
      <c r="CK137">
        <v>1.1688738368888182E-5</v>
      </c>
      <c r="CL137">
        <v>9.4990024241876495E-6</v>
      </c>
      <c r="CM137">
        <v>5.4384115241745949E-6</v>
      </c>
      <c r="CN137">
        <v>8.9692043093758462E-6</v>
      </c>
      <c r="CO137">
        <v>1.7992189625437545E-6</v>
      </c>
      <c r="CP137">
        <v>7.4817475514369632E-6</v>
      </c>
      <c r="CQ137">
        <v>3.1195191469378566E-6</v>
      </c>
      <c r="CR137">
        <v>1.3718570653004095E-5</v>
      </c>
      <c r="CS137">
        <v>6.7676066642735322E-6</v>
      </c>
      <c r="CT137">
        <v>6.5967013432847634E-6</v>
      </c>
      <c r="CU137">
        <v>3.994492573845685E-6</v>
      </c>
      <c r="CV137">
        <v>6.9249845276315716E-6</v>
      </c>
      <c r="CW137">
        <v>6.6604382550963087E-6</v>
      </c>
      <c r="CX137">
        <v>7.8563695653305227E-6</v>
      </c>
      <c r="CY137">
        <v>6.5862075953211943E-6</v>
      </c>
      <c r="CZ137">
        <v>4.1940945653866501E-6</v>
      </c>
      <c r="DA137">
        <v>7.6083499514640496E-6</v>
      </c>
      <c r="DB137">
        <v>9.972902136734873E-6</v>
      </c>
      <c r="DC137">
        <v>1.0233288796416858E-5</v>
      </c>
      <c r="DD137">
        <v>7.9592544257368953E-6</v>
      </c>
      <c r="DE137">
        <v>1.2730002401021735E-6</v>
      </c>
      <c r="DF137">
        <v>9.0443932385108341E-6</v>
      </c>
      <c r="DG137">
        <v>5.3214036730707625E-6</v>
      </c>
      <c r="DH137">
        <v>1.0449009147888706E-5</v>
      </c>
      <c r="DI137">
        <v>8.8092369165066019E-6</v>
      </c>
      <c r="DJ137">
        <v>1.2040238470661493E-5</v>
      </c>
      <c r="DK137">
        <v>3.5537534570358373E-6</v>
      </c>
      <c r="DL137">
        <v>4.1760508400198232E-6</v>
      </c>
      <c r="DM137">
        <v>9.2648154561122132E-6</v>
      </c>
      <c r="DN137">
        <v>8.0994214737030485E-6</v>
      </c>
      <c r="DO137">
        <v>9.8039355745826197E-6</v>
      </c>
      <c r="DP137">
        <v>2.6622018399706647E-6</v>
      </c>
      <c r="DQ137">
        <v>2.0338372936247829E-6</v>
      </c>
      <c r="DR137">
        <v>8.2773869409906069E-6</v>
      </c>
      <c r="DS137">
        <v>7.0932118088620794E-6</v>
      </c>
      <c r="DT137">
        <v>6.0982395622960715E-6</v>
      </c>
      <c r="DU137">
        <v>1.4756707031394237E-5</v>
      </c>
      <c r="DV137">
        <v>1.6343709899910487E-7</v>
      </c>
      <c r="DW137">
        <v>7.0389737888585984E-6</v>
      </c>
      <c r="DX137">
        <v>1.9660289536786428E-5</v>
      </c>
      <c r="DY137">
        <v>5.2328841854285038E-6</v>
      </c>
      <c r="DZ137">
        <v>1.3193397494357491E-5</v>
      </c>
      <c r="EA137">
        <v>5.9882794480903986E-6</v>
      </c>
      <c r="EB137">
        <v>4.0780332986039184E-6</v>
      </c>
      <c r="EC137">
        <v>4.9815823465662966E-6</v>
      </c>
      <c r="ED137">
        <v>1.0977422735077671E-5</v>
      </c>
      <c r="EE137">
        <v>4.1018486751892635E-6</v>
      </c>
      <c r="EF137">
        <v>2.3774667032255354E-6</v>
      </c>
      <c r="EG137">
        <v>1.304164813381323E-5</v>
      </c>
      <c r="EH137">
        <v>1.0584264395699484E-5</v>
      </c>
      <c r="EI137">
        <v>8.3702792893149581E-6</v>
      </c>
      <c r="EJ137">
        <v>8.6538416211328539E-6</v>
      </c>
      <c r="EK137">
        <v>2.7851507318351899E-6</v>
      </c>
      <c r="EL137">
        <v>5.5656205736628563E-6</v>
      </c>
      <c r="EM137">
        <v>1.0154843135436312E-5</v>
      </c>
      <c r="EN137">
        <v>6.7454640164767211E-6</v>
      </c>
      <c r="EO137">
        <v>2.3273829651356171E-6</v>
      </c>
      <c r="EP137">
        <v>3.8141789492123131E-6</v>
      </c>
      <c r="EQ137">
        <v>5.6839398120842966E-6</v>
      </c>
      <c r="ER137">
        <v>5.5748140225787224E-7</v>
      </c>
      <c r="ES137">
        <v>7.2782384250782218E-6</v>
      </c>
      <c r="ET137">
        <v>-5.8927777896750568E-6</v>
      </c>
      <c r="EU137">
        <v>1.3691421453368747E-5</v>
      </c>
      <c r="EV137">
        <v>5.0858563125219855E-6</v>
      </c>
      <c r="EW137">
        <v>4.5470136126072486E-6</v>
      </c>
      <c r="EX137">
        <v>5.8355498932031184E-6</v>
      </c>
      <c r="EY137">
        <v>1.0703510475843725E-5</v>
      </c>
      <c r="EZ137">
        <v>2.3594874308813708E-6</v>
      </c>
      <c r="FA137">
        <v>6.3156824250848062E-6</v>
      </c>
      <c r="FB137">
        <v>1.0617420762453871E-5</v>
      </c>
      <c r="FC137">
        <v>2.1701361685372215E-7</v>
      </c>
      <c r="FD137">
        <v>6.5780932881177147E-6</v>
      </c>
      <c r="FE137">
        <v>9.1228351897228433E-6</v>
      </c>
      <c r="FF137">
        <v>2.5325693276294055E-6</v>
      </c>
      <c r="FG137">
        <v>5.2367612817796727E-6</v>
      </c>
      <c r="FH137">
        <v>7.8016249124756604E-6</v>
      </c>
      <c r="FI137">
        <v>1.28220223163242E-5</v>
      </c>
      <c r="FJ137">
        <v>3.8532607940326047E-6</v>
      </c>
      <c r="FK137">
        <v>4.7108400432330268E-6</v>
      </c>
      <c r="FL137">
        <v>2.1463315963063463E-6</v>
      </c>
      <c r="FM137">
        <v>9.0197935933903005E-6</v>
      </c>
      <c r="FN137">
        <v>6.4154296600296716E-6</v>
      </c>
      <c r="FO137">
        <v>6.7775938686067631E-6</v>
      </c>
      <c r="FP137">
        <v>4.8192161465129872E-6</v>
      </c>
      <c r="FQ137">
        <v>4.7656400401259065E-6</v>
      </c>
      <c r="FR137">
        <v>1.1284437681756873E-5</v>
      </c>
      <c r="FS137">
        <v>1.0454744358955054E-5</v>
      </c>
      <c r="FT137">
        <v>4.0001191944893928E-6</v>
      </c>
      <c r="FU137">
        <v>8.9736366528461549E-6</v>
      </c>
      <c r="FV137">
        <v>5.2448648321652789E-6</v>
      </c>
      <c r="FW137">
        <v>8.7551491751586184E-6</v>
      </c>
      <c r="FX137">
        <v>2.483417671297027E-6</v>
      </c>
      <c r="FY137">
        <v>1.5063285217692259E-5</v>
      </c>
      <c r="FZ137">
        <v>1.7134077602536016E-5</v>
      </c>
      <c r="GA137">
        <v>2.4226556786726963E-6</v>
      </c>
      <c r="GB137">
        <v>4.1336016543872279E-6</v>
      </c>
      <c r="GC137">
        <v>1.1790598947865901E-5</v>
      </c>
      <c r="GD137">
        <v>7.0354793288598903E-6</v>
      </c>
      <c r="GE137">
        <v>6.4358096595418098E-7</v>
      </c>
      <c r="GF137">
        <v>3.6222070208513798E-6</v>
      </c>
      <c r="GG137">
        <v>1.7501143882395944E-6</v>
      </c>
      <c r="GH137">
        <v>5.2757548781063276E-6</v>
      </c>
      <c r="GI137">
        <v>-5.3647984770154924E-6</v>
      </c>
      <c r="GJ137">
        <v>1.2220740511186692E-5</v>
      </c>
      <c r="GK137">
        <v>7.6535994134534305E-6</v>
      </c>
      <c r="GL137">
        <v>8.8084518131550121E-6</v>
      </c>
      <c r="GM137">
        <v>1.2968752771810764E-5</v>
      </c>
      <c r="GN137">
        <v>5.0350394134294438E-6</v>
      </c>
      <c r="GO137">
        <v>7.0706037159517505E-6</v>
      </c>
      <c r="GP137">
        <v>4.4703633399258753E-6</v>
      </c>
      <c r="GQ137">
        <v>7.8089670251323712E-6</v>
      </c>
      <c r="GR137">
        <v>5.3618733468811615E-6</v>
      </c>
      <c r="GS137">
        <v>1.1605649966912506E-5</v>
      </c>
      <c r="GT137">
        <v>6.1709241546511149E-6</v>
      </c>
      <c r="GU137">
        <v>4.0972027119043946E-6</v>
      </c>
      <c r="GV137">
        <v>1.0835912340532209E-5</v>
      </c>
      <c r="GW137">
        <v>1.1430300313305796E-5</v>
      </c>
      <c r="GX137">
        <v>-3.5653039845327804E-6</v>
      </c>
      <c r="GY137">
        <v>1.1937087315157931E-5</v>
      </c>
      <c r="GZ137">
        <v>7.422992310570565E-6</v>
      </c>
      <c r="HA137">
        <v>1.9936348535881674E-6</v>
      </c>
      <c r="HB137">
        <v>1.3304476606202872E-6</v>
      </c>
      <c r="HC137">
        <v>7.9741797682360165E-6</v>
      </c>
      <c r="HD137">
        <v>9.3689561011031732E-6</v>
      </c>
      <c r="HE137">
        <v>7.6092249006999508E-6</v>
      </c>
      <c r="HF137">
        <v>5.4294464955349859E-6</v>
      </c>
      <c r="HG137">
        <v>1.1501886124104715E-5</v>
      </c>
      <c r="HH137">
        <v>9.9318836184383864E-6</v>
      </c>
      <c r="HI137">
        <v>8.7981001380525855E-6</v>
      </c>
      <c r="HJ137">
        <v>1.1048654963457823E-5</v>
      </c>
      <c r="HK137">
        <v>8.2787016637502084E-6</v>
      </c>
      <c r="HL137">
        <v>4.1989873062044071E-6</v>
      </c>
      <c r="HM137">
        <v>7.9638779148365596E-6</v>
      </c>
      <c r="HN137">
        <v>-1.7568943636544559E-7</v>
      </c>
      <c r="HO137">
        <v>6.1993855963614952E-6</v>
      </c>
      <c r="HP137">
        <v>8.4342603990868631E-6</v>
      </c>
      <c r="HQ137">
        <v>8.4321278251145271E-6</v>
      </c>
      <c r="HR137">
        <v>1.8347729269472537E-6</v>
      </c>
      <c r="HS137">
        <v>7.6816921005332812E-6</v>
      </c>
      <c r="HT137">
        <v>4.9813341511807602E-6</v>
      </c>
      <c r="HU137">
        <v>1.269871095402405E-5</v>
      </c>
      <c r="HV137">
        <v>5.1848585074019201E-6</v>
      </c>
      <c r="HW137">
        <v>7.3073922469693586E-6</v>
      </c>
      <c r="HX137">
        <v>1.7525352325502136E-5</v>
      </c>
      <c r="HY137">
        <v>3.8670496557493817E-6</v>
      </c>
      <c r="HZ137">
        <v>3.0713286823059561E-6</v>
      </c>
      <c r="IA137">
        <v>1.3828418613496621E-5</v>
      </c>
      <c r="IB137">
        <v>1.102484384654225E-5</v>
      </c>
      <c r="IC137">
        <v>2.0206155761672817E-6</v>
      </c>
      <c r="ID137">
        <v>1.031293335975227E-5</v>
      </c>
      <c r="IE137">
        <v>2.0258179903306291E-6</v>
      </c>
      <c r="IF137">
        <v>7.0071296357972429E-6</v>
      </c>
      <c r="IG137">
        <v>7.3197648299931165E-6</v>
      </c>
      <c r="IH137">
        <v>7.5123786766397212E-6</v>
      </c>
      <c r="II137">
        <v>-1.0264125503055443E-7</v>
      </c>
      <c r="IJ137">
        <v>1.6752434274506836E-5</v>
      </c>
      <c r="IK137">
        <v>2.6506525994400717E-6</v>
      </c>
      <c r="IL137">
        <v>2.8591793223194104E-6</v>
      </c>
      <c r="IM137">
        <v>6.0130069913459625E-6</v>
      </c>
      <c r="IN137">
        <v>5.5032197242859372E-6</v>
      </c>
      <c r="IO137">
        <v>7.8143784365888067E-6</v>
      </c>
      <c r="IP137">
        <v>1.1650712041280067E-5</v>
      </c>
      <c r="IQ137">
        <v>7.3023855587755172E-6</v>
      </c>
      <c r="IR137">
        <v>1.1158159579265074E-5</v>
      </c>
      <c r="IS137">
        <v>7.0608169906455444E-6</v>
      </c>
      <c r="IT137">
        <v>-2.8596721253308014E-6</v>
      </c>
      <c r="IU137">
        <v>4.151564220053848E-6</v>
      </c>
      <c r="IV137">
        <v>6.7729313632619656E-6</v>
      </c>
      <c r="IW137">
        <v>2.2194922600431178E-6</v>
      </c>
      <c r="IX137">
        <v>5.9061288659651255E-6</v>
      </c>
      <c r="IY137">
        <v>9.8764206147654311E-6</v>
      </c>
      <c r="IZ137">
        <v>7.6934635280113832E-6</v>
      </c>
      <c r="JA137">
        <v>6.785456644119598E-6</v>
      </c>
      <c r="JB137">
        <v>1.259251357168572E-5</v>
      </c>
      <c r="JC137">
        <v>6.2896426047664308E-6</v>
      </c>
      <c r="JD137">
        <v>4.2506751923082595E-6</v>
      </c>
      <c r="JE137">
        <v>4.7661565471540891E-6</v>
      </c>
      <c r="JF137">
        <v>6.8855712878033459E-6</v>
      </c>
      <c r="JG137">
        <v>2.3030425281133079E-6</v>
      </c>
      <c r="JH137">
        <v>1.4189015877373161E-5</v>
      </c>
      <c r="JI137">
        <v>1.2322106716878504E-6</v>
      </c>
      <c r="JJ137">
        <v>2.7964605163195158E-6</v>
      </c>
      <c r="JK137">
        <v>4.6135028508812081E-6</v>
      </c>
      <c r="JL137">
        <v>6.6548577501315068E-6</v>
      </c>
      <c r="JM137">
        <v>3.4843559329690216E-6</v>
      </c>
      <c r="JN137">
        <v>4.0151663181173811E-6</v>
      </c>
      <c r="JO137">
        <v>8.5919019082953938E-6</v>
      </c>
      <c r="JP137">
        <v>4.6817985380530626E-6</v>
      </c>
      <c r="JQ137">
        <v>3.3872287384841325E-6</v>
      </c>
      <c r="JR137">
        <v>5.9079654941012869E-6</v>
      </c>
      <c r="JS137">
        <v>1.6539837525020816E-6</v>
      </c>
      <c r="JT137">
        <v>1.0518218783359639E-5</v>
      </c>
      <c r="JU137">
        <v>7.7533731588765203E-6</v>
      </c>
      <c r="JV137">
        <v>6.2174122031397489E-6</v>
      </c>
      <c r="JW137">
        <v>9.1722787620622155E-6</v>
      </c>
      <c r="JX137">
        <v>7.2762368936251533E-6</v>
      </c>
      <c r="JY137">
        <v>4.6257118476241785E-6</v>
      </c>
      <c r="JZ137">
        <v>4.5461543136047726E-6</v>
      </c>
      <c r="KA137">
        <v>8.6123963151864127E-6</v>
      </c>
      <c r="KB137">
        <v>7.1940007871951382E-6</v>
      </c>
      <c r="KC137">
        <v>1.2937971904297615E-5</v>
      </c>
      <c r="KD137">
        <v>1.1374927067695379E-5</v>
      </c>
      <c r="KE137">
        <v>3.5389151023764668E-6</v>
      </c>
      <c r="KF137">
        <v>9.427490070423517E-6</v>
      </c>
      <c r="KG137">
        <v>5.8752760653847683E-6</v>
      </c>
      <c r="KH137">
        <v>7.3093837708462868E-6</v>
      </c>
      <c r="KI137">
        <v>8.819189764281657E-6</v>
      </c>
      <c r="KJ137">
        <v>6.614351180775081E-6</v>
      </c>
      <c r="KK137">
        <v>1.0280570282894802E-5</v>
      </c>
      <c r="KL137">
        <v>1.0090791915616997E-5</v>
      </c>
      <c r="KM137">
        <v>1.4817220412308826E-5</v>
      </c>
      <c r="KN137">
        <v>2.1845762323832464E-6</v>
      </c>
      <c r="KO137">
        <v>6.8231570923087646E-6</v>
      </c>
      <c r="KP137">
        <v>5.8966195093761927E-6</v>
      </c>
      <c r="KQ137">
        <v>8.5556544871330975E-6</v>
      </c>
      <c r="KR137">
        <v>2.1920288494631803E-5</v>
      </c>
      <c r="KS137">
        <v>4.2730666036028925E-6</v>
      </c>
      <c r="KT137">
        <v>6.8819825876502384E-6</v>
      </c>
      <c r="KU137">
        <v>6.6035790342746823E-6</v>
      </c>
      <c r="KV137">
        <v>7.1350292348758078E-6</v>
      </c>
      <c r="KW137">
        <v>1.0638531015764204E-5</v>
      </c>
      <c r="KX137">
        <v>1.145459505121272E-5</v>
      </c>
      <c r="KY137">
        <v>9.0219048097543192E-6</v>
      </c>
      <c r="KZ137">
        <v>-2.7876975107053262E-8</v>
      </c>
      <c r="LA137">
        <v>6.3609361519322325E-6</v>
      </c>
      <c r="LB137">
        <v>2.5432993759135185E-6</v>
      </c>
      <c r="LC137">
        <v>7.4798643561008156E-6</v>
      </c>
      <c r="LD137">
        <v>5.9408330375391054E-6</v>
      </c>
      <c r="LE137">
        <v>9.3720128386653109E-6</v>
      </c>
      <c r="LF137">
        <v>7.9957602412967739E-6</v>
      </c>
      <c r="LG137">
        <v>4.1175611083911777E-6</v>
      </c>
      <c r="LH137">
        <v>4.6521138993580726E-6</v>
      </c>
      <c r="LI137">
        <v>6.4849322852960139E-6</v>
      </c>
      <c r="LJ137">
        <v>7.7058984748057041E-6</v>
      </c>
      <c r="LK137">
        <v>6.1931240243861538E-6</v>
      </c>
      <c r="LL137">
        <v>1.1452783066799236E-5</v>
      </c>
      <c r="LM137">
        <v>7.4386517373959229E-6</v>
      </c>
      <c r="LN137">
        <v>6.0802005245912837E-6</v>
      </c>
      <c r="LO137">
        <v>2.4722340928110631E-6</v>
      </c>
      <c r="LP137">
        <v>3.3090518801292582E-6</v>
      </c>
      <c r="LQ137">
        <v>3.7769493991154192E-6</v>
      </c>
      <c r="LR137">
        <v>1.5698991411723429E-5</v>
      </c>
      <c r="LS137">
        <v>6.9803196537828625E-6</v>
      </c>
      <c r="LT137">
        <v>2.0118076098706126E-6</v>
      </c>
      <c r="LU137">
        <v>1.2380790871850821E-5</v>
      </c>
      <c r="LV137">
        <v>4.8743124496518247E-6</v>
      </c>
      <c r="LW137">
        <v>5.4102073181978448E-6</v>
      </c>
      <c r="LX137">
        <v>1.3090622014898457E-5</v>
      </c>
      <c r="LY137">
        <v>4.5252377569519715E-6</v>
      </c>
      <c r="LZ137">
        <v>7.9837391619719046E-6</v>
      </c>
      <c r="MA137">
        <v>3.819589281644782E-6</v>
      </c>
      <c r="MB137">
        <v>4.5198549619291707E-6</v>
      </c>
      <c r="MC137">
        <v>1.0827421758962236E-5</v>
      </c>
      <c r="MD137">
        <v>6.3279690513526798E-6</v>
      </c>
      <c r="ME137">
        <v>9.3899467333100146E-6</v>
      </c>
      <c r="MF137">
        <v>1.2405491357360509E-5</v>
      </c>
      <c r="MG137">
        <v>4.6344335396157631E-6</v>
      </c>
      <c r="MH137">
        <v>3.0799809470635272E-6</v>
      </c>
      <c r="MI137">
        <v>3.9963746712985093E-6</v>
      </c>
      <c r="MJ137">
        <v>6.4377372639627889E-6</v>
      </c>
      <c r="MK137">
        <v>6.1692262619229055E-6</v>
      </c>
      <c r="ML137">
        <v>2.2908267500830545E-6</v>
      </c>
      <c r="MM137">
        <v>3.7999845141652671E-6</v>
      </c>
      <c r="MN137">
        <v>1.3977397469253496E-5</v>
      </c>
      <c r="MO137">
        <v>1.0204936178601645E-6</v>
      </c>
      <c r="MP137">
        <v>5.4617900201199286E-6</v>
      </c>
      <c r="MQ137">
        <v>1.4587789737931781E-5</v>
      </c>
      <c r="MR137">
        <v>1.4931954199946875E-5</v>
      </c>
      <c r="MS137">
        <v>1.5403566278705864E-5</v>
      </c>
      <c r="MT137">
        <v>1.1135629389757313E-5</v>
      </c>
      <c r="MU137">
        <v>6.3212725531686381E-6</v>
      </c>
      <c r="MV137">
        <v>5.2523852861856485E-6</v>
      </c>
      <c r="MW137">
        <v>4.4986517967209104E-6</v>
      </c>
      <c r="MX137">
        <v>8.3007224103128023E-6</v>
      </c>
      <c r="MY137">
        <v>6.3787466184536504E-6</v>
      </c>
      <c r="MZ137">
        <v>4.0288008482537414E-6</v>
      </c>
      <c r="NA137">
        <v>3.2313466300918868E-6</v>
      </c>
      <c r="NB137">
        <v>1.0921124023096754E-5</v>
      </c>
      <c r="NC137">
        <v>7.459105809796159E-6</v>
      </c>
      <c r="ND137">
        <v>1.0522058689912775E-5</v>
      </c>
      <c r="NE137">
        <v>3.9996229546857746E-6</v>
      </c>
      <c r="NF137">
        <v>7.388852070142092E-6</v>
      </c>
      <c r="NG137">
        <v>4.8444979011843032E-6</v>
      </c>
      <c r="NH137">
        <v>8.7137811635998271E-6</v>
      </c>
      <c r="NI137">
        <v>1.6399181724344447E-6</v>
      </c>
      <c r="NJ137">
        <v>2.8271894508495934E-6</v>
      </c>
      <c r="NK137">
        <v>-6.7964894998397311E-7</v>
      </c>
      <c r="NL137">
        <v>6.8764383402387825E-6</v>
      </c>
      <c r="NM137">
        <v>1.3366586865818563E-5</v>
      </c>
      <c r="NN137">
        <v>5.9784908018776146E-6</v>
      </c>
      <c r="NO137">
        <v>1.2372298540350557E-5</v>
      </c>
      <c r="NP137">
        <v>-7.5672718127492044E-7</v>
      </c>
      <c r="NQ137">
        <v>8.005260397051539E-6</v>
      </c>
      <c r="NR137">
        <v>4.041279879439279E-6</v>
      </c>
      <c r="NS137">
        <v>9.5757344690512117E-6</v>
      </c>
      <c r="NT137">
        <v>-5.4464438222868217E-7</v>
      </c>
      <c r="NU137">
        <v>1.8083462255744171E-6</v>
      </c>
      <c r="NV137">
        <v>1.1258330584727312E-5</v>
      </c>
      <c r="NW137">
        <v>1.9157425468502284E-5</v>
      </c>
      <c r="NX137">
        <v>5.1084276238902198E-6</v>
      </c>
      <c r="NY137">
        <v>3.0229949476042882E-6</v>
      </c>
      <c r="NZ137">
        <v>4.751863672797344E-6</v>
      </c>
      <c r="OA137">
        <v>1.0265477932497973E-6</v>
      </c>
      <c r="OB137">
        <v>4.2891605528833372E-6</v>
      </c>
      <c r="OC137">
        <v>5.639121724612639E-6</v>
      </c>
      <c r="OD137">
        <v>5.8495869874683781E-6</v>
      </c>
      <c r="OE137">
        <v>1.2440219892835144E-5</v>
      </c>
      <c r="OF137">
        <v>1.0200869919903845E-5</v>
      </c>
      <c r="OG137">
        <v>6.8813929013332959E-6</v>
      </c>
      <c r="OH137">
        <v>7.8251674131039914E-6</v>
      </c>
      <c r="OI137">
        <v>1.4103709321401059E-6</v>
      </c>
      <c r="OJ137">
        <v>6.9081122476057845E-6</v>
      </c>
      <c r="OK137">
        <v>4.8595281101365709E-6</v>
      </c>
      <c r="OL137">
        <v>2.1349537076248382E-6</v>
      </c>
      <c r="OM137">
        <v>3.872081479415512E-6</v>
      </c>
      <c r="ON137">
        <v>8.1523672140396335E-6</v>
      </c>
      <c r="OO137">
        <v>3.6276906864817321E-6</v>
      </c>
      <c r="OP137">
        <v>6.2628213461174688E-6</v>
      </c>
      <c r="OQ137">
        <v>5.4046364764687307E-6</v>
      </c>
      <c r="OR137">
        <v>1.1220075399931399E-6</v>
      </c>
      <c r="OS137">
        <v>9.1176219182356732E-6</v>
      </c>
      <c r="OT137">
        <v>6.204962951095413E-6</v>
      </c>
      <c r="OU137">
        <v>-1.8236791062703024E-6</v>
      </c>
      <c r="OV137">
        <v>1.0390021169501533E-5</v>
      </c>
      <c r="OW137">
        <v>3.2731493767386013E-6</v>
      </c>
      <c r="OX137">
        <v>4.4343583795631339E-6</v>
      </c>
      <c r="OY137">
        <v>1.3141207410152213E-5</v>
      </c>
      <c r="OZ137">
        <v>9.4330162938983539E-8</v>
      </c>
      <c r="PA137">
        <v>2.8603839679225357E-7</v>
      </c>
      <c r="PB137">
        <v>4.3611907121879118E-6</v>
      </c>
      <c r="PC137">
        <v>3.1634480371565772E-6</v>
      </c>
      <c r="PD137">
        <v>1.2922210815306668E-6</v>
      </c>
      <c r="PE137">
        <v>6.6423634872020855E-6</v>
      </c>
      <c r="PF137">
        <v>5.0419981741284658E-6</v>
      </c>
      <c r="PG137">
        <v>2.4156624678237102E-6</v>
      </c>
      <c r="PH137">
        <v>5.3555963232373517E-6</v>
      </c>
      <c r="PI137">
        <v>6.1731284139073322E-6</v>
      </c>
      <c r="PJ137">
        <v>6.8774230151915698E-6</v>
      </c>
      <c r="PK137">
        <v>2.2441787925825907E-6</v>
      </c>
      <c r="PL137">
        <v>8.332000866201756E-6</v>
      </c>
      <c r="PM137">
        <v>1.4309246371064615E-6</v>
      </c>
      <c r="PN137">
        <v>7.4919843114026235E-6</v>
      </c>
      <c r="PO137">
        <v>1.787370442498125E-6</v>
      </c>
      <c r="PP137">
        <v>1.0329269414701562E-5</v>
      </c>
      <c r="PQ137">
        <v>5.2558444916400091E-6</v>
      </c>
      <c r="PR137">
        <v>3.2173535462477251E-6</v>
      </c>
      <c r="PS137">
        <v>7.597841544112781E-6</v>
      </c>
      <c r="PT137">
        <v>4.051563297586448E-6</v>
      </c>
      <c r="PU137">
        <v>1.9600416010672196E-6</v>
      </c>
      <c r="PV137">
        <v>1.2298218699475274E-5</v>
      </c>
      <c r="PW137">
        <v>1.0009596744639016E-5</v>
      </c>
      <c r="PX137">
        <v>7.2563230480036743E-7</v>
      </c>
      <c r="PY137">
        <v>7.0409893189775713E-6</v>
      </c>
      <c r="PZ137">
        <v>2.6618165340745255E-6</v>
      </c>
      <c r="QA137">
        <v>5.0833992618021077E-7</v>
      </c>
      <c r="QB137">
        <v>4.8766038177086741E-6</v>
      </c>
      <c r="QC137">
        <v>3.1020306188345718E-6</v>
      </c>
      <c r="QD137">
        <v>2.3848693034368508E-6</v>
      </c>
      <c r="QE137">
        <v>4.6170247499612485E-6</v>
      </c>
      <c r="QF137">
        <v>3.2368364148657638E-5</v>
      </c>
      <c r="QG137">
        <v>1.4442256505372581E-5</v>
      </c>
      <c r="QH137">
        <v>3.1153618429590621E-6</v>
      </c>
      <c r="QI137">
        <v>1.2990519259329385E-5</v>
      </c>
      <c r="QJ137">
        <v>1.0905884194918119E-5</v>
      </c>
      <c r="QK137">
        <v>5.1431237746171177E-6</v>
      </c>
      <c r="QL137">
        <v>9.5511202961476538E-7</v>
      </c>
      <c r="QM137">
        <v>1.0093648746320365E-5</v>
      </c>
      <c r="QN137">
        <v>5.3908359694343886E-6</v>
      </c>
      <c r="QO137">
        <v>1.8342924380268857E-6</v>
      </c>
      <c r="QP137">
        <v>-2.4799821878735157E-6</v>
      </c>
      <c r="QQ137">
        <v>2.0631810589642836E-6</v>
      </c>
      <c r="QR137">
        <v>2.3936463606663526E-6</v>
      </c>
      <c r="QS137">
        <v>7.9445932710182417E-6</v>
      </c>
      <c r="QT137">
        <v>6.3425330954898596E-6</v>
      </c>
      <c r="QU137">
        <v>8.3519000555502694E-6</v>
      </c>
      <c r="QV137">
        <v>-6.1429617572839305E-7</v>
      </c>
      <c r="QW137">
        <v>2.0157256659233911E-6</v>
      </c>
      <c r="QX137">
        <v>1.1231258179878716E-5</v>
      </c>
      <c r="QY137">
        <v>5.3176848441651956E-6</v>
      </c>
      <c r="QZ137">
        <v>7.7532496493622046E-6</v>
      </c>
      <c r="RA137">
        <v>6.9447712253232618E-6</v>
      </c>
      <c r="RB137">
        <v>8.3477443103121636E-6</v>
      </c>
      <c r="RC137">
        <v>6.4427652439141406E-6</v>
      </c>
      <c r="RD137">
        <v>7.8598964183449866E-6</v>
      </c>
      <c r="RE137">
        <v>2.6002804862260316E-6</v>
      </c>
      <c r="RF137">
        <v>1.9052026558513052E-6</v>
      </c>
      <c r="RG137">
        <v>8.2905377174750339E-6</v>
      </c>
      <c r="RH137">
        <v>2.1286740043449531E-6</v>
      </c>
      <c r="RI137">
        <v>5.0759136502874281E-6</v>
      </c>
      <c r="RJ137">
        <v>8.1664199455578619E-7</v>
      </c>
      <c r="RK137">
        <v>1.1346050250774617E-5</v>
      </c>
      <c r="RL137">
        <v>6.1962979423563466E-6</v>
      </c>
      <c r="RM137">
        <v>1.0206817274144192E-5</v>
      </c>
      <c r="RN137">
        <v>6.9269898781046999E-6</v>
      </c>
      <c r="RO137">
        <v>2.2496737075013193E-6</v>
      </c>
      <c r="RP137">
        <v>1.3233545123903049E-5</v>
      </c>
      <c r="RQ137">
        <v>5.5388860342248019E-7</v>
      </c>
      <c r="RR137">
        <v>-9.5981907994606822E-7</v>
      </c>
      <c r="RS137">
        <v>5.3148116288937754E-6</v>
      </c>
      <c r="RT137">
        <v>9.3077803869386479E-6</v>
      </c>
      <c r="RU137">
        <v>1.0299109470893621E-5</v>
      </c>
      <c r="RV137">
        <v>3.095066813002708E-6</v>
      </c>
      <c r="RW137">
        <v>5.9596490351535838E-6</v>
      </c>
      <c r="RX137">
        <v>-4.8325605384407228E-7</v>
      </c>
      <c r="RY137">
        <v>7.6632559680195562E-7</v>
      </c>
      <c r="RZ137">
        <v>1.7093047984829154E-5</v>
      </c>
      <c r="SA137">
        <v>8.5624037298175594E-6</v>
      </c>
      <c r="SB137">
        <v>1.3760626078432101E-5</v>
      </c>
      <c r="SC137">
        <v>1.0009816069578555E-7</v>
      </c>
      <c r="SD137">
        <v>2.3180736365495973E-6</v>
      </c>
      <c r="SE137">
        <v>8.23598272442095E-6</v>
      </c>
      <c r="SF137">
        <v>9.9423485617370948E-6</v>
      </c>
      <c r="SG137">
        <v>1.2803052208289882E-5</v>
      </c>
      <c r="SH137">
        <v>4.8593409055726509E-6</v>
      </c>
      <c r="SI137">
        <v>3.1866154534231431E-6</v>
      </c>
      <c r="SJ137">
        <v>1.2613138654701862E-5</v>
      </c>
      <c r="SK137">
        <v>7.0051883974384323E-6</v>
      </c>
      <c r="SL137">
        <v>5.0866313823269643E-6</v>
      </c>
      <c r="SM137">
        <v>1.0783537604324024E-5</v>
      </c>
      <c r="SN137">
        <v>6.008751716568336E-6</v>
      </c>
      <c r="SO137">
        <v>1.515684286357866E-5</v>
      </c>
      <c r="SP137">
        <v>1.0414302541137883E-5</v>
      </c>
      <c r="SQ137">
        <v>2.8138404624377213E-6</v>
      </c>
      <c r="SR137">
        <v>1.4474245436838344E-6</v>
      </c>
      <c r="SS137">
        <v>6.8778557088542426E-6</v>
      </c>
      <c r="ST137">
        <v>1.5575828478815314E-6</v>
      </c>
      <c r="SU137">
        <v>4.1538416379290919E-6</v>
      </c>
      <c r="SV137">
        <v>1.1571179818145342E-5</v>
      </c>
      <c r="SW137">
        <v>3.8133098019183674E-6</v>
      </c>
      <c r="SX137">
        <v>4.8650346510301065E-6</v>
      </c>
      <c r="SY137">
        <v>1.9290731073414344E-5</v>
      </c>
      <c r="SZ137">
        <v>-3.6037620486286074E-6</v>
      </c>
      <c r="TA137">
        <v>2.1127120068425727E-6</v>
      </c>
      <c r="TB137">
        <v>5.7232406346985332E-6</v>
      </c>
      <c r="TC137">
        <v>7.7561064410921277E-6</v>
      </c>
      <c r="TD137">
        <v>1.0733353062443272E-5</v>
      </c>
      <c r="TE137">
        <v>-2.6616998284479111E-6</v>
      </c>
      <c r="TF137">
        <v>1.414435690801764E-5</v>
      </c>
      <c r="TG137">
        <v>6.9807217290278753E-6</v>
      </c>
      <c r="TH137">
        <v>7.4117829702465202E-6</v>
      </c>
      <c r="TI137">
        <v>9.1068440999402173E-6</v>
      </c>
      <c r="TJ137">
        <v>1.6776082174393842E-5</v>
      </c>
      <c r="TK137">
        <v>7.2258622928880613E-6</v>
      </c>
      <c r="TL137">
        <v>4.6928152190789024E-6</v>
      </c>
      <c r="TM137">
        <v>8.3299719139002689E-7</v>
      </c>
      <c r="TN137">
        <v>1.598346126043239E-6</v>
      </c>
      <c r="TO137">
        <v>2.8025594091337767E-6</v>
      </c>
      <c r="TP137">
        <v>4.8067038419875328E-6</v>
      </c>
      <c r="TQ137">
        <v>5.3466566257104147E-6</v>
      </c>
      <c r="TR137">
        <v>5.364965904154959E-6</v>
      </c>
      <c r="TS137">
        <v>4.5037213956489708E-6</v>
      </c>
      <c r="TT137">
        <v>4.6697129554993277E-6</v>
      </c>
      <c r="TU137">
        <v>1.3494905173341478E-5</v>
      </c>
      <c r="TV137">
        <v>4.6673998160185201E-6</v>
      </c>
      <c r="TW137">
        <v>2.1132359865820008E-5</v>
      </c>
      <c r="TX137">
        <v>7.3146424055978517E-6</v>
      </c>
      <c r="TY137">
        <v>5.8514241372742305E-6</v>
      </c>
      <c r="TZ137">
        <v>-7.015137938293464E-6</v>
      </c>
      <c r="UA137">
        <v>5.0577073837139066E-6</v>
      </c>
      <c r="UB137">
        <v>9.5291626586548268E-6</v>
      </c>
      <c r="UC137">
        <v>1.5707011867338195E-5</v>
      </c>
      <c r="UD137">
        <v>5.8011142747196859E-6</v>
      </c>
      <c r="UE137">
        <v>-1.2744986978947165E-6</v>
      </c>
      <c r="UF137">
        <v>2.4031234286215788E-5</v>
      </c>
      <c r="UG137">
        <v>5.4710082984540614E-6</v>
      </c>
      <c r="UH137">
        <v>6.3347161847431909E-6</v>
      </c>
      <c r="UI137">
        <v>-1.3069671054806587E-7</v>
      </c>
      <c r="UJ137">
        <v>-2.5650343945045872E-7</v>
      </c>
      <c r="UK137">
        <v>2.334663941423471E-6</v>
      </c>
      <c r="UL137">
        <v>5.2696532907218884E-6</v>
      </c>
      <c r="UM137">
        <v>1.4067794939684851E-5</v>
      </c>
      <c r="UN137">
        <v>3.9322782073461568E-6</v>
      </c>
      <c r="UO137">
        <v>2.2754396894207434E-6</v>
      </c>
      <c r="UP137">
        <v>1.6982494173236724E-6</v>
      </c>
      <c r="UQ137">
        <v>3.7147236261907126E-6</v>
      </c>
      <c r="UR137">
        <v>5.6231803514319955E-6</v>
      </c>
      <c r="US137">
        <v>2.7413237089943577E-6</v>
      </c>
      <c r="UT137">
        <v>7.4686888402811916E-6</v>
      </c>
      <c r="UU137">
        <v>5.948127402620837E-6</v>
      </c>
      <c r="UV137">
        <v>6.372070874130612E-6</v>
      </c>
      <c r="UW137">
        <v>7.9864718903249159E-6</v>
      </c>
      <c r="UX137">
        <v>5.1866804113032149E-6</v>
      </c>
      <c r="UY137">
        <v>1.6408915668768078E-6</v>
      </c>
      <c r="UZ137">
        <v>3.1552007108945448E-6</v>
      </c>
      <c r="VA137">
        <v>3.532673369118549E-6</v>
      </c>
      <c r="VB137">
        <v>-1.4436502891534727E-6</v>
      </c>
      <c r="VC137">
        <v>7.6198238025584482E-7</v>
      </c>
      <c r="VD137">
        <v>1.4827050820084874E-5</v>
      </c>
      <c r="VE137">
        <v>-3.1616238141781901E-7</v>
      </c>
      <c r="VF137">
        <v>7.8962474787982391E-6</v>
      </c>
      <c r="VG137">
        <v>5.3065397377694307E-6</v>
      </c>
      <c r="VH137">
        <v>5.0517984014613967E-6</v>
      </c>
      <c r="VI137">
        <v>-1.5130530616083741E-6</v>
      </c>
      <c r="VJ137">
        <v>1.015646356784399E-5</v>
      </c>
      <c r="VK137">
        <v>1.9114173721785524E-6</v>
      </c>
      <c r="VL137">
        <v>1.9955847694675369E-6</v>
      </c>
      <c r="VM137">
        <v>9.1042231137321959E-6</v>
      </c>
      <c r="VN137">
        <v>5.3147262344712809E-6</v>
      </c>
      <c r="VO137">
        <v>1.2969029740037968E-5</v>
      </c>
      <c r="VP137">
        <v>6.2179812827348514E-7</v>
      </c>
      <c r="VQ137">
        <v>8.9376995663430347E-7</v>
      </c>
      <c r="VR137">
        <v>-9.4270674675728295E-8</v>
      </c>
      <c r="VS137">
        <v>3.8041404517868398E-6</v>
      </c>
      <c r="VT137">
        <v>6.1858014463292456E-6</v>
      </c>
      <c r="VU137">
        <v>4.4119097155991113E-6</v>
      </c>
      <c r="VV137">
        <v>4.7149838049586497E-6</v>
      </c>
      <c r="VW137">
        <v>4.1458207168405874E-6</v>
      </c>
      <c r="VX137">
        <v>5.9873550320773324E-6</v>
      </c>
      <c r="VY137">
        <v>9.2778714718343345E-7</v>
      </c>
      <c r="VZ137">
        <v>1.0425280906265555E-5</v>
      </c>
      <c r="WA137">
        <v>5.416682347284286E-6</v>
      </c>
      <c r="WB137">
        <v>8.3908823421789968E-6</v>
      </c>
      <c r="WC137">
        <v>-6.2784756070507214E-6</v>
      </c>
    </row>
    <row r="138" spans="1:601" x14ac:dyDescent="0.25">
      <c r="A138" t="s">
        <v>127</v>
      </c>
      <c r="B138">
        <v>2.8668030123926914E-6</v>
      </c>
      <c r="C138">
        <v>9.0246075474319719E-6</v>
      </c>
      <c r="D138">
        <v>1.043892114169315E-5</v>
      </c>
      <c r="E138">
        <v>6.1934229091440861E-6</v>
      </c>
      <c r="F138">
        <v>1.2944448206088738E-5</v>
      </c>
      <c r="G138">
        <v>8.4467142985159811E-6</v>
      </c>
      <c r="H138">
        <v>1.3650691157279175E-5</v>
      </c>
      <c r="I138">
        <v>9.574306688555943E-6</v>
      </c>
      <c r="J138">
        <v>9.9133064910756997E-6</v>
      </c>
      <c r="K138">
        <v>5.1969294417384058E-6</v>
      </c>
      <c r="L138">
        <v>1.0434618918408474E-5</v>
      </c>
      <c r="M138">
        <v>1.1235508184705129E-5</v>
      </c>
      <c r="N138">
        <v>6.0880263067127184E-6</v>
      </c>
      <c r="O138">
        <v>1.0277651700410391E-5</v>
      </c>
      <c r="P138">
        <v>8.0951764471847165E-6</v>
      </c>
      <c r="Q138">
        <v>8.2356021510109363E-6</v>
      </c>
      <c r="R138">
        <v>1.8914691487744051E-6</v>
      </c>
      <c r="S138">
        <v>1.1108476985648159E-5</v>
      </c>
      <c r="T138">
        <v>1.0207884348779876E-5</v>
      </c>
      <c r="U138">
        <v>1.3237427766791284E-5</v>
      </c>
      <c r="V138">
        <v>8.0189980484900326E-6</v>
      </c>
      <c r="W138">
        <v>3.5082706554606101E-6</v>
      </c>
      <c r="X138">
        <v>5.3216779305827193E-6</v>
      </c>
      <c r="Y138">
        <v>1.0921994518206305E-5</v>
      </c>
      <c r="Z138">
        <v>1.4966986344647924E-5</v>
      </c>
      <c r="AA138">
        <v>4.8904453122682391E-6</v>
      </c>
      <c r="AB138">
        <v>5.3899429204780507E-6</v>
      </c>
      <c r="AC138">
        <v>1.0191013430317281E-5</v>
      </c>
      <c r="AD138">
        <v>1.552301256500774E-5</v>
      </c>
      <c r="AE138">
        <v>9.7123479370472745E-6</v>
      </c>
      <c r="AF138">
        <v>8.7078893343833236E-6</v>
      </c>
      <c r="AG138">
        <v>5.6504570204799347E-6</v>
      </c>
      <c r="AH138">
        <v>1.0469098721956289E-5</v>
      </c>
      <c r="AI138">
        <v>7.5753783974482573E-6</v>
      </c>
      <c r="AJ138">
        <v>6.4624034917371137E-6</v>
      </c>
      <c r="AK138">
        <v>3.2519208569821893E-6</v>
      </c>
      <c r="AL138">
        <v>1.2377874341231461E-5</v>
      </c>
      <c r="AM138">
        <v>4.1379982989077588E-6</v>
      </c>
      <c r="AN138">
        <v>2.6312294634049425E-6</v>
      </c>
      <c r="AO138">
        <v>1.040709822810733E-5</v>
      </c>
      <c r="AP138">
        <v>6.7807385768552139E-6</v>
      </c>
      <c r="AQ138">
        <v>1.0245802524715127E-5</v>
      </c>
      <c r="AR138">
        <v>5.3561962757093924E-6</v>
      </c>
      <c r="AS138">
        <v>7.4657826305907939E-7</v>
      </c>
      <c r="AT138">
        <v>7.2870878365913345E-6</v>
      </c>
      <c r="AU138">
        <v>1.0677068667024782E-5</v>
      </c>
      <c r="AV138">
        <v>4.9523184162572141E-6</v>
      </c>
      <c r="AW138">
        <v>6.312381439887821E-6</v>
      </c>
      <c r="AX138">
        <v>4.7768327322818649E-6</v>
      </c>
      <c r="AY138">
        <v>7.0490750593600646E-6</v>
      </c>
      <c r="AZ138">
        <v>8.1954308702515636E-6</v>
      </c>
      <c r="BA138">
        <v>5.5323959587997521E-6</v>
      </c>
      <c r="BB138">
        <v>9.4362073502495403E-6</v>
      </c>
      <c r="BC138">
        <v>1.0365517020504044E-5</v>
      </c>
      <c r="BD138">
        <v>8.9303336796927541E-6</v>
      </c>
      <c r="BE138">
        <v>9.2218223204926835E-6</v>
      </c>
      <c r="BF138">
        <v>8.9069274011842347E-6</v>
      </c>
      <c r="BG138">
        <v>4.6338576968680517E-6</v>
      </c>
      <c r="BH138">
        <v>1.4640182664746153E-5</v>
      </c>
      <c r="BI138">
        <v>3.2138040184013886E-6</v>
      </c>
      <c r="BJ138">
        <v>8.3764799518359808E-6</v>
      </c>
      <c r="BK138">
        <v>5.78718737431494E-6</v>
      </c>
      <c r="BL138">
        <v>7.8240002394686943E-6</v>
      </c>
      <c r="BM138">
        <v>1.2909942789548292E-5</v>
      </c>
      <c r="BN138">
        <v>5.867532822525102E-6</v>
      </c>
      <c r="BO138">
        <v>3.4016874012133768E-6</v>
      </c>
      <c r="BP138">
        <v>4.2524736274252568E-6</v>
      </c>
      <c r="BQ138">
        <v>5.9498721084861838E-6</v>
      </c>
      <c r="BR138">
        <v>4.5538318967245418E-6</v>
      </c>
      <c r="BS138">
        <v>7.571365105086161E-6</v>
      </c>
      <c r="BT138">
        <v>8.2481237540087611E-6</v>
      </c>
      <c r="BU138">
        <v>1.0622388858368466E-5</v>
      </c>
      <c r="BV138">
        <v>9.4464741625086486E-6</v>
      </c>
      <c r="BW138">
        <v>1.4263684117616379E-5</v>
      </c>
      <c r="BX138">
        <v>8.430727553899609E-6</v>
      </c>
      <c r="BY138">
        <v>4.2346123147930478E-6</v>
      </c>
      <c r="BZ138">
        <v>1.4070599845085198E-5</v>
      </c>
      <c r="CA138">
        <v>2.71067043536509E-6</v>
      </c>
      <c r="CB138">
        <v>5.4124885059940257E-6</v>
      </c>
      <c r="CC138">
        <v>1.1542255432780542E-5</v>
      </c>
      <c r="CD138">
        <v>5.5980078348876904E-6</v>
      </c>
      <c r="CE138">
        <v>8.4072028930488102E-6</v>
      </c>
      <c r="CF138">
        <v>6.5868903502845094E-6</v>
      </c>
      <c r="CG138">
        <v>4.7919020673799322E-6</v>
      </c>
      <c r="CH138">
        <v>6.7609289224912093E-6</v>
      </c>
      <c r="CI138">
        <v>7.2630724137009644E-6</v>
      </c>
      <c r="CJ138">
        <v>6.4752009454091912E-6</v>
      </c>
      <c r="CK138">
        <v>1.2998920198228786E-5</v>
      </c>
      <c r="CL138">
        <v>1.1405286118090092E-5</v>
      </c>
      <c r="CM138">
        <v>1.0308611595589475E-5</v>
      </c>
      <c r="CN138">
        <v>9.2787843229814161E-6</v>
      </c>
      <c r="CO138">
        <v>1.4109845880034841E-5</v>
      </c>
      <c r="CP138">
        <v>6.0764849483058833E-6</v>
      </c>
      <c r="CQ138">
        <v>4.674398025233386E-6</v>
      </c>
      <c r="CR138">
        <v>7.3501052112142736E-6</v>
      </c>
      <c r="CS138">
        <v>8.3575809002163195E-6</v>
      </c>
      <c r="CT138">
        <v>1.0666137004954091E-5</v>
      </c>
      <c r="CU138">
        <v>8.8535037099164132E-6</v>
      </c>
      <c r="CV138">
        <v>6.138204775094667E-6</v>
      </c>
      <c r="CW138">
        <v>1.4752427767702062E-5</v>
      </c>
      <c r="CX138">
        <v>9.3277526961817506E-6</v>
      </c>
      <c r="CY138">
        <v>7.5135063110269719E-6</v>
      </c>
      <c r="CZ138">
        <v>1.0641464798736404E-5</v>
      </c>
      <c r="DA138">
        <v>9.2843730169663273E-6</v>
      </c>
      <c r="DB138">
        <v>1.1886465147371213E-5</v>
      </c>
      <c r="DC138">
        <v>6.2195428443066347E-6</v>
      </c>
      <c r="DD138">
        <v>6.9422738919346185E-6</v>
      </c>
      <c r="DE138">
        <v>2.4381534382366674E-6</v>
      </c>
      <c r="DF138">
        <v>1.3250286323616463E-5</v>
      </c>
      <c r="DG138">
        <v>4.7554854966597958E-6</v>
      </c>
      <c r="DH138">
        <v>1.4350671648726993E-5</v>
      </c>
      <c r="DI138">
        <v>1.0729762870160499E-5</v>
      </c>
      <c r="DJ138">
        <v>1.2028002746911294E-5</v>
      </c>
      <c r="DK138">
        <v>1.793123320603188E-5</v>
      </c>
      <c r="DL138">
        <v>1.79082110405839E-6</v>
      </c>
      <c r="DM138">
        <v>8.8973835196884969E-6</v>
      </c>
      <c r="DN138">
        <v>9.0132941865494699E-6</v>
      </c>
      <c r="DO138">
        <v>5.4838799274276651E-6</v>
      </c>
      <c r="DP138">
        <v>4.1349224927708058E-6</v>
      </c>
      <c r="DQ138">
        <v>5.8939235023174683E-6</v>
      </c>
      <c r="DR138">
        <v>1.2802948164544397E-5</v>
      </c>
      <c r="DS138">
        <v>1.9956177360427197E-5</v>
      </c>
      <c r="DT138">
        <v>1.5753247875116503E-5</v>
      </c>
      <c r="DU138">
        <v>1.2543011844894182E-5</v>
      </c>
      <c r="DV138">
        <v>5.8672506524630438E-7</v>
      </c>
      <c r="DW138">
        <v>2.5237817631333229E-6</v>
      </c>
      <c r="DX138">
        <v>5.2328841854285038E-6</v>
      </c>
      <c r="DY138">
        <v>2.0437646116896969E-5</v>
      </c>
      <c r="DZ138">
        <v>6.3150522306846784E-6</v>
      </c>
      <c r="EA138">
        <v>6.6137609240489206E-6</v>
      </c>
      <c r="EB138">
        <v>6.9888120350504006E-6</v>
      </c>
      <c r="EC138">
        <v>9.8969151047844057E-6</v>
      </c>
      <c r="ED138">
        <v>1.0051025986442174E-5</v>
      </c>
      <c r="EE138">
        <v>3.5617573170384244E-6</v>
      </c>
      <c r="EF138">
        <v>1.7093514060437459E-6</v>
      </c>
      <c r="EG138">
        <v>1.2670801357134688E-5</v>
      </c>
      <c r="EH138">
        <v>6.9289453932257763E-6</v>
      </c>
      <c r="EI138">
        <v>1.1057008679473741E-5</v>
      </c>
      <c r="EJ138">
        <v>4.3932818799078033E-6</v>
      </c>
      <c r="EK138">
        <v>4.9319560838070992E-6</v>
      </c>
      <c r="EL138">
        <v>1.0680068654131452E-5</v>
      </c>
      <c r="EM138">
        <v>8.1371303438613724E-6</v>
      </c>
      <c r="EN138">
        <v>1.4312980084125298E-5</v>
      </c>
      <c r="EO138">
        <v>1.0669608776398258E-6</v>
      </c>
      <c r="EP138">
        <v>1.3678717317272762E-6</v>
      </c>
      <c r="EQ138">
        <v>5.2797995541374316E-6</v>
      </c>
      <c r="ER138">
        <v>1.3497431495853567E-5</v>
      </c>
      <c r="ES138">
        <v>5.2401765565823626E-6</v>
      </c>
      <c r="ET138">
        <v>1.261766111554912E-5</v>
      </c>
      <c r="EU138">
        <v>9.005617770077648E-6</v>
      </c>
      <c r="EV138">
        <v>1.0664508004864188E-5</v>
      </c>
      <c r="EW138">
        <v>1.7845644717647944E-5</v>
      </c>
      <c r="EX138">
        <v>1.2820902358105808E-5</v>
      </c>
      <c r="EY138">
        <v>5.710095706640728E-6</v>
      </c>
      <c r="EZ138">
        <v>2.4286110478433156E-6</v>
      </c>
      <c r="FA138">
        <v>1.4706583741224056E-5</v>
      </c>
      <c r="FB138">
        <v>1.4274850809205614E-5</v>
      </c>
      <c r="FC138">
        <v>1.6540418372025498E-5</v>
      </c>
      <c r="FD138">
        <v>4.662558167669392E-6</v>
      </c>
      <c r="FE138">
        <v>1.7037976559317823E-5</v>
      </c>
      <c r="FF138">
        <v>3.5150514379407901E-6</v>
      </c>
      <c r="FG138">
        <v>1.8076656438029159E-5</v>
      </c>
      <c r="FH138">
        <v>8.3725102436782912E-6</v>
      </c>
      <c r="FI138">
        <v>1.0506119563241188E-5</v>
      </c>
      <c r="FJ138">
        <v>8.4520823042999294E-6</v>
      </c>
      <c r="FK138">
        <v>5.0680883420695356E-6</v>
      </c>
      <c r="FL138">
        <v>6.628693596806326E-6</v>
      </c>
      <c r="FM138">
        <v>1.824172997510619E-5</v>
      </c>
      <c r="FN138">
        <v>6.7739848924082662E-6</v>
      </c>
      <c r="FO138">
        <v>1.5056721521635495E-5</v>
      </c>
      <c r="FP138">
        <v>7.2502270506913493E-6</v>
      </c>
      <c r="FQ138">
        <v>1.1864009059025855E-5</v>
      </c>
      <c r="FR138">
        <v>1.0683401758906971E-5</v>
      </c>
      <c r="FS138">
        <v>8.38644306307765E-6</v>
      </c>
      <c r="FT138">
        <v>1.0562311268346552E-5</v>
      </c>
      <c r="FU138">
        <v>7.3934279426356552E-6</v>
      </c>
      <c r="FV138">
        <v>9.3453490383033186E-6</v>
      </c>
      <c r="FW138">
        <v>1.2630410371707433E-5</v>
      </c>
      <c r="FX138">
        <v>6.8088053954961107E-6</v>
      </c>
      <c r="FY138">
        <v>1.1809883358310326E-5</v>
      </c>
      <c r="FZ138">
        <v>9.5086215408895918E-6</v>
      </c>
      <c r="GA138">
        <v>7.641058296932313E-6</v>
      </c>
      <c r="GB138">
        <v>9.4224135339594466E-6</v>
      </c>
      <c r="GC138">
        <v>6.9361852198425882E-6</v>
      </c>
      <c r="GD138">
        <v>7.671434968136018E-6</v>
      </c>
      <c r="GE138">
        <v>9.4059020230682508E-6</v>
      </c>
      <c r="GF138">
        <v>6.6673823694744636E-6</v>
      </c>
      <c r="GG138">
        <v>4.5390814212893233E-6</v>
      </c>
      <c r="GH138">
        <v>3.4418379013606518E-6</v>
      </c>
      <c r="GI138">
        <v>4.7233210914692526E-6</v>
      </c>
      <c r="GJ138">
        <v>4.1161819316169393E-6</v>
      </c>
      <c r="GK138">
        <v>7.6572081830249501E-6</v>
      </c>
      <c r="GL138">
        <v>7.2485319912446085E-6</v>
      </c>
      <c r="GM138">
        <v>7.5146474059371097E-6</v>
      </c>
      <c r="GN138">
        <v>1.6471153531187027E-5</v>
      </c>
      <c r="GO138">
        <v>1.5323707585466953E-5</v>
      </c>
      <c r="GP138">
        <v>1.4138584627244116E-5</v>
      </c>
      <c r="GQ138">
        <v>5.2921852567301083E-6</v>
      </c>
      <c r="GR138">
        <v>6.2990127764374357E-6</v>
      </c>
      <c r="GS138">
        <v>8.5898913291871078E-6</v>
      </c>
      <c r="GT138">
        <v>8.9301806825329672E-6</v>
      </c>
      <c r="GU138">
        <v>1.1051069043565818E-5</v>
      </c>
      <c r="GV138">
        <v>5.2705169682503197E-6</v>
      </c>
      <c r="GW138">
        <v>9.943709059687253E-6</v>
      </c>
      <c r="GX138">
        <v>8.6174365612670363E-6</v>
      </c>
      <c r="GY138">
        <v>1.1264810683988526E-5</v>
      </c>
      <c r="GZ138">
        <v>1.0665187441551166E-5</v>
      </c>
      <c r="HA138">
        <v>6.5692355219992864E-6</v>
      </c>
      <c r="HB138">
        <v>7.7453644291015957E-6</v>
      </c>
      <c r="HC138">
        <v>1.0997582874978528E-5</v>
      </c>
      <c r="HD138">
        <v>6.2931843963138722E-6</v>
      </c>
      <c r="HE138">
        <v>9.0282762028727754E-6</v>
      </c>
      <c r="HF138">
        <v>4.3270006518730294E-6</v>
      </c>
      <c r="HG138">
        <v>3.6934545284454899E-6</v>
      </c>
      <c r="HH138">
        <v>4.8465613082105827E-6</v>
      </c>
      <c r="HI138">
        <v>3.1564602287237417E-6</v>
      </c>
      <c r="HJ138">
        <v>1.6384772989483821E-5</v>
      </c>
      <c r="HK138">
        <v>9.0015285729486269E-6</v>
      </c>
      <c r="HL138">
        <v>7.6895627937032441E-6</v>
      </c>
      <c r="HM138">
        <v>2.3857137211752091E-5</v>
      </c>
      <c r="HN138">
        <v>1.3796900222377958E-5</v>
      </c>
      <c r="HO138">
        <v>4.5713879934017375E-6</v>
      </c>
      <c r="HP138">
        <v>4.8357680058583089E-6</v>
      </c>
      <c r="HQ138">
        <v>7.5358609557829245E-6</v>
      </c>
      <c r="HR138">
        <v>7.2425787815373906E-6</v>
      </c>
      <c r="HS138">
        <v>5.8237902605620384E-6</v>
      </c>
      <c r="HT138">
        <v>5.6888604616160669E-6</v>
      </c>
      <c r="HU138">
        <v>1.0573462828480706E-5</v>
      </c>
      <c r="HV138">
        <v>3.1480657113236574E-6</v>
      </c>
      <c r="HW138">
        <v>6.6812387978692207E-6</v>
      </c>
      <c r="HX138">
        <v>1.1221892546652955E-5</v>
      </c>
      <c r="HY138">
        <v>9.7183904893936985E-7</v>
      </c>
      <c r="HZ138">
        <v>9.6184733555274588E-6</v>
      </c>
      <c r="IA138">
        <v>1.3337193364443074E-5</v>
      </c>
      <c r="IB138">
        <v>7.9047126823879537E-6</v>
      </c>
      <c r="IC138">
        <v>6.8796432786660998E-6</v>
      </c>
      <c r="ID138">
        <v>9.8538414465828842E-6</v>
      </c>
      <c r="IE138">
        <v>5.3279694603985767E-6</v>
      </c>
      <c r="IF138">
        <v>1.0089045452563855E-5</v>
      </c>
      <c r="IG138">
        <v>6.1388492590794446E-6</v>
      </c>
      <c r="IH138">
        <v>1.0838225184819332E-5</v>
      </c>
      <c r="II138">
        <v>3.876538391727432E-6</v>
      </c>
      <c r="IJ138">
        <v>1.4197723366039273E-5</v>
      </c>
      <c r="IK138">
        <v>2.4146963555952951E-6</v>
      </c>
      <c r="IL138">
        <v>7.6917992239186814E-7</v>
      </c>
      <c r="IM138">
        <v>2.1891664798030328E-6</v>
      </c>
      <c r="IN138">
        <v>1.1234989479722869E-5</v>
      </c>
      <c r="IO138">
        <v>1.1997061313366375E-5</v>
      </c>
      <c r="IP138">
        <v>4.0687590936721347E-6</v>
      </c>
      <c r="IQ138">
        <v>6.810129576682318E-6</v>
      </c>
      <c r="IR138">
        <v>1.164686820994964E-5</v>
      </c>
      <c r="IS138">
        <v>7.7912050094017993E-6</v>
      </c>
      <c r="IT138">
        <v>8.1839179136391945E-6</v>
      </c>
      <c r="IU138">
        <v>8.8516987078598688E-6</v>
      </c>
      <c r="IV138">
        <v>6.5816418527861495E-6</v>
      </c>
      <c r="IW138">
        <v>9.9232423402926321E-6</v>
      </c>
      <c r="IX138">
        <v>1.1915356326142817E-5</v>
      </c>
      <c r="IY138">
        <v>1.2995686719445105E-5</v>
      </c>
      <c r="IZ138">
        <v>5.8199802409545355E-6</v>
      </c>
      <c r="JA138">
        <v>1.1521915276976821E-5</v>
      </c>
      <c r="JB138">
        <v>8.7392124599061631E-6</v>
      </c>
      <c r="JC138">
        <v>1.1880755649840316E-5</v>
      </c>
      <c r="JD138">
        <v>9.994197686283741E-6</v>
      </c>
      <c r="JE138">
        <v>5.7906435331383301E-6</v>
      </c>
      <c r="JF138">
        <v>1.1232023052961965E-5</v>
      </c>
      <c r="JG138">
        <v>2.2132358048872629E-5</v>
      </c>
      <c r="JH138">
        <v>1.4857711298528013E-5</v>
      </c>
      <c r="JI138">
        <v>1.0457083849446929E-5</v>
      </c>
      <c r="JJ138">
        <v>9.4144911493498638E-6</v>
      </c>
      <c r="JK138">
        <v>9.0958379283844799E-6</v>
      </c>
      <c r="JL138">
        <v>1.1793048178171214E-5</v>
      </c>
      <c r="JM138">
        <v>4.3289743661452373E-6</v>
      </c>
      <c r="JN138">
        <v>8.6059489514209977E-6</v>
      </c>
      <c r="JO138">
        <v>5.0539746490218196E-6</v>
      </c>
      <c r="JP138">
        <v>6.4729049784896159E-6</v>
      </c>
      <c r="JQ138">
        <v>1.1671417983539701E-5</v>
      </c>
      <c r="JR138">
        <v>5.9705216765083385E-6</v>
      </c>
      <c r="JS138">
        <v>4.4492886647390738E-6</v>
      </c>
      <c r="JT138">
        <v>6.541930888415702E-6</v>
      </c>
      <c r="JU138">
        <v>7.468719293194088E-6</v>
      </c>
      <c r="JV138">
        <v>9.249039322913614E-6</v>
      </c>
      <c r="JW138">
        <v>1.1778389764739936E-5</v>
      </c>
      <c r="JX138">
        <v>8.7213444675898724E-6</v>
      </c>
      <c r="JY138">
        <v>1.3651753720428471E-5</v>
      </c>
      <c r="JZ138">
        <v>9.9542213819487886E-6</v>
      </c>
      <c r="KA138">
        <v>1.0686952396631053E-5</v>
      </c>
      <c r="KB138">
        <v>1.2903770321774343E-5</v>
      </c>
      <c r="KC138">
        <v>1.0840020496619694E-5</v>
      </c>
      <c r="KD138">
        <v>8.2341838588582845E-6</v>
      </c>
      <c r="KE138">
        <v>-5.0322113035163567E-7</v>
      </c>
      <c r="KF138">
        <v>5.0587157320660451E-6</v>
      </c>
      <c r="KG138">
        <v>1.5626406373745061E-5</v>
      </c>
      <c r="KH138">
        <v>6.4035708366910455E-6</v>
      </c>
      <c r="KI138">
        <v>1.3583658885726769E-5</v>
      </c>
      <c r="KJ138">
        <v>1.7840684379748363E-5</v>
      </c>
      <c r="KK138">
        <v>1.0964336789946617E-5</v>
      </c>
      <c r="KL138">
        <v>9.3449875613085211E-6</v>
      </c>
      <c r="KM138">
        <v>9.5203351117492364E-6</v>
      </c>
      <c r="KN138">
        <v>6.4859354083710518E-6</v>
      </c>
      <c r="KO138">
        <v>8.4221524242842319E-6</v>
      </c>
      <c r="KP138">
        <v>-2.8106453362578656E-6</v>
      </c>
      <c r="KQ138">
        <v>6.6950637530096229E-6</v>
      </c>
      <c r="KR138">
        <v>1.4733550645336122E-5</v>
      </c>
      <c r="KS138">
        <v>9.3528251107804651E-7</v>
      </c>
      <c r="KT138">
        <v>5.2000926823276915E-6</v>
      </c>
      <c r="KU138">
        <v>7.2807112018278518E-6</v>
      </c>
      <c r="KV138">
        <v>8.5291779451261541E-6</v>
      </c>
      <c r="KW138">
        <v>1.0471561884363713E-5</v>
      </c>
      <c r="KX138">
        <v>9.8377885448804857E-6</v>
      </c>
      <c r="KY138">
        <v>1.4623442063718089E-5</v>
      </c>
      <c r="KZ138">
        <v>9.4713125697599169E-6</v>
      </c>
      <c r="LA138">
        <v>9.0714916898891196E-6</v>
      </c>
      <c r="LB138">
        <v>6.0670403816920458E-6</v>
      </c>
      <c r="LC138">
        <v>1.0424783995991523E-5</v>
      </c>
      <c r="LD138">
        <v>1.0417137998514673E-5</v>
      </c>
      <c r="LE138">
        <v>4.2785746865914728E-6</v>
      </c>
      <c r="LF138">
        <v>7.968352546197497E-6</v>
      </c>
      <c r="LG138">
        <v>9.2704568791578153E-6</v>
      </c>
      <c r="LH138">
        <v>1.0186124926678869E-5</v>
      </c>
      <c r="LI138">
        <v>5.3360195487332608E-6</v>
      </c>
      <c r="LJ138">
        <v>8.5561131195365335E-6</v>
      </c>
      <c r="LK138">
        <v>9.3870380164331802E-6</v>
      </c>
      <c r="LL138">
        <v>9.5618353889965619E-6</v>
      </c>
      <c r="LM138">
        <v>6.6621363397632105E-6</v>
      </c>
      <c r="LN138">
        <v>8.4774222502343812E-6</v>
      </c>
      <c r="LO138">
        <v>-1.5575835968614268E-7</v>
      </c>
      <c r="LP138">
        <v>1.1823941211012174E-5</v>
      </c>
      <c r="LQ138">
        <v>4.3104742224143291E-6</v>
      </c>
      <c r="LR138">
        <v>4.555631463994816E-6</v>
      </c>
      <c r="LS138">
        <v>1.3145715623029205E-5</v>
      </c>
      <c r="LT138">
        <v>6.5289607799406451E-6</v>
      </c>
      <c r="LU138">
        <v>1.8818849427271419E-5</v>
      </c>
      <c r="LV138">
        <v>7.1983772896085589E-6</v>
      </c>
      <c r="LW138">
        <v>9.7301729172285773E-6</v>
      </c>
      <c r="LX138">
        <v>1.0828583747811386E-5</v>
      </c>
      <c r="LY138">
        <v>5.5224526976560786E-6</v>
      </c>
      <c r="LZ138">
        <v>1.140994133119752E-5</v>
      </c>
      <c r="MA138">
        <v>1.3450888580409649E-6</v>
      </c>
      <c r="MB138">
        <v>1.1458047478716791E-5</v>
      </c>
      <c r="MC138">
        <v>1.6000109870597876E-5</v>
      </c>
      <c r="MD138">
        <v>8.9051356923710563E-6</v>
      </c>
      <c r="ME138">
        <v>1.2795323435948729E-5</v>
      </c>
      <c r="MF138">
        <v>1.1977006525913941E-5</v>
      </c>
      <c r="MG138">
        <v>8.6168350420276566E-6</v>
      </c>
      <c r="MH138">
        <v>6.0476076928424038E-6</v>
      </c>
      <c r="MI138">
        <v>7.4960314387361671E-6</v>
      </c>
      <c r="MJ138">
        <v>1.0684520104413803E-5</v>
      </c>
      <c r="MK138">
        <v>1.0647451724950697E-5</v>
      </c>
      <c r="ML138">
        <v>6.7083268295397824E-6</v>
      </c>
      <c r="MM138">
        <v>7.4213879076530032E-6</v>
      </c>
      <c r="MN138">
        <v>1.0508036993611342E-5</v>
      </c>
      <c r="MO138">
        <v>1.9103456367600387E-5</v>
      </c>
      <c r="MP138">
        <v>8.4978843996547423E-6</v>
      </c>
      <c r="MQ138">
        <v>1.0207723187231935E-5</v>
      </c>
      <c r="MR138">
        <v>1.0614121917885542E-5</v>
      </c>
      <c r="MS138">
        <v>1.378151565658284E-5</v>
      </c>
      <c r="MT138">
        <v>1.6870323100418331E-5</v>
      </c>
      <c r="MU138">
        <v>3.4716795636520614E-6</v>
      </c>
      <c r="MV138">
        <v>6.4003939847186464E-6</v>
      </c>
      <c r="MW138">
        <v>4.871952991739234E-6</v>
      </c>
      <c r="MX138">
        <v>6.5661810745533519E-6</v>
      </c>
      <c r="MY138">
        <v>6.8648011921987122E-6</v>
      </c>
      <c r="MZ138">
        <v>-2.5933173594317995E-7</v>
      </c>
      <c r="NA138">
        <v>9.9428082670368124E-6</v>
      </c>
      <c r="NB138">
        <v>1.2891124741512933E-5</v>
      </c>
      <c r="NC138">
        <v>7.7390891838522519E-6</v>
      </c>
      <c r="ND138">
        <v>9.8107417860079059E-6</v>
      </c>
      <c r="NE138">
        <v>7.6978260714241327E-6</v>
      </c>
      <c r="NF138">
        <v>9.5168104984127133E-6</v>
      </c>
      <c r="NG138">
        <v>6.4405254129835389E-6</v>
      </c>
      <c r="NH138">
        <v>1.1577362464001141E-5</v>
      </c>
      <c r="NI138">
        <v>1.73140600882755E-6</v>
      </c>
      <c r="NJ138">
        <v>1.3854270685833496E-5</v>
      </c>
      <c r="NK138">
        <v>8.9532642603708122E-6</v>
      </c>
      <c r="NL138">
        <v>7.8663529209583543E-6</v>
      </c>
      <c r="NM138">
        <v>8.9037873026177573E-6</v>
      </c>
      <c r="NN138">
        <v>3.1490238868911709E-6</v>
      </c>
      <c r="NO138">
        <v>9.0112357511851182E-6</v>
      </c>
      <c r="NP138">
        <v>1.4135999956621401E-5</v>
      </c>
      <c r="NQ138">
        <v>1.2414224447174662E-5</v>
      </c>
      <c r="NR138">
        <v>8.123332915411718E-6</v>
      </c>
      <c r="NS138">
        <v>1.1335977815148577E-5</v>
      </c>
      <c r="NT138">
        <v>5.5934464314872524E-6</v>
      </c>
      <c r="NU138">
        <v>8.0661574257340904E-6</v>
      </c>
      <c r="NV138">
        <v>4.9425295231159014E-6</v>
      </c>
      <c r="NW138">
        <v>1.2953402568385548E-5</v>
      </c>
      <c r="NX138">
        <v>1.0076180310168902E-5</v>
      </c>
      <c r="NY138">
        <v>7.4722334919915264E-6</v>
      </c>
      <c r="NZ138">
        <v>5.2428239679725719E-6</v>
      </c>
      <c r="OA138">
        <v>7.8808285381247129E-6</v>
      </c>
      <c r="OB138">
        <v>5.3985173739124242E-6</v>
      </c>
      <c r="OC138">
        <v>1.1454853570096995E-5</v>
      </c>
      <c r="OD138">
        <v>3.9599938340497552E-6</v>
      </c>
      <c r="OE138">
        <v>1.4438424765826162E-5</v>
      </c>
      <c r="OF138">
        <v>6.5300009699685752E-6</v>
      </c>
      <c r="OG138">
        <v>8.3842628785202719E-6</v>
      </c>
      <c r="OH138">
        <v>1.0737800344435928E-5</v>
      </c>
      <c r="OI138">
        <v>5.7887817066913939E-6</v>
      </c>
      <c r="OJ138">
        <v>9.1190036596523967E-6</v>
      </c>
      <c r="OK138">
        <v>8.427378961938655E-6</v>
      </c>
      <c r="OL138">
        <v>9.8997726151692702E-6</v>
      </c>
      <c r="OM138">
        <v>9.3535200360550459E-6</v>
      </c>
      <c r="ON138">
        <v>6.7700308168461854E-6</v>
      </c>
      <c r="OO138">
        <v>5.309932616095616E-6</v>
      </c>
      <c r="OP138">
        <v>7.7625944475089693E-6</v>
      </c>
      <c r="OQ138">
        <v>3.4841684221279592E-6</v>
      </c>
      <c r="OR138">
        <v>1.5211137402389948E-6</v>
      </c>
      <c r="OS138">
        <v>5.65036119661007E-6</v>
      </c>
      <c r="OT138">
        <v>4.7635834389923583E-6</v>
      </c>
      <c r="OU138">
        <v>2.8856205198457674E-6</v>
      </c>
      <c r="OV138">
        <v>9.051608931490816E-6</v>
      </c>
      <c r="OW138">
        <v>1.1154021943127393E-5</v>
      </c>
      <c r="OX138">
        <v>2.5340889070846208E-6</v>
      </c>
      <c r="OY138">
        <v>1.1428195688259794E-5</v>
      </c>
      <c r="OZ138">
        <v>3.1657350240778508E-6</v>
      </c>
      <c r="PA138">
        <v>7.914798952477838E-6</v>
      </c>
      <c r="PB138">
        <v>5.9472739655303842E-6</v>
      </c>
      <c r="PC138">
        <v>1.7958794358180768E-6</v>
      </c>
      <c r="PD138">
        <v>-5.1187507599873859E-7</v>
      </c>
      <c r="PE138">
        <v>1.1304343784886273E-5</v>
      </c>
      <c r="PF138">
        <v>1.0544485739190809E-6</v>
      </c>
      <c r="PG138">
        <v>4.7781211920407074E-6</v>
      </c>
      <c r="PH138">
        <v>1.1199747178502704E-5</v>
      </c>
      <c r="PI138">
        <v>1.1942116290809383E-5</v>
      </c>
      <c r="PJ138">
        <v>1.6574593040387642E-5</v>
      </c>
      <c r="PK138">
        <v>4.0251784523960999E-6</v>
      </c>
      <c r="PL138">
        <v>5.4849358116712399E-6</v>
      </c>
      <c r="PM138">
        <v>5.4920128492411041E-6</v>
      </c>
      <c r="PN138">
        <v>5.7552568095375501E-6</v>
      </c>
      <c r="PO138">
        <v>7.2377180770722337E-6</v>
      </c>
      <c r="PP138">
        <v>7.1754209018472365E-6</v>
      </c>
      <c r="PQ138">
        <v>8.0232791455914932E-6</v>
      </c>
      <c r="PR138">
        <v>4.5911459477388218E-6</v>
      </c>
      <c r="PS138">
        <v>4.6421933835417466E-6</v>
      </c>
      <c r="PT138">
        <v>7.0933006147114393E-6</v>
      </c>
      <c r="PU138">
        <v>1.1065830284240297E-5</v>
      </c>
      <c r="PV138">
        <v>1.2257130126374838E-5</v>
      </c>
      <c r="PW138">
        <v>9.5942017320117241E-6</v>
      </c>
      <c r="PX138">
        <v>6.863811409348463E-6</v>
      </c>
      <c r="PY138">
        <v>6.8412757626208658E-6</v>
      </c>
      <c r="PZ138">
        <v>9.1288121083481814E-6</v>
      </c>
      <c r="QA138">
        <v>1.2946588239806782E-5</v>
      </c>
      <c r="QB138">
        <v>7.2588966618714458E-6</v>
      </c>
      <c r="QC138">
        <v>1.1410005306616389E-5</v>
      </c>
      <c r="QD138">
        <v>6.8657656590766815E-6</v>
      </c>
      <c r="QE138">
        <v>6.2968830206316694E-6</v>
      </c>
      <c r="QF138">
        <v>1.3245251084498581E-5</v>
      </c>
      <c r="QG138">
        <v>6.1845157060240344E-6</v>
      </c>
      <c r="QH138">
        <v>5.989562409234073E-6</v>
      </c>
      <c r="QI138">
        <v>9.1507731497364482E-6</v>
      </c>
      <c r="QJ138">
        <v>1.1000923605604384E-5</v>
      </c>
      <c r="QK138">
        <v>2.5667674938835154E-6</v>
      </c>
      <c r="QL138">
        <v>1.9353645424291091E-6</v>
      </c>
      <c r="QM138">
        <v>8.5225058114862902E-6</v>
      </c>
      <c r="QN138">
        <v>1.686872093902504E-5</v>
      </c>
      <c r="QO138">
        <v>1.9299043051118124E-5</v>
      </c>
      <c r="QP138">
        <v>1.0441950488770219E-5</v>
      </c>
      <c r="QQ138">
        <v>7.1289397053664849E-6</v>
      </c>
      <c r="QR138">
        <v>4.9253820651605E-6</v>
      </c>
      <c r="QS138">
        <v>1.0904101172292211E-5</v>
      </c>
      <c r="QT138">
        <v>9.7538646439803641E-6</v>
      </c>
      <c r="QU138">
        <v>8.9472056169448378E-6</v>
      </c>
      <c r="QV138">
        <v>1.4748253468808856E-6</v>
      </c>
      <c r="QW138">
        <v>4.9367509176911912E-6</v>
      </c>
      <c r="QX138">
        <v>2.4348676642755786E-6</v>
      </c>
      <c r="QY138">
        <v>5.9994774124214681E-6</v>
      </c>
      <c r="QZ138">
        <v>-1.4248994582764051E-6</v>
      </c>
      <c r="RA138">
        <v>4.1143923625153696E-6</v>
      </c>
      <c r="RB138">
        <v>4.0280669635712349E-6</v>
      </c>
      <c r="RC138">
        <v>5.3392288219442358E-6</v>
      </c>
      <c r="RD138">
        <v>7.4362355814053437E-6</v>
      </c>
      <c r="RE138">
        <v>7.9120488973397784E-6</v>
      </c>
      <c r="RF138">
        <v>3.4087860847786789E-6</v>
      </c>
      <c r="RG138">
        <v>6.0513422824230183E-6</v>
      </c>
      <c r="RH138">
        <v>1.5875170207401312E-6</v>
      </c>
      <c r="RI138">
        <v>1.0503374014732055E-5</v>
      </c>
      <c r="RJ138">
        <v>1.2762864349728319E-5</v>
      </c>
      <c r="RK138">
        <v>5.6762688484628068E-6</v>
      </c>
      <c r="RL138">
        <v>1.159861343288599E-5</v>
      </c>
      <c r="RM138">
        <v>7.2866430642832988E-6</v>
      </c>
      <c r="RN138">
        <v>7.5271592250568557E-6</v>
      </c>
      <c r="RO138">
        <v>6.0372949304087398E-6</v>
      </c>
      <c r="RP138">
        <v>8.1791516618248367E-6</v>
      </c>
      <c r="RQ138">
        <v>4.8681808657200947E-6</v>
      </c>
      <c r="RR138">
        <v>1.3850571629019128E-5</v>
      </c>
      <c r="RS138">
        <v>8.0941159419033143E-6</v>
      </c>
      <c r="RT138">
        <v>9.6669280744895991E-6</v>
      </c>
      <c r="RU138">
        <v>9.1423676548583939E-6</v>
      </c>
      <c r="RV138">
        <v>3.9068728874187716E-6</v>
      </c>
      <c r="RW138">
        <v>8.1596787427806613E-6</v>
      </c>
      <c r="RX138">
        <v>8.6147211323707733E-6</v>
      </c>
      <c r="RY138">
        <v>7.2528249373787148E-6</v>
      </c>
      <c r="RZ138">
        <v>1.7132697198939628E-5</v>
      </c>
      <c r="SA138">
        <v>7.8235783657308159E-6</v>
      </c>
      <c r="SB138">
        <v>1.3214366076356419E-5</v>
      </c>
      <c r="SC138">
        <v>1.0387919656665324E-5</v>
      </c>
      <c r="SD138">
        <v>2.1561024709102087E-6</v>
      </c>
      <c r="SE138">
        <v>1.201977857327695E-5</v>
      </c>
      <c r="SF138">
        <v>1.5556575035708891E-5</v>
      </c>
      <c r="SG138">
        <v>9.9789878764102555E-6</v>
      </c>
      <c r="SH138">
        <v>9.1601345521982698E-6</v>
      </c>
      <c r="SI138">
        <v>7.842457064331826E-6</v>
      </c>
      <c r="SJ138">
        <v>1.5203704698166996E-5</v>
      </c>
      <c r="SK138">
        <v>8.7133674856310141E-6</v>
      </c>
      <c r="SL138">
        <v>1.1837100080491427E-5</v>
      </c>
      <c r="SM138">
        <v>8.692851860660139E-6</v>
      </c>
      <c r="SN138">
        <v>4.6065091504995269E-6</v>
      </c>
      <c r="SO138">
        <v>5.4126633676020258E-6</v>
      </c>
      <c r="SP138">
        <v>1.2398706083542354E-6</v>
      </c>
      <c r="SQ138">
        <v>2.9172906885806861E-6</v>
      </c>
      <c r="SR138">
        <v>1.1127439644049524E-5</v>
      </c>
      <c r="SS138">
        <v>4.6323246650982614E-6</v>
      </c>
      <c r="ST138">
        <v>1.3085377706848079E-5</v>
      </c>
      <c r="SU138">
        <v>6.414575096881579E-6</v>
      </c>
      <c r="SV138">
        <v>6.9023968893135024E-6</v>
      </c>
      <c r="SW138">
        <v>6.7706012521143671E-6</v>
      </c>
      <c r="SX138">
        <v>8.0423772456383264E-6</v>
      </c>
      <c r="SY138">
        <v>1.6086843077025765E-5</v>
      </c>
      <c r="SZ138">
        <v>1.843004986631186E-5</v>
      </c>
      <c r="TA138">
        <v>4.0001379369075624E-6</v>
      </c>
      <c r="TB138">
        <v>9.8542973485274186E-6</v>
      </c>
      <c r="TC138">
        <v>8.0709176217645272E-6</v>
      </c>
      <c r="TD138">
        <v>6.7823150888172851E-6</v>
      </c>
      <c r="TE138">
        <v>5.1781663923788836E-6</v>
      </c>
      <c r="TF138">
        <v>5.3954972480905618E-6</v>
      </c>
      <c r="TG138">
        <v>8.7417104786540413E-6</v>
      </c>
      <c r="TH138">
        <v>4.0299666970053492E-6</v>
      </c>
      <c r="TI138">
        <v>7.0085171536191046E-6</v>
      </c>
      <c r="TJ138">
        <v>1.9724342681437442E-5</v>
      </c>
      <c r="TK138">
        <v>3.8510416829842644E-6</v>
      </c>
      <c r="TL138">
        <v>1.1038200851723135E-5</v>
      </c>
      <c r="TM138">
        <v>7.0420750210628183E-6</v>
      </c>
      <c r="TN138">
        <v>4.0951758395160467E-6</v>
      </c>
      <c r="TO138">
        <v>1.237403237825037E-5</v>
      </c>
      <c r="TP138">
        <v>8.2926515469754715E-6</v>
      </c>
      <c r="TQ138">
        <v>1.5208780855279673E-5</v>
      </c>
      <c r="TR138">
        <v>1.0805225700969698E-5</v>
      </c>
      <c r="TS138">
        <v>1.6384121517509472E-5</v>
      </c>
      <c r="TT138">
        <v>1.1179701395972478E-5</v>
      </c>
      <c r="TU138">
        <v>9.4315383930544804E-6</v>
      </c>
      <c r="TV138">
        <v>8.2737885770494954E-6</v>
      </c>
      <c r="TW138">
        <v>5.5457827206112871E-6</v>
      </c>
      <c r="TX138">
        <v>4.4645282304458819E-6</v>
      </c>
      <c r="TY138">
        <v>8.3002690436480289E-6</v>
      </c>
      <c r="TZ138">
        <v>8.97491931648796E-6</v>
      </c>
      <c r="UA138">
        <v>3.3621200306538527E-6</v>
      </c>
      <c r="UB138">
        <v>8.6425854352889829E-6</v>
      </c>
      <c r="UC138">
        <v>1.0532680336759414E-5</v>
      </c>
      <c r="UD138">
        <v>9.7605689748921676E-6</v>
      </c>
      <c r="UE138">
        <v>3.8831387183194875E-6</v>
      </c>
      <c r="UF138">
        <v>2.0265572127956508E-5</v>
      </c>
      <c r="UG138">
        <v>7.1598396657157647E-6</v>
      </c>
      <c r="UH138">
        <v>1.1666916733655931E-5</v>
      </c>
      <c r="UI138">
        <v>4.6613761104312659E-6</v>
      </c>
      <c r="UJ138">
        <v>1.713208412370321E-5</v>
      </c>
      <c r="UK138">
        <v>1.1772210731550874E-5</v>
      </c>
      <c r="UL138">
        <v>6.2947305378189489E-6</v>
      </c>
      <c r="UM138">
        <v>1.2500450637864288E-5</v>
      </c>
      <c r="UN138">
        <v>1.3800367252429571E-5</v>
      </c>
      <c r="UO138">
        <v>6.3790248272955668E-6</v>
      </c>
      <c r="UP138">
        <v>3.3056025982294181E-6</v>
      </c>
      <c r="UQ138">
        <v>1.034243013037391E-5</v>
      </c>
      <c r="UR138">
        <v>2.4754588788954269E-5</v>
      </c>
      <c r="US138">
        <v>5.5048208787397934E-6</v>
      </c>
      <c r="UT138">
        <v>4.8706679036157726E-6</v>
      </c>
      <c r="UU138">
        <v>6.4123652853103283E-6</v>
      </c>
      <c r="UV138">
        <v>8.9281586942227424E-6</v>
      </c>
      <c r="UW138">
        <v>7.4592106908224462E-6</v>
      </c>
      <c r="UX138">
        <v>8.1496170991734014E-6</v>
      </c>
      <c r="UY138">
        <v>6.4559267528805457E-6</v>
      </c>
      <c r="UZ138">
        <v>3.3835774471554256E-6</v>
      </c>
      <c r="VA138">
        <v>2.070014071273246E-6</v>
      </c>
      <c r="VB138">
        <v>8.5078384532857929E-6</v>
      </c>
      <c r="VC138">
        <v>8.036980906375545E-6</v>
      </c>
      <c r="VD138">
        <v>-1.8883256477563095E-6</v>
      </c>
      <c r="VE138">
        <v>5.5037436528418058E-6</v>
      </c>
      <c r="VF138">
        <v>9.5648770860663208E-6</v>
      </c>
      <c r="VG138">
        <v>1.627378102421318E-5</v>
      </c>
      <c r="VH138">
        <v>7.2213566995153575E-6</v>
      </c>
      <c r="VI138">
        <v>1.6855667360600606E-5</v>
      </c>
      <c r="VJ138">
        <v>8.155253830673083E-6</v>
      </c>
      <c r="VK138">
        <v>9.458404488446572E-6</v>
      </c>
      <c r="VL138">
        <v>1.4335722954585687E-5</v>
      </c>
      <c r="VM138">
        <v>9.2728027208987613E-6</v>
      </c>
      <c r="VN138">
        <v>1.5038034610356321E-5</v>
      </c>
      <c r="VO138">
        <v>1.3558464823785222E-5</v>
      </c>
      <c r="VP138">
        <v>8.362951217534204E-6</v>
      </c>
      <c r="VQ138">
        <v>1.6294435355922242E-5</v>
      </c>
      <c r="VR138">
        <v>5.1034993627309314E-6</v>
      </c>
      <c r="VS138">
        <v>5.3156352974630492E-6</v>
      </c>
      <c r="VT138">
        <v>6.9916671373867629E-6</v>
      </c>
      <c r="VU138">
        <v>6.0365780184759406E-6</v>
      </c>
      <c r="VV138">
        <v>1.4845350536766713E-5</v>
      </c>
      <c r="VW138">
        <v>6.6432370706382599E-6</v>
      </c>
      <c r="VX138">
        <v>-4.7400406201449357E-6</v>
      </c>
      <c r="VY138">
        <v>9.0660716667124994E-6</v>
      </c>
      <c r="VZ138">
        <v>2.2043310736259283E-6</v>
      </c>
      <c r="WA138">
        <v>2.6580417980620261E-6</v>
      </c>
      <c r="WB138">
        <v>1.7841348364382057E-5</v>
      </c>
      <c r="WC138">
        <v>-3.7867247105613264E-6</v>
      </c>
    </row>
    <row r="139" spans="1:601" x14ac:dyDescent="0.25">
      <c r="A139" t="s">
        <v>128</v>
      </c>
      <c r="B139">
        <v>2.7691264986114695E-5</v>
      </c>
      <c r="C139">
        <v>2.3827476432901781E-5</v>
      </c>
      <c r="D139">
        <v>1.9208548929447277E-5</v>
      </c>
      <c r="E139">
        <v>2.4067670921050059E-5</v>
      </c>
      <c r="F139">
        <v>3.2756646904196793E-6</v>
      </c>
      <c r="G139">
        <v>1.4597345545374077E-5</v>
      </c>
      <c r="H139">
        <v>1.0381030693805319E-5</v>
      </c>
      <c r="I139">
        <v>3.7837973257925336E-6</v>
      </c>
      <c r="J139">
        <v>3.9822421471418893E-6</v>
      </c>
      <c r="K139">
        <v>2.0785433519274764E-5</v>
      </c>
      <c r="L139">
        <v>2.026811573687198E-5</v>
      </c>
      <c r="M139">
        <v>2.8582942397610098E-5</v>
      </c>
      <c r="N139">
        <v>6.5765592191467487E-6</v>
      </c>
      <c r="O139">
        <v>7.9443107742505284E-6</v>
      </c>
      <c r="P139">
        <v>1.9196521782111777E-5</v>
      </c>
      <c r="Q139">
        <v>6.1287979633009703E-6</v>
      </c>
      <c r="R139">
        <v>6.4675386166696835E-6</v>
      </c>
      <c r="S139">
        <v>1.2376130008559626E-5</v>
      </c>
      <c r="T139">
        <v>1.1270438993008212E-5</v>
      </c>
      <c r="U139">
        <v>2.2596911899422996E-5</v>
      </c>
      <c r="V139">
        <v>2.1671395614282161E-5</v>
      </c>
      <c r="W139">
        <v>5.9262763003289473E-6</v>
      </c>
      <c r="X139">
        <v>-3.4520310302266731E-6</v>
      </c>
      <c r="Y139">
        <v>2.4939168457143403E-5</v>
      </c>
      <c r="Z139">
        <v>8.0993622863401063E-6</v>
      </c>
      <c r="AA139">
        <v>7.5589297061105468E-6</v>
      </c>
      <c r="AB139">
        <v>6.1889713891456285E-6</v>
      </c>
      <c r="AC139">
        <v>1.4600117480956894E-5</v>
      </c>
      <c r="AD139">
        <v>2.6671282697852959E-6</v>
      </c>
      <c r="AE139">
        <v>1.362321110801571E-5</v>
      </c>
      <c r="AF139">
        <v>2.4172210922165138E-5</v>
      </c>
      <c r="AG139">
        <v>9.2834133369808506E-6</v>
      </c>
      <c r="AH139">
        <v>9.642480211864209E-6</v>
      </c>
      <c r="AI139">
        <v>4.3448111330207802E-6</v>
      </c>
      <c r="AJ139">
        <v>9.7014289525936201E-6</v>
      </c>
      <c r="AK139">
        <v>2.0661705552260267E-5</v>
      </c>
      <c r="AL139">
        <v>1.7646092699644676E-5</v>
      </c>
      <c r="AM139">
        <v>4.4589849721125488E-6</v>
      </c>
      <c r="AN139">
        <v>-4.5472490098940052E-7</v>
      </c>
      <c r="AO139">
        <v>1.0708548226771829E-5</v>
      </c>
      <c r="AP139">
        <v>2.408675498200065E-5</v>
      </c>
      <c r="AQ139">
        <v>1.7348017530172498E-7</v>
      </c>
      <c r="AR139">
        <v>1.2413676983938183E-5</v>
      </c>
      <c r="AS139">
        <v>1.6976562573425239E-6</v>
      </c>
      <c r="AT139">
        <v>1.9679632038890337E-5</v>
      </c>
      <c r="AU139">
        <v>4.1084237802624792E-6</v>
      </c>
      <c r="AV139">
        <v>1.4143274931356578E-5</v>
      </c>
      <c r="AW139">
        <v>2.0532208296003669E-6</v>
      </c>
      <c r="AX139">
        <v>1.966868094634512E-5</v>
      </c>
      <c r="AY139">
        <v>2.2970156929947934E-5</v>
      </c>
      <c r="AZ139">
        <v>1.8132348997125722E-5</v>
      </c>
      <c r="BA139">
        <v>1.6094132155204774E-5</v>
      </c>
      <c r="BB139">
        <v>6.1213365460311121E-7</v>
      </c>
      <c r="BC139">
        <v>2.6012579145098687E-5</v>
      </c>
      <c r="BD139">
        <v>1.0638220719737669E-5</v>
      </c>
      <c r="BE139">
        <v>2.6862072299335397E-5</v>
      </c>
      <c r="BF139">
        <v>9.0539640178944772E-6</v>
      </c>
      <c r="BG139">
        <v>6.7468452130373168E-6</v>
      </c>
      <c r="BH139">
        <v>4.083618599248747E-5</v>
      </c>
      <c r="BI139">
        <v>3.5702064569876339E-6</v>
      </c>
      <c r="BJ139">
        <v>4.6413872541995685E-6</v>
      </c>
      <c r="BK139">
        <v>9.9297260127374175E-6</v>
      </c>
      <c r="BL139">
        <v>2.9304513729932024E-6</v>
      </c>
      <c r="BM139">
        <v>6.2164544745141739E-6</v>
      </c>
      <c r="BN139">
        <v>6.3772529685679707E-6</v>
      </c>
      <c r="BO139">
        <v>1.1060585473294292E-5</v>
      </c>
      <c r="BP139">
        <v>1.5843048181320272E-6</v>
      </c>
      <c r="BQ139">
        <v>2.1259721401168346E-5</v>
      </c>
      <c r="BR139">
        <v>3.2838607354388918E-6</v>
      </c>
      <c r="BS139">
        <v>2.2991244302307687E-5</v>
      </c>
      <c r="BT139">
        <v>3.9215272489228299E-6</v>
      </c>
      <c r="BU139">
        <v>6.8751529957633204E-6</v>
      </c>
      <c r="BV139">
        <v>1.3823322174255325E-5</v>
      </c>
      <c r="BW139">
        <v>5.4646113780735603E-6</v>
      </c>
      <c r="BX139">
        <v>1.6039902786286954E-5</v>
      </c>
      <c r="BY139">
        <v>2.1944974491531359E-5</v>
      </c>
      <c r="BZ139">
        <v>1.7522166997722087E-5</v>
      </c>
      <c r="CA139">
        <v>8.6947178442078042E-6</v>
      </c>
      <c r="CB139">
        <v>1.4777684610892098E-5</v>
      </c>
      <c r="CC139">
        <v>2.5911479634695613E-6</v>
      </c>
      <c r="CD139">
        <v>5.608047774163381E-6</v>
      </c>
      <c r="CE139">
        <v>6.8113014563446947E-6</v>
      </c>
      <c r="CF139">
        <v>1.0772983890902825E-5</v>
      </c>
      <c r="CG139">
        <v>9.1126980721074197E-6</v>
      </c>
      <c r="CH139">
        <v>1.2894287396384547E-5</v>
      </c>
      <c r="CI139">
        <v>1.8479864727004124E-5</v>
      </c>
      <c r="CJ139">
        <v>1.0069019236047266E-5</v>
      </c>
      <c r="CK139">
        <v>2.166553779762814E-5</v>
      </c>
      <c r="CL139">
        <v>1.926522148255299E-5</v>
      </c>
      <c r="CM139">
        <v>5.3047448861666459E-6</v>
      </c>
      <c r="CN139">
        <v>5.0617193423492616E-6</v>
      </c>
      <c r="CO139">
        <v>-4.3401694916696659E-6</v>
      </c>
      <c r="CP139">
        <v>1.7371687390342933E-5</v>
      </c>
      <c r="CQ139">
        <v>1.383868793956954E-5</v>
      </c>
      <c r="CR139">
        <v>1.9809147257926921E-5</v>
      </c>
      <c r="CS139">
        <v>1.8166609701592543E-5</v>
      </c>
      <c r="CT139">
        <v>6.9052929513149278E-6</v>
      </c>
      <c r="CU139">
        <v>5.602950475062935E-6</v>
      </c>
      <c r="CV139">
        <v>6.0983947002117614E-6</v>
      </c>
      <c r="CW139">
        <v>2.9692450641112642E-5</v>
      </c>
      <c r="CX139">
        <v>2.9125686627314145E-5</v>
      </c>
      <c r="CY139">
        <v>1.3532951036449225E-5</v>
      </c>
      <c r="CZ139">
        <v>1.2327997081073926E-6</v>
      </c>
      <c r="DA139">
        <v>1.3585535179326272E-5</v>
      </c>
      <c r="DB139">
        <v>1.1316980225891345E-5</v>
      </c>
      <c r="DC139">
        <v>2.1595977973189518E-5</v>
      </c>
      <c r="DD139">
        <v>2.2200146536475646E-5</v>
      </c>
      <c r="DE139">
        <v>1.4566650498308596E-6</v>
      </c>
      <c r="DF139">
        <v>2.0207501545082932E-5</v>
      </c>
      <c r="DG139">
        <v>1.1854695862703558E-5</v>
      </c>
      <c r="DH139">
        <v>3.4145415234741704E-5</v>
      </c>
      <c r="DI139">
        <v>9.7502371578712253E-6</v>
      </c>
      <c r="DJ139">
        <v>2.3031693381796136E-5</v>
      </c>
      <c r="DK139">
        <v>5.8100398865951672E-6</v>
      </c>
      <c r="DL139">
        <v>8.0745475465674746E-6</v>
      </c>
      <c r="DM139">
        <v>2.5379353141336705E-5</v>
      </c>
      <c r="DN139">
        <v>1.4093148966201298E-5</v>
      </c>
      <c r="DO139">
        <v>1.3984924343467177E-5</v>
      </c>
      <c r="DP139">
        <v>8.2265284935609296E-6</v>
      </c>
      <c r="DQ139">
        <v>2.6334590026228276E-6</v>
      </c>
      <c r="DR139">
        <v>1.149262977417214E-5</v>
      </c>
      <c r="DS139">
        <v>8.5600630562771045E-6</v>
      </c>
      <c r="DT139">
        <v>-3.0486282402626694E-6</v>
      </c>
      <c r="DU139">
        <v>2.8648658441650481E-5</v>
      </c>
      <c r="DV139">
        <v>1.5995878619638001E-6</v>
      </c>
      <c r="DW139">
        <v>1.4174045494421242E-5</v>
      </c>
      <c r="DX139">
        <v>1.3193397494357491E-5</v>
      </c>
      <c r="DY139">
        <v>6.3150522306846784E-6</v>
      </c>
      <c r="DZ139">
        <v>4.0739368541695016E-5</v>
      </c>
      <c r="EA139">
        <v>6.1267999691636439E-6</v>
      </c>
      <c r="EB139">
        <v>5.7706606779942583E-6</v>
      </c>
      <c r="EC139">
        <v>8.036263755934481E-6</v>
      </c>
      <c r="ED139">
        <v>2.0556769656928276E-5</v>
      </c>
      <c r="EE139">
        <v>4.0851763886654983E-6</v>
      </c>
      <c r="EF139">
        <v>3.1427518649022825E-6</v>
      </c>
      <c r="EG139">
        <v>3.7952364897194876E-5</v>
      </c>
      <c r="EH139">
        <v>2.0516133386489135E-5</v>
      </c>
      <c r="EI139">
        <v>1.2966811830442991E-5</v>
      </c>
      <c r="EJ139">
        <v>2.6018510434337024E-5</v>
      </c>
      <c r="EK139">
        <v>8.5762224619192228E-7</v>
      </c>
      <c r="EL139">
        <v>2.1961780071072558E-5</v>
      </c>
      <c r="EM139">
        <v>2.1510176768488768E-5</v>
      </c>
      <c r="EN139">
        <v>3.2430033874667082E-6</v>
      </c>
      <c r="EO139">
        <v>-6.7174305291380642E-8</v>
      </c>
      <c r="EP139">
        <v>9.3798881012646966E-6</v>
      </c>
      <c r="EQ139">
        <v>1.2812402232212631E-5</v>
      </c>
      <c r="ER139">
        <v>6.2645047253213338E-6</v>
      </c>
      <c r="ES139">
        <v>1.0774368576729325E-5</v>
      </c>
      <c r="ET139">
        <v>-8.3298817698139469E-6</v>
      </c>
      <c r="EU139">
        <v>2.2846530170604204E-5</v>
      </c>
      <c r="EV139">
        <v>8.4412323254980977E-6</v>
      </c>
      <c r="EW139">
        <v>7.640156567996191E-6</v>
      </c>
      <c r="EX139">
        <v>6.6601794659003534E-6</v>
      </c>
      <c r="EY139">
        <v>1.1126577117609684E-5</v>
      </c>
      <c r="EZ139">
        <v>7.7879692399094291E-8</v>
      </c>
      <c r="FA139">
        <v>4.3945016568587619E-6</v>
      </c>
      <c r="FB139">
        <v>3.1688046679640451E-5</v>
      </c>
      <c r="FC139">
        <v>-5.3464893975533556E-6</v>
      </c>
      <c r="FD139">
        <v>1.3075950805386009E-5</v>
      </c>
      <c r="FE139">
        <v>6.4833267041884756E-6</v>
      </c>
      <c r="FF139">
        <v>4.4994754302871042E-6</v>
      </c>
      <c r="FG139">
        <v>8.1092545832080894E-6</v>
      </c>
      <c r="FH139">
        <v>7.3083361769188265E-6</v>
      </c>
      <c r="FI139">
        <v>3.5048428730471813E-5</v>
      </c>
      <c r="FJ139">
        <v>-6.5881654430573373E-6</v>
      </c>
      <c r="FK139">
        <v>1.0973228625779149E-5</v>
      </c>
      <c r="FL139">
        <v>-2.0290041513538135E-7</v>
      </c>
      <c r="FM139">
        <v>1.0335415436013359E-5</v>
      </c>
      <c r="FN139">
        <v>1.0930144602456408E-5</v>
      </c>
      <c r="FO139">
        <v>6.0403985599270701E-6</v>
      </c>
      <c r="FP139">
        <v>4.9246837222930146E-6</v>
      </c>
      <c r="FQ139">
        <v>8.0384174367403747E-6</v>
      </c>
      <c r="FR139">
        <v>1.4265049091996215E-5</v>
      </c>
      <c r="FS139">
        <v>1.7444963075303782E-5</v>
      </c>
      <c r="FT139">
        <v>6.0021457645199707E-6</v>
      </c>
      <c r="FU139">
        <v>2.076408648381052E-5</v>
      </c>
      <c r="FV139">
        <v>1.1377761295167231E-5</v>
      </c>
      <c r="FW139">
        <v>2.1035923976612257E-5</v>
      </c>
      <c r="FX139">
        <v>3.818496843782631E-6</v>
      </c>
      <c r="FY139">
        <v>2.8721423907928865E-5</v>
      </c>
      <c r="FZ139">
        <v>2.4206430848246611E-5</v>
      </c>
      <c r="GA139">
        <v>7.8343593375854303E-6</v>
      </c>
      <c r="GB139">
        <v>3.4146242159816245E-6</v>
      </c>
      <c r="GC139">
        <v>1.5357537032706854E-5</v>
      </c>
      <c r="GD139">
        <v>9.390314584489907E-6</v>
      </c>
      <c r="GE139">
        <v>-4.6563381851098336E-6</v>
      </c>
      <c r="GF139">
        <v>1.0821442666905353E-5</v>
      </c>
      <c r="GG139">
        <v>2.3638166563181291E-6</v>
      </c>
      <c r="GH139">
        <v>1.304213161605381E-5</v>
      </c>
      <c r="GI139">
        <v>8.2447184976680215E-7</v>
      </c>
      <c r="GJ139">
        <v>2.0448416690451297E-5</v>
      </c>
      <c r="GK139">
        <v>1.424016650954774E-5</v>
      </c>
      <c r="GL139">
        <v>1.1221727058286684E-5</v>
      </c>
      <c r="GM139">
        <v>3.0990118112010521E-5</v>
      </c>
      <c r="GN139">
        <v>7.9858778558458044E-7</v>
      </c>
      <c r="GO139">
        <v>5.4340296161462392E-6</v>
      </c>
      <c r="GP139">
        <v>1.4234527497236067E-6</v>
      </c>
      <c r="GQ139">
        <v>1.5393170285028848E-5</v>
      </c>
      <c r="GR139">
        <v>8.2887136821802234E-6</v>
      </c>
      <c r="GS139">
        <v>2.5433361897868171E-5</v>
      </c>
      <c r="GT139">
        <v>1.1012321768828413E-5</v>
      </c>
      <c r="GU139">
        <v>2.2478380991679549E-6</v>
      </c>
      <c r="GV139">
        <v>9.2401386958180154E-6</v>
      </c>
      <c r="GW139">
        <v>3.0485702697163753E-5</v>
      </c>
      <c r="GX139">
        <v>4.8845562190942975E-7</v>
      </c>
      <c r="GY139">
        <v>2.8830761789906411E-5</v>
      </c>
      <c r="GZ139">
        <v>1.4697878263135596E-5</v>
      </c>
      <c r="HA139">
        <v>-4.9166178640862365E-6</v>
      </c>
      <c r="HB139">
        <v>2.1910299085340669E-6</v>
      </c>
      <c r="HC139">
        <v>1.7085698175386828E-5</v>
      </c>
      <c r="HD139">
        <v>1.2259684662119184E-5</v>
      </c>
      <c r="HE139">
        <v>1.7776327432665475E-5</v>
      </c>
      <c r="HF139">
        <v>1.2525120345627325E-5</v>
      </c>
      <c r="HG139">
        <v>2.8445858285884272E-5</v>
      </c>
      <c r="HH139">
        <v>3.0979652144098322E-5</v>
      </c>
      <c r="HI139">
        <v>9.061091213477767E-6</v>
      </c>
      <c r="HJ139">
        <v>1.5289123152140116E-5</v>
      </c>
      <c r="HK139">
        <v>3.2170143302080948E-5</v>
      </c>
      <c r="HL139">
        <v>2.744490354183154E-6</v>
      </c>
      <c r="HM139">
        <v>4.8450053161148471E-6</v>
      </c>
      <c r="HN139">
        <v>-4.7859934945377506E-6</v>
      </c>
      <c r="HO139">
        <v>6.0070671500365165E-6</v>
      </c>
      <c r="HP139">
        <v>1.3310691693283911E-5</v>
      </c>
      <c r="HQ139">
        <v>8.0435674899531506E-6</v>
      </c>
      <c r="HR139">
        <v>8.34104060363775E-6</v>
      </c>
      <c r="HS139">
        <v>8.0673402616302316E-6</v>
      </c>
      <c r="HT139">
        <v>1.1549948678339933E-5</v>
      </c>
      <c r="HU139">
        <v>2.1252116292338067E-5</v>
      </c>
      <c r="HV139">
        <v>1.2843041860645623E-5</v>
      </c>
      <c r="HW139">
        <v>1.8438960487491905E-5</v>
      </c>
      <c r="HX139">
        <v>4.1799421793542677E-5</v>
      </c>
      <c r="HY139">
        <v>1.4919616207851837E-5</v>
      </c>
      <c r="HZ139">
        <v>2.946419385210861E-6</v>
      </c>
      <c r="IA139">
        <v>1.8532482936176846E-5</v>
      </c>
      <c r="IB139">
        <v>3.045790220221837E-5</v>
      </c>
      <c r="IC139">
        <v>-3.2604998475301168E-6</v>
      </c>
      <c r="ID139">
        <v>1.4049520897405124E-5</v>
      </c>
      <c r="IE139">
        <v>1.3188639455320648E-6</v>
      </c>
      <c r="IF139">
        <v>2.4107501359518945E-5</v>
      </c>
      <c r="IG139">
        <v>1.7506391227778131E-5</v>
      </c>
      <c r="IH139">
        <v>6.1748565344161151E-6</v>
      </c>
      <c r="II139">
        <v>-1.6124405160603185E-6</v>
      </c>
      <c r="IJ139">
        <v>1.5226926622473655E-5</v>
      </c>
      <c r="IK139">
        <v>1.0277367538135626E-5</v>
      </c>
      <c r="IL139">
        <v>5.8781254039751253E-7</v>
      </c>
      <c r="IM139">
        <v>3.6326806634687042E-6</v>
      </c>
      <c r="IN139">
        <v>-4.4241164263004368E-7</v>
      </c>
      <c r="IO139">
        <v>1.4346542812973189E-5</v>
      </c>
      <c r="IP139">
        <v>2.3431511125679965E-5</v>
      </c>
      <c r="IQ139">
        <v>8.6075977327916863E-6</v>
      </c>
      <c r="IR139">
        <v>1.4979716879896093E-5</v>
      </c>
      <c r="IS139">
        <v>1.4830865585433974E-5</v>
      </c>
      <c r="IT139">
        <v>-6.7848892023683997E-6</v>
      </c>
      <c r="IU139">
        <v>4.4418442080836384E-6</v>
      </c>
      <c r="IV139">
        <v>6.4106861438817729E-6</v>
      </c>
      <c r="IW139">
        <v>3.0034805732278725E-6</v>
      </c>
      <c r="IX139">
        <v>9.76977424331616E-6</v>
      </c>
      <c r="IY139">
        <v>1.0277450975463199E-5</v>
      </c>
      <c r="IZ139">
        <v>1.9507346544410496E-6</v>
      </c>
      <c r="JA139">
        <v>1.1166961259433302E-5</v>
      </c>
      <c r="JB139">
        <v>1.3391487042140943E-5</v>
      </c>
      <c r="JC139">
        <v>2.138181100147073E-6</v>
      </c>
      <c r="JD139">
        <v>-2.0749260667091154E-6</v>
      </c>
      <c r="JE139">
        <v>1.2193277971674245E-5</v>
      </c>
      <c r="JF139">
        <v>1.1830122114374732E-5</v>
      </c>
      <c r="JG139">
        <v>1.25519189891189E-6</v>
      </c>
      <c r="JH139">
        <v>3.3508263058211199E-5</v>
      </c>
      <c r="JI139">
        <v>-8.3602496948265384E-7</v>
      </c>
      <c r="JJ139">
        <v>5.8167575740034622E-6</v>
      </c>
      <c r="JK139">
        <v>-2.3098653748818084E-6</v>
      </c>
      <c r="JL139">
        <v>1.3099818808323683E-5</v>
      </c>
      <c r="JM139">
        <v>9.4882303278482244E-7</v>
      </c>
      <c r="JN139">
        <v>3.6437178364532806E-6</v>
      </c>
      <c r="JO139">
        <v>2.2272779538571463E-6</v>
      </c>
      <c r="JP139">
        <v>9.3486803045355811E-6</v>
      </c>
      <c r="JQ139">
        <v>7.6278388422973731E-6</v>
      </c>
      <c r="JR139">
        <v>7.0624696656506807E-6</v>
      </c>
      <c r="JS139">
        <v>-8.6073943863518417E-7</v>
      </c>
      <c r="JT139">
        <v>1.4059549254891069E-5</v>
      </c>
      <c r="JU139">
        <v>1.0172251164487554E-5</v>
      </c>
      <c r="JV139">
        <v>8.7245462981965634E-6</v>
      </c>
      <c r="JW139">
        <v>7.4118360139185945E-6</v>
      </c>
      <c r="JX139">
        <v>1.5461596354307194E-5</v>
      </c>
      <c r="JY139">
        <v>1.7457098912742183E-6</v>
      </c>
      <c r="JZ139">
        <v>2.7660833215118955E-6</v>
      </c>
      <c r="KA139">
        <v>9.4407203479617842E-6</v>
      </c>
      <c r="KB139">
        <v>1.7796217072423575E-6</v>
      </c>
      <c r="KC139">
        <v>2.8422683343900406E-5</v>
      </c>
      <c r="KD139">
        <v>1.9217701113784125E-5</v>
      </c>
      <c r="KE139">
        <v>1.0229500458687668E-5</v>
      </c>
      <c r="KF139">
        <v>1.523338230146743E-5</v>
      </c>
      <c r="KG139">
        <v>7.660990309335837E-6</v>
      </c>
      <c r="KH139">
        <v>6.672037831502877E-6</v>
      </c>
      <c r="KI139">
        <v>1.379318118930308E-5</v>
      </c>
      <c r="KJ139">
        <v>1.2790398090580082E-5</v>
      </c>
      <c r="KK139">
        <v>1.3051791363085729E-5</v>
      </c>
      <c r="KL139">
        <v>1.1599482918161084E-5</v>
      </c>
      <c r="KM139">
        <v>2.5398295451159391E-5</v>
      </c>
      <c r="KN139">
        <v>7.6089165053470507E-6</v>
      </c>
      <c r="KO139">
        <v>1.2564557824466908E-5</v>
      </c>
      <c r="KP139">
        <v>2.7121440474410662E-6</v>
      </c>
      <c r="KQ139">
        <v>4.4708759469331809E-6</v>
      </c>
      <c r="KR139">
        <v>2.4952254662488943E-5</v>
      </c>
      <c r="KS139">
        <v>4.6850637289619626E-6</v>
      </c>
      <c r="KT139">
        <v>5.4947164723033849E-7</v>
      </c>
      <c r="KU139">
        <v>1.379956761137238E-5</v>
      </c>
      <c r="KV139">
        <v>1.5768126115259534E-5</v>
      </c>
      <c r="KW139">
        <v>1.3732594010792416E-5</v>
      </c>
      <c r="KX139">
        <v>1.1294068272199748E-5</v>
      </c>
      <c r="KY139">
        <v>2.1043194976007597E-5</v>
      </c>
      <c r="KZ139">
        <v>-2.7621676610806044E-6</v>
      </c>
      <c r="LA139">
        <v>5.0381352312884737E-6</v>
      </c>
      <c r="LB139">
        <v>-3.6593009265358509E-6</v>
      </c>
      <c r="LC139">
        <v>1.9419911780129511E-5</v>
      </c>
      <c r="LD139">
        <v>1.0561005239970951E-5</v>
      </c>
      <c r="LE139">
        <v>1.468157729231275E-5</v>
      </c>
      <c r="LF139">
        <v>1.4979684579864046E-5</v>
      </c>
      <c r="LG139">
        <v>2.6960922467949065E-6</v>
      </c>
      <c r="LH139">
        <v>-1.4589255643061276E-6</v>
      </c>
      <c r="LI139">
        <v>5.715287498095062E-6</v>
      </c>
      <c r="LJ139">
        <v>6.2093132730863967E-6</v>
      </c>
      <c r="LK139">
        <v>1.5017367074563696E-5</v>
      </c>
      <c r="LL139">
        <v>2.4300835410304076E-5</v>
      </c>
      <c r="LM139">
        <v>1.9441672933271839E-5</v>
      </c>
      <c r="LN139">
        <v>1.2471224690499155E-5</v>
      </c>
      <c r="LO139">
        <v>5.2691247129959269E-6</v>
      </c>
      <c r="LP139">
        <v>1.0253625811767874E-5</v>
      </c>
      <c r="LQ139">
        <v>5.7714062275452539E-6</v>
      </c>
      <c r="LR139">
        <v>3.4345899391891208E-5</v>
      </c>
      <c r="LS139">
        <v>1.8328058644724984E-6</v>
      </c>
      <c r="LT139">
        <v>-2.6036156603544443E-6</v>
      </c>
      <c r="LU139">
        <v>9.1631956403870408E-6</v>
      </c>
      <c r="LV139">
        <v>1.0439035322544136E-5</v>
      </c>
      <c r="LW139">
        <v>1.879381025567251E-6</v>
      </c>
      <c r="LX139">
        <v>2.0759249496476666E-5</v>
      </c>
      <c r="LY139">
        <v>5.4117843597247427E-6</v>
      </c>
      <c r="LZ139">
        <v>6.6337531822475908E-6</v>
      </c>
      <c r="MA139">
        <v>1.0330245338131807E-6</v>
      </c>
      <c r="MB139">
        <v>1.0775138157613136E-5</v>
      </c>
      <c r="MC139">
        <v>8.1075131440387239E-6</v>
      </c>
      <c r="MD139">
        <v>5.3530996878343104E-6</v>
      </c>
      <c r="ME139">
        <v>9.5112718511933365E-6</v>
      </c>
      <c r="MF139">
        <v>1.1546968577488578E-5</v>
      </c>
      <c r="MG139">
        <v>-1.0896394974598562E-6</v>
      </c>
      <c r="MH139">
        <v>3.2243731966334809E-6</v>
      </c>
      <c r="MI139">
        <v>-5.1578169874046455E-7</v>
      </c>
      <c r="MJ139">
        <v>3.2239233899922616E-6</v>
      </c>
      <c r="MK139">
        <v>7.7463318300005128E-6</v>
      </c>
      <c r="ML139">
        <v>7.9391692589979359E-7</v>
      </c>
      <c r="MM139">
        <v>1.8254170829052913E-6</v>
      </c>
      <c r="MN139">
        <v>3.6035999751776533E-5</v>
      </c>
      <c r="MO139">
        <v>5.4688692499246724E-7</v>
      </c>
      <c r="MP139">
        <v>1.0846989227690829E-6</v>
      </c>
      <c r="MQ139">
        <v>3.0906534625536948E-5</v>
      </c>
      <c r="MR139">
        <v>1.8592421882344771E-5</v>
      </c>
      <c r="MS139">
        <v>4.4645202995253701E-5</v>
      </c>
      <c r="MT139">
        <v>2.9102899215379414E-5</v>
      </c>
      <c r="MU139">
        <v>5.3110068398056702E-6</v>
      </c>
      <c r="MV139">
        <v>1.0813613589362269E-6</v>
      </c>
      <c r="MW139">
        <v>1.0022243466822773E-5</v>
      </c>
      <c r="MX139">
        <v>1.2919669252128176E-5</v>
      </c>
      <c r="MY139">
        <v>8.4632890465228364E-6</v>
      </c>
      <c r="MZ139">
        <v>-5.6583456468468291E-6</v>
      </c>
      <c r="NA139">
        <v>6.7262350664153409E-6</v>
      </c>
      <c r="NB139">
        <v>2.0448295442683482E-5</v>
      </c>
      <c r="NC139">
        <v>9.3479347106238108E-6</v>
      </c>
      <c r="ND139">
        <v>3.3338842287713167E-5</v>
      </c>
      <c r="NE139">
        <v>8.4081448677167451E-6</v>
      </c>
      <c r="NF139">
        <v>2.8910035057612069E-5</v>
      </c>
      <c r="NG139">
        <v>1.0579469301643311E-5</v>
      </c>
      <c r="NH139">
        <v>2.1112148506478582E-5</v>
      </c>
      <c r="NI139">
        <v>2.8546147192582238E-6</v>
      </c>
      <c r="NJ139">
        <v>1.0307052310316809E-5</v>
      </c>
      <c r="NK139">
        <v>-1.1187516176138354E-6</v>
      </c>
      <c r="NL139">
        <v>1.7227692755638379E-5</v>
      </c>
      <c r="NM139">
        <v>1.9366453424762798E-5</v>
      </c>
      <c r="NN139">
        <v>1.1712398462936843E-5</v>
      </c>
      <c r="NO139">
        <v>2.0808165738925891E-5</v>
      </c>
      <c r="NP139">
        <v>-5.4469853648544982E-6</v>
      </c>
      <c r="NQ139">
        <v>1.2605574797526699E-5</v>
      </c>
      <c r="NR139">
        <v>4.3431060763736266E-6</v>
      </c>
      <c r="NS139">
        <v>2.1181171466093209E-5</v>
      </c>
      <c r="NT139">
        <v>7.1236844992928742E-7</v>
      </c>
      <c r="NU139">
        <v>-4.011397745741358E-7</v>
      </c>
      <c r="NV139">
        <v>2.3363045325901201E-5</v>
      </c>
      <c r="NW139">
        <v>2.3250869808161185E-5</v>
      </c>
      <c r="NX139">
        <v>1.2954507361802239E-5</v>
      </c>
      <c r="NY139">
        <v>3.7108842025962494E-6</v>
      </c>
      <c r="NZ139">
        <v>1.1681210267202105E-5</v>
      </c>
      <c r="OA139">
        <v>1.9372902500368456E-6</v>
      </c>
      <c r="OB139">
        <v>8.9901908422065553E-6</v>
      </c>
      <c r="OC139">
        <v>8.4012246574889668E-6</v>
      </c>
      <c r="OD139">
        <v>1.2289714567251187E-5</v>
      </c>
      <c r="OE139">
        <v>3.0032770310059781E-5</v>
      </c>
      <c r="OF139">
        <v>1.0638611473220742E-5</v>
      </c>
      <c r="OG139">
        <v>6.1870080770372387E-6</v>
      </c>
      <c r="OH139">
        <v>1.161140636783424E-5</v>
      </c>
      <c r="OI139">
        <v>3.6131085182653982E-6</v>
      </c>
      <c r="OJ139">
        <v>9.6156694186056835E-6</v>
      </c>
      <c r="OK139">
        <v>9.4715043117798411E-6</v>
      </c>
      <c r="OL139">
        <v>6.3827999367950182E-6</v>
      </c>
      <c r="OM139">
        <v>3.3899680194857695E-6</v>
      </c>
      <c r="ON139">
        <v>5.0533146359873137E-6</v>
      </c>
      <c r="OO139">
        <v>3.9448923981085539E-6</v>
      </c>
      <c r="OP139">
        <v>1.0887193468552184E-5</v>
      </c>
      <c r="OQ139">
        <v>2.137198855206657E-5</v>
      </c>
      <c r="OR139">
        <v>-1.7606925106544387E-6</v>
      </c>
      <c r="OS139">
        <v>1.6751189831654413E-5</v>
      </c>
      <c r="OT139">
        <v>3.9918366990188845E-6</v>
      </c>
      <c r="OU139">
        <v>4.2378614756778028E-8</v>
      </c>
      <c r="OV139">
        <v>2.4080656772217381E-5</v>
      </c>
      <c r="OW139">
        <v>2.9544813919337007E-6</v>
      </c>
      <c r="OX139">
        <v>9.6520580704257569E-6</v>
      </c>
      <c r="OY139">
        <v>2.7162019345172665E-5</v>
      </c>
      <c r="OZ139">
        <v>-2.7518871732043334E-6</v>
      </c>
      <c r="PA139">
        <v>-3.8727571339436945E-6</v>
      </c>
      <c r="PB139">
        <v>2.4591699691593899E-6</v>
      </c>
      <c r="PC139">
        <v>-1.0523914129660551E-6</v>
      </c>
      <c r="PD139">
        <v>9.2546456300192897E-7</v>
      </c>
      <c r="PE139">
        <v>9.9126579581445489E-6</v>
      </c>
      <c r="PF139">
        <v>1.5846434031261838E-6</v>
      </c>
      <c r="PG139">
        <v>-5.772721347710522E-6</v>
      </c>
      <c r="PH139">
        <v>6.8026348106269498E-6</v>
      </c>
      <c r="PI139">
        <v>-1.4177377466783998E-6</v>
      </c>
      <c r="PJ139">
        <v>1.3008430689380879E-5</v>
      </c>
      <c r="PK139">
        <v>7.5607305258196788E-6</v>
      </c>
      <c r="PL139">
        <v>8.7608822573256365E-6</v>
      </c>
      <c r="PM139">
        <v>5.3056137862332198E-6</v>
      </c>
      <c r="PN139">
        <v>6.3349988186910121E-6</v>
      </c>
      <c r="PO139">
        <v>1.0565874270249634E-7</v>
      </c>
      <c r="PP139">
        <v>8.9136503654206155E-6</v>
      </c>
      <c r="PQ139">
        <v>7.0149849515627745E-6</v>
      </c>
      <c r="PR139">
        <v>1.9020110864503786E-6</v>
      </c>
      <c r="PS139">
        <v>9.240741296901848E-6</v>
      </c>
      <c r="PT139">
        <v>-3.4406039250889625E-6</v>
      </c>
      <c r="PU139">
        <v>-4.7400667902285631E-6</v>
      </c>
      <c r="PV139">
        <v>2.7341687284616664E-5</v>
      </c>
      <c r="PW139">
        <v>4.1482928078274771E-6</v>
      </c>
      <c r="PX139">
        <v>1.2895778372741558E-6</v>
      </c>
      <c r="PY139">
        <v>2.1126022424092437E-5</v>
      </c>
      <c r="PZ139">
        <v>8.101256073701705E-6</v>
      </c>
      <c r="QA139">
        <v>2.2220146604078721E-6</v>
      </c>
      <c r="QB139">
        <v>2.0266133818205813E-5</v>
      </c>
      <c r="QC139">
        <v>7.204067580014884E-6</v>
      </c>
      <c r="QD139">
        <v>1.0207928487521637E-6</v>
      </c>
      <c r="QE139">
        <v>3.5314691965999984E-6</v>
      </c>
      <c r="QF139">
        <v>3.7287571875877102E-5</v>
      </c>
      <c r="QG139">
        <v>3.1203266277853851E-5</v>
      </c>
      <c r="QH139">
        <v>2.3267804394848635E-6</v>
      </c>
      <c r="QI139">
        <v>1.9070651799383881E-5</v>
      </c>
      <c r="QJ139">
        <v>9.661415505101689E-6</v>
      </c>
      <c r="QK139">
        <v>9.3006614471499928E-6</v>
      </c>
      <c r="QL139">
        <v>6.3005936815984861E-6</v>
      </c>
      <c r="QM139">
        <v>2.1062053847480436E-5</v>
      </c>
      <c r="QN139">
        <v>-6.7138580301865442E-7</v>
      </c>
      <c r="QO139">
        <v>-2.2298421934078907E-6</v>
      </c>
      <c r="QP139">
        <v>1.4528106837267492E-6</v>
      </c>
      <c r="QQ139">
        <v>2.0098162831149874E-6</v>
      </c>
      <c r="QR139">
        <v>-7.6914281944410892E-6</v>
      </c>
      <c r="QS139">
        <v>1.4232025616803653E-5</v>
      </c>
      <c r="QT139">
        <v>7.6787407984955056E-6</v>
      </c>
      <c r="QU139">
        <v>6.5658731784064284E-6</v>
      </c>
      <c r="QV139">
        <v>-1.1449050365933886E-6</v>
      </c>
      <c r="QW139">
        <v>-4.1444565472371039E-6</v>
      </c>
      <c r="QX139">
        <v>2.6207647030971389E-5</v>
      </c>
      <c r="QY139">
        <v>3.5762385447280941E-6</v>
      </c>
      <c r="QZ139">
        <v>2.0275054657817221E-5</v>
      </c>
      <c r="RA139">
        <v>1.5602352649549208E-5</v>
      </c>
      <c r="RB139">
        <v>1.7564096776871195E-5</v>
      </c>
      <c r="RC139">
        <v>9.450605053282246E-6</v>
      </c>
      <c r="RD139">
        <v>1.71510666322544E-5</v>
      </c>
      <c r="RE139">
        <v>2.0214262925181461E-6</v>
      </c>
      <c r="RF139">
        <v>3.6805633869994056E-6</v>
      </c>
      <c r="RG139">
        <v>1.8774262733995086E-5</v>
      </c>
      <c r="RH139">
        <v>1.1608755392555937E-5</v>
      </c>
      <c r="RI139">
        <v>1.0583289094171935E-5</v>
      </c>
      <c r="RJ139">
        <v>1.1273471387524483E-6</v>
      </c>
      <c r="RK139">
        <v>1.1089966146353299E-5</v>
      </c>
      <c r="RL139">
        <v>8.0174748455140389E-6</v>
      </c>
      <c r="RM139">
        <v>2.9817245465128413E-5</v>
      </c>
      <c r="RN139">
        <v>1.4842372205753721E-5</v>
      </c>
      <c r="RO139">
        <v>8.7592310161915758E-6</v>
      </c>
      <c r="RP139">
        <v>2.3840074484791485E-5</v>
      </c>
      <c r="RQ139">
        <v>4.7866564533232834E-6</v>
      </c>
      <c r="RR139">
        <v>-3.8445985274887667E-6</v>
      </c>
      <c r="RS139">
        <v>1.423847241561138E-5</v>
      </c>
      <c r="RT139">
        <v>1.6626172296300589E-5</v>
      </c>
      <c r="RU139">
        <v>1.6117559064152277E-5</v>
      </c>
      <c r="RV139">
        <v>9.4761119309483191E-6</v>
      </c>
      <c r="RW139">
        <v>1.8366039666298654E-5</v>
      </c>
      <c r="RX139">
        <v>7.5951914704457328E-6</v>
      </c>
      <c r="RY139">
        <v>1.688559701675375E-6</v>
      </c>
      <c r="RZ139">
        <v>2.8697244151875963E-5</v>
      </c>
      <c r="SA139">
        <v>1.0837962379943723E-5</v>
      </c>
      <c r="SB139">
        <v>1.6898856197981566E-5</v>
      </c>
      <c r="SC139">
        <v>4.4436194253673461E-6</v>
      </c>
      <c r="SD139">
        <v>1.9341739378662411E-5</v>
      </c>
      <c r="SE139">
        <v>2.1432683661504738E-5</v>
      </c>
      <c r="SF139">
        <v>2.1028951634963738E-5</v>
      </c>
      <c r="SG139">
        <v>2.1749290990333227E-5</v>
      </c>
      <c r="SH139">
        <v>9.0081903881289335E-6</v>
      </c>
      <c r="SI139">
        <v>2.2868396717405121E-6</v>
      </c>
      <c r="SJ139">
        <v>2.2515188270846941E-5</v>
      </c>
      <c r="SK139">
        <v>1.0837457783717427E-5</v>
      </c>
      <c r="SL139">
        <v>6.7479990454781868E-6</v>
      </c>
      <c r="SM139">
        <v>3.1847987089191128E-5</v>
      </c>
      <c r="SN139">
        <v>7.0711188697741514E-6</v>
      </c>
      <c r="SO139">
        <v>2.4168092890377861E-5</v>
      </c>
      <c r="SP139">
        <v>-2.4913263442318363E-6</v>
      </c>
      <c r="SQ139">
        <v>-5.5611668403921447E-7</v>
      </c>
      <c r="SR139">
        <v>7.9148882030402337E-7</v>
      </c>
      <c r="SS139">
        <v>7.3290586991499249E-6</v>
      </c>
      <c r="ST139">
        <v>7.7909544307018825E-6</v>
      </c>
      <c r="SU139">
        <v>1.8803469711240846E-5</v>
      </c>
      <c r="SV139">
        <v>1.2932887701404181E-5</v>
      </c>
      <c r="SW139">
        <v>1.1515833728059678E-5</v>
      </c>
      <c r="SX139">
        <v>4.8341918411295865E-6</v>
      </c>
      <c r="SY139">
        <v>4.4073458928738886E-5</v>
      </c>
      <c r="SZ139">
        <v>5.5633667349342974E-7</v>
      </c>
      <c r="TA139">
        <v>1.6856629546400824E-6</v>
      </c>
      <c r="TB139">
        <v>4.5428417527106816E-6</v>
      </c>
      <c r="TC139">
        <v>7.5977886091490058E-6</v>
      </c>
      <c r="TD139">
        <v>2.8434679878434823E-5</v>
      </c>
      <c r="TE139">
        <v>-3.2899891532186986E-6</v>
      </c>
      <c r="TF139">
        <v>1.6475938555412493E-5</v>
      </c>
      <c r="TG139">
        <v>8.3668346318008341E-6</v>
      </c>
      <c r="TH139">
        <v>5.0201634872732715E-6</v>
      </c>
      <c r="TI139">
        <v>1.0025132916715106E-5</v>
      </c>
      <c r="TJ139">
        <v>2.0599089787342255E-5</v>
      </c>
      <c r="TK139">
        <v>1.4298788334412572E-5</v>
      </c>
      <c r="TL139">
        <v>5.782952031520681E-6</v>
      </c>
      <c r="TM139">
        <v>1.2068741576803695E-6</v>
      </c>
      <c r="TN139">
        <v>1.7247453949334228E-7</v>
      </c>
      <c r="TO139">
        <v>2.8062081026668532E-6</v>
      </c>
      <c r="TP139">
        <v>6.7865987937686457E-6</v>
      </c>
      <c r="TQ139">
        <v>4.4354214144436308E-6</v>
      </c>
      <c r="TR139">
        <v>1.4767405489909529E-5</v>
      </c>
      <c r="TS139">
        <v>2.8589244782350046E-6</v>
      </c>
      <c r="TT139">
        <v>9.0234604794192588E-6</v>
      </c>
      <c r="TU139">
        <v>2.5435431754931991E-5</v>
      </c>
      <c r="TV139">
        <v>1.4347323901308835E-5</v>
      </c>
      <c r="TW139">
        <v>3.2847616346533617E-5</v>
      </c>
      <c r="TX139">
        <v>1.3598174550352446E-5</v>
      </c>
      <c r="TY139">
        <v>9.6498289368081282E-6</v>
      </c>
      <c r="TZ139">
        <v>-2.0527545892752213E-6</v>
      </c>
      <c r="UA139">
        <v>1.4727054704737098E-5</v>
      </c>
      <c r="UB139">
        <v>1.7841889455962538E-5</v>
      </c>
      <c r="UC139">
        <v>2.3723161603113347E-5</v>
      </c>
      <c r="UD139">
        <v>1.8832962432254191E-5</v>
      </c>
      <c r="UE139">
        <v>-4.6845427448418117E-6</v>
      </c>
      <c r="UF139">
        <v>4.7607661033870477E-5</v>
      </c>
      <c r="UG139">
        <v>1.0473711697542335E-5</v>
      </c>
      <c r="UH139">
        <v>1.116373013905798E-5</v>
      </c>
      <c r="UI139">
        <v>5.2379422242484569E-6</v>
      </c>
      <c r="UJ139">
        <v>-4.7721168459563921E-6</v>
      </c>
      <c r="UK139">
        <v>2.1188513244563341E-6</v>
      </c>
      <c r="UL139">
        <v>8.7744181052427132E-6</v>
      </c>
      <c r="UM139">
        <v>1.831148363493735E-5</v>
      </c>
      <c r="UN139">
        <v>1.720443762857875E-6</v>
      </c>
      <c r="UO139">
        <v>2.2864514534464025E-6</v>
      </c>
      <c r="UP139">
        <v>8.9956776508037683E-6</v>
      </c>
      <c r="UQ139">
        <v>2.3793468560764866E-6</v>
      </c>
      <c r="UR139">
        <v>7.0788456699151381E-6</v>
      </c>
      <c r="US139">
        <v>3.2725303452343519E-6</v>
      </c>
      <c r="UT139">
        <v>1.4205148641661642E-5</v>
      </c>
      <c r="UU139">
        <v>1.5543382030959063E-5</v>
      </c>
      <c r="UV139">
        <v>1.2462305801392611E-5</v>
      </c>
      <c r="UW139">
        <v>1.1654690093012694E-5</v>
      </c>
      <c r="UX139">
        <v>1.4085837203875272E-5</v>
      </c>
      <c r="UY139">
        <v>-3.6556861925604613E-6</v>
      </c>
      <c r="UZ139">
        <v>2.0575958082672101E-6</v>
      </c>
      <c r="VA139">
        <v>2.4520964134314843E-6</v>
      </c>
      <c r="VB139">
        <v>-5.5416967458681192E-6</v>
      </c>
      <c r="VC139">
        <v>2.0141003578415698E-6</v>
      </c>
      <c r="VD139">
        <v>2.8663099023284194E-5</v>
      </c>
      <c r="VE139">
        <v>-3.4399825916242185E-6</v>
      </c>
      <c r="VF139">
        <v>1.4463257536705002E-5</v>
      </c>
      <c r="VG139">
        <v>5.8464811220578707E-6</v>
      </c>
      <c r="VH139">
        <v>5.6218345793873459E-6</v>
      </c>
      <c r="VI139">
        <v>-6.0262815509470654E-6</v>
      </c>
      <c r="VJ139">
        <v>2.3087632833431529E-5</v>
      </c>
      <c r="VK139">
        <v>-1.826313866161852E-7</v>
      </c>
      <c r="VL139">
        <v>-2.5892624508399775E-6</v>
      </c>
      <c r="VM139">
        <v>1.1614245841910571E-5</v>
      </c>
      <c r="VN139">
        <v>-1.9997304576000114E-6</v>
      </c>
      <c r="VO139">
        <v>2.7494179378530053E-5</v>
      </c>
      <c r="VP139">
        <v>-6.00886456695826E-6</v>
      </c>
      <c r="VQ139">
        <v>-1.6822382160337974E-6</v>
      </c>
      <c r="VR139">
        <v>-7.7334560235469935E-6</v>
      </c>
      <c r="VS139">
        <v>6.5542143567559344E-6</v>
      </c>
      <c r="VT139">
        <v>1.9806058936973465E-5</v>
      </c>
      <c r="VU139">
        <v>7.4228456805509822E-6</v>
      </c>
      <c r="VV139">
        <v>2.6400001258323438E-6</v>
      </c>
      <c r="VW139">
        <v>6.6121331719323282E-6</v>
      </c>
      <c r="VX139">
        <v>1.3211239507180496E-5</v>
      </c>
      <c r="VY139">
        <v>3.8195078396726972E-6</v>
      </c>
      <c r="VZ139">
        <v>1.2350325458012459E-5</v>
      </c>
      <c r="WA139">
        <v>4.2411628194028049E-6</v>
      </c>
      <c r="WB139">
        <v>1.2607523889370211E-5</v>
      </c>
      <c r="WC139">
        <v>-5.9629014930854287E-6</v>
      </c>
    </row>
    <row r="140" spans="1:601" x14ac:dyDescent="0.25">
      <c r="A140" t="s">
        <v>129</v>
      </c>
      <c r="B140">
        <v>5.1718104630238511E-7</v>
      </c>
      <c r="C140">
        <v>1.0554582321708366E-6</v>
      </c>
      <c r="D140">
        <v>8.0002598891480588E-6</v>
      </c>
      <c r="E140">
        <v>2.2336904126446237E-6</v>
      </c>
      <c r="F140">
        <v>1.0341284017470863E-5</v>
      </c>
      <c r="G140">
        <v>8.0476996339883383E-6</v>
      </c>
      <c r="H140">
        <v>6.5852638954179695E-6</v>
      </c>
      <c r="I140">
        <v>9.2850251566672276E-6</v>
      </c>
      <c r="J140">
        <v>2.36967955567208E-6</v>
      </c>
      <c r="K140">
        <v>2.6838727536985709E-6</v>
      </c>
      <c r="L140">
        <v>7.381244328686862E-6</v>
      </c>
      <c r="M140">
        <v>8.2148504156317114E-6</v>
      </c>
      <c r="N140">
        <v>4.0566429285959852E-6</v>
      </c>
      <c r="O140">
        <v>5.5381443817909597E-6</v>
      </c>
      <c r="P140">
        <v>4.0425096395817174E-6</v>
      </c>
      <c r="Q140">
        <v>3.4005348654576524E-6</v>
      </c>
      <c r="R140">
        <v>9.7588339624424466E-7</v>
      </c>
      <c r="S140">
        <v>7.8125314038555768E-6</v>
      </c>
      <c r="T140">
        <v>6.451223535142219E-6</v>
      </c>
      <c r="U140">
        <v>8.828220177219126E-6</v>
      </c>
      <c r="V140">
        <v>4.0624655433101518E-6</v>
      </c>
      <c r="W140">
        <v>4.4569169621768842E-6</v>
      </c>
      <c r="X140">
        <v>4.0631964149532808E-6</v>
      </c>
      <c r="Y140">
        <v>1.0117622539867921E-5</v>
      </c>
      <c r="Z140">
        <v>4.7917219084865964E-6</v>
      </c>
      <c r="AA140">
        <v>3.3853369251331574E-6</v>
      </c>
      <c r="AB140">
        <v>5.1731292153850678E-7</v>
      </c>
      <c r="AC140">
        <v>9.4054472404393806E-6</v>
      </c>
      <c r="AD140">
        <v>1.010962102525274E-5</v>
      </c>
      <c r="AE140">
        <v>5.9395705011211396E-6</v>
      </c>
      <c r="AF140">
        <v>5.1550402572066367E-6</v>
      </c>
      <c r="AG140">
        <v>6.0229584713682107E-6</v>
      </c>
      <c r="AH140">
        <v>1.7743280126203518E-6</v>
      </c>
      <c r="AI140">
        <v>5.2022133393125883E-6</v>
      </c>
      <c r="AJ140">
        <v>3.7035286388746489E-6</v>
      </c>
      <c r="AK140">
        <v>1.5913490133580526E-6</v>
      </c>
      <c r="AL140">
        <v>9.3548737893602597E-6</v>
      </c>
      <c r="AM140">
        <v>3.5578985909677886E-7</v>
      </c>
      <c r="AN140">
        <v>1.7667852700166896E-6</v>
      </c>
      <c r="AO140">
        <v>7.1629018523769026E-6</v>
      </c>
      <c r="AP140">
        <v>5.6477712273809423E-6</v>
      </c>
      <c r="AQ140">
        <v>8.0523195802285442E-6</v>
      </c>
      <c r="AR140">
        <v>5.2153179779637111E-6</v>
      </c>
      <c r="AS140">
        <v>-3.9486675471821923E-8</v>
      </c>
      <c r="AT140">
        <v>4.9821878482607128E-6</v>
      </c>
      <c r="AU140">
        <v>7.479916555612106E-6</v>
      </c>
      <c r="AV140">
        <v>1.0261199836358102E-6</v>
      </c>
      <c r="AW140">
        <v>5.2162589189052739E-6</v>
      </c>
      <c r="AX140">
        <v>5.785111658478397E-6</v>
      </c>
      <c r="AY140">
        <v>1.4543430940530743E-6</v>
      </c>
      <c r="AZ140">
        <v>5.8500323164937328E-6</v>
      </c>
      <c r="BA140">
        <v>2.9476911517827956E-6</v>
      </c>
      <c r="BB140">
        <v>7.5613074151397954E-6</v>
      </c>
      <c r="BC140">
        <v>3.5216652597375586E-6</v>
      </c>
      <c r="BD140">
        <v>6.4868059399293187E-6</v>
      </c>
      <c r="BE140">
        <v>5.5563223747662782E-6</v>
      </c>
      <c r="BF140">
        <v>6.2374430369922072E-6</v>
      </c>
      <c r="BG140">
        <v>4.9197421258311874E-6</v>
      </c>
      <c r="BH140">
        <v>7.9178925626394421E-6</v>
      </c>
      <c r="BI140">
        <v>4.7625853913283023E-6</v>
      </c>
      <c r="BJ140">
        <v>5.9431010297960553E-6</v>
      </c>
      <c r="BK140">
        <v>5.1480847008991499E-6</v>
      </c>
      <c r="BL140">
        <v>5.3814460098659863E-6</v>
      </c>
      <c r="BM140">
        <v>7.0909846058582632E-6</v>
      </c>
      <c r="BN140">
        <v>6.3109065684079651E-6</v>
      </c>
      <c r="BO140">
        <v>2.2075706727211844E-6</v>
      </c>
      <c r="BP140">
        <v>3.6240225038784349E-6</v>
      </c>
      <c r="BQ140">
        <v>3.5009002986360936E-6</v>
      </c>
      <c r="BR140">
        <v>3.4135117867929264E-6</v>
      </c>
      <c r="BS140">
        <v>7.7608798534184929E-6</v>
      </c>
      <c r="BT140">
        <v>6.5963851974372033E-6</v>
      </c>
      <c r="BU140">
        <v>8.0465274840324364E-6</v>
      </c>
      <c r="BV140">
        <v>6.8451398825484373E-6</v>
      </c>
      <c r="BW140">
        <v>7.686076843961628E-6</v>
      </c>
      <c r="BX140">
        <v>4.3022235065592319E-6</v>
      </c>
      <c r="BY140">
        <v>4.0610922931369956E-6</v>
      </c>
      <c r="BZ140">
        <v>8.9518846976599467E-6</v>
      </c>
      <c r="CA140">
        <v>4.2440487963031208E-6</v>
      </c>
      <c r="CB140">
        <v>4.394938134559376E-6</v>
      </c>
      <c r="CC140">
        <v>8.6827907245893409E-6</v>
      </c>
      <c r="CD140">
        <v>2.2931090985052207E-6</v>
      </c>
      <c r="CE140">
        <v>6.4398384117858774E-6</v>
      </c>
      <c r="CF140">
        <v>5.9445718475281859E-6</v>
      </c>
      <c r="CG140">
        <v>3.9786423114451279E-6</v>
      </c>
      <c r="CH140">
        <v>6.3623711138916106E-6</v>
      </c>
      <c r="CI140">
        <v>5.1327599429911361E-6</v>
      </c>
      <c r="CJ140">
        <v>6.0252072803609382E-6</v>
      </c>
      <c r="CK140">
        <v>9.2527333784030692E-6</v>
      </c>
      <c r="CL140">
        <v>9.0009926726956914E-6</v>
      </c>
      <c r="CM140">
        <v>3.6951743274797547E-6</v>
      </c>
      <c r="CN140">
        <v>1.0044393001893367E-5</v>
      </c>
      <c r="CO140">
        <v>1.1285031215498713E-5</v>
      </c>
      <c r="CP140">
        <v>3.887347692042476E-6</v>
      </c>
      <c r="CQ140">
        <v>8.7682340736369552E-7</v>
      </c>
      <c r="CR140">
        <v>6.7489284353569793E-6</v>
      </c>
      <c r="CS140">
        <v>4.6394138675433145E-6</v>
      </c>
      <c r="CT140">
        <v>5.7683482241130644E-6</v>
      </c>
      <c r="CU140">
        <v>8.1515830580740326E-6</v>
      </c>
      <c r="CV140">
        <v>5.6668435852935068E-6</v>
      </c>
      <c r="CW140">
        <v>2.9965062801398874E-6</v>
      </c>
      <c r="CX140">
        <v>4.2516914122666316E-6</v>
      </c>
      <c r="CY140">
        <v>6.3230812141419512E-6</v>
      </c>
      <c r="CZ140">
        <v>8.8383047404977009E-6</v>
      </c>
      <c r="DA140">
        <v>7.2453293444298146E-6</v>
      </c>
      <c r="DB140">
        <v>6.0348772011504112E-6</v>
      </c>
      <c r="DC140">
        <v>2.9292505940054343E-6</v>
      </c>
      <c r="DD140">
        <v>-1.9188007451817239E-6</v>
      </c>
      <c r="DE140">
        <v>1.1091440289333919E-6</v>
      </c>
      <c r="DF140">
        <v>4.9633771861912793E-6</v>
      </c>
      <c r="DG140">
        <v>3.6246957901269689E-6</v>
      </c>
      <c r="DH140">
        <v>-3.0063795951624401E-7</v>
      </c>
      <c r="DI140">
        <v>8.0520977042066181E-6</v>
      </c>
      <c r="DJ140">
        <v>5.607067968525583E-6</v>
      </c>
      <c r="DK140">
        <v>1.3502165967042102E-5</v>
      </c>
      <c r="DL140">
        <v>3.2545805706741389E-6</v>
      </c>
      <c r="DM140">
        <v>3.9221984094643146E-6</v>
      </c>
      <c r="DN140">
        <v>6.8348761934502183E-6</v>
      </c>
      <c r="DO140">
        <v>7.8232394676365597E-6</v>
      </c>
      <c r="DP140">
        <v>2.3358820120729998E-6</v>
      </c>
      <c r="DQ140">
        <v>4.3350731776465129E-6</v>
      </c>
      <c r="DR140">
        <v>6.3812201202178155E-6</v>
      </c>
      <c r="DS140">
        <v>5.6748812083088419E-6</v>
      </c>
      <c r="DT140">
        <v>8.6050600015001772E-6</v>
      </c>
      <c r="DU140">
        <v>6.6249330083896684E-6</v>
      </c>
      <c r="DV140">
        <v>-5.2243569237122834E-7</v>
      </c>
      <c r="DW140">
        <v>1.4372675249885971E-7</v>
      </c>
      <c r="DX140">
        <v>5.9882794480903986E-6</v>
      </c>
      <c r="DY140">
        <v>6.6137609240489206E-6</v>
      </c>
      <c r="DZ140">
        <v>6.1267999691636439E-6</v>
      </c>
      <c r="EA140">
        <v>1.2032998501133578E-5</v>
      </c>
      <c r="EB140">
        <v>5.899434197066504E-6</v>
      </c>
      <c r="EC140">
        <v>7.0861702562801889E-6</v>
      </c>
      <c r="ED140">
        <v>4.6337869577977979E-6</v>
      </c>
      <c r="EE140">
        <v>4.1517298848680639E-6</v>
      </c>
      <c r="EF140">
        <v>3.9166869035177944E-6</v>
      </c>
      <c r="EG140">
        <v>2.0419520072249971E-6</v>
      </c>
      <c r="EH140">
        <v>5.0383814596570016E-6</v>
      </c>
      <c r="EI140">
        <v>7.1431231938976601E-6</v>
      </c>
      <c r="EJ140">
        <v>4.0354823735450056E-6</v>
      </c>
      <c r="EK140">
        <v>5.2150336947220131E-6</v>
      </c>
      <c r="EL140">
        <v>4.4498672156421532E-6</v>
      </c>
      <c r="EM140">
        <v>1.4097732417355006E-6</v>
      </c>
      <c r="EN140">
        <v>6.1763262934666364E-6</v>
      </c>
      <c r="EO140">
        <v>1.1504858233350352E-6</v>
      </c>
      <c r="EP140">
        <v>2.0499081453777901E-6</v>
      </c>
      <c r="EQ140">
        <v>3.0842044294582892E-6</v>
      </c>
      <c r="ER140">
        <v>4.9967116533546499E-6</v>
      </c>
      <c r="ES140">
        <v>6.0046193664615561E-6</v>
      </c>
      <c r="ET140">
        <v>1.1808462158155827E-5</v>
      </c>
      <c r="EU140">
        <v>5.292121465180977E-6</v>
      </c>
      <c r="EV140">
        <v>2.5187554270669301E-6</v>
      </c>
      <c r="EW140">
        <v>7.8513124598187608E-6</v>
      </c>
      <c r="EX140">
        <v>2.6438443628393002E-6</v>
      </c>
      <c r="EY140">
        <v>4.4372023515974388E-6</v>
      </c>
      <c r="EZ140">
        <v>2.5641341537103649E-6</v>
      </c>
      <c r="FA140">
        <v>9.6071021794250041E-6</v>
      </c>
      <c r="FB140">
        <v>6.3061064889409955E-6</v>
      </c>
      <c r="FC140">
        <v>9.4004931402899014E-6</v>
      </c>
      <c r="FD140">
        <v>3.4110473365089285E-6</v>
      </c>
      <c r="FE140">
        <v>7.0444083983509156E-6</v>
      </c>
      <c r="FF140">
        <v>2.7172128868730194E-6</v>
      </c>
      <c r="FG140">
        <v>9.321731987167539E-6</v>
      </c>
      <c r="FH140">
        <v>8.5374238936984167E-6</v>
      </c>
      <c r="FI140">
        <v>2.5987945837271273E-6</v>
      </c>
      <c r="FJ140">
        <v>3.2345466100608394E-6</v>
      </c>
      <c r="FK140">
        <v>3.4793444665586894E-6</v>
      </c>
      <c r="FL140">
        <v>5.740177277909667E-6</v>
      </c>
      <c r="FM140">
        <v>1.9285297077495317E-5</v>
      </c>
      <c r="FN140">
        <v>4.3694989688033192E-6</v>
      </c>
      <c r="FO140">
        <v>1.0400466706198819E-5</v>
      </c>
      <c r="FP140">
        <v>9.0840969751736592E-6</v>
      </c>
      <c r="FQ140">
        <v>7.5309687257001205E-6</v>
      </c>
      <c r="FR140">
        <v>9.2751848892477108E-6</v>
      </c>
      <c r="FS140">
        <v>7.0983978019056625E-6</v>
      </c>
      <c r="FT140">
        <v>7.8889557816561123E-6</v>
      </c>
      <c r="FU140">
        <v>6.0497315110001291E-6</v>
      </c>
      <c r="FV140">
        <v>7.3873854606076902E-6</v>
      </c>
      <c r="FW140">
        <v>6.5054888903705726E-6</v>
      </c>
      <c r="FX140">
        <v>4.6554410723806984E-6</v>
      </c>
      <c r="FY140">
        <v>5.0316867836701408E-6</v>
      </c>
      <c r="FZ140">
        <v>3.0398894517780238E-6</v>
      </c>
      <c r="GA140">
        <v>6.0021019671520396E-6</v>
      </c>
      <c r="GB140">
        <v>7.1711665493007489E-6</v>
      </c>
      <c r="GC140">
        <v>4.7551353084038663E-6</v>
      </c>
      <c r="GD140">
        <v>5.5337311609962061E-6</v>
      </c>
      <c r="GE140">
        <v>8.3659002561011339E-6</v>
      </c>
      <c r="GF140">
        <v>6.6481170999456617E-6</v>
      </c>
      <c r="GG140">
        <v>3.1305111709315228E-6</v>
      </c>
      <c r="GH140">
        <v>2.5076697005609077E-6</v>
      </c>
      <c r="GI140">
        <v>4.3413659623527323E-7</v>
      </c>
      <c r="GJ140">
        <v>4.4546797229294558E-6</v>
      </c>
      <c r="GK140">
        <v>5.7701546142928948E-6</v>
      </c>
      <c r="GL140">
        <v>6.6679648634992824E-6</v>
      </c>
      <c r="GM140">
        <v>5.5106933661567709E-6</v>
      </c>
      <c r="GN140">
        <v>8.6355447408053672E-6</v>
      </c>
      <c r="GO140">
        <v>9.0566940449103436E-6</v>
      </c>
      <c r="GP140">
        <v>7.2229591445715738E-6</v>
      </c>
      <c r="GQ140">
        <v>3.3372528354788162E-6</v>
      </c>
      <c r="GR140">
        <v>4.0688565719079738E-6</v>
      </c>
      <c r="GS140">
        <v>8.2556270475515774E-6</v>
      </c>
      <c r="GT140">
        <v>4.4929391591593304E-6</v>
      </c>
      <c r="GU140">
        <v>6.4598493376699634E-6</v>
      </c>
      <c r="GV140">
        <v>5.1668981668942389E-6</v>
      </c>
      <c r="GW140">
        <v>4.5105749063168842E-6</v>
      </c>
      <c r="GX140">
        <v>3.2315892096467052E-6</v>
      </c>
      <c r="GY140">
        <v>3.3560501757316431E-6</v>
      </c>
      <c r="GZ140">
        <v>7.7173797856436814E-6</v>
      </c>
      <c r="HA140">
        <v>7.0276555204374663E-6</v>
      </c>
      <c r="HB140">
        <v>1.1661259433600522E-6</v>
      </c>
      <c r="HC140">
        <v>8.0645802309716843E-6</v>
      </c>
      <c r="HD140">
        <v>6.2763441422438368E-6</v>
      </c>
      <c r="HE140">
        <v>9.3385929750173424E-6</v>
      </c>
      <c r="HF140">
        <v>2.5440069890396106E-6</v>
      </c>
      <c r="HG140">
        <v>7.5074009363677515E-6</v>
      </c>
      <c r="HH140">
        <v>-2.2169984294742993E-6</v>
      </c>
      <c r="HI140">
        <v>2.9635083038671553E-6</v>
      </c>
      <c r="HJ140">
        <v>5.3559013756507342E-6</v>
      </c>
      <c r="HK140">
        <v>3.8045798712366376E-6</v>
      </c>
      <c r="HL140">
        <v>5.4183669532296234E-6</v>
      </c>
      <c r="HM140">
        <v>1.802145387016158E-5</v>
      </c>
      <c r="HN140">
        <v>1.0147224387730193E-5</v>
      </c>
      <c r="HO140">
        <v>1.4290641523143097E-7</v>
      </c>
      <c r="HP140">
        <v>2.2047302159441201E-6</v>
      </c>
      <c r="HQ140">
        <v>4.9591988336116664E-6</v>
      </c>
      <c r="HR140">
        <v>4.2323652456637032E-6</v>
      </c>
      <c r="HS140">
        <v>3.4425543654560267E-6</v>
      </c>
      <c r="HT140">
        <v>6.0076617376583086E-6</v>
      </c>
      <c r="HU140">
        <v>7.0463186627545987E-6</v>
      </c>
      <c r="HV140">
        <v>4.6260515929097975E-6</v>
      </c>
      <c r="HW140">
        <v>5.5975499583719613E-6</v>
      </c>
      <c r="HX140">
        <v>2.3006852498764834E-7</v>
      </c>
      <c r="HY140">
        <v>7.4626105748962887E-6</v>
      </c>
      <c r="HZ140">
        <v>5.4739872883403582E-6</v>
      </c>
      <c r="IA140">
        <v>3.0669223505430436E-6</v>
      </c>
      <c r="IB140">
        <v>1.4369913290967046E-6</v>
      </c>
      <c r="IC140">
        <v>3.7389372167364357E-6</v>
      </c>
      <c r="ID140">
        <v>5.9006974096892404E-6</v>
      </c>
      <c r="IE140">
        <v>3.0155622485308218E-6</v>
      </c>
      <c r="IF140">
        <v>3.2106265070796727E-6</v>
      </c>
      <c r="IG140">
        <v>3.5793251399260937E-6</v>
      </c>
      <c r="IH140">
        <v>1.0476413957800231E-5</v>
      </c>
      <c r="II140">
        <v>5.4631841481690163E-6</v>
      </c>
      <c r="IJ140">
        <v>9.9054686256768118E-6</v>
      </c>
      <c r="IK140">
        <v>1.2585836203666092E-6</v>
      </c>
      <c r="IL140">
        <v>3.6390963513212919E-6</v>
      </c>
      <c r="IM140">
        <v>4.6619600947667951E-6</v>
      </c>
      <c r="IN140">
        <v>6.7249943712284304E-6</v>
      </c>
      <c r="IO140">
        <v>6.6238060733009571E-6</v>
      </c>
      <c r="IP140">
        <v>2.6560058924512194E-6</v>
      </c>
      <c r="IQ140">
        <v>2.9970071945221762E-6</v>
      </c>
      <c r="IR140">
        <v>6.4451421157293385E-6</v>
      </c>
      <c r="IS140">
        <v>1.4305380248898538E-6</v>
      </c>
      <c r="IT140">
        <v>4.0658573405839099E-6</v>
      </c>
      <c r="IU140">
        <v>4.5283740496727194E-6</v>
      </c>
      <c r="IV140">
        <v>5.1139890132541729E-6</v>
      </c>
      <c r="IW140">
        <v>5.1376467814059252E-6</v>
      </c>
      <c r="IX140">
        <v>9.0477201694192453E-6</v>
      </c>
      <c r="IY140">
        <v>1.0314491299314713E-5</v>
      </c>
      <c r="IZ140">
        <v>4.7348494789126027E-6</v>
      </c>
      <c r="JA140">
        <v>9.4135986753354135E-6</v>
      </c>
      <c r="JB140">
        <v>4.7905765408080698E-6</v>
      </c>
      <c r="JC140">
        <v>9.2813875607266412E-6</v>
      </c>
      <c r="JD140">
        <v>6.6431531510747881E-6</v>
      </c>
      <c r="JE140">
        <v>-1.5018176951659107E-7</v>
      </c>
      <c r="JF140">
        <v>8.3721886856830368E-6</v>
      </c>
      <c r="JG140">
        <v>7.1431190798499871E-6</v>
      </c>
      <c r="JH140">
        <v>3.5354882316583378E-6</v>
      </c>
      <c r="JI140">
        <v>7.644231443052025E-6</v>
      </c>
      <c r="JJ140">
        <v>6.8300786811480623E-6</v>
      </c>
      <c r="JK140">
        <v>4.0378689048708038E-6</v>
      </c>
      <c r="JL140">
        <v>3.8297391503149106E-6</v>
      </c>
      <c r="JM140">
        <v>5.760973925476792E-6</v>
      </c>
      <c r="JN140">
        <v>5.8607539522857191E-6</v>
      </c>
      <c r="JO140">
        <v>6.8567687544449516E-6</v>
      </c>
      <c r="JP140">
        <v>3.9133107090147461E-6</v>
      </c>
      <c r="JQ140">
        <v>7.4620603843265604E-6</v>
      </c>
      <c r="JR140">
        <v>4.7421277456012926E-6</v>
      </c>
      <c r="JS140">
        <v>3.5311425820218444E-7</v>
      </c>
      <c r="JT140">
        <v>5.4522779063234035E-6</v>
      </c>
      <c r="JU140">
        <v>5.1126188442247553E-6</v>
      </c>
      <c r="JV140">
        <v>7.3371137899131146E-6</v>
      </c>
      <c r="JW140">
        <v>9.4904666310050515E-6</v>
      </c>
      <c r="JX140">
        <v>5.4376629535718322E-6</v>
      </c>
      <c r="JY140">
        <v>8.0438980762764372E-6</v>
      </c>
      <c r="JZ140">
        <v>5.5970299066285711E-6</v>
      </c>
      <c r="KA140">
        <v>3.1990971556306465E-6</v>
      </c>
      <c r="KB140">
        <v>9.3073535527003159E-6</v>
      </c>
      <c r="KC140">
        <v>5.3748477106416514E-6</v>
      </c>
      <c r="KD140">
        <v>6.9107311716524342E-6</v>
      </c>
      <c r="KE140">
        <v>1.2053536473366865E-6</v>
      </c>
      <c r="KF140">
        <v>4.0694946416424424E-6</v>
      </c>
      <c r="KG140">
        <v>9.2615037597142003E-6</v>
      </c>
      <c r="KH140">
        <v>3.9191948006771227E-6</v>
      </c>
      <c r="KI140">
        <v>8.3511069339923635E-6</v>
      </c>
      <c r="KJ140">
        <v>6.3428593444081663E-6</v>
      </c>
      <c r="KK140">
        <v>9.6497387971332935E-6</v>
      </c>
      <c r="KL140">
        <v>6.2771239498346162E-6</v>
      </c>
      <c r="KM140">
        <v>2.5836132705202008E-6</v>
      </c>
      <c r="KN140">
        <v>2.8571408445326805E-6</v>
      </c>
      <c r="KO140">
        <v>5.0814444951206593E-6</v>
      </c>
      <c r="KP140">
        <v>-2.3583152991796541E-6</v>
      </c>
      <c r="KQ140">
        <v>3.5915933255137478E-6</v>
      </c>
      <c r="KR140">
        <v>1.0668930951359692E-5</v>
      </c>
      <c r="KS140">
        <v>4.6679392416970158E-7</v>
      </c>
      <c r="KT140">
        <v>4.6815356437750883E-6</v>
      </c>
      <c r="KU140">
        <v>4.9327031239111303E-6</v>
      </c>
      <c r="KV140">
        <v>3.8395159777939351E-6</v>
      </c>
      <c r="KW140">
        <v>6.7114599550970866E-6</v>
      </c>
      <c r="KX140">
        <v>3.5752426923595536E-6</v>
      </c>
      <c r="KY140">
        <v>5.0685567657481976E-6</v>
      </c>
      <c r="KZ140">
        <v>7.753930854930668E-6</v>
      </c>
      <c r="LA140">
        <v>3.5298976676374655E-6</v>
      </c>
      <c r="LB140">
        <v>1.4009585809953502E-6</v>
      </c>
      <c r="LC140">
        <v>8.192563118101674E-6</v>
      </c>
      <c r="LD140">
        <v>9.4430513167680067E-6</v>
      </c>
      <c r="LE140">
        <v>5.4497878913793243E-6</v>
      </c>
      <c r="LF140">
        <v>5.8855349055300331E-6</v>
      </c>
      <c r="LG140">
        <v>6.7173997451383167E-6</v>
      </c>
      <c r="LH140">
        <v>5.2886725537809844E-6</v>
      </c>
      <c r="LI140">
        <v>6.6341286591975819E-6</v>
      </c>
      <c r="LJ140">
        <v>8.4151039163527057E-6</v>
      </c>
      <c r="LK140">
        <v>7.8812758074731376E-6</v>
      </c>
      <c r="LL140">
        <v>2.9092757834347246E-6</v>
      </c>
      <c r="LM140">
        <v>1.5751502359058331E-6</v>
      </c>
      <c r="LN140">
        <v>4.7121099186745609E-6</v>
      </c>
      <c r="LO140">
        <v>6.2886022707765636E-7</v>
      </c>
      <c r="LP140">
        <v>9.1361319037451017E-6</v>
      </c>
      <c r="LQ140">
        <v>5.0579104963356879E-6</v>
      </c>
      <c r="LR140">
        <v>6.2168748470489988E-6</v>
      </c>
      <c r="LS140">
        <v>5.8806383486506931E-6</v>
      </c>
      <c r="LT140">
        <v>3.8971164566093952E-6</v>
      </c>
      <c r="LU140">
        <v>1.4147887189459911E-5</v>
      </c>
      <c r="LV140">
        <v>8.8986479142986289E-6</v>
      </c>
      <c r="LW140">
        <v>7.6527967372025249E-6</v>
      </c>
      <c r="LX140">
        <v>5.4592385831769275E-6</v>
      </c>
      <c r="LY140">
        <v>8.2131844178329928E-7</v>
      </c>
      <c r="LZ140">
        <v>9.9461831454232682E-6</v>
      </c>
      <c r="MA140">
        <v>1.4095984698823064E-6</v>
      </c>
      <c r="MB140">
        <v>4.3937374746153256E-6</v>
      </c>
      <c r="MC140">
        <v>8.9451634590691713E-6</v>
      </c>
      <c r="MD140">
        <v>6.8904345087128032E-6</v>
      </c>
      <c r="ME140">
        <v>5.9664188626649312E-6</v>
      </c>
      <c r="MF140">
        <v>9.6526430351447004E-6</v>
      </c>
      <c r="MG140">
        <v>6.7427493975401158E-6</v>
      </c>
      <c r="MH140">
        <v>2.1995513802835188E-6</v>
      </c>
      <c r="MI140">
        <v>5.5669975389081874E-6</v>
      </c>
      <c r="MJ140">
        <v>8.1553015453084213E-6</v>
      </c>
      <c r="MK140">
        <v>7.7372155350497322E-6</v>
      </c>
      <c r="ML140">
        <v>1.7687015262077595E-6</v>
      </c>
      <c r="MM140">
        <v>8.7657201977789858E-6</v>
      </c>
      <c r="MN140">
        <v>5.2000467148073605E-6</v>
      </c>
      <c r="MO140">
        <v>6.6576385082437337E-6</v>
      </c>
      <c r="MP140">
        <v>5.4302491632429382E-6</v>
      </c>
      <c r="MQ140">
        <v>4.3865920390766515E-6</v>
      </c>
      <c r="MR140">
        <v>6.7441934598529806E-6</v>
      </c>
      <c r="MS140">
        <v>8.2065312380910104E-6</v>
      </c>
      <c r="MT140">
        <v>5.3438900823381932E-6</v>
      </c>
      <c r="MU140">
        <v>6.174435192277069E-6</v>
      </c>
      <c r="MV140">
        <v>4.313573894865539E-6</v>
      </c>
      <c r="MW140">
        <v>2.6819479142408962E-6</v>
      </c>
      <c r="MX140">
        <v>6.4752502698635149E-6</v>
      </c>
      <c r="MY140">
        <v>5.8358903094170559E-6</v>
      </c>
      <c r="MZ140">
        <v>9.0193667138354517E-6</v>
      </c>
      <c r="NA140">
        <v>8.1634920642551033E-6</v>
      </c>
      <c r="NB140">
        <v>8.7451560197253291E-6</v>
      </c>
      <c r="NC140">
        <v>6.6007379180847226E-6</v>
      </c>
      <c r="ND140">
        <v>3.9170213017321965E-6</v>
      </c>
      <c r="NE140">
        <v>8.1886763656156538E-6</v>
      </c>
      <c r="NF140">
        <v>3.0646334603604173E-6</v>
      </c>
      <c r="NG140">
        <v>1.4427111045146405E-6</v>
      </c>
      <c r="NH140">
        <v>5.4934113428919135E-6</v>
      </c>
      <c r="NI140">
        <v>9.8436681966082193E-7</v>
      </c>
      <c r="NJ140">
        <v>8.595161037616725E-6</v>
      </c>
      <c r="NK140">
        <v>7.3976450468445565E-6</v>
      </c>
      <c r="NL140">
        <v>3.73389574689526E-6</v>
      </c>
      <c r="NM140">
        <v>6.2606615319538747E-6</v>
      </c>
      <c r="NN140">
        <v>3.6193031375964396E-6</v>
      </c>
      <c r="NO140">
        <v>5.0532943152662142E-6</v>
      </c>
      <c r="NP140">
        <v>1.4827913863217825E-5</v>
      </c>
      <c r="NQ140">
        <v>9.0965046436925029E-6</v>
      </c>
      <c r="NR140">
        <v>7.0417654875671249E-6</v>
      </c>
      <c r="NS140">
        <v>9.2361747164765864E-6</v>
      </c>
      <c r="NT140">
        <v>2.5084465262284261E-6</v>
      </c>
      <c r="NU140">
        <v>6.9829197135771855E-6</v>
      </c>
      <c r="NV140">
        <v>6.4451940162537592E-6</v>
      </c>
      <c r="NW140">
        <v>1.0092018107018332E-5</v>
      </c>
      <c r="NX140">
        <v>5.950469654211523E-6</v>
      </c>
      <c r="NY140">
        <v>6.0628984794647849E-6</v>
      </c>
      <c r="NZ140">
        <v>4.7916433785903053E-6</v>
      </c>
      <c r="OA140">
        <v>3.6925873393945724E-6</v>
      </c>
      <c r="OB140">
        <v>6.1033058666311475E-6</v>
      </c>
      <c r="OC140">
        <v>8.0045703006607304E-6</v>
      </c>
      <c r="OD140">
        <v>6.8122277961381157E-6</v>
      </c>
      <c r="OE140">
        <v>7.7828025302528672E-6</v>
      </c>
      <c r="OF140">
        <v>8.1910113957887604E-6</v>
      </c>
      <c r="OG140">
        <v>5.8993864564723198E-6</v>
      </c>
      <c r="OH140">
        <v>7.3724294223401271E-6</v>
      </c>
      <c r="OI140">
        <v>2.9440099314425694E-6</v>
      </c>
      <c r="OJ140">
        <v>7.7064544442774483E-6</v>
      </c>
      <c r="OK140">
        <v>6.7520852948781795E-6</v>
      </c>
      <c r="OL140">
        <v>8.8365591560972901E-6</v>
      </c>
      <c r="OM140">
        <v>6.3854421745757221E-6</v>
      </c>
      <c r="ON140">
        <v>4.0340146927837547E-6</v>
      </c>
      <c r="OO140">
        <v>5.9895215736754802E-6</v>
      </c>
      <c r="OP140">
        <v>8.8013551136436208E-6</v>
      </c>
      <c r="OQ140">
        <v>2.6895625024957161E-6</v>
      </c>
      <c r="OR140">
        <v>7.5192204397446183E-7</v>
      </c>
      <c r="OS140">
        <v>3.4211706692413775E-6</v>
      </c>
      <c r="OT140">
        <v>3.6090698899835063E-6</v>
      </c>
      <c r="OU140">
        <v>2.8449301655721518E-6</v>
      </c>
      <c r="OV140">
        <v>5.4765351629563657E-6</v>
      </c>
      <c r="OW140">
        <v>6.0057216874043104E-6</v>
      </c>
      <c r="OX140">
        <v>2.1212363483358175E-6</v>
      </c>
      <c r="OY140">
        <v>7.5019442083222083E-6</v>
      </c>
      <c r="OZ140">
        <v>5.3277774762890611E-6</v>
      </c>
      <c r="PA140">
        <v>6.7037768576655734E-6</v>
      </c>
      <c r="PB140">
        <v>5.2057912440561881E-6</v>
      </c>
      <c r="PC140">
        <v>1.7762865161389334E-6</v>
      </c>
      <c r="PD140">
        <v>2.036419613277438E-6</v>
      </c>
      <c r="PE140">
        <v>4.7244477255643427E-6</v>
      </c>
      <c r="PF140">
        <v>1.5215370154314126E-6</v>
      </c>
      <c r="PG140">
        <v>4.9765984414052101E-6</v>
      </c>
      <c r="PH140">
        <v>9.2148385828779732E-6</v>
      </c>
      <c r="PI140">
        <v>6.8117873677632328E-6</v>
      </c>
      <c r="PJ140">
        <v>8.6226338672998196E-6</v>
      </c>
      <c r="PK140">
        <v>3.8515266747452258E-6</v>
      </c>
      <c r="PL140">
        <v>2.7891387952751984E-6</v>
      </c>
      <c r="PM140">
        <v>6.0953596610087984E-6</v>
      </c>
      <c r="PN140">
        <v>5.6841600673270214E-6</v>
      </c>
      <c r="PO140">
        <v>5.5268367765782132E-6</v>
      </c>
      <c r="PP140">
        <v>8.1060420303321125E-6</v>
      </c>
      <c r="PQ140">
        <v>6.3295361229263962E-6</v>
      </c>
      <c r="PR140">
        <v>4.4210555805306222E-6</v>
      </c>
      <c r="PS140">
        <v>2.8820038255482458E-6</v>
      </c>
      <c r="PT140">
        <v>7.6568579035884242E-6</v>
      </c>
      <c r="PU140">
        <v>9.1455331039041486E-6</v>
      </c>
      <c r="PV140">
        <v>2.8563626355897276E-6</v>
      </c>
      <c r="PW140">
        <v>7.6050637918104393E-6</v>
      </c>
      <c r="PX140">
        <v>3.790154711450366E-6</v>
      </c>
      <c r="PY140">
        <v>1.3970323621408554E-6</v>
      </c>
      <c r="PZ140">
        <v>5.8122486460044712E-6</v>
      </c>
      <c r="QA140">
        <v>8.1535822783439661E-6</v>
      </c>
      <c r="QB140">
        <v>5.4914170670601061E-6</v>
      </c>
      <c r="QC140">
        <v>8.5986482563539648E-6</v>
      </c>
      <c r="QD140">
        <v>3.7289244295203086E-6</v>
      </c>
      <c r="QE140">
        <v>7.1277399952917155E-6</v>
      </c>
      <c r="QF140">
        <v>8.5405714915712831E-6</v>
      </c>
      <c r="QG140">
        <v>5.9952812136928479E-6</v>
      </c>
      <c r="QH140">
        <v>3.8480742348429401E-6</v>
      </c>
      <c r="QI140">
        <v>7.3869485475671051E-6</v>
      </c>
      <c r="QJ140">
        <v>5.4118196280177056E-6</v>
      </c>
      <c r="QK140">
        <v>5.1699164885285595E-6</v>
      </c>
      <c r="QL140">
        <v>4.44007228437907E-6</v>
      </c>
      <c r="QM140">
        <v>8.1043724713447243E-6</v>
      </c>
      <c r="QN140">
        <v>1.0266815857332814E-5</v>
      </c>
      <c r="QO140">
        <v>1.4205447486004671E-5</v>
      </c>
      <c r="QP140">
        <v>5.4472595114878077E-6</v>
      </c>
      <c r="QQ140">
        <v>6.213576892884585E-6</v>
      </c>
      <c r="QR140">
        <v>5.8460481925353036E-6</v>
      </c>
      <c r="QS140">
        <v>8.5112655456588824E-6</v>
      </c>
      <c r="QT140">
        <v>5.588175088333739E-6</v>
      </c>
      <c r="QU140">
        <v>5.710619099240869E-6</v>
      </c>
      <c r="QV140">
        <v>3.0928815160757378E-6</v>
      </c>
      <c r="QW140">
        <v>1.1120794148960454E-6</v>
      </c>
      <c r="QX140">
        <v>3.216592961699058E-6</v>
      </c>
      <c r="QY140">
        <v>4.5678875065639996E-6</v>
      </c>
      <c r="QZ140">
        <v>5.0307434414072546E-6</v>
      </c>
      <c r="RA140">
        <v>2.4568584175143298E-6</v>
      </c>
      <c r="RB140">
        <v>4.8151771020747356E-6</v>
      </c>
      <c r="RC140">
        <v>5.5780719000860841E-6</v>
      </c>
      <c r="RD140">
        <v>5.0659324106768646E-6</v>
      </c>
      <c r="RE140">
        <v>5.9986120229406168E-6</v>
      </c>
      <c r="RF140">
        <v>5.2120655852133672E-6</v>
      </c>
      <c r="RG140">
        <v>3.8602167838936209E-6</v>
      </c>
      <c r="RH140">
        <v>9.3727386989095614E-7</v>
      </c>
      <c r="RI140">
        <v>7.2423690822739209E-6</v>
      </c>
      <c r="RJ140">
        <v>7.7566501403081004E-6</v>
      </c>
      <c r="RK140">
        <v>6.781839458434753E-6</v>
      </c>
      <c r="RL140">
        <v>6.5988999137673505E-6</v>
      </c>
      <c r="RM140">
        <v>3.4064195488009381E-6</v>
      </c>
      <c r="RN140">
        <v>7.4814286457262034E-6</v>
      </c>
      <c r="RO140">
        <v>7.5273055912878815E-6</v>
      </c>
      <c r="RP140">
        <v>3.1234441640303498E-6</v>
      </c>
      <c r="RQ140">
        <v>9.8429987599554653E-7</v>
      </c>
      <c r="RR140">
        <v>4.5300934582352725E-6</v>
      </c>
      <c r="RS140">
        <v>2.0647662444420882E-6</v>
      </c>
      <c r="RT140">
        <v>6.5905204841205963E-6</v>
      </c>
      <c r="RU140">
        <v>3.9472497784842496E-6</v>
      </c>
      <c r="RV140">
        <v>9.6754090551722912E-7</v>
      </c>
      <c r="RW140">
        <v>-5.9524647719664756E-7</v>
      </c>
      <c r="RX140">
        <v>8.4424506711297334E-7</v>
      </c>
      <c r="RY140">
        <v>4.9979359311424337E-6</v>
      </c>
      <c r="RZ140">
        <v>1.0994927661633096E-5</v>
      </c>
      <c r="SA140">
        <v>7.991717508166273E-6</v>
      </c>
      <c r="SB140">
        <v>5.8135846961564962E-6</v>
      </c>
      <c r="SC140">
        <v>9.7353028058639614E-6</v>
      </c>
      <c r="SD140">
        <v>3.872301995803514E-6</v>
      </c>
      <c r="SE140">
        <v>4.0917026882679662E-6</v>
      </c>
      <c r="SF140">
        <v>1.0559529719180494E-5</v>
      </c>
      <c r="SG140">
        <v>7.5736366350796777E-6</v>
      </c>
      <c r="SH140">
        <v>7.9193603508762068E-6</v>
      </c>
      <c r="SI140">
        <v>3.3490564254305118E-6</v>
      </c>
      <c r="SJ140">
        <v>1.4309746769527505E-5</v>
      </c>
      <c r="SK140">
        <v>5.1511281712280614E-6</v>
      </c>
      <c r="SL140">
        <v>8.4215529315133227E-6</v>
      </c>
      <c r="SM140">
        <v>6.6093399885700345E-7</v>
      </c>
      <c r="SN140">
        <v>3.9205319220554184E-6</v>
      </c>
      <c r="SO140">
        <v>2.9761922322166233E-6</v>
      </c>
      <c r="SP140">
        <v>2.3629746751629003E-6</v>
      </c>
      <c r="SQ140">
        <v>7.337172185989452E-7</v>
      </c>
      <c r="SR140">
        <v>1.2129886633423534E-5</v>
      </c>
      <c r="SS140">
        <v>6.2656743502967194E-6</v>
      </c>
      <c r="ST140">
        <v>1.8218750786962504E-6</v>
      </c>
      <c r="SU140">
        <v>8.1879174768906842E-6</v>
      </c>
      <c r="SV140">
        <v>1.9089855079189464E-6</v>
      </c>
      <c r="SW140">
        <v>5.8799620535728805E-6</v>
      </c>
      <c r="SX140">
        <v>8.9549772474030741E-6</v>
      </c>
      <c r="SY140">
        <v>6.9709541247517323E-6</v>
      </c>
      <c r="SZ140">
        <v>1.0965002787020307E-5</v>
      </c>
      <c r="TA140">
        <v>3.8673664049954553E-6</v>
      </c>
      <c r="TB140">
        <v>8.9268141240474828E-6</v>
      </c>
      <c r="TC140">
        <v>3.5763493954196719E-6</v>
      </c>
      <c r="TD140">
        <v>7.1078197264936124E-6</v>
      </c>
      <c r="TE140">
        <v>5.3920605654428809E-6</v>
      </c>
      <c r="TF140">
        <v>7.7266075502329979E-6</v>
      </c>
      <c r="TG140">
        <v>4.4423334535176057E-6</v>
      </c>
      <c r="TH140">
        <v>3.6976086704692066E-6</v>
      </c>
      <c r="TI140">
        <v>7.0526230662245896E-6</v>
      </c>
      <c r="TJ140">
        <v>7.833213172679044E-6</v>
      </c>
      <c r="TK140">
        <v>3.9317017926371413E-6</v>
      </c>
      <c r="TL140">
        <v>5.652170095251409E-6</v>
      </c>
      <c r="TM140">
        <v>4.9564969088220244E-6</v>
      </c>
      <c r="TN140">
        <v>2.4466960185964971E-6</v>
      </c>
      <c r="TO140">
        <v>9.8340311409778454E-6</v>
      </c>
      <c r="TP140">
        <v>6.5662306481659229E-6</v>
      </c>
      <c r="TQ140">
        <v>1.1191504202254096E-5</v>
      </c>
      <c r="TR140">
        <v>6.744146872751276E-6</v>
      </c>
      <c r="TS140">
        <v>1.1153407278307867E-5</v>
      </c>
      <c r="TT140">
        <v>7.8114255946088801E-6</v>
      </c>
      <c r="TU140">
        <v>1.0682119667312061E-5</v>
      </c>
      <c r="TV140">
        <v>3.1708821211511923E-6</v>
      </c>
      <c r="TW140">
        <v>1.0503997170429644E-5</v>
      </c>
      <c r="TX140">
        <v>2.761206246538934E-6</v>
      </c>
      <c r="TY140">
        <v>9.7166436206307767E-6</v>
      </c>
      <c r="TZ140">
        <v>7.1881994924907619E-6</v>
      </c>
      <c r="UA140">
        <v>4.0095037625456571E-6</v>
      </c>
      <c r="UB140">
        <v>4.8281216967659612E-6</v>
      </c>
      <c r="UC140">
        <v>1.0949287434725891E-5</v>
      </c>
      <c r="UD140">
        <v>4.3959940232538125E-6</v>
      </c>
      <c r="UE140">
        <v>4.0401355598161565E-6</v>
      </c>
      <c r="UF140">
        <v>4.8217589320428631E-6</v>
      </c>
      <c r="UG140">
        <v>4.3625879280823288E-6</v>
      </c>
      <c r="UH140">
        <v>8.2570445817948368E-6</v>
      </c>
      <c r="UI140">
        <v>3.4090879727063777E-6</v>
      </c>
      <c r="UJ140">
        <v>1.0832327127995476E-5</v>
      </c>
      <c r="UK140">
        <v>6.5673940783070494E-6</v>
      </c>
      <c r="UL140">
        <v>5.093474330522086E-6</v>
      </c>
      <c r="UM140">
        <v>9.7207870284660817E-6</v>
      </c>
      <c r="UN140">
        <v>9.7309581080730801E-6</v>
      </c>
      <c r="UO140">
        <v>4.9786545899620285E-6</v>
      </c>
      <c r="UP140">
        <v>4.9396119498119541E-6</v>
      </c>
      <c r="UQ140">
        <v>5.0275064020291539E-6</v>
      </c>
      <c r="UR140">
        <v>6.6790681669468965E-6</v>
      </c>
      <c r="US140">
        <v>2.7483629007891182E-6</v>
      </c>
      <c r="UT140">
        <v>2.4857098874875362E-6</v>
      </c>
      <c r="UU140">
        <v>3.0127986715720824E-6</v>
      </c>
      <c r="UV140">
        <v>1.0211205233872485E-6</v>
      </c>
      <c r="UW140">
        <v>5.8756219071410472E-6</v>
      </c>
      <c r="UX140">
        <v>4.6529317910074435E-6</v>
      </c>
      <c r="UY140">
        <v>8.9520733315933493E-6</v>
      </c>
      <c r="UZ140">
        <v>5.3943429345681968E-6</v>
      </c>
      <c r="VA140">
        <v>4.2060509907652152E-6</v>
      </c>
      <c r="VB140">
        <v>6.1975022397127873E-6</v>
      </c>
      <c r="VC140">
        <v>4.2640005720203145E-6</v>
      </c>
      <c r="VD140">
        <v>5.8722104068945652E-6</v>
      </c>
      <c r="VE140">
        <v>3.4772534391022283E-6</v>
      </c>
      <c r="VF140">
        <v>1.026882130972138E-5</v>
      </c>
      <c r="VG140">
        <v>8.4818334476290496E-6</v>
      </c>
      <c r="VH140">
        <v>5.0963836342956735E-6</v>
      </c>
      <c r="VI140">
        <v>1.3035923961437172E-5</v>
      </c>
      <c r="VJ140">
        <v>1.1666673340627332E-6</v>
      </c>
      <c r="VK140">
        <v>2.3376160184485867E-6</v>
      </c>
      <c r="VL140">
        <v>1.0473162125800091E-5</v>
      </c>
      <c r="VM140">
        <v>6.7958800623002642E-6</v>
      </c>
      <c r="VN140">
        <v>9.1841246600777152E-6</v>
      </c>
      <c r="VO140">
        <v>2.6303408332152512E-6</v>
      </c>
      <c r="VP140">
        <v>9.2707151163475582E-6</v>
      </c>
      <c r="VQ140">
        <v>1.0461882628136199E-5</v>
      </c>
      <c r="VR140">
        <v>1.6899698934506923E-6</v>
      </c>
      <c r="VS140">
        <v>4.3620984957848763E-6</v>
      </c>
      <c r="VT140">
        <v>1.7561073146940392E-6</v>
      </c>
      <c r="VU140">
        <v>6.9921976179824141E-6</v>
      </c>
      <c r="VV140">
        <v>9.8684935643472577E-6</v>
      </c>
      <c r="VW140">
        <v>3.4947076229516763E-6</v>
      </c>
      <c r="VX140">
        <v>5.1245920678231358E-6</v>
      </c>
      <c r="VY140">
        <v>8.0099266312203386E-6</v>
      </c>
      <c r="VZ140">
        <v>4.4115223030280702E-7</v>
      </c>
      <c r="WA140">
        <v>3.1439613402027871E-6</v>
      </c>
      <c r="WB140">
        <v>1.2447052912777033E-5</v>
      </c>
      <c r="WC140">
        <v>-4.8179714973685727E-7</v>
      </c>
    </row>
    <row r="141" spans="1:601" x14ac:dyDescent="0.25">
      <c r="A141" t="s">
        <v>130</v>
      </c>
      <c r="B141">
        <v>1.8667901463290574E-6</v>
      </c>
      <c r="C141">
        <v>-4.8525416417866381E-6</v>
      </c>
      <c r="D141">
        <v>8.2992933745038366E-6</v>
      </c>
      <c r="E141">
        <v>5.5346910212089191E-6</v>
      </c>
      <c r="F141">
        <v>1.0675197066848944E-5</v>
      </c>
      <c r="G141">
        <v>4.910709783439826E-6</v>
      </c>
      <c r="H141">
        <v>9.9135453516178105E-6</v>
      </c>
      <c r="I141">
        <v>8.9898296584891959E-6</v>
      </c>
      <c r="J141">
        <v>4.2077532046129298E-6</v>
      </c>
      <c r="K141">
        <v>4.504334634723712E-6</v>
      </c>
      <c r="L141">
        <v>7.4940044748634303E-6</v>
      </c>
      <c r="M141">
        <v>8.8142818690323048E-6</v>
      </c>
      <c r="N141">
        <v>6.1669485775366586E-6</v>
      </c>
      <c r="O141">
        <v>9.6608387697812247E-6</v>
      </c>
      <c r="P141">
        <v>5.6113265903355547E-6</v>
      </c>
      <c r="Q141">
        <v>4.7077682525496004E-6</v>
      </c>
      <c r="R141">
        <v>3.6551723411424638E-6</v>
      </c>
      <c r="S141">
        <v>8.8750550818670737E-6</v>
      </c>
      <c r="T141">
        <v>7.6789849555471801E-6</v>
      </c>
      <c r="U141">
        <v>8.0992118536182172E-6</v>
      </c>
      <c r="V141">
        <v>4.5019015230497197E-6</v>
      </c>
      <c r="W141">
        <v>2.0957357802393155E-6</v>
      </c>
      <c r="X141">
        <v>6.1534064890831477E-6</v>
      </c>
      <c r="Y141">
        <v>7.3244937299445192E-6</v>
      </c>
      <c r="Z141">
        <v>7.5307834773633747E-6</v>
      </c>
      <c r="AA141">
        <v>5.3391399142532637E-6</v>
      </c>
      <c r="AB141">
        <v>2.6475493335074326E-6</v>
      </c>
      <c r="AC141">
        <v>8.1927631557437356E-6</v>
      </c>
      <c r="AD141">
        <v>8.7068235685289621E-6</v>
      </c>
      <c r="AE141">
        <v>6.8533434434315568E-6</v>
      </c>
      <c r="AF141">
        <v>1.0980285401654609E-5</v>
      </c>
      <c r="AG141">
        <v>5.6323984569123824E-6</v>
      </c>
      <c r="AH141">
        <v>9.7554911178022222E-6</v>
      </c>
      <c r="AI141">
        <v>4.4235502804662996E-6</v>
      </c>
      <c r="AJ141">
        <v>5.0676898732574876E-6</v>
      </c>
      <c r="AK141">
        <v>1.1696541203891723E-6</v>
      </c>
      <c r="AL141">
        <v>1.1554312904948649E-5</v>
      </c>
      <c r="AM141">
        <v>1.7010406594878447E-6</v>
      </c>
      <c r="AN141">
        <v>1.0225730398106619E-6</v>
      </c>
      <c r="AO141">
        <v>8.4258266443580336E-6</v>
      </c>
      <c r="AP141">
        <v>6.1080168225387655E-6</v>
      </c>
      <c r="AQ141">
        <v>8.884959065348392E-6</v>
      </c>
      <c r="AR141">
        <v>7.8187701110022007E-6</v>
      </c>
      <c r="AS141">
        <v>2.0392232161608535E-6</v>
      </c>
      <c r="AT141">
        <v>9.031426109981913E-6</v>
      </c>
      <c r="AU141">
        <v>9.5958423998083454E-6</v>
      </c>
      <c r="AV141">
        <v>1.6196563753042555E-6</v>
      </c>
      <c r="AW141">
        <v>8.3416460300470275E-6</v>
      </c>
      <c r="AX141">
        <v>8.2510715113846971E-6</v>
      </c>
      <c r="AY141">
        <v>5.3024104758335196E-6</v>
      </c>
      <c r="AZ141">
        <v>7.3137287742187119E-6</v>
      </c>
      <c r="BA141">
        <v>8.100951724364296E-6</v>
      </c>
      <c r="BB141">
        <v>5.9682199527974352E-6</v>
      </c>
      <c r="BC141">
        <v>9.9411260992508144E-6</v>
      </c>
      <c r="BD141">
        <v>5.8952552724392116E-6</v>
      </c>
      <c r="BE141">
        <v>5.2063709317973548E-6</v>
      </c>
      <c r="BF141">
        <v>8.8519807353257217E-6</v>
      </c>
      <c r="BG141">
        <v>6.3260470857474741E-6</v>
      </c>
      <c r="BH141">
        <v>1.1267588149602848E-5</v>
      </c>
      <c r="BI141">
        <v>5.8716847939321863E-6</v>
      </c>
      <c r="BJ141">
        <v>4.8081556373341052E-6</v>
      </c>
      <c r="BK141">
        <v>6.3080878749622384E-6</v>
      </c>
      <c r="BL141">
        <v>8.9015663401288751E-6</v>
      </c>
      <c r="BM141">
        <v>1.012415851428339E-5</v>
      </c>
      <c r="BN141">
        <v>6.1692543787477902E-6</v>
      </c>
      <c r="BO141">
        <v>2.5143637119878121E-6</v>
      </c>
      <c r="BP141">
        <v>8.7819856450489442E-7</v>
      </c>
      <c r="BQ141">
        <v>7.2185929035027081E-6</v>
      </c>
      <c r="BR141">
        <v>4.5353112718933507E-6</v>
      </c>
      <c r="BS141">
        <v>8.1113785676727888E-6</v>
      </c>
      <c r="BT141">
        <v>6.7247910611019278E-6</v>
      </c>
      <c r="BU141">
        <v>9.0131296376972767E-6</v>
      </c>
      <c r="BV141">
        <v>1.0122709979606019E-5</v>
      </c>
      <c r="BW141">
        <v>9.6832211886343947E-6</v>
      </c>
      <c r="BX141">
        <v>7.3224417960752944E-6</v>
      </c>
      <c r="BY141">
        <v>4.5791954508020084E-6</v>
      </c>
      <c r="BZ141">
        <v>9.584036247659698E-6</v>
      </c>
      <c r="CA141">
        <v>5.3176569593515832E-6</v>
      </c>
      <c r="CB141">
        <v>6.0472459435159174E-6</v>
      </c>
      <c r="CC141">
        <v>7.516760713273971E-6</v>
      </c>
      <c r="CD141">
        <v>4.1471391012637177E-6</v>
      </c>
      <c r="CE141">
        <v>7.4007952239770886E-6</v>
      </c>
      <c r="CF141">
        <v>8.9745166096644565E-6</v>
      </c>
      <c r="CG141">
        <v>4.7222889790082311E-6</v>
      </c>
      <c r="CH141">
        <v>5.5240198378074704E-6</v>
      </c>
      <c r="CI141">
        <v>8.5080514366766772E-6</v>
      </c>
      <c r="CJ141">
        <v>5.7317413443678958E-6</v>
      </c>
      <c r="CK141">
        <v>8.0619275745123161E-6</v>
      </c>
      <c r="CL141">
        <v>9.9773245396483185E-6</v>
      </c>
      <c r="CM141">
        <v>9.314040640859526E-6</v>
      </c>
      <c r="CN141">
        <v>9.2666228554208881E-6</v>
      </c>
      <c r="CO141">
        <v>6.7295136486395913E-6</v>
      </c>
      <c r="CP141">
        <v>8.287287412250404E-6</v>
      </c>
      <c r="CQ141">
        <v>6.2344543736822467E-6</v>
      </c>
      <c r="CR141">
        <v>7.3965659389758501E-6</v>
      </c>
      <c r="CS141">
        <v>8.3565705078261405E-6</v>
      </c>
      <c r="CT141">
        <v>6.6123475727813222E-6</v>
      </c>
      <c r="CU141">
        <v>6.8267025467638991E-6</v>
      </c>
      <c r="CV141">
        <v>6.5926302602079206E-6</v>
      </c>
      <c r="CW141">
        <v>4.9452917564133106E-6</v>
      </c>
      <c r="CX141">
        <v>6.9913548835434026E-6</v>
      </c>
      <c r="CY141">
        <v>8.1925313670445309E-6</v>
      </c>
      <c r="CZ141">
        <v>8.5741677677281236E-6</v>
      </c>
      <c r="DA141">
        <v>1.0871568815010325E-5</v>
      </c>
      <c r="DB141">
        <v>9.4199612976989853E-6</v>
      </c>
      <c r="DC141">
        <v>3.3551441923880602E-6</v>
      </c>
      <c r="DD141">
        <v>4.465438771957474E-6</v>
      </c>
      <c r="DE141">
        <v>2.0063771064810484E-6</v>
      </c>
      <c r="DF141">
        <v>6.8583507146496802E-6</v>
      </c>
      <c r="DG141">
        <v>4.9497965318911827E-6</v>
      </c>
      <c r="DH141">
        <v>9.4350359010477294E-6</v>
      </c>
      <c r="DI141">
        <v>8.7798727898393672E-6</v>
      </c>
      <c r="DJ141">
        <v>8.4281227181594644E-6</v>
      </c>
      <c r="DK141">
        <v>1.4358795608242457E-5</v>
      </c>
      <c r="DL141">
        <v>3.7965912120422395E-6</v>
      </c>
      <c r="DM141">
        <v>5.7209265994004884E-6</v>
      </c>
      <c r="DN141">
        <v>6.1531786435358715E-6</v>
      </c>
      <c r="DO141">
        <v>7.4396926895803499E-6</v>
      </c>
      <c r="DP141">
        <v>6.4583827188748894E-6</v>
      </c>
      <c r="DQ141">
        <v>6.2220606406672769E-6</v>
      </c>
      <c r="DR141">
        <v>1.0434617803834065E-5</v>
      </c>
      <c r="DS141">
        <v>7.7000855826257259E-6</v>
      </c>
      <c r="DT141">
        <v>1.1707769216550917E-5</v>
      </c>
      <c r="DU141">
        <v>1.3467129170353226E-5</v>
      </c>
      <c r="DV141">
        <v>2.0863316261219782E-6</v>
      </c>
      <c r="DW141">
        <v>3.839654871313753E-6</v>
      </c>
      <c r="DX141">
        <v>4.0780332986039184E-6</v>
      </c>
      <c r="DY141">
        <v>6.9888120350504006E-6</v>
      </c>
      <c r="DZ141">
        <v>5.7706606779942583E-6</v>
      </c>
      <c r="EA141">
        <v>5.899434197066504E-6</v>
      </c>
      <c r="EB141">
        <v>1.1972827129417595E-5</v>
      </c>
      <c r="EC141">
        <v>9.3323881411770492E-6</v>
      </c>
      <c r="ED141">
        <v>8.1095601478979038E-6</v>
      </c>
      <c r="EE141">
        <v>4.666075715907967E-6</v>
      </c>
      <c r="EF141">
        <v>2.6956201607013449E-6</v>
      </c>
      <c r="EG141">
        <v>8.6064556489187628E-6</v>
      </c>
      <c r="EH141">
        <v>7.3510143974238426E-6</v>
      </c>
      <c r="EI141">
        <v>9.0529024943493004E-6</v>
      </c>
      <c r="EJ141">
        <v>8.6528502917889841E-6</v>
      </c>
      <c r="EK141">
        <v>3.5082179940451468E-6</v>
      </c>
      <c r="EL141">
        <v>8.5895437444541629E-6</v>
      </c>
      <c r="EM141">
        <v>5.2592852002643771E-6</v>
      </c>
      <c r="EN141">
        <v>1.0814636602620941E-5</v>
      </c>
      <c r="EO141">
        <v>-2.0613691090320066E-7</v>
      </c>
      <c r="EP141">
        <v>2.5382050830611952E-6</v>
      </c>
      <c r="EQ141">
        <v>2.6475345988322709E-6</v>
      </c>
      <c r="ER141">
        <v>1.1934249810501008E-5</v>
      </c>
      <c r="ES141">
        <v>6.5404351612926355E-6</v>
      </c>
      <c r="ET141">
        <v>9.7982171646787686E-6</v>
      </c>
      <c r="EU141">
        <v>3.8594047452249681E-6</v>
      </c>
      <c r="EV141">
        <v>6.1002073496688104E-6</v>
      </c>
      <c r="EW141">
        <v>1.0908677597183722E-5</v>
      </c>
      <c r="EX141">
        <v>1.211052043122898E-5</v>
      </c>
      <c r="EY141">
        <v>4.992198495833618E-6</v>
      </c>
      <c r="EZ141">
        <v>1.425215002225155E-7</v>
      </c>
      <c r="FA141">
        <v>9.7093123117973966E-6</v>
      </c>
      <c r="FB141">
        <v>1.2574494903582569E-5</v>
      </c>
      <c r="FC141">
        <v>9.9079157064150458E-6</v>
      </c>
      <c r="FD141">
        <v>5.1454123883408024E-6</v>
      </c>
      <c r="FE141">
        <v>1.1797625520932531E-5</v>
      </c>
      <c r="FF141">
        <v>1.9471890717815789E-6</v>
      </c>
      <c r="FG141">
        <v>9.9998374039793351E-6</v>
      </c>
      <c r="FH141">
        <v>7.7294764812310392E-6</v>
      </c>
      <c r="FI141">
        <v>8.2851898280529377E-6</v>
      </c>
      <c r="FJ141">
        <v>7.1924026065115879E-6</v>
      </c>
      <c r="FK141">
        <v>5.5336644773342814E-6</v>
      </c>
      <c r="FL141">
        <v>5.3758889780209574E-6</v>
      </c>
      <c r="FM141">
        <v>9.8207797912441218E-6</v>
      </c>
      <c r="FN141">
        <v>5.0515699724824589E-6</v>
      </c>
      <c r="FO141">
        <v>1.2705790449108518E-5</v>
      </c>
      <c r="FP141">
        <v>5.9952667436994046E-6</v>
      </c>
      <c r="FQ141">
        <v>8.6374073802345373E-6</v>
      </c>
      <c r="FR141">
        <v>9.4115855421086931E-6</v>
      </c>
      <c r="FS141">
        <v>4.1383670974079459E-6</v>
      </c>
      <c r="FT141">
        <v>9.2056378904721375E-6</v>
      </c>
      <c r="FU141">
        <v>7.1817668158205081E-6</v>
      </c>
      <c r="FV141">
        <v>8.5400507375619175E-6</v>
      </c>
      <c r="FW141">
        <v>6.7910729532652379E-6</v>
      </c>
      <c r="FX141">
        <v>5.5795434142717975E-6</v>
      </c>
      <c r="FY141">
        <v>9.9734244377016775E-6</v>
      </c>
      <c r="FZ141">
        <v>6.6139160241990265E-6</v>
      </c>
      <c r="GA141">
        <v>5.514534160507713E-6</v>
      </c>
      <c r="GB141">
        <v>8.4717733506212369E-6</v>
      </c>
      <c r="GC141">
        <v>6.2781080988368842E-6</v>
      </c>
      <c r="GD141">
        <v>5.9807819858735118E-6</v>
      </c>
      <c r="GE141">
        <v>8.702085998237383E-6</v>
      </c>
      <c r="GF141">
        <v>5.4831656281751653E-6</v>
      </c>
      <c r="GG141">
        <v>3.4195667737526899E-6</v>
      </c>
      <c r="GH141">
        <v>3.0713154518180305E-6</v>
      </c>
      <c r="GI141">
        <v>1.2601573622885414E-7</v>
      </c>
      <c r="GJ141">
        <v>3.5892138168309902E-6</v>
      </c>
      <c r="GK141">
        <v>6.2335879848448116E-6</v>
      </c>
      <c r="GL141">
        <v>8.3838817217300971E-6</v>
      </c>
      <c r="GM141">
        <v>5.5046866266457207E-6</v>
      </c>
      <c r="GN141">
        <v>7.7362687339859649E-6</v>
      </c>
      <c r="GO141">
        <v>1.1361308761224298E-5</v>
      </c>
      <c r="GP141">
        <v>7.5393906964468703E-6</v>
      </c>
      <c r="GQ141">
        <v>4.8381753684229059E-6</v>
      </c>
      <c r="GR141">
        <v>7.0723807526557321E-6</v>
      </c>
      <c r="GS141">
        <v>7.6836202507652799E-6</v>
      </c>
      <c r="GT141">
        <v>8.1541294651418154E-6</v>
      </c>
      <c r="GU141">
        <v>7.9996782064170661E-6</v>
      </c>
      <c r="GV141">
        <v>6.6593446508384854E-6</v>
      </c>
      <c r="GW141">
        <v>8.1241847475017551E-6</v>
      </c>
      <c r="GX141">
        <v>5.5180390225570121E-6</v>
      </c>
      <c r="GY141">
        <v>9.1979811180387934E-6</v>
      </c>
      <c r="GZ141">
        <v>8.9697421413179839E-6</v>
      </c>
      <c r="HA141">
        <v>6.7678062265176737E-6</v>
      </c>
      <c r="HB141">
        <v>6.7662275737603473E-6</v>
      </c>
      <c r="HC141">
        <v>9.1181511703239731E-6</v>
      </c>
      <c r="HD141">
        <v>7.2551749402069849E-6</v>
      </c>
      <c r="HE141">
        <v>9.0086617982177497E-6</v>
      </c>
      <c r="HF141">
        <v>3.449974476515681E-6</v>
      </c>
      <c r="HG141">
        <v>8.1279182427209178E-6</v>
      </c>
      <c r="HH141">
        <v>1.4399146670414537E-6</v>
      </c>
      <c r="HI141">
        <v>4.0148714161811447E-6</v>
      </c>
      <c r="HJ141">
        <v>1.0724312322305462E-5</v>
      </c>
      <c r="HK141">
        <v>6.7468262647281628E-6</v>
      </c>
      <c r="HL141">
        <v>4.8211602797679431E-6</v>
      </c>
      <c r="HM141">
        <v>1.8499268535579122E-5</v>
      </c>
      <c r="HN141">
        <v>1.1643232546333327E-5</v>
      </c>
      <c r="HO141">
        <v>-1.5498703676680456E-7</v>
      </c>
      <c r="HP141">
        <v>1.2228084743807682E-6</v>
      </c>
      <c r="HQ141">
        <v>6.8427662476256219E-6</v>
      </c>
      <c r="HR141">
        <v>5.9090680172371305E-6</v>
      </c>
      <c r="HS141">
        <v>5.9751305135551909E-6</v>
      </c>
      <c r="HT141">
        <v>4.4085059827871495E-6</v>
      </c>
      <c r="HU141">
        <v>8.8856736664781775E-6</v>
      </c>
      <c r="HV141">
        <v>7.1444833482195595E-6</v>
      </c>
      <c r="HW141">
        <v>1.0521681423455532E-5</v>
      </c>
      <c r="HX141">
        <v>8.7588742806726721E-6</v>
      </c>
      <c r="HY141">
        <v>4.7255664993534463E-6</v>
      </c>
      <c r="HZ141">
        <v>9.7542245759648972E-6</v>
      </c>
      <c r="IA141">
        <v>5.8678864809057317E-6</v>
      </c>
      <c r="IB141">
        <v>6.7842416374712548E-6</v>
      </c>
      <c r="IC141">
        <v>6.1235547108066485E-6</v>
      </c>
      <c r="ID141">
        <v>3.2552962357401467E-6</v>
      </c>
      <c r="IE141">
        <v>1.8053519665697886E-6</v>
      </c>
      <c r="IF141">
        <v>4.7011355429196018E-6</v>
      </c>
      <c r="IG141">
        <v>3.7620086780952714E-6</v>
      </c>
      <c r="IH141">
        <v>1.0646137892089148E-5</v>
      </c>
      <c r="II141">
        <v>5.1145450109602189E-6</v>
      </c>
      <c r="IJ141">
        <v>3.6082586118643511E-6</v>
      </c>
      <c r="IK141">
        <v>3.0722739685198404E-6</v>
      </c>
      <c r="IL141">
        <v>2.6246962799258873E-6</v>
      </c>
      <c r="IM141">
        <v>4.6703341249147368E-6</v>
      </c>
      <c r="IN141">
        <v>8.1420811502865902E-6</v>
      </c>
      <c r="IO141">
        <v>8.7625575303173439E-6</v>
      </c>
      <c r="IP141">
        <v>4.3667878657727352E-6</v>
      </c>
      <c r="IQ141">
        <v>1.6385494078164875E-6</v>
      </c>
      <c r="IR141">
        <v>7.4003080289542809E-6</v>
      </c>
      <c r="IS141">
        <v>4.3845802221756746E-6</v>
      </c>
      <c r="IT141">
        <v>1.0655502720513227E-5</v>
      </c>
      <c r="IU141">
        <v>6.2995752984140744E-6</v>
      </c>
      <c r="IV141">
        <v>2.7178461248418814E-6</v>
      </c>
      <c r="IW141">
        <v>5.3321762555142239E-6</v>
      </c>
      <c r="IX141">
        <v>7.2722997624513877E-6</v>
      </c>
      <c r="IY141">
        <v>1.1528156185903192E-5</v>
      </c>
      <c r="IZ141">
        <v>5.2872177969301732E-6</v>
      </c>
      <c r="JA141">
        <v>6.3958636481714491E-6</v>
      </c>
      <c r="JB141">
        <v>6.6392359692671773E-6</v>
      </c>
      <c r="JC141">
        <v>1.1597436616321915E-5</v>
      </c>
      <c r="JD141">
        <v>7.3291860663480494E-6</v>
      </c>
      <c r="JE141">
        <v>2.6482562276269224E-6</v>
      </c>
      <c r="JF141">
        <v>8.0131515046114325E-6</v>
      </c>
      <c r="JG141">
        <v>1.0108228912946125E-5</v>
      </c>
      <c r="JH141">
        <v>3.4752955599560402E-6</v>
      </c>
      <c r="JI141">
        <v>7.1283697834649419E-6</v>
      </c>
      <c r="JJ141">
        <v>7.4100264012021831E-6</v>
      </c>
      <c r="JK141">
        <v>5.0992973447233942E-6</v>
      </c>
      <c r="JL141">
        <v>6.5198751962570485E-6</v>
      </c>
      <c r="JM141">
        <v>2.8041741630468936E-6</v>
      </c>
      <c r="JN141">
        <v>6.8951849227663808E-6</v>
      </c>
      <c r="JO141">
        <v>1.028780058550319E-5</v>
      </c>
      <c r="JP141">
        <v>7.3643445365710287E-6</v>
      </c>
      <c r="JQ141">
        <v>1.0830495163096684E-5</v>
      </c>
      <c r="JR141">
        <v>5.080019690896496E-6</v>
      </c>
      <c r="JS141">
        <v>1.1219599914028648E-6</v>
      </c>
      <c r="JT141">
        <v>4.9063353768028224E-6</v>
      </c>
      <c r="JU141">
        <v>5.4076582622466436E-6</v>
      </c>
      <c r="JV141">
        <v>6.6102175442192341E-6</v>
      </c>
      <c r="JW141">
        <v>1.1179481537994342E-5</v>
      </c>
      <c r="JX141">
        <v>6.4205238446881841E-6</v>
      </c>
      <c r="JY141">
        <v>8.7633541928708393E-6</v>
      </c>
      <c r="JZ141">
        <v>3.2029943069366477E-6</v>
      </c>
      <c r="KA141">
        <v>9.1439821278594192E-7</v>
      </c>
      <c r="KB141">
        <v>8.8382013445456511E-6</v>
      </c>
      <c r="KC141">
        <v>8.6938122038484102E-6</v>
      </c>
      <c r="KD141">
        <v>7.4770619357541834E-6</v>
      </c>
      <c r="KE141">
        <v>-1.6449825004965078E-6</v>
      </c>
      <c r="KF141">
        <v>4.9167474288962146E-6</v>
      </c>
      <c r="KG141">
        <v>8.9288548022024539E-6</v>
      </c>
      <c r="KH141">
        <v>6.9211854910189412E-6</v>
      </c>
      <c r="KI141">
        <v>1.0722301336244092E-5</v>
      </c>
      <c r="KJ141">
        <v>6.4512651473321439E-6</v>
      </c>
      <c r="KK141">
        <v>6.3162269734786339E-6</v>
      </c>
      <c r="KL141">
        <v>4.4924037625552033E-6</v>
      </c>
      <c r="KM141">
        <v>8.6175842020209983E-6</v>
      </c>
      <c r="KN141">
        <v>3.2120662887574713E-6</v>
      </c>
      <c r="KO141">
        <v>7.8880045711755284E-6</v>
      </c>
      <c r="KP141">
        <v>-1.3683176354098689E-6</v>
      </c>
      <c r="KQ141">
        <v>4.8780405335166885E-6</v>
      </c>
      <c r="KR141">
        <v>1.0888146671003161E-5</v>
      </c>
      <c r="KS141">
        <v>-1.8779846745866363E-7</v>
      </c>
      <c r="KT141">
        <v>4.4591356833717485E-6</v>
      </c>
      <c r="KU141">
        <v>4.2733687529769879E-6</v>
      </c>
      <c r="KV141">
        <v>5.3157224469940534E-6</v>
      </c>
      <c r="KW141">
        <v>6.9607379782926393E-6</v>
      </c>
      <c r="KX141">
        <v>1.0697577484202501E-6</v>
      </c>
      <c r="KY141">
        <v>4.911682136132345E-6</v>
      </c>
      <c r="KZ141">
        <v>1.0232368046784199E-5</v>
      </c>
      <c r="LA141">
        <v>1.476417054767981E-6</v>
      </c>
      <c r="LB141">
        <v>1.0839988831399116E-6</v>
      </c>
      <c r="LC141">
        <v>8.1214872309801956E-6</v>
      </c>
      <c r="LD141">
        <v>7.8727005937883547E-6</v>
      </c>
      <c r="LE141">
        <v>5.2790639660929593E-6</v>
      </c>
      <c r="LF141">
        <v>8.4702686526977462E-6</v>
      </c>
      <c r="LG141">
        <v>6.6372819814981686E-6</v>
      </c>
      <c r="LH141">
        <v>5.6112837779538022E-6</v>
      </c>
      <c r="LI141">
        <v>9.2759339159195321E-6</v>
      </c>
      <c r="LJ141">
        <v>8.7146958238463362E-6</v>
      </c>
      <c r="LK141">
        <v>5.3030402051931345E-6</v>
      </c>
      <c r="LL141">
        <v>6.7024619348057672E-6</v>
      </c>
      <c r="LM141">
        <v>6.5322360768295238E-6</v>
      </c>
      <c r="LN141">
        <v>7.1702000413654837E-6</v>
      </c>
      <c r="LO141">
        <v>-1.4011562791232784E-7</v>
      </c>
      <c r="LP141">
        <v>8.9006487324656921E-6</v>
      </c>
      <c r="LQ141">
        <v>4.6576127237181609E-6</v>
      </c>
      <c r="LR141">
        <v>5.7029505354054578E-6</v>
      </c>
      <c r="LS141">
        <v>7.4041072110017559E-6</v>
      </c>
      <c r="LT141">
        <v>2.510072236569351E-6</v>
      </c>
      <c r="LU141">
        <v>9.6633716317136437E-6</v>
      </c>
      <c r="LV141">
        <v>6.9843233358001038E-6</v>
      </c>
      <c r="LW141">
        <v>7.93177258245239E-6</v>
      </c>
      <c r="LX141">
        <v>7.6151167553578257E-6</v>
      </c>
      <c r="LY141">
        <v>3.892886370446737E-6</v>
      </c>
      <c r="LZ141">
        <v>7.2668142731209343E-6</v>
      </c>
      <c r="MA141">
        <v>1.2352413576930537E-7</v>
      </c>
      <c r="MB141">
        <v>9.4685215844241191E-6</v>
      </c>
      <c r="MC141">
        <v>1.1816715764490104E-5</v>
      </c>
      <c r="MD141">
        <v>1.0118888573872052E-5</v>
      </c>
      <c r="ME141">
        <v>8.4375268294396744E-6</v>
      </c>
      <c r="MF141">
        <v>7.8708435870998964E-6</v>
      </c>
      <c r="MG141">
        <v>5.6691332572012621E-6</v>
      </c>
      <c r="MH141">
        <v>1.5558112925340635E-6</v>
      </c>
      <c r="MI141">
        <v>3.6808426354914288E-6</v>
      </c>
      <c r="MJ141">
        <v>1.2188428712832923E-5</v>
      </c>
      <c r="MK141">
        <v>1.05224626004393E-5</v>
      </c>
      <c r="ML141">
        <v>2.2227647009844395E-6</v>
      </c>
      <c r="MM141">
        <v>7.789476865717652E-6</v>
      </c>
      <c r="MN141">
        <v>1.0256187638967108E-5</v>
      </c>
      <c r="MO141">
        <v>9.7265325186862868E-6</v>
      </c>
      <c r="MP141">
        <v>3.2743235664141659E-6</v>
      </c>
      <c r="MQ141">
        <v>3.2787881738327961E-6</v>
      </c>
      <c r="MR141">
        <v>3.9097877686392667E-6</v>
      </c>
      <c r="MS141">
        <v>1.0937716970628365E-5</v>
      </c>
      <c r="MT141">
        <v>1.1172732488155165E-5</v>
      </c>
      <c r="MU141">
        <v>4.8924307384050396E-6</v>
      </c>
      <c r="MV141">
        <v>5.1190923282045796E-6</v>
      </c>
      <c r="MW141">
        <v>2.4084993026273106E-6</v>
      </c>
      <c r="MX141">
        <v>7.3773328540912378E-6</v>
      </c>
      <c r="MY141">
        <v>7.3189509325433302E-6</v>
      </c>
      <c r="MZ141">
        <v>1.2431434237907947E-5</v>
      </c>
      <c r="NA141">
        <v>9.8546179773767848E-6</v>
      </c>
      <c r="NB141">
        <v>5.9903360628072713E-6</v>
      </c>
      <c r="NC141">
        <v>1.0597923247790377E-5</v>
      </c>
      <c r="ND141">
        <v>3.9805906666074669E-6</v>
      </c>
      <c r="NE141">
        <v>8.7179469502847262E-6</v>
      </c>
      <c r="NF141">
        <v>6.1593852503687468E-6</v>
      </c>
      <c r="NG141">
        <v>1.1434246215769912E-6</v>
      </c>
      <c r="NH141">
        <v>8.5004191569775256E-6</v>
      </c>
      <c r="NI141">
        <v>1.4586597729416894E-6</v>
      </c>
      <c r="NJ141">
        <v>1.3222946908925852E-5</v>
      </c>
      <c r="NK141">
        <v>8.1245221101497112E-6</v>
      </c>
      <c r="NL141">
        <v>4.9334039742189659E-6</v>
      </c>
      <c r="NM141">
        <v>8.474164166530085E-6</v>
      </c>
      <c r="NN141">
        <v>5.8840481236001255E-6</v>
      </c>
      <c r="NO141">
        <v>5.7686172907440456E-6</v>
      </c>
      <c r="NP141">
        <v>1.3107361615139115E-5</v>
      </c>
      <c r="NQ141">
        <v>1.1974202237023824E-5</v>
      </c>
      <c r="NR141">
        <v>7.5843796976553199E-6</v>
      </c>
      <c r="NS141">
        <v>9.3844330629631622E-6</v>
      </c>
      <c r="NT141">
        <v>6.2160332844561902E-6</v>
      </c>
      <c r="NU141">
        <v>7.9801735082820623E-6</v>
      </c>
      <c r="NV141">
        <v>5.7815035788188866E-6</v>
      </c>
      <c r="NW141">
        <v>1.1397651214233173E-5</v>
      </c>
      <c r="NX141">
        <v>9.2045850164290245E-6</v>
      </c>
      <c r="NY141">
        <v>6.3594627695042563E-6</v>
      </c>
      <c r="NZ141">
        <v>7.376706083189855E-6</v>
      </c>
      <c r="OA141">
        <v>2.6696417880629974E-6</v>
      </c>
      <c r="OB141">
        <v>3.0849498819615475E-6</v>
      </c>
      <c r="OC141">
        <v>8.2266533146241407E-6</v>
      </c>
      <c r="OD141">
        <v>6.7820524934903679E-6</v>
      </c>
      <c r="OE141">
        <v>8.7412987866949889E-6</v>
      </c>
      <c r="OF141">
        <v>6.9561957598544487E-6</v>
      </c>
      <c r="OG141">
        <v>4.8919323254685032E-6</v>
      </c>
      <c r="OH141">
        <v>9.3115102855609015E-6</v>
      </c>
      <c r="OI141">
        <v>3.6555581255171232E-6</v>
      </c>
      <c r="OJ141">
        <v>7.7853066957549444E-6</v>
      </c>
      <c r="OK141">
        <v>7.1965131502484933E-6</v>
      </c>
      <c r="OL141">
        <v>8.0745435375584296E-6</v>
      </c>
      <c r="OM141">
        <v>8.1751114692916647E-6</v>
      </c>
      <c r="ON141">
        <v>4.8651532620561791E-6</v>
      </c>
      <c r="OO141">
        <v>3.9146347758932405E-6</v>
      </c>
      <c r="OP141">
        <v>9.8621386168262521E-6</v>
      </c>
      <c r="OQ141">
        <v>4.6804021969182693E-6</v>
      </c>
      <c r="OR141">
        <v>-1.0833287443621514E-7</v>
      </c>
      <c r="OS141">
        <v>1.784106871889796E-5</v>
      </c>
      <c r="OT141">
        <v>3.5524105989618675E-6</v>
      </c>
      <c r="OU141">
        <v>4.3409953115187298E-6</v>
      </c>
      <c r="OV141">
        <v>8.0898575060079562E-6</v>
      </c>
      <c r="OW141">
        <v>4.3148800405688228E-6</v>
      </c>
      <c r="OX141">
        <v>2.248245337376836E-6</v>
      </c>
      <c r="OY141">
        <v>1.2316281371517913E-5</v>
      </c>
      <c r="OZ141">
        <v>5.1336272752536925E-6</v>
      </c>
      <c r="PA141">
        <v>4.7686668901172295E-7</v>
      </c>
      <c r="PB141">
        <v>6.4326486090040917E-6</v>
      </c>
      <c r="PC141">
        <v>-1.3627518060484134E-6</v>
      </c>
      <c r="PD141">
        <v>2.3053540265463801E-7</v>
      </c>
      <c r="PE141">
        <v>1.0160932081894741E-5</v>
      </c>
      <c r="PF141">
        <v>-1.8559168849457639E-6</v>
      </c>
      <c r="PG141">
        <v>4.5282260111975312E-6</v>
      </c>
      <c r="PH141">
        <v>6.2288617358312404E-6</v>
      </c>
      <c r="PI141">
        <v>1.0268710920389154E-5</v>
      </c>
      <c r="PJ141">
        <v>1.1476886615962722E-5</v>
      </c>
      <c r="PK141">
        <v>3.190338588585359E-6</v>
      </c>
      <c r="PL141">
        <v>5.8567354583811943E-6</v>
      </c>
      <c r="PM141">
        <v>6.5115571026089685E-6</v>
      </c>
      <c r="PN141">
        <v>7.3832934436067553E-6</v>
      </c>
      <c r="PO141">
        <v>7.8097097682748586E-6</v>
      </c>
      <c r="PP141">
        <v>2.5711158732195134E-6</v>
      </c>
      <c r="PQ141">
        <v>9.7135194590861414E-6</v>
      </c>
      <c r="PR141">
        <v>6.004210050161297E-6</v>
      </c>
      <c r="PS141">
        <v>5.0796183523812607E-6</v>
      </c>
      <c r="PT141">
        <v>8.7069344046272214E-6</v>
      </c>
      <c r="PU141">
        <v>7.1322645857664014E-6</v>
      </c>
      <c r="PV141">
        <v>1.0227325898707835E-5</v>
      </c>
      <c r="PW141">
        <v>6.535197303223425E-6</v>
      </c>
      <c r="PX141">
        <v>4.0865440511434277E-6</v>
      </c>
      <c r="PY141">
        <v>4.5999522309319333E-6</v>
      </c>
      <c r="PZ141">
        <v>8.6038002599601329E-6</v>
      </c>
      <c r="QA141">
        <v>1.1611050244965817E-5</v>
      </c>
      <c r="QB141">
        <v>7.7670312474034637E-6</v>
      </c>
      <c r="QC141">
        <v>9.2237487483125184E-6</v>
      </c>
      <c r="QD141">
        <v>-2.4344714251470617E-7</v>
      </c>
      <c r="QE141">
        <v>5.7730090560565668E-6</v>
      </c>
      <c r="QF141">
        <v>1.1266262830039972E-5</v>
      </c>
      <c r="QG141">
        <v>7.4212762409582549E-6</v>
      </c>
      <c r="QH141">
        <v>1.3932749405942643E-6</v>
      </c>
      <c r="QI141">
        <v>7.2705071015523692E-6</v>
      </c>
      <c r="QJ141">
        <v>3.9598922800188905E-6</v>
      </c>
      <c r="QK141">
        <v>4.0193144225283137E-6</v>
      </c>
      <c r="QL141">
        <v>3.4643499911610034E-6</v>
      </c>
      <c r="QM141">
        <v>1.0094896183125995E-5</v>
      </c>
      <c r="QN141">
        <v>1.1903802489466964E-5</v>
      </c>
      <c r="QO141">
        <v>1.5507784564164614E-5</v>
      </c>
      <c r="QP141">
        <v>8.0187454485578895E-6</v>
      </c>
      <c r="QQ141">
        <v>7.8029925777490737E-6</v>
      </c>
      <c r="QR141">
        <v>1.1362819494134054E-5</v>
      </c>
      <c r="QS141">
        <v>4.8824702024676244E-6</v>
      </c>
      <c r="QT141">
        <v>1.3396878023691634E-5</v>
      </c>
      <c r="QU141">
        <v>8.4766889581559265E-6</v>
      </c>
      <c r="QV141">
        <v>1.2475164234300976E-6</v>
      </c>
      <c r="QW141">
        <v>5.9758452697363307E-8</v>
      </c>
      <c r="QX141">
        <v>3.279143784019052E-6</v>
      </c>
      <c r="QY141">
        <v>3.6053248979187546E-6</v>
      </c>
      <c r="QZ141">
        <v>8.1998847583729825E-6</v>
      </c>
      <c r="RA141">
        <v>3.3899833746635645E-6</v>
      </c>
      <c r="RB141">
        <v>4.1192557147348728E-6</v>
      </c>
      <c r="RC141">
        <v>4.4643930237990915E-6</v>
      </c>
      <c r="RD141">
        <v>5.6440923211099367E-6</v>
      </c>
      <c r="RE141">
        <v>4.9828997251888993E-6</v>
      </c>
      <c r="RF141">
        <v>4.2044108693016042E-6</v>
      </c>
      <c r="RG141">
        <v>5.1366119057556495E-6</v>
      </c>
      <c r="RH141">
        <v>4.2485645527656674E-6</v>
      </c>
      <c r="RI141">
        <v>5.7759171802795295E-6</v>
      </c>
      <c r="RJ141">
        <v>9.4228422819770942E-6</v>
      </c>
      <c r="RK141">
        <v>1.1111823659392258E-5</v>
      </c>
      <c r="RL141">
        <v>7.0877635628376325E-6</v>
      </c>
      <c r="RM141">
        <v>7.0278391067869301E-6</v>
      </c>
      <c r="RN141">
        <v>8.7878325505217592E-6</v>
      </c>
      <c r="RO141">
        <v>7.1519919038846813E-6</v>
      </c>
      <c r="RP141">
        <v>3.0068520957349662E-6</v>
      </c>
      <c r="RQ141">
        <v>-5.547681436423716E-7</v>
      </c>
      <c r="RR141">
        <v>8.5499889025028768E-6</v>
      </c>
      <c r="RS141">
        <v>5.0239149859318802E-6</v>
      </c>
      <c r="RT141">
        <v>7.7604369504726459E-6</v>
      </c>
      <c r="RU141">
        <v>6.9499564634338601E-6</v>
      </c>
      <c r="RV141">
        <v>4.4098982907013918E-6</v>
      </c>
      <c r="RW141">
        <v>-1.237090808945654E-7</v>
      </c>
      <c r="RX141">
        <v>1.0893428345076004E-7</v>
      </c>
      <c r="RY141">
        <v>6.5237771332678149E-6</v>
      </c>
      <c r="RZ141">
        <v>1.2687744621758019E-5</v>
      </c>
      <c r="SA141">
        <v>8.3198669946734853E-6</v>
      </c>
      <c r="SB141">
        <v>8.2342067575910178E-6</v>
      </c>
      <c r="SC141">
        <v>7.8869002630517914E-6</v>
      </c>
      <c r="SD141">
        <v>6.3546419657590243E-6</v>
      </c>
      <c r="SE141">
        <v>5.6203070618559271E-6</v>
      </c>
      <c r="SF141">
        <v>1.2149282076078919E-5</v>
      </c>
      <c r="SG141">
        <v>6.9354384882692273E-6</v>
      </c>
      <c r="SH141">
        <v>9.2370418459419895E-6</v>
      </c>
      <c r="SI141">
        <v>2.0942105286193042E-6</v>
      </c>
      <c r="SJ141">
        <v>8.6523671431869625E-6</v>
      </c>
      <c r="SK141">
        <v>6.0669103131266364E-6</v>
      </c>
      <c r="SL141">
        <v>1.1050831152895074E-5</v>
      </c>
      <c r="SM141">
        <v>7.7684347321444812E-6</v>
      </c>
      <c r="SN141">
        <v>5.5311969818036933E-6</v>
      </c>
      <c r="SO141">
        <v>2.1141144241581792E-6</v>
      </c>
      <c r="SP141">
        <v>5.0796613470586963E-6</v>
      </c>
      <c r="SQ141">
        <v>-8.2222943460336654E-7</v>
      </c>
      <c r="SR141">
        <v>1.5364165847695258E-5</v>
      </c>
      <c r="SS141">
        <v>6.9992096107639828E-6</v>
      </c>
      <c r="ST141">
        <v>1.1363180160429488E-6</v>
      </c>
      <c r="SU141">
        <v>1.1690348995083339E-5</v>
      </c>
      <c r="SV141">
        <v>6.3303493678345547E-6</v>
      </c>
      <c r="SW141">
        <v>1.027708114767212E-5</v>
      </c>
      <c r="SX141">
        <v>5.6609268592145014E-6</v>
      </c>
      <c r="SY141">
        <v>7.2600082927793846E-6</v>
      </c>
      <c r="SZ141">
        <v>1.0215521439564648E-5</v>
      </c>
      <c r="TA141">
        <v>1.7070922369517986E-6</v>
      </c>
      <c r="TB141">
        <v>7.5829414304309437E-6</v>
      </c>
      <c r="TC141">
        <v>5.016636707623051E-6</v>
      </c>
      <c r="TD141">
        <v>7.2194412204990082E-6</v>
      </c>
      <c r="TE141">
        <v>-2.5412304537260844E-6</v>
      </c>
      <c r="TF141">
        <v>2.0996902030821714E-7</v>
      </c>
      <c r="TG141">
        <v>5.2613771834416388E-6</v>
      </c>
      <c r="TH141">
        <v>5.7321806045081133E-6</v>
      </c>
      <c r="TI141">
        <v>7.0172125444450744E-6</v>
      </c>
      <c r="TJ141">
        <v>1.2301325305847114E-5</v>
      </c>
      <c r="TK141">
        <v>4.8779387123763327E-6</v>
      </c>
      <c r="TL141">
        <v>8.0737373047171346E-6</v>
      </c>
      <c r="TM141">
        <v>4.8295871966273618E-6</v>
      </c>
      <c r="TN141">
        <v>4.7131020740123552E-6</v>
      </c>
      <c r="TO141">
        <v>8.2694668659894274E-6</v>
      </c>
      <c r="TP141">
        <v>7.0817562983764843E-6</v>
      </c>
      <c r="TQ141">
        <v>1.2280317013673759E-5</v>
      </c>
      <c r="TR141">
        <v>1.1379942817912697E-5</v>
      </c>
      <c r="TS141">
        <v>8.7197652534861867E-6</v>
      </c>
      <c r="TT141">
        <v>8.2349778558792869E-6</v>
      </c>
      <c r="TU141">
        <v>8.0460939313418363E-6</v>
      </c>
      <c r="TV141">
        <v>5.9632218373939299E-6</v>
      </c>
      <c r="TW141">
        <v>1.0930656000181592E-5</v>
      </c>
      <c r="TX141">
        <v>5.4089606882438624E-6</v>
      </c>
      <c r="TY141">
        <v>1.1359293131038679E-5</v>
      </c>
      <c r="TZ141">
        <v>3.1847165994827571E-6</v>
      </c>
      <c r="UA141">
        <v>2.540245952426626E-6</v>
      </c>
      <c r="UB141">
        <v>4.525245339460169E-6</v>
      </c>
      <c r="UC141">
        <v>6.3635446704678474E-6</v>
      </c>
      <c r="UD141">
        <v>5.0485444169897633E-6</v>
      </c>
      <c r="UE141">
        <v>-1.8317566225992348E-7</v>
      </c>
      <c r="UF141">
        <v>9.0074893192177693E-6</v>
      </c>
      <c r="UG141">
        <v>5.6928104927671318E-6</v>
      </c>
      <c r="UH141">
        <v>7.7065864520255444E-6</v>
      </c>
      <c r="UI141">
        <v>3.2334230298306596E-6</v>
      </c>
      <c r="UJ141">
        <v>9.6249185648140825E-6</v>
      </c>
      <c r="UK141">
        <v>7.7551633536264692E-6</v>
      </c>
      <c r="UL141">
        <v>1.6726545383383841E-6</v>
      </c>
      <c r="UM141">
        <v>7.9443537393903565E-6</v>
      </c>
      <c r="UN141">
        <v>1.1981510929860162E-5</v>
      </c>
      <c r="UO141">
        <v>1.9755730346527363E-6</v>
      </c>
      <c r="UP141">
        <v>3.6956842634718192E-6</v>
      </c>
      <c r="UQ141">
        <v>6.595582312094635E-6</v>
      </c>
      <c r="UR141">
        <v>1.4167060703112047E-5</v>
      </c>
      <c r="US141">
        <v>3.3441719213457307E-6</v>
      </c>
      <c r="UT141">
        <v>2.7265567284759665E-6</v>
      </c>
      <c r="UU141">
        <v>7.4172410454736706E-6</v>
      </c>
      <c r="UV141">
        <v>6.3614461686882274E-6</v>
      </c>
      <c r="UW141">
        <v>9.7575784522450133E-6</v>
      </c>
      <c r="UX141">
        <v>6.430948638486419E-6</v>
      </c>
      <c r="UY141">
        <v>5.5432703781426156E-6</v>
      </c>
      <c r="UZ141">
        <v>4.7388160618950783E-6</v>
      </c>
      <c r="VA141">
        <v>4.2751264649194274E-6</v>
      </c>
      <c r="VB141">
        <v>2.6649416124604135E-6</v>
      </c>
      <c r="VC141">
        <v>7.0324930961158635E-6</v>
      </c>
      <c r="VD141">
        <v>5.0736940532112049E-6</v>
      </c>
      <c r="VE141">
        <v>5.2716633088100855E-6</v>
      </c>
      <c r="VF141">
        <v>7.1675855231741812E-6</v>
      </c>
      <c r="VG141">
        <v>1.1963747457107885E-5</v>
      </c>
      <c r="VH141">
        <v>6.30919216907139E-6</v>
      </c>
      <c r="VI141">
        <v>1.4655323778554988E-5</v>
      </c>
      <c r="VJ141">
        <v>6.4389016783316412E-6</v>
      </c>
      <c r="VK141">
        <v>3.1988784924207097E-6</v>
      </c>
      <c r="VL141">
        <v>8.933699600651115E-6</v>
      </c>
      <c r="VM141">
        <v>9.548162065264826E-6</v>
      </c>
      <c r="VN141">
        <v>1.0276739093048036E-5</v>
      </c>
      <c r="VO141">
        <v>6.3701839494701318E-6</v>
      </c>
      <c r="VP141">
        <v>4.8620271113604743E-6</v>
      </c>
      <c r="VQ141">
        <v>1.1711460362986197E-5</v>
      </c>
      <c r="VR141">
        <v>6.8871976243192537E-7</v>
      </c>
      <c r="VS141">
        <v>2.3268391950974201E-6</v>
      </c>
      <c r="VT141">
        <v>6.4020165658706835E-6</v>
      </c>
      <c r="VU141">
        <v>5.4514338812543153E-6</v>
      </c>
      <c r="VV141">
        <v>1.1146177919246982E-5</v>
      </c>
      <c r="VW141">
        <v>4.884764686925388E-6</v>
      </c>
      <c r="VX141">
        <v>7.3423828273655799E-7</v>
      </c>
      <c r="VY141">
        <v>9.7138232700186805E-6</v>
      </c>
      <c r="VZ141">
        <v>6.2443579258106273E-7</v>
      </c>
      <c r="WA141">
        <v>4.102119226121435E-6</v>
      </c>
      <c r="WB141">
        <v>6.0376944864657719E-6</v>
      </c>
      <c r="WC141">
        <v>3.2118918564644585E-7</v>
      </c>
    </row>
    <row r="142" spans="1:601" x14ac:dyDescent="0.25">
      <c r="A142" t="s">
        <v>131</v>
      </c>
      <c r="B142">
        <v>4.2797656695694641E-7</v>
      </c>
      <c r="C142">
        <v>-4.4201323918152698E-6</v>
      </c>
      <c r="D142">
        <v>1.0129789829863844E-5</v>
      </c>
      <c r="E142">
        <v>8.9153955294014542E-6</v>
      </c>
      <c r="F142">
        <v>1.1724902819824893E-5</v>
      </c>
      <c r="G142">
        <v>5.7160614355577426E-6</v>
      </c>
      <c r="H142">
        <v>1.0913186449985182E-5</v>
      </c>
      <c r="I142">
        <v>9.4689496940127226E-6</v>
      </c>
      <c r="J142">
        <v>1.1611050551162102E-5</v>
      </c>
      <c r="K142">
        <v>5.058205564541977E-6</v>
      </c>
      <c r="L142">
        <v>1.0018665546601732E-5</v>
      </c>
      <c r="M142">
        <v>1.1532644257188919E-5</v>
      </c>
      <c r="N142">
        <v>7.4835949335125913E-6</v>
      </c>
      <c r="O142">
        <v>1.1223653568108627E-5</v>
      </c>
      <c r="P142">
        <v>7.614669467040099E-6</v>
      </c>
      <c r="Q142">
        <v>5.2390306736432816E-6</v>
      </c>
      <c r="R142">
        <v>2.7302518015364835E-6</v>
      </c>
      <c r="S142">
        <v>1.1796507024106177E-5</v>
      </c>
      <c r="T142">
        <v>9.8987119316634521E-6</v>
      </c>
      <c r="U142">
        <v>1.1594579319710194E-5</v>
      </c>
      <c r="V142">
        <v>7.0924100086395132E-6</v>
      </c>
      <c r="W142">
        <v>4.6348212998375914E-6</v>
      </c>
      <c r="X142">
        <v>5.947100619430474E-6</v>
      </c>
      <c r="Y142">
        <v>1.0079933066414082E-5</v>
      </c>
      <c r="Z142">
        <v>7.9454235782535805E-6</v>
      </c>
      <c r="AA142">
        <v>4.6426008716179848E-6</v>
      </c>
      <c r="AB142">
        <v>3.3646199239140471E-6</v>
      </c>
      <c r="AC142">
        <v>1.1898611127842693E-5</v>
      </c>
      <c r="AD142">
        <v>1.2173277163556918E-5</v>
      </c>
      <c r="AE142">
        <v>9.0119518081844575E-6</v>
      </c>
      <c r="AF142">
        <v>1.0841705735455923E-5</v>
      </c>
      <c r="AG142">
        <v>7.2103954624345299E-6</v>
      </c>
      <c r="AH142">
        <v>1.0714637226279651E-5</v>
      </c>
      <c r="AI142">
        <v>7.1174025237510986E-6</v>
      </c>
      <c r="AJ142">
        <v>6.4830071690293866E-6</v>
      </c>
      <c r="AK142">
        <v>3.0283547875459446E-6</v>
      </c>
      <c r="AL142">
        <v>1.4165936903370328E-5</v>
      </c>
      <c r="AM142">
        <v>4.0859140278086093E-6</v>
      </c>
      <c r="AN142">
        <v>3.450709720082614E-6</v>
      </c>
      <c r="AO142">
        <v>1.0544278481236055E-5</v>
      </c>
      <c r="AP142">
        <v>9.6163326374540167E-6</v>
      </c>
      <c r="AQ142">
        <v>1.1282785881105336E-5</v>
      </c>
      <c r="AR142">
        <v>7.9752888658622951E-6</v>
      </c>
      <c r="AS142">
        <v>1.1436076255462746E-6</v>
      </c>
      <c r="AT142">
        <v>1.0300093213217013E-5</v>
      </c>
      <c r="AU142">
        <v>1.2430482854754818E-5</v>
      </c>
      <c r="AV142">
        <v>3.1966549649835297E-6</v>
      </c>
      <c r="AW142">
        <v>1.1272946775855247E-5</v>
      </c>
      <c r="AX142">
        <v>1.1119866976255489E-5</v>
      </c>
      <c r="AY142">
        <v>7.6305607760400734E-6</v>
      </c>
      <c r="AZ142">
        <v>9.0448338355731002E-6</v>
      </c>
      <c r="BA142">
        <v>8.7927832758485274E-6</v>
      </c>
      <c r="BB142">
        <v>1.0707196236100063E-5</v>
      </c>
      <c r="BC142">
        <v>1.1672211357153909E-5</v>
      </c>
      <c r="BD142">
        <v>8.398451100008003E-6</v>
      </c>
      <c r="BE142">
        <v>8.7522074086905237E-6</v>
      </c>
      <c r="BF142">
        <v>7.3153015179638299E-6</v>
      </c>
      <c r="BG142">
        <v>6.7749085026388177E-6</v>
      </c>
      <c r="BH142">
        <v>1.5610019339736028E-5</v>
      </c>
      <c r="BI142">
        <v>7.4728194974903183E-6</v>
      </c>
      <c r="BJ142">
        <v>8.6834567753642652E-6</v>
      </c>
      <c r="BK142">
        <v>7.2954117277987219E-6</v>
      </c>
      <c r="BL142">
        <v>7.8942534318027476E-6</v>
      </c>
      <c r="BM142">
        <v>1.1233192791066493E-5</v>
      </c>
      <c r="BN142">
        <v>8.4823194530329939E-6</v>
      </c>
      <c r="BO142">
        <v>7.6105706046338129E-6</v>
      </c>
      <c r="BP142">
        <v>2.9222556288397298E-6</v>
      </c>
      <c r="BQ142">
        <v>8.645098156426898E-6</v>
      </c>
      <c r="BR142">
        <v>5.307700259971187E-6</v>
      </c>
      <c r="BS142">
        <v>9.8173814382209587E-6</v>
      </c>
      <c r="BT142">
        <v>8.0365245925661377E-6</v>
      </c>
      <c r="BU142">
        <v>1.1245253973019295E-5</v>
      </c>
      <c r="BV142">
        <v>1.2443705318022638E-5</v>
      </c>
      <c r="BW142">
        <v>1.3656319863346028E-5</v>
      </c>
      <c r="BX142">
        <v>9.7056530459995073E-6</v>
      </c>
      <c r="BY142">
        <v>6.5627612250321165E-6</v>
      </c>
      <c r="BZ142">
        <v>1.5501580543752431E-5</v>
      </c>
      <c r="CA142">
        <v>5.3212396843798252E-6</v>
      </c>
      <c r="CB142">
        <v>7.8874056534493647E-6</v>
      </c>
      <c r="CC142">
        <v>7.6434886567684657E-6</v>
      </c>
      <c r="CD142">
        <v>5.8130271894447884E-6</v>
      </c>
      <c r="CE142">
        <v>8.6376616573144115E-6</v>
      </c>
      <c r="CF142">
        <v>9.7588411226107967E-6</v>
      </c>
      <c r="CG142">
        <v>6.9783279389661115E-6</v>
      </c>
      <c r="CH142">
        <v>6.771381118527408E-6</v>
      </c>
      <c r="CI142">
        <v>1.1093563887433046E-5</v>
      </c>
      <c r="CJ142">
        <v>6.5506602003822222E-6</v>
      </c>
      <c r="CK142">
        <v>1.2984126199778505E-5</v>
      </c>
      <c r="CL142">
        <v>1.3361827015211817E-5</v>
      </c>
      <c r="CM142">
        <v>1.0200840166841003E-5</v>
      </c>
      <c r="CN142">
        <v>1.1674956433462023E-5</v>
      </c>
      <c r="CO142">
        <v>1.0895662506498603E-5</v>
      </c>
      <c r="CP142">
        <v>7.4602796917263635E-6</v>
      </c>
      <c r="CQ142">
        <v>6.7430193496877512E-6</v>
      </c>
      <c r="CR142">
        <v>1.1267233886524295E-5</v>
      </c>
      <c r="CS142">
        <v>9.8889033111455772E-6</v>
      </c>
      <c r="CT142">
        <v>9.266678890339008E-6</v>
      </c>
      <c r="CU142">
        <v>1.3254857446770921E-5</v>
      </c>
      <c r="CV142">
        <v>5.8349977051198641E-6</v>
      </c>
      <c r="CW142">
        <v>6.48214872998513E-6</v>
      </c>
      <c r="CX142">
        <v>9.4516977463027691E-6</v>
      </c>
      <c r="CY142">
        <v>9.3806673006694654E-6</v>
      </c>
      <c r="CZ142">
        <v>1.015592939666126E-5</v>
      </c>
      <c r="DA142">
        <v>1.1210845110937769E-5</v>
      </c>
      <c r="DB142">
        <v>1.1505440346078304E-5</v>
      </c>
      <c r="DC142">
        <v>6.5014389123086773E-6</v>
      </c>
      <c r="DD142">
        <v>6.7456614111859021E-6</v>
      </c>
      <c r="DE142">
        <v>1.5612031326870855E-6</v>
      </c>
      <c r="DF142">
        <v>1.1452764920000956E-5</v>
      </c>
      <c r="DG142">
        <v>6.8600785449620794E-6</v>
      </c>
      <c r="DH142">
        <v>1.2998127460007658E-5</v>
      </c>
      <c r="DI142">
        <v>9.6137737643284695E-6</v>
      </c>
      <c r="DJ142">
        <v>1.1946763013639717E-5</v>
      </c>
      <c r="DK142">
        <v>1.6836533636478558E-5</v>
      </c>
      <c r="DL142">
        <v>3.5933003387441643E-6</v>
      </c>
      <c r="DM142">
        <v>8.6189384993673495E-6</v>
      </c>
      <c r="DN142">
        <v>8.2429053443003166E-6</v>
      </c>
      <c r="DO142">
        <v>7.7693118581547765E-6</v>
      </c>
      <c r="DP142">
        <v>6.5002864356124051E-6</v>
      </c>
      <c r="DQ142">
        <v>3.3754161022144841E-6</v>
      </c>
      <c r="DR142">
        <v>1.3955930502985593E-5</v>
      </c>
      <c r="DS142">
        <v>9.2945164732282284E-6</v>
      </c>
      <c r="DT142">
        <v>1.5306768156146583E-5</v>
      </c>
      <c r="DU142">
        <v>1.5949224060479869E-5</v>
      </c>
      <c r="DV142">
        <v>2.2233159064335964E-6</v>
      </c>
      <c r="DW142">
        <v>2.7595034573649621E-6</v>
      </c>
      <c r="DX142">
        <v>4.9815823465662966E-6</v>
      </c>
      <c r="DY142">
        <v>9.8969151047844057E-6</v>
      </c>
      <c r="DZ142">
        <v>8.036263755934481E-6</v>
      </c>
      <c r="EA142">
        <v>7.0861702562801889E-6</v>
      </c>
      <c r="EB142">
        <v>9.3323881411770492E-6</v>
      </c>
      <c r="EC142">
        <v>1.2363135477973676E-5</v>
      </c>
      <c r="ED142">
        <v>1.0354261516659491E-5</v>
      </c>
      <c r="EE142">
        <v>6.8696170793537549E-6</v>
      </c>
      <c r="EF142">
        <v>3.2344806208135799E-6</v>
      </c>
      <c r="EG142">
        <v>1.1461617849989618E-5</v>
      </c>
      <c r="EH142">
        <v>8.6241250882890268E-6</v>
      </c>
      <c r="EI142">
        <v>1.1728201707894614E-5</v>
      </c>
      <c r="EJ142">
        <v>6.7122873371560999E-6</v>
      </c>
      <c r="EK142">
        <v>5.5256675973795491E-6</v>
      </c>
      <c r="EL142">
        <v>1.1053504741286987E-5</v>
      </c>
      <c r="EM142">
        <v>8.1142096262320448E-6</v>
      </c>
      <c r="EN142">
        <v>1.2951135553529381E-5</v>
      </c>
      <c r="EO142">
        <v>8.369366800089804E-7</v>
      </c>
      <c r="EP142">
        <v>2.0437535068911582E-6</v>
      </c>
      <c r="EQ142">
        <v>5.5629786733762783E-6</v>
      </c>
      <c r="ER142">
        <v>1.5231206972308638E-5</v>
      </c>
      <c r="ES142">
        <v>7.0047712235169719E-6</v>
      </c>
      <c r="ET142">
        <v>1.0089562564889654E-5</v>
      </c>
      <c r="EU142">
        <v>6.0148374778729258E-6</v>
      </c>
      <c r="EV142">
        <v>5.78959308843564E-6</v>
      </c>
      <c r="EW142">
        <v>1.536528579179724E-5</v>
      </c>
      <c r="EX142">
        <v>1.287306455875461E-5</v>
      </c>
      <c r="EY142">
        <v>8.3167898576630172E-6</v>
      </c>
      <c r="EZ142">
        <v>1.2264725864069035E-6</v>
      </c>
      <c r="FA142">
        <v>1.168403897516687E-5</v>
      </c>
      <c r="FB142">
        <v>1.445130362365819E-5</v>
      </c>
      <c r="FC142">
        <v>1.2808494547068055E-5</v>
      </c>
      <c r="FD142">
        <v>5.0583603931004017E-6</v>
      </c>
      <c r="FE142">
        <v>1.4769383619202001E-5</v>
      </c>
      <c r="FF142">
        <v>1.1444666374865683E-6</v>
      </c>
      <c r="FG142">
        <v>1.5921554531435137E-5</v>
      </c>
      <c r="FH142">
        <v>9.8743846980490568E-6</v>
      </c>
      <c r="FI142">
        <v>9.0178000157925755E-6</v>
      </c>
      <c r="FJ142">
        <v>8.0787689363487078E-6</v>
      </c>
      <c r="FK142">
        <v>5.8823352783803786E-6</v>
      </c>
      <c r="FL142">
        <v>7.0978091409984051E-6</v>
      </c>
      <c r="FM142">
        <v>1.616882578231641E-5</v>
      </c>
      <c r="FN142">
        <v>6.7163499631947274E-6</v>
      </c>
      <c r="FO142">
        <v>1.2576995804780223E-5</v>
      </c>
      <c r="FP142">
        <v>6.9646559696663204E-6</v>
      </c>
      <c r="FQ142">
        <v>1.2356417635120751E-5</v>
      </c>
      <c r="FR142">
        <v>1.1293500371395129E-5</v>
      </c>
      <c r="FS142">
        <v>5.3234014857762751E-6</v>
      </c>
      <c r="FT142">
        <v>9.1500741760128429E-6</v>
      </c>
      <c r="FU142">
        <v>8.2557040169747729E-6</v>
      </c>
      <c r="FV142">
        <v>1.0819372708595123E-5</v>
      </c>
      <c r="FW142">
        <v>1.1520156267318868E-5</v>
      </c>
      <c r="FX142">
        <v>5.8870619379330265E-6</v>
      </c>
      <c r="FY142">
        <v>1.1626212763806165E-5</v>
      </c>
      <c r="FZ142">
        <v>5.3718379574547037E-6</v>
      </c>
      <c r="GA142">
        <v>8.6331039501200725E-6</v>
      </c>
      <c r="GB142">
        <v>8.2067040697860804E-6</v>
      </c>
      <c r="GC142">
        <v>8.591825612882476E-6</v>
      </c>
      <c r="GD142">
        <v>7.8574885470867605E-6</v>
      </c>
      <c r="GE142">
        <v>8.1263968229052694E-6</v>
      </c>
      <c r="GF142">
        <v>5.3847151934593204E-6</v>
      </c>
      <c r="GG142">
        <v>4.1380586924562389E-6</v>
      </c>
      <c r="GH142">
        <v>4.4187432813446453E-6</v>
      </c>
      <c r="GI142">
        <v>4.8793235599139698E-7</v>
      </c>
      <c r="GJ142">
        <v>5.9752651901088949E-6</v>
      </c>
      <c r="GK142">
        <v>9.197124289560701E-6</v>
      </c>
      <c r="GL142">
        <v>8.9317241192682108E-6</v>
      </c>
      <c r="GM142">
        <v>7.9697489332507917E-6</v>
      </c>
      <c r="GN142">
        <v>1.0983942227425554E-5</v>
      </c>
      <c r="GO142">
        <v>1.3036437935688248E-5</v>
      </c>
      <c r="GP142">
        <v>8.6777065186795712E-6</v>
      </c>
      <c r="GQ142">
        <v>7.1405618070071777E-6</v>
      </c>
      <c r="GR142">
        <v>6.2478739271892186E-6</v>
      </c>
      <c r="GS142">
        <v>1.0535957865207992E-5</v>
      </c>
      <c r="GT142">
        <v>6.7756484669485374E-6</v>
      </c>
      <c r="GU142">
        <v>9.9573261231477754E-6</v>
      </c>
      <c r="GV142">
        <v>7.7634782855349057E-6</v>
      </c>
      <c r="GW142">
        <v>1.0190968582233093E-5</v>
      </c>
      <c r="GX142">
        <v>9.0143766892712014E-6</v>
      </c>
      <c r="GY142">
        <v>1.1516586894504442E-5</v>
      </c>
      <c r="GZ142">
        <v>1.373903386349652E-5</v>
      </c>
      <c r="HA142">
        <v>7.4613837124883615E-6</v>
      </c>
      <c r="HB142">
        <v>7.9501900523892756E-6</v>
      </c>
      <c r="HC142">
        <v>1.236650961278714E-5</v>
      </c>
      <c r="HD142">
        <v>7.2914909833641035E-6</v>
      </c>
      <c r="HE142">
        <v>1.2085909858861E-5</v>
      </c>
      <c r="HF142">
        <v>4.9987542361304879E-6</v>
      </c>
      <c r="HG142">
        <v>1.0361544650482217E-5</v>
      </c>
      <c r="HH142">
        <v>-1.7088801458426779E-8</v>
      </c>
      <c r="HI142">
        <v>3.6606149259875222E-6</v>
      </c>
      <c r="HJ142">
        <v>1.0556748322252919E-5</v>
      </c>
      <c r="HK142">
        <v>8.7564219036138118E-6</v>
      </c>
      <c r="HL142">
        <v>7.1379780636163772E-6</v>
      </c>
      <c r="HM142">
        <v>2.0713759348321628E-5</v>
      </c>
      <c r="HN142">
        <v>1.2900740804479866E-5</v>
      </c>
      <c r="HO142">
        <v>1.5437381850705103E-6</v>
      </c>
      <c r="HP142">
        <v>1.4373441846425333E-6</v>
      </c>
      <c r="HQ142">
        <v>7.682765493082371E-6</v>
      </c>
      <c r="HR142">
        <v>6.6827356548929128E-6</v>
      </c>
      <c r="HS142">
        <v>4.5771829339762815E-6</v>
      </c>
      <c r="HT142">
        <v>8.0770549687109616E-6</v>
      </c>
      <c r="HU142">
        <v>1.2780495175639007E-5</v>
      </c>
      <c r="HV142">
        <v>6.6135532582190971E-6</v>
      </c>
      <c r="HW142">
        <v>1.2770057616080948E-5</v>
      </c>
      <c r="HX142">
        <v>1.2096963648043292E-5</v>
      </c>
      <c r="HY142">
        <v>3.5320722900469105E-6</v>
      </c>
      <c r="HZ142">
        <v>9.4309647486313356E-6</v>
      </c>
      <c r="IA142">
        <v>6.4045462507110529E-6</v>
      </c>
      <c r="IB142">
        <v>9.2927193610512754E-6</v>
      </c>
      <c r="IC142">
        <v>6.9373728457947688E-6</v>
      </c>
      <c r="ID142">
        <v>5.9784505643597614E-6</v>
      </c>
      <c r="IE142">
        <v>3.0743021498126265E-6</v>
      </c>
      <c r="IF142">
        <v>8.0800888467496482E-6</v>
      </c>
      <c r="IG142">
        <v>6.6147446244191767E-6</v>
      </c>
      <c r="IH142">
        <v>1.0989885407361706E-5</v>
      </c>
      <c r="II142">
        <v>6.747138840563346E-6</v>
      </c>
      <c r="IJ142">
        <v>8.6678513870663028E-6</v>
      </c>
      <c r="IK142">
        <v>6.1878794484723399E-6</v>
      </c>
      <c r="IL142">
        <v>3.1906684995447171E-6</v>
      </c>
      <c r="IM142">
        <v>3.6610400863203077E-6</v>
      </c>
      <c r="IN142">
        <v>9.6304828345418416E-6</v>
      </c>
      <c r="IO142">
        <v>1.167443518241602E-5</v>
      </c>
      <c r="IP142">
        <v>6.6729344587754226E-6</v>
      </c>
      <c r="IQ142">
        <v>2.0075594203748818E-6</v>
      </c>
      <c r="IR142">
        <v>1.0880353850781347E-5</v>
      </c>
      <c r="IS142">
        <v>8.2997011717083123E-6</v>
      </c>
      <c r="IT142">
        <v>8.452375055674497E-6</v>
      </c>
      <c r="IU142">
        <v>6.4779734869992619E-6</v>
      </c>
      <c r="IV142">
        <v>4.6353923205669808E-6</v>
      </c>
      <c r="IW142">
        <v>9.5888708742524783E-6</v>
      </c>
      <c r="IX142">
        <v>1.1518843987916913E-5</v>
      </c>
      <c r="IY142">
        <v>1.3395600093618458E-5</v>
      </c>
      <c r="IZ142">
        <v>5.2720161765116324E-6</v>
      </c>
      <c r="JA142">
        <v>1.0101512804635942E-5</v>
      </c>
      <c r="JB142">
        <v>6.1247512295303623E-6</v>
      </c>
      <c r="JC142">
        <v>1.0859403342693816E-5</v>
      </c>
      <c r="JD142">
        <v>8.7601038777843794E-6</v>
      </c>
      <c r="JE142">
        <v>3.5182236497493414E-6</v>
      </c>
      <c r="JF142">
        <v>1.0557643273485491E-5</v>
      </c>
      <c r="JG142">
        <v>1.4677257155536211E-5</v>
      </c>
      <c r="JH142">
        <v>5.6914491664729918E-6</v>
      </c>
      <c r="JI142">
        <v>8.3826641677051832E-6</v>
      </c>
      <c r="JJ142">
        <v>7.0516396785165729E-6</v>
      </c>
      <c r="JK142">
        <v>4.6082763678145348E-6</v>
      </c>
      <c r="JL142">
        <v>9.4593078978514548E-6</v>
      </c>
      <c r="JM142">
        <v>4.3450962737659453E-6</v>
      </c>
      <c r="JN142">
        <v>9.4086365655311917E-6</v>
      </c>
      <c r="JO142">
        <v>8.4271674290294919E-6</v>
      </c>
      <c r="JP142">
        <v>8.0204950498011211E-6</v>
      </c>
      <c r="JQ142">
        <v>1.2661496162594584E-5</v>
      </c>
      <c r="JR142">
        <v>3.3912469992311283E-6</v>
      </c>
      <c r="JS142">
        <v>2.4721913259529129E-6</v>
      </c>
      <c r="JT142">
        <v>4.8971545118576473E-6</v>
      </c>
      <c r="JU142">
        <v>8.2518525313905021E-6</v>
      </c>
      <c r="JV142">
        <v>8.7026342983929649E-6</v>
      </c>
      <c r="JW142">
        <v>1.233426839384488E-5</v>
      </c>
      <c r="JX142">
        <v>8.8566429566704008E-6</v>
      </c>
      <c r="JY142">
        <v>8.0236922883735076E-6</v>
      </c>
      <c r="JZ142">
        <v>6.9098941439509352E-6</v>
      </c>
      <c r="KA142">
        <v>5.4622925162271215E-6</v>
      </c>
      <c r="KB142">
        <v>1.1823480134188714E-5</v>
      </c>
      <c r="KC142">
        <v>1.1213314157385564E-5</v>
      </c>
      <c r="KD142">
        <v>9.9113493380152927E-6</v>
      </c>
      <c r="KE142">
        <v>-1.0119994746760013E-6</v>
      </c>
      <c r="KF142">
        <v>3.7239647319260441E-6</v>
      </c>
      <c r="KG142">
        <v>1.3050652397000171E-5</v>
      </c>
      <c r="KH142">
        <v>6.9364574064379045E-6</v>
      </c>
      <c r="KI142">
        <v>1.1736273134483812E-5</v>
      </c>
      <c r="KJ142">
        <v>9.4647112114870536E-6</v>
      </c>
      <c r="KK142">
        <v>1.1365466698823998E-5</v>
      </c>
      <c r="KL142">
        <v>7.2428959284719153E-6</v>
      </c>
      <c r="KM142">
        <v>7.6637571333009428E-6</v>
      </c>
      <c r="KN142">
        <v>8.2304485336641397E-6</v>
      </c>
      <c r="KO142">
        <v>1.0262128733487586E-5</v>
      </c>
      <c r="KP142">
        <v>-2.2079875827392454E-6</v>
      </c>
      <c r="KQ142">
        <v>5.7477610017640632E-6</v>
      </c>
      <c r="KR142">
        <v>1.3049295722902012E-5</v>
      </c>
      <c r="KS142">
        <v>4.2247142475778323E-7</v>
      </c>
      <c r="KT142">
        <v>4.5050145418644041E-6</v>
      </c>
      <c r="KU142">
        <v>6.1046836287237478E-6</v>
      </c>
      <c r="KV142">
        <v>8.8507915157393817E-6</v>
      </c>
      <c r="KW142">
        <v>7.7210886312994596E-6</v>
      </c>
      <c r="KX142">
        <v>5.3549937317546452E-6</v>
      </c>
      <c r="KY142">
        <v>1.2746353894461082E-5</v>
      </c>
      <c r="KZ142">
        <v>1.0047176547640587E-5</v>
      </c>
      <c r="LA142">
        <v>3.5288359125288448E-6</v>
      </c>
      <c r="LB142">
        <v>2.5106976847773192E-6</v>
      </c>
      <c r="LC142">
        <v>1.1415491148271867E-5</v>
      </c>
      <c r="LD142">
        <v>1.0820920920343811E-5</v>
      </c>
      <c r="LE142">
        <v>7.939649916951614E-6</v>
      </c>
      <c r="LF142">
        <v>8.2717207557390557E-6</v>
      </c>
      <c r="LG142">
        <v>8.4371529850314854E-6</v>
      </c>
      <c r="LH142">
        <v>7.0060944796500035E-6</v>
      </c>
      <c r="LI142">
        <v>9.0622057452040708E-6</v>
      </c>
      <c r="LJ142">
        <v>9.5036421116031839E-6</v>
      </c>
      <c r="LK142">
        <v>8.052456302956205E-6</v>
      </c>
      <c r="LL142">
        <v>1.0641378355809762E-5</v>
      </c>
      <c r="LM142">
        <v>8.9705971679791139E-6</v>
      </c>
      <c r="LN142">
        <v>9.9751041765623811E-6</v>
      </c>
      <c r="LO142">
        <v>-2.6638662117090482E-8</v>
      </c>
      <c r="LP142">
        <v>1.4720603668239839E-5</v>
      </c>
      <c r="LQ142">
        <v>5.2237228066866799E-6</v>
      </c>
      <c r="LR142">
        <v>6.8756300258335031E-6</v>
      </c>
      <c r="LS142">
        <v>9.9083226361833395E-6</v>
      </c>
      <c r="LT142">
        <v>4.1241298037583721E-6</v>
      </c>
      <c r="LU142">
        <v>1.2926996295251046E-5</v>
      </c>
      <c r="LV142">
        <v>8.9786669944144926E-6</v>
      </c>
      <c r="LW142">
        <v>1.0167523803334014E-5</v>
      </c>
      <c r="LX142">
        <v>1.2193743311383536E-5</v>
      </c>
      <c r="LY142">
        <v>3.3934284427689001E-6</v>
      </c>
      <c r="LZ142">
        <v>1.0054594162559299E-5</v>
      </c>
      <c r="MA142">
        <v>1.2760252607617931E-6</v>
      </c>
      <c r="MB142">
        <v>1.0791957307240473E-5</v>
      </c>
      <c r="MC142">
        <v>1.1022974321126402E-5</v>
      </c>
      <c r="MD142">
        <v>9.4140980529420458E-6</v>
      </c>
      <c r="ME142">
        <v>9.2981807452199144E-6</v>
      </c>
      <c r="MF142">
        <v>1.117773995349498E-5</v>
      </c>
      <c r="MG142">
        <v>7.701856336899316E-6</v>
      </c>
      <c r="MH142">
        <v>2.8246733014754132E-6</v>
      </c>
      <c r="MI142">
        <v>4.4463140468315733E-6</v>
      </c>
      <c r="MJ142">
        <v>9.70641145266989E-6</v>
      </c>
      <c r="MK142">
        <v>9.5147259155409913E-6</v>
      </c>
      <c r="ML142">
        <v>3.8896563930047086E-6</v>
      </c>
      <c r="MM142">
        <v>7.5766712112238315E-6</v>
      </c>
      <c r="MN142">
        <v>1.1088234742142451E-5</v>
      </c>
      <c r="MO142">
        <v>9.9875106093173446E-6</v>
      </c>
      <c r="MP142">
        <v>5.8665448079079203E-6</v>
      </c>
      <c r="MQ142">
        <v>6.0785822267281665E-6</v>
      </c>
      <c r="MR142">
        <v>5.4295992874037638E-6</v>
      </c>
      <c r="MS142">
        <v>1.3549819546926683E-5</v>
      </c>
      <c r="MT142">
        <v>1.1073637622837913E-5</v>
      </c>
      <c r="MU142">
        <v>4.7892160903896423E-6</v>
      </c>
      <c r="MV142">
        <v>6.1147339539269462E-6</v>
      </c>
      <c r="MW142">
        <v>3.0867918212649118E-6</v>
      </c>
      <c r="MX142">
        <v>8.5472586767667367E-6</v>
      </c>
      <c r="MY142">
        <v>8.3473475832223597E-6</v>
      </c>
      <c r="MZ142">
        <v>8.1345957909947938E-6</v>
      </c>
      <c r="NA142">
        <v>1.274808280536399E-5</v>
      </c>
      <c r="NB142">
        <v>7.0492672829865495E-6</v>
      </c>
      <c r="NC142">
        <v>8.5483057213404283E-6</v>
      </c>
      <c r="ND142">
        <v>6.9465875225345913E-6</v>
      </c>
      <c r="NE142">
        <v>9.8524584458560353E-6</v>
      </c>
      <c r="NF142">
        <v>1.046197871508306E-5</v>
      </c>
      <c r="NG142">
        <v>2.9011838415471922E-6</v>
      </c>
      <c r="NH142">
        <v>9.9102562798798861E-6</v>
      </c>
      <c r="NI142">
        <v>2.7861861352834455E-6</v>
      </c>
      <c r="NJ142">
        <v>1.5947853893474329E-5</v>
      </c>
      <c r="NK142">
        <v>9.6552434779454501E-6</v>
      </c>
      <c r="NL142">
        <v>7.0172867170827201E-6</v>
      </c>
      <c r="NM142">
        <v>1.0253884039596944E-5</v>
      </c>
      <c r="NN142">
        <v>6.2257075362825217E-6</v>
      </c>
      <c r="NO142">
        <v>6.0874005270037611E-6</v>
      </c>
      <c r="NP142">
        <v>1.2156479553206454E-5</v>
      </c>
      <c r="NQ142">
        <v>1.2667099184915348E-5</v>
      </c>
      <c r="NR142">
        <v>9.7854265744549452E-6</v>
      </c>
      <c r="NS142">
        <v>1.1309129651246092E-5</v>
      </c>
      <c r="NT142">
        <v>6.2914634842476647E-6</v>
      </c>
      <c r="NU142">
        <v>6.586658924547487E-6</v>
      </c>
      <c r="NV142">
        <v>6.7147516389997223E-6</v>
      </c>
      <c r="NW142">
        <v>1.2452913181966277E-5</v>
      </c>
      <c r="NX142">
        <v>1.1640791428259773E-5</v>
      </c>
      <c r="NY142">
        <v>7.3432895597681763E-6</v>
      </c>
      <c r="NZ142">
        <v>8.2844092834273118E-6</v>
      </c>
      <c r="OA142">
        <v>4.3351754864777052E-6</v>
      </c>
      <c r="OB142">
        <v>5.711898562901941E-6</v>
      </c>
      <c r="OC142">
        <v>1.2156014437092028E-5</v>
      </c>
      <c r="OD142">
        <v>7.8408716780870645E-6</v>
      </c>
      <c r="OE142">
        <v>1.3676787278267923E-5</v>
      </c>
      <c r="OF142">
        <v>6.9335329209057956E-6</v>
      </c>
      <c r="OG142">
        <v>6.9614820066296575E-6</v>
      </c>
      <c r="OH142">
        <v>1.088546473923816E-5</v>
      </c>
      <c r="OI142">
        <v>4.7041817796126867E-6</v>
      </c>
      <c r="OJ142">
        <v>1.1163401836764275E-5</v>
      </c>
      <c r="OK142">
        <v>1.0261634048350197E-5</v>
      </c>
      <c r="OL142">
        <v>1.0778188564217142E-5</v>
      </c>
      <c r="OM142">
        <v>1.1368641399509722E-5</v>
      </c>
      <c r="ON142">
        <v>5.7047495790526373E-6</v>
      </c>
      <c r="OO142">
        <v>5.7291429764621776E-6</v>
      </c>
      <c r="OP142">
        <v>1.1084397311088236E-5</v>
      </c>
      <c r="OQ142">
        <v>6.9622558066184224E-6</v>
      </c>
      <c r="OR142">
        <v>1.3171957907064065E-6</v>
      </c>
      <c r="OS142">
        <v>1.0312533662786049E-5</v>
      </c>
      <c r="OT142">
        <v>3.1741761060933235E-6</v>
      </c>
      <c r="OU142">
        <v>3.1951003784915951E-6</v>
      </c>
      <c r="OV142">
        <v>9.8226368606348716E-6</v>
      </c>
      <c r="OW142">
        <v>6.7162383130985452E-6</v>
      </c>
      <c r="OX142">
        <v>3.3565146995860359E-6</v>
      </c>
      <c r="OY142">
        <v>1.160092173203648E-5</v>
      </c>
      <c r="OZ142">
        <v>5.5928707708173266E-6</v>
      </c>
      <c r="PA142">
        <v>3.8985829589662482E-6</v>
      </c>
      <c r="PB142">
        <v>7.2845482034780958E-6</v>
      </c>
      <c r="PC142">
        <v>-8.3170808707361449E-7</v>
      </c>
      <c r="PD142">
        <v>1.0324788571957395E-6</v>
      </c>
      <c r="PE142">
        <v>1.2170012564800524E-5</v>
      </c>
      <c r="PF142">
        <v>-1.3643938435918651E-6</v>
      </c>
      <c r="PG142">
        <v>6.5330640427176037E-6</v>
      </c>
      <c r="PH142">
        <v>1.0490387989913206E-5</v>
      </c>
      <c r="PI142">
        <v>1.1284326200122258E-5</v>
      </c>
      <c r="PJ142">
        <v>1.4622996701374437E-5</v>
      </c>
      <c r="PK142">
        <v>4.2372547264370465E-6</v>
      </c>
      <c r="PL142">
        <v>6.2834823761658335E-6</v>
      </c>
      <c r="PM142">
        <v>7.8497263906775702E-6</v>
      </c>
      <c r="PN142">
        <v>6.7365729165815275E-6</v>
      </c>
      <c r="PO142">
        <v>7.1057741918747884E-6</v>
      </c>
      <c r="PP142">
        <v>5.8815113353915872E-6</v>
      </c>
      <c r="PQ142">
        <v>8.6622968246737296E-6</v>
      </c>
      <c r="PR142">
        <v>5.1582095148327346E-6</v>
      </c>
      <c r="PS142">
        <v>4.559720954224563E-6</v>
      </c>
      <c r="PT142">
        <v>8.4517305192868242E-6</v>
      </c>
      <c r="PU142">
        <v>1.178760420814806E-5</v>
      </c>
      <c r="PV142">
        <v>1.1802121404721889E-5</v>
      </c>
      <c r="PW142">
        <v>7.4149534362782582E-6</v>
      </c>
      <c r="PX142">
        <v>4.7930230512805606E-6</v>
      </c>
      <c r="PY142">
        <v>6.3251324719320932E-6</v>
      </c>
      <c r="PZ142">
        <v>9.9904675961921478E-6</v>
      </c>
      <c r="QA142">
        <v>1.0724726270431193E-5</v>
      </c>
      <c r="QB142">
        <v>8.7796962158749091E-6</v>
      </c>
      <c r="QC142">
        <v>1.37023048010882E-5</v>
      </c>
      <c r="QD142">
        <v>3.2779708405683171E-6</v>
      </c>
      <c r="QE142">
        <v>7.1932280019567723E-6</v>
      </c>
      <c r="QF142">
        <v>1.0019018255907474E-5</v>
      </c>
      <c r="QG142">
        <v>7.9666184850313183E-6</v>
      </c>
      <c r="QH142">
        <v>3.6640814928034243E-6</v>
      </c>
      <c r="QI142">
        <v>9.6412499902752353E-6</v>
      </c>
      <c r="QJ142">
        <v>1.0129878878699578E-5</v>
      </c>
      <c r="QK142">
        <v>5.2630644542658511E-6</v>
      </c>
      <c r="QL142">
        <v>4.362572970073306E-6</v>
      </c>
      <c r="QM142">
        <v>9.1275997428753939E-6</v>
      </c>
      <c r="QN142">
        <v>1.4456338826679514E-5</v>
      </c>
      <c r="QO142">
        <v>1.9646793599070503E-5</v>
      </c>
      <c r="QP142">
        <v>9.9208412763414281E-6</v>
      </c>
      <c r="QQ142">
        <v>8.0122433390109309E-6</v>
      </c>
      <c r="QR142">
        <v>7.498877832306074E-6</v>
      </c>
      <c r="QS142">
        <v>6.8843439336057365E-6</v>
      </c>
      <c r="QT142">
        <v>1.1214337501170399E-5</v>
      </c>
      <c r="QU142">
        <v>1.4147754182143081E-5</v>
      </c>
      <c r="QV142">
        <v>1.556629230988015E-6</v>
      </c>
      <c r="QW142">
        <v>2.0413522486557874E-6</v>
      </c>
      <c r="QX142">
        <v>7.1894659778504118E-6</v>
      </c>
      <c r="QY142">
        <v>5.1325455373428339E-6</v>
      </c>
      <c r="QZ142">
        <v>7.2014715502939991E-6</v>
      </c>
      <c r="RA142">
        <v>3.6774980329897101E-6</v>
      </c>
      <c r="RB142">
        <v>5.5614236917346125E-6</v>
      </c>
      <c r="RC142">
        <v>6.1401327178830232E-6</v>
      </c>
      <c r="RD142">
        <v>7.9133364458217847E-6</v>
      </c>
      <c r="RE142">
        <v>6.6762339583681615E-6</v>
      </c>
      <c r="RF142">
        <v>4.4746798109774302E-6</v>
      </c>
      <c r="RG142">
        <v>6.5870158311036838E-6</v>
      </c>
      <c r="RH142">
        <v>2.9545014571080055E-6</v>
      </c>
      <c r="RI142">
        <v>8.1705648635442969E-6</v>
      </c>
      <c r="RJ142">
        <v>1.1627152258625091E-5</v>
      </c>
      <c r="RK142">
        <v>1.1212985017658158E-5</v>
      </c>
      <c r="RL142">
        <v>9.1278981249975268E-6</v>
      </c>
      <c r="RM142">
        <v>1.0163469760383247E-5</v>
      </c>
      <c r="RN142">
        <v>1.0482030867490115E-5</v>
      </c>
      <c r="RO142">
        <v>1.039610920628521E-5</v>
      </c>
      <c r="RP142">
        <v>5.533765287533753E-6</v>
      </c>
      <c r="RQ142">
        <v>2.8708933153854134E-6</v>
      </c>
      <c r="RR142">
        <v>1.0535622300409635E-5</v>
      </c>
      <c r="RS142">
        <v>7.8467695759035481E-6</v>
      </c>
      <c r="RT142">
        <v>1.1548580601325867E-5</v>
      </c>
      <c r="RU142">
        <v>8.1358599485074035E-6</v>
      </c>
      <c r="RV142">
        <v>7.6143961676462697E-6</v>
      </c>
      <c r="RW142">
        <v>1.0456156061351332E-6</v>
      </c>
      <c r="RX142">
        <v>3.4344726000900875E-6</v>
      </c>
      <c r="RY142">
        <v>8.3890808979698692E-6</v>
      </c>
      <c r="RZ142">
        <v>1.7455207860753368E-5</v>
      </c>
      <c r="SA142">
        <v>1.1060031354636626E-5</v>
      </c>
      <c r="SB142">
        <v>1.0207990861242769E-5</v>
      </c>
      <c r="SC142">
        <v>1.0530618778299445E-5</v>
      </c>
      <c r="SD142">
        <v>7.3609672571782297E-6</v>
      </c>
      <c r="SE142">
        <v>6.08547588536092E-6</v>
      </c>
      <c r="SF142">
        <v>1.6993911993197939E-5</v>
      </c>
      <c r="SG142">
        <v>1.0479313329899189E-5</v>
      </c>
      <c r="SH142">
        <v>1.1687349729346513E-5</v>
      </c>
      <c r="SI142">
        <v>5.6984002279626873E-6</v>
      </c>
      <c r="SJ142">
        <v>1.3851235899775098E-5</v>
      </c>
      <c r="SK142">
        <v>9.2807615811831993E-6</v>
      </c>
      <c r="SL142">
        <v>1.2780748728860729E-5</v>
      </c>
      <c r="SM142">
        <v>9.4834543648617179E-6</v>
      </c>
      <c r="SN142">
        <v>5.6575538602818737E-6</v>
      </c>
      <c r="SO142">
        <v>2.1754237383005564E-6</v>
      </c>
      <c r="SP142">
        <v>5.1910726679936969E-6</v>
      </c>
      <c r="SQ142">
        <v>1.2193724175708705E-6</v>
      </c>
      <c r="SR142">
        <v>1.4412447558541496E-5</v>
      </c>
      <c r="SS142">
        <v>8.5260177328562458E-6</v>
      </c>
      <c r="ST142">
        <v>4.848917778778243E-6</v>
      </c>
      <c r="SU142">
        <v>1.266373599783101E-5</v>
      </c>
      <c r="SV142">
        <v>6.5423643204211418E-6</v>
      </c>
      <c r="SW142">
        <v>1.0252658826158831E-5</v>
      </c>
      <c r="SX142">
        <v>6.4040645060047832E-6</v>
      </c>
      <c r="SY142">
        <v>1.0721204631032574E-5</v>
      </c>
      <c r="SZ142">
        <v>1.0885304582557355E-5</v>
      </c>
      <c r="TA142">
        <v>1.9243259855101282E-6</v>
      </c>
      <c r="TB142">
        <v>9.5583169472961712E-6</v>
      </c>
      <c r="TC142">
        <v>6.0365640082381253E-6</v>
      </c>
      <c r="TD142">
        <v>1.248313570389805E-5</v>
      </c>
      <c r="TE142">
        <v>3.1573929845779695E-6</v>
      </c>
      <c r="TF142">
        <v>4.8241706169232342E-6</v>
      </c>
      <c r="TG142">
        <v>6.9853884159753848E-6</v>
      </c>
      <c r="TH142">
        <v>4.8634121504025085E-6</v>
      </c>
      <c r="TI142">
        <v>1.0793450115114968E-5</v>
      </c>
      <c r="TJ142">
        <v>1.4123625122676496E-5</v>
      </c>
      <c r="TK142">
        <v>6.0359409322707523E-6</v>
      </c>
      <c r="TL142">
        <v>9.4156590722528945E-6</v>
      </c>
      <c r="TM142">
        <v>6.1438884558836348E-6</v>
      </c>
      <c r="TN142">
        <v>4.5922008977241403E-6</v>
      </c>
      <c r="TO142">
        <v>1.0905788199961323E-5</v>
      </c>
      <c r="TP142">
        <v>9.68976110853457E-6</v>
      </c>
      <c r="TQ142">
        <v>1.3387828408508623E-5</v>
      </c>
      <c r="TR142">
        <v>1.4598382218066514E-5</v>
      </c>
      <c r="TS142">
        <v>1.2428062786063241E-5</v>
      </c>
      <c r="TT142">
        <v>1.041126723701548E-5</v>
      </c>
      <c r="TU142">
        <v>1.2295858280053775E-5</v>
      </c>
      <c r="TV142">
        <v>7.4147743975869048E-6</v>
      </c>
      <c r="TW142">
        <v>1.5145927446361991E-5</v>
      </c>
      <c r="TX142">
        <v>6.0823973520386028E-6</v>
      </c>
      <c r="TY142">
        <v>1.4918450466474113E-5</v>
      </c>
      <c r="TZ142">
        <v>8.9208972011618696E-6</v>
      </c>
      <c r="UA142">
        <v>4.0574249640406345E-6</v>
      </c>
      <c r="UB142">
        <v>6.6600003424296621E-6</v>
      </c>
      <c r="UC142">
        <v>1.2087038770478603E-5</v>
      </c>
      <c r="UD142">
        <v>8.122913106804858E-6</v>
      </c>
      <c r="UE142">
        <v>4.8681465954886683E-6</v>
      </c>
      <c r="UF142">
        <v>1.1731346797822933E-5</v>
      </c>
      <c r="UG142">
        <v>6.8708556285052798E-6</v>
      </c>
      <c r="UH142">
        <v>1.1468257110113743E-5</v>
      </c>
      <c r="UI142">
        <v>2.0404572221563655E-6</v>
      </c>
      <c r="UJ142">
        <v>1.4273214056433632E-5</v>
      </c>
      <c r="UK142">
        <v>1.0268099620905665E-5</v>
      </c>
      <c r="UL142">
        <v>5.077937848381697E-6</v>
      </c>
      <c r="UM142">
        <v>9.2619966363166587E-6</v>
      </c>
      <c r="UN142">
        <v>1.4100300514601709E-5</v>
      </c>
      <c r="UO142">
        <v>3.1611802386299443E-6</v>
      </c>
      <c r="UP142">
        <v>3.4538515101052542E-6</v>
      </c>
      <c r="UQ142">
        <v>8.4292188381188858E-6</v>
      </c>
      <c r="UR142">
        <v>2.0539528400803846E-5</v>
      </c>
      <c r="US142">
        <v>5.9718110160297125E-6</v>
      </c>
      <c r="UT142">
        <v>5.7725412248886848E-6</v>
      </c>
      <c r="UU142">
        <v>9.7960852581925287E-6</v>
      </c>
      <c r="UV142">
        <v>7.1088618282103274E-6</v>
      </c>
      <c r="UW142">
        <v>1.137632564881512E-5</v>
      </c>
      <c r="UX142">
        <v>8.2464091163729037E-6</v>
      </c>
      <c r="UY142">
        <v>7.2977764533626163E-6</v>
      </c>
      <c r="UZ142">
        <v>7.0968917825562065E-6</v>
      </c>
      <c r="VA142">
        <v>4.8996204314956021E-6</v>
      </c>
      <c r="VB142">
        <v>7.3830299252450385E-6</v>
      </c>
      <c r="VC142">
        <v>6.1035771216805721E-6</v>
      </c>
      <c r="VD142">
        <v>3.3259374367989423E-6</v>
      </c>
      <c r="VE142">
        <v>4.0919338004238616E-6</v>
      </c>
      <c r="VF142">
        <v>9.3803169384776495E-6</v>
      </c>
      <c r="VG142">
        <v>1.3514807433061555E-5</v>
      </c>
      <c r="VH142">
        <v>6.5052375686357447E-6</v>
      </c>
      <c r="VI142">
        <v>1.4310259728243258E-5</v>
      </c>
      <c r="VJ142">
        <v>6.2786341148677321E-6</v>
      </c>
      <c r="VK142">
        <v>2.8530033096720919E-6</v>
      </c>
      <c r="VL142">
        <v>1.0844958731487618E-5</v>
      </c>
      <c r="VM142">
        <v>1.0882698891725353E-5</v>
      </c>
      <c r="VN142">
        <v>1.2383453415604697E-5</v>
      </c>
      <c r="VO142">
        <v>7.4710505823156596E-6</v>
      </c>
      <c r="VP142">
        <v>6.7790179929588064E-6</v>
      </c>
      <c r="VQ142">
        <v>1.5402517300737794E-5</v>
      </c>
      <c r="VR142">
        <v>1.8949064573006112E-6</v>
      </c>
      <c r="VS142">
        <v>6.6450500041934264E-6</v>
      </c>
      <c r="VT142">
        <v>8.5671144136845807E-6</v>
      </c>
      <c r="VU142">
        <v>7.3274955783503383E-6</v>
      </c>
      <c r="VV142">
        <v>1.1966286875475534E-5</v>
      </c>
      <c r="VW142">
        <v>6.0586051931883534E-6</v>
      </c>
      <c r="VX142">
        <v>6.7797583764313393E-6</v>
      </c>
      <c r="VY142">
        <v>1.0542636522049472E-5</v>
      </c>
      <c r="VZ142">
        <v>5.6089996954335246E-7</v>
      </c>
      <c r="WA142">
        <v>5.0009396540356159E-6</v>
      </c>
      <c r="WB142">
        <v>1.1288110240190197E-5</v>
      </c>
      <c r="WC142">
        <v>-4.1624487077823475E-6</v>
      </c>
    </row>
    <row r="143" spans="1:601" x14ac:dyDescent="0.25">
      <c r="A143" t="s">
        <v>132</v>
      </c>
      <c r="B143">
        <v>1.4378367650822165E-5</v>
      </c>
      <c r="C143">
        <v>3.3954359834912118E-5</v>
      </c>
      <c r="D143">
        <v>2.6595419641634652E-5</v>
      </c>
      <c r="E143">
        <v>2.0459689059185851E-5</v>
      </c>
      <c r="F143">
        <v>7.7405865384405809E-6</v>
      </c>
      <c r="G143">
        <v>9.7021025846476311E-6</v>
      </c>
      <c r="H143">
        <v>1.6412743563144536E-5</v>
      </c>
      <c r="I143">
        <v>1.1242560754115654E-5</v>
      </c>
      <c r="J143">
        <v>6.4906186562776456E-6</v>
      </c>
      <c r="K143">
        <v>1.8883936364140591E-5</v>
      </c>
      <c r="L143">
        <v>1.6379221631197095E-5</v>
      </c>
      <c r="M143">
        <v>2.920323639345213E-5</v>
      </c>
      <c r="N143">
        <v>1.5330317039114678E-5</v>
      </c>
      <c r="O143">
        <v>2.0170067267828364E-5</v>
      </c>
      <c r="P143">
        <v>1.4283267784155976E-5</v>
      </c>
      <c r="Q143">
        <v>8.0245124301396584E-6</v>
      </c>
      <c r="R143">
        <v>3.462332773912778E-6</v>
      </c>
      <c r="S143">
        <v>1.3038986163872015E-5</v>
      </c>
      <c r="T143">
        <v>1.015355227446016E-5</v>
      </c>
      <c r="U143">
        <v>2.1357165094833419E-5</v>
      </c>
      <c r="V143">
        <v>1.5184735480361083E-5</v>
      </c>
      <c r="W143">
        <v>4.0738982350950597E-6</v>
      </c>
      <c r="X143">
        <v>-3.3601900727641114E-6</v>
      </c>
      <c r="Y143">
        <v>2.1783955541580239E-5</v>
      </c>
      <c r="Z143">
        <v>1.3598964379710004E-5</v>
      </c>
      <c r="AA143">
        <v>7.2337350328357495E-6</v>
      </c>
      <c r="AB143">
        <v>8.1056971064978415E-6</v>
      </c>
      <c r="AC143">
        <v>9.1278848711444896E-6</v>
      </c>
      <c r="AD143">
        <v>9.2276543476814772E-6</v>
      </c>
      <c r="AE143">
        <v>1.1750443481916264E-5</v>
      </c>
      <c r="AF143">
        <v>1.8473774575874853E-5</v>
      </c>
      <c r="AG143">
        <v>6.8322126417647183E-6</v>
      </c>
      <c r="AH143">
        <v>1.4624105182260965E-5</v>
      </c>
      <c r="AI143">
        <v>6.7238972849376739E-6</v>
      </c>
      <c r="AJ143">
        <v>7.2183955752197465E-6</v>
      </c>
      <c r="AK143">
        <v>1.6274865300937657E-5</v>
      </c>
      <c r="AL143">
        <v>2.1935308788103105E-5</v>
      </c>
      <c r="AM143">
        <v>2.9183093439084485E-6</v>
      </c>
      <c r="AN143">
        <v>-1.2431978274403844E-6</v>
      </c>
      <c r="AO143">
        <v>5.9455807634462848E-6</v>
      </c>
      <c r="AP143">
        <v>1.787064268801876E-5</v>
      </c>
      <c r="AQ143">
        <v>5.2272155228588786E-6</v>
      </c>
      <c r="AR143">
        <v>8.208923489506908E-6</v>
      </c>
      <c r="AS143">
        <v>4.0259783667404454E-6</v>
      </c>
      <c r="AT143">
        <v>1.6063744406536767E-5</v>
      </c>
      <c r="AU143">
        <v>8.8193917206042414E-6</v>
      </c>
      <c r="AV143">
        <v>1.5067184531504794E-5</v>
      </c>
      <c r="AW143">
        <v>9.6808294777474767E-6</v>
      </c>
      <c r="AX143">
        <v>1.4944259466627343E-5</v>
      </c>
      <c r="AY143">
        <v>1.9709073620276718E-5</v>
      </c>
      <c r="AZ143">
        <v>1.3031790780142022E-5</v>
      </c>
      <c r="BA143">
        <v>1.7292968681200696E-5</v>
      </c>
      <c r="BB143">
        <v>1.0263626454143188E-5</v>
      </c>
      <c r="BC143">
        <v>2.2167193908857317E-5</v>
      </c>
      <c r="BD143">
        <v>9.540936369618692E-6</v>
      </c>
      <c r="BE143">
        <v>1.6586089398197714E-5</v>
      </c>
      <c r="BF143">
        <v>9.1337548637587966E-6</v>
      </c>
      <c r="BG143">
        <v>1.0904724199186841E-5</v>
      </c>
      <c r="BH143">
        <v>3.43712716348861E-5</v>
      </c>
      <c r="BI143">
        <v>3.7185573966225938E-7</v>
      </c>
      <c r="BJ143">
        <v>1.0937945984953051E-5</v>
      </c>
      <c r="BK143">
        <v>8.4081542184857141E-6</v>
      </c>
      <c r="BL143">
        <v>9.9749634497802504E-6</v>
      </c>
      <c r="BM143">
        <v>1.1220405126520245E-5</v>
      </c>
      <c r="BN143">
        <v>1.068186524264212E-5</v>
      </c>
      <c r="BO143">
        <v>1.1339052057101037E-5</v>
      </c>
      <c r="BP143">
        <v>-9.6199282840378832E-7</v>
      </c>
      <c r="BQ143">
        <v>1.5268193146501566E-5</v>
      </c>
      <c r="BR143">
        <v>3.0258178470495819E-6</v>
      </c>
      <c r="BS143">
        <v>1.8814786927925912E-5</v>
      </c>
      <c r="BT143">
        <v>4.3824151124654831E-6</v>
      </c>
      <c r="BU143">
        <v>1.0229585612483349E-5</v>
      </c>
      <c r="BV143">
        <v>1.3494444037228395E-5</v>
      </c>
      <c r="BW143">
        <v>1.1859864370211004E-5</v>
      </c>
      <c r="BX143">
        <v>1.2644200351393475E-5</v>
      </c>
      <c r="BY143">
        <v>1.2840290427643422E-5</v>
      </c>
      <c r="BZ143">
        <v>1.7864494127468536E-5</v>
      </c>
      <c r="CA143">
        <v>8.1586339916992124E-6</v>
      </c>
      <c r="CB143">
        <v>1.4980088293169056E-5</v>
      </c>
      <c r="CC143">
        <v>4.1043397776845072E-6</v>
      </c>
      <c r="CD143">
        <v>5.5034895567758404E-6</v>
      </c>
      <c r="CE143">
        <v>1.4835163688187231E-5</v>
      </c>
      <c r="CF143">
        <v>1.2573013881257036E-5</v>
      </c>
      <c r="CG143">
        <v>7.9215000866261699E-6</v>
      </c>
      <c r="CH143">
        <v>1.0281160170997349E-5</v>
      </c>
      <c r="CI143">
        <v>1.6519489088503837E-5</v>
      </c>
      <c r="CJ143">
        <v>9.8050209565075001E-6</v>
      </c>
      <c r="CK143">
        <v>2.1213115681987893E-5</v>
      </c>
      <c r="CL143">
        <v>1.541127545295503E-5</v>
      </c>
      <c r="CM143">
        <v>1.1143734594855573E-5</v>
      </c>
      <c r="CN143">
        <v>1.2990780756996917E-5</v>
      </c>
      <c r="CO143">
        <v>-8.4788220068447799E-7</v>
      </c>
      <c r="CP143">
        <v>1.2501041617381566E-5</v>
      </c>
      <c r="CQ143">
        <v>9.7862736126727587E-6</v>
      </c>
      <c r="CR143">
        <v>1.6581609060286518E-5</v>
      </c>
      <c r="CS143">
        <v>1.5116063978482533E-5</v>
      </c>
      <c r="CT143">
        <v>9.3407497965954599E-6</v>
      </c>
      <c r="CU143">
        <v>1.4188153611409808E-5</v>
      </c>
      <c r="CV143">
        <v>9.1814406476775387E-6</v>
      </c>
      <c r="CW143">
        <v>3.9335558503901169E-5</v>
      </c>
      <c r="CX143">
        <v>1.7589816175115906E-5</v>
      </c>
      <c r="CY143">
        <v>1.0986935694183432E-5</v>
      </c>
      <c r="CZ143">
        <v>7.4156210363172488E-6</v>
      </c>
      <c r="DA143">
        <v>1.3076112606982864E-5</v>
      </c>
      <c r="DB143">
        <v>1.3656393151548039E-5</v>
      </c>
      <c r="DC143">
        <v>2.2837148701174741E-5</v>
      </c>
      <c r="DD143">
        <v>1.6630043699663302E-5</v>
      </c>
      <c r="DE143">
        <v>1.2755926535620892E-6</v>
      </c>
      <c r="DF143">
        <v>1.5463009364963782E-5</v>
      </c>
      <c r="DG143">
        <v>1.2813761387445431E-5</v>
      </c>
      <c r="DH143">
        <v>2.6697221287441173E-5</v>
      </c>
      <c r="DI143">
        <v>1.2528605673781947E-5</v>
      </c>
      <c r="DJ143">
        <v>1.8984007186099934E-5</v>
      </c>
      <c r="DK143">
        <v>2.0141114838967511E-5</v>
      </c>
      <c r="DL143">
        <v>5.0360642754376552E-6</v>
      </c>
      <c r="DM143">
        <v>1.8707678853832481E-5</v>
      </c>
      <c r="DN143">
        <v>1.2850689811582926E-5</v>
      </c>
      <c r="DO143">
        <v>1.0863887615520893E-5</v>
      </c>
      <c r="DP143">
        <v>8.3161358968493001E-6</v>
      </c>
      <c r="DQ143">
        <v>2.8118791241477884E-6</v>
      </c>
      <c r="DR143">
        <v>1.6935157525040974E-5</v>
      </c>
      <c r="DS143">
        <v>1.5498996869705889E-5</v>
      </c>
      <c r="DT143">
        <v>1.7624468681900072E-5</v>
      </c>
      <c r="DU143">
        <v>2.8629757504025157E-5</v>
      </c>
      <c r="DV143">
        <v>7.0541498390404924E-6</v>
      </c>
      <c r="DW143">
        <v>1.1511958932371596E-5</v>
      </c>
      <c r="DX143">
        <v>1.0977422735077671E-5</v>
      </c>
      <c r="DY143">
        <v>1.0051025986442174E-5</v>
      </c>
      <c r="DZ143">
        <v>2.0556769656928276E-5</v>
      </c>
      <c r="EA143">
        <v>4.6337869577977979E-6</v>
      </c>
      <c r="EB143">
        <v>8.1095601478979038E-6</v>
      </c>
      <c r="EC143">
        <v>1.0354261516659491E-5</v>
      </c>
      <c r="ED143">
        <v>3.8971223484743098E-5</v>
      </c>
      <c r="EE143">
        <v>7.0290393258079222E-6</v>
      </c>
      <c r="EF143">
        <v>-2.2684033531754666E-6</v>
      </c>
      <c r="EG143">
        <v>2.7101609440512501E-5</v>
      </c>
      <c r="EH143">
        <v>1.7188230159762717E-5</v>
      </c>
      <c r="EI143">
        <v>1.1772805795734725E-5</v>
      </c>
      <c r="EJ143">
        <v>1.5022038543793126E-5</v>
      </c>
      <c r="EK143">
        <v>-5.4452116541762234E-7</v>
      </c>
      <c r="EL143">
        <v>1.8613652799948151E-5</v>
      </c>
      <c r="EM143">
        <v>1.5893796553418859E-5</v>
      </c>
      <c r="EN143">
        <v>1.4980242608346753E-5</v>
      </c>
      <c r="EO143">
        <v>-5.8248834548168392E-7</v>
      </c>
      <c r="EP143">
        <v>5.0404556017086426E-6</v>
      </c>
      <c r="EQ143">
        <v>1.4338623268618266E-5</v>
      </c>
      <c r="ER143">
        <v>1.5599055183823003E-5</v>
      </c>
      <c r="ES143">
        <v>9.8836771491693328E-6</v>
      </c>
      <c r="ET143">
        <v>-3.3838252606499569E-7</v>
      </c>
      <c r="EU143">
        <v>2.8685965827353933E-5</v>
      </c>
      <c r="EV143">
        <v>1.5086833909508572E-5</v>
      </c>
      <c r="EW143">
        <v>1.3883959851960081E-5</v>
      </c>
      <c r="EX143">
        <v>1.2341812284268644E-5</v>
      </c>
      <c r="EY143">
        <v>1.4677486845967752E-5</v>
      </c>
      <c r="EZ143">
        <v>-7.1251956465282543E-7</v>
      </c>
      <c r="FA143">
        <v>1.3539848291764234E-5</v>
      </c>
      <c r="FB143">
        <v>2.3919820618603366E-5</v>
      </c>
      <c r="FC143">
        <v>8.8196727331955525E-6</v>
      </c>
      <c r="FD143">
        <v>8.3011744464443341E-6</v>
      </c>
      <c r="FE143">
        <v>8.8023689747821376E-6</v>
      </c>
      <c r="FF143">
        <v>2.4123021147780841E-6</v>
      </c>
      <c r="FG143">
        <v>1.324936524571375E-5</v>
      </c>
      <c r="FH143">
        <v>1.3021773864091555E-5</v>
      </c>
      <c r="FI143">
        <v>2.6510467794933668E-5</v>
      </c>
      <c r="FJ143">
        <v>-1.0187759340222393E-6</v>
      </c>
      <c r="FK143">
        <v>8.4656366689320906E-6</v>
      </c>
      <c r="FL143">
        <v>2.0048544271786727E-6</v>
      </c>
      <c r="FM143">
        <v>1.5014259743265947E-5</v>
      </c>
      <c r="FN143">
        <v>8.7104255189581968E-6</v>
      </c>
      <c r="FO143">
        <v>1.2142351071232569E-5</v>
      </c>
      <c r="FP143">
        <v>4.3847219666793602E-6</v>
      </c>
      <c r="FQ143">
        <v>9.9444405882035635E-6</v>
      </c>
      <c r="FR143">
        <v>1.6599746575713253E-5</v>
      </c>
      <c r="FS143">
        <v>1.7610787954960139E-5</v>
      </c>
      <c r="FT143">
        <v>1.2099307000352486E-5</v>
      </c>
      <c r="FU143">
        <v>1.4388543428159077E-5</v>
      </c>
      <c r="FV143">
        <v>1.2283774021960252E-5</v>
      </c>
      <c r="FW143">
        <v>1.4580822013005633E-5</v>
      </c>
      <c r="FX143">
        <v>4.3867462603942307E-6</v>
      </c>
      <c r="FY143">
        <v>2.7694018421102594E-5</v>
      </c>
      <c r="FZ143">
        <v>2.331820308301951E-5</v>
      </c>
      <c r="GA143">
        <v>6.0652828319822807E-6</v>
      </c>
      <c r="GB143">
        <v>5.9529895648415309E-6</v>
      </c>
      <c r="GC143">
        <v>1.4000412398233577E-5</v>
      </c>
      <c r="GD143">
        <v>8.8991448383341556E-6</v>
      </c>
      <c r="GE143">
        <v>3.4971143954884633E-6</v>
      </c>
      <c r="GF143">
        <v>3.5824803814262091E-6</v>
      </c>
      <c r="GG143">
        <v>3.6508760410353597E-6</v>
      </c>
      <c r="GH143">
        <v>8.93499249480331E-6</v>
      </c>
      <c r="GI143">
        <v>1.1617342446664544E-5</v>
      </c>
      <c r="GJ143">
        <v>1.7919961791499432E-5</v>
      </c>
      <c r="GK143">
        <v>1.120097579610067E-5</v>
      </c>
      <c r="GL143">
        <v>1.1890917749831449E-5</v>
      </c>
      <c r="GM143">
        <v>1.9988633015877494E-5</v>
      </c>
      <c r="GN143">
        <v>5.8244479677873948E-6</v>
      </c>
      <c r="GO143">
        <v>1.0801655302370703E-5</v>
      </c>
      <c r="GP143">
        <v>1.8477024629844413E-6</v>
      </c>
      <c r="GQ143">
        <v>1.4194964681189248E-5</v>
      </c>
      <c r="GR143">
        <v>1.3602637292359163E-5</v>
      </c>
      <c r="GS143">
        <v>2.0318999275694656E-5</v>
      </c>
      <c r="GT143">
        <v>1.3156205983355619E-5</v>
      </c>
      <c r="GU143">
        <v>4.1499558570755006E-6</v>
      </c>
      <c r="GV143">
        <v>1.0253022467086339E-5</v>
      </c>
      <c r="GW143">
        <v>2.2369940505038763E-5</v>
      </c>
      <c r="GX143">
        <v>7.079284786644608E-6</v>
      </c>
      <c r="GY143">
        <v>2.2707050074342142E-5</v>
      </c>
      <c r="GZ143">
        <v>1.6578623706721655E-5</v>
      </c>
      <c r="HA143">
        <v>3.5895133839642484E-6</v>
      </c>
      <c r="HB143">
        <v>1.4512409074281272E-5</v>
      </c>
      <c r="HC143">
        <v>1.3054105242441605E-5</v>
      </c>
      <c r="HD143">
        <v>1.061880520493853E-5</v>
      </c>
      <c r="HE143">
        <v>1.846616839186259E-5</v>
      </c>
      <c r="HF143">
        <v>9.2327588998373141E-6</v>
      </c>
      <c r="HG143">
        <v>1.9424628520059602E-5</v>
      </c>
      <c r="HH143">
        <v>2.9709983334854962E-5</v>
      </c>
      <c r="HI143">
        <v>1.1788478867082446E-5</v>
      </c>
      <c r="HJ143">
        <v>1.9928253504693582E-5</v>
      </c>
      <c r="HK143">
        <v>1.8276559450387708E-5</v>
      </c>
      <c r="HL143">
        <v>4.4948436010725922E-6</v>
      </c>
      <c r="HM143">
        <v>2.6503612221113032E-5</v>
      </c>
      <c r="HN143">
        <v>4.558184847379921E-6</v>
      </c>
      <c r="HO143">
        <v>8.9950679429933279E-6</v>
      </c>
      <c r="HP143">
        <v>1.3724640266806845E-5</v>
      </c>
      <c r="HQ143">
        <v>1.4512257964748188E-5</v>
      </c>
      <c r="HR143">
        <v>3.8182895546296313E-6</v>
      </c>
      <c r="HS143">
        <v>1.2636438194216165E-5</v>
      </c>
      <c r="HT143">
        <v>1.1656980227792761E-5</v>
      </c>
      <c r="HU143">
        <v>1.6146338118439823E-5</v>
      </c>
      <c r="HV143">
        <v>6.6745379765579253E-6</v>
      </c>
      <c r="HW143">
        <v>1.8218766744471277E-5</v>
      </c>
      <c r="HX143">
        <v>3.7359432751466741E-5</v>
      </c>
      <c r="HY143">
        <v>-1.1521880396330609E-6</v>
      </c>
      <c r="HZ143">
        <v>8.0906017545772168E-6</v>
      </c>
      <c r="IA143">
        <v>2.9067647797168376E-5</v>
      </c>
      <c r="IB143">
        <v>2.5046130692743432E-5</v>
      </c>
      <c r="IC143">
        <v>-2.4273840916993728E-8</v>
      </c>
      <c r="ID143">
        <v>1.7648984159135183E-5</v>
      </c>
      <c r="IE143">
        <v>5.4471850359144048E-7</v>
      </c>
      <c r="IF143">
        <v>1.5948296368905132E-5</v>
      </c>
      <c r="IG143">
        <v>1.2664479461646717E-5</v>
      </c>
      <c r="IH143">
        <v>5.7994705488401843E-6</v>
      </c>
      <c r="II143">
        <v>2.4753736742585785E-6</v>
      </c>
      <c r="IJ143">
        <v>2.1467844775952546E-5</v>
      </c>
      <c r="IK143">
        <v>1.0102652990630378E-5</v>
      </c>
      <c r="IL143">
        <v>3.8383189347484464E-6</v>
      </c>
      <c r="IM143">
        <v>6.1085598251301167E-6</v>
      </c>
      <c r="IN143">
        <v>5.8072907791802435E-6</v>
      </c>
      <c r="IO143">
        <v>1.9551361372823843E-5</v>
      </c>
      <c r="IP143">
        <v>1.7502888680529684E-5</v>
      </c>
      <c r="IQ143">
        <v>6.342137102240736E-6</v>
      </c>
      <c r="IR143">
        <v>1.801323974568234E-5</v>
      </c>
      <c r="IS143">
        <v>2.5145914191529387E-5</v>
      </c>
      <c r="IT143">
        <v>5.7751401660966196E-6</v>
      </c>
      <c r="IU143">
        <v>6.8297953853264828E-6</v>
      </c>
      <c r="IV143">
        <v>7.2667923183597001E-6</v>
      </c>
      <c r="IW143">
        <v>7.6445929859387894E-6</v>
      </c>
      <c r="IX143">
        <v>1.0033327856701962E-5</v>
      </c>
      <c r="IY143">
        <v>1.58929255037311E-5</v>
      </c>
      <c r="IZ143">
        <v>8.4079472699283869E-6</v>
      </c>
      <c r="JA143">
        <v>1.0713273025461377E-5</v>
      </c>
      <c r="JB143">
        <v>1.7986935928938009E-5</v>
      </c>
      <c r="JC143">
        <v>6.9639542645335594E-6</v>
      </c>
      <c r="JD143">
        <v>7.3313959120672623E-6</v>
      </c>
      <c r="JE143">
        <v>1.6430294004736897E-5</v>
      </c>
      <c r="JF143">
        <v>1.0465647531622496E-5</v>
      </c>
      <c r="JG143">
        <v>1.5261112522268672E-5</v>
      </c>
      <c r="JH143">
        <v>3.1891998705240892E-5</v>
      </c>
      <c r="JI143">
        <v>6.3232610766630124E-6</v>
      </c>
      <c r="JJ143">
        <v>5.8276297090943806E-6</v>
      </c>
      <c r="JK143">
        <v>5.7506952917315076E-6</v>
      </c>
      <c r="JL143">
        <v>1.1381024885118763E-5</v>
      </c>
      <c r="JM143">
        <v>7.3025816013719311E-6</v>
      </c>
      <c r="JN143">
        <v>8.0096886556085946E-6</v>
      </c>
      <c r="JO143">
        <v>7.9274502641631029E-6</v>
      </c>
      <c r="JP143">
        <v>1.1409934490544168E-5</v>
      </c>
      <c r="JQ143">
        <v>1.3050926210918404E-5</v>
      </c>
      <c r="JR143">
        <v>1.0288790242627817E-5</v>
      </c>
      <c r="JS143">
        <v>7.42743417161423E-6</v>
      </c>
      <c r="JT143">
        <v>1.0277937808977813E-5</v>
      </c>
      <c r="JU143">
        <v>1.0598353749318466E-5</v>
      </c>
      <c r="JV143">
        <v>1.0692375284338081E-5</v>
      </c>
      <c r="JW143">
        <v>1.0644145313974861E-5</v>
      </c>
      <c r="JX143">
        <v>1.5976781348851957E-5</v>
      </c>
      <c r="JY143">
        <v>4.2407792300556521E-6</v>
      </c>
      <c r="JZ143">
        <v>7.7820524274149342E-6</v>
      </c>
      <c r="KA143">
        <v>1.4295074577016477E-5</v>
      </c>
      <c r="KB143">
        <v>9.2023440147369777E-6</v>
      </c>
      <c r="KC143">
        <v>2.1043247027493731E-5</v>
      </c>
      <c r="KD143">
        <v>1.8369249789969474E-5</v>
      </c>
      <c r="KE143">
        <v>7.9484747211263607E-6</v>
      </c>
      <c r="KF143">
        <v>7.3257245294696064E-6</v>
      </c>
      <c r="KG143">
        <v>1.1997833233377381E-5</v>
      </c>
      <c r="KH143">
        <v>7.0002354204379513E-6</v>
      </c>
      <c r="KI143">
        <v>1.4186559354301781E-5</v>
      </c>
      <c r="KJ143">
        <v>2.5442754150940845E-5</v>
      </c>
      <c r="KK143">
        <v>1.3086906067550574E-5</v>
      </c>
      <c r="KL143">
        <v>1.9402628427214178E-5</v>
      </c>
      <c r="KM143">
        <v>2.1739235107494921E-5</v>
      </c>
      <c r="KN143">
        <v>9.4074521658484781E-6</v>
      </c>
      <c r="KO143">
        <v>1.761900989742413E-5</v>
      </c>
      <c r="KP143">
        <v>1.1169734554653822E-5</v>
      </c>
      <c r="KQ143">
        <v>7.2962507444331879E-6</v>
      </c>
      <c r="KR143">
        <v>3.8945207620445556E-5</v>
      </c>
      <c r="KS143">
        <v>2.4892815725019874E-6</v>
      </c>
      <c r="KT143">
        <v>5.7440487579957661E-6</v>
      </c>
      <c r="KU143">
        <v>7.6443892617616689E-6</v>
      </c>
      <c r="KV143">
        <v>1.3056859022162603E-5</v>
      </c>
      <c r="KW143">
        <v>2.0491912502312434E-5</v>
      </c>
      <c r="KX143">
        <v>1.2619878385014414E-5</v>
      </c>
      <c r="KY143">
        <v>2.8568226624564395E-5</v>
      </c>
      <c r="KZ143">
        <v>4.2155339380566248E-6</v>
      </c>
      <c r="LA143">
        <v>6.3926656162799863E-6</v>
      </c>
      <c r="LB143">
        <v>2.4415997862546963E-7</v>
      </c>
      <c r="LC143">
        <v>1.7440448823336826E-5</v>
      </c>
      <c r="LD143">
        <v>7.8822707865867961E-6</v>
      </c>
      <c r="LE143">
        <v>1.1713183163498645E-5</v>
      </c>
      <c r="LF143">
        <v>1.4728220261368549E-5</v>
      </c>
      <c r="LG143">
        <v>2.3755606851474398E-6</v>
      </c>
      <c r="LH143">
        <v>5.7221247363174948E-6</v>
      </c>
      <c r="LI143">
        <v>6.1077692549927318E-6</v>
      </c>
      <c r="LJ143">
        <v>1.0355542998689234E-5</v>
      </c>
      <c r="LK143">
        <v>1.3616446698625321E-5</v>
      </c>
      <c r="LL143">
        <v>2.2001865294339237E-5</v>
      </c>
      <c r="LM143">
        <v>2.0316967517460405E-5</v>
      </c>
      <c r="LN143">
        <v>1.5877653480009255E-5</v>
      </c>
      <c r="LO143">
        <v>1.4999497798675115E-6</v>
      </c>
      <c r="LP143">
        <v>1.0301843488687395E-5</v>
      </c>
      <c r="LQ143">
        <v>4.8444116411267296E-6</v>
      </c>
      <c r="LR143">
        <v>2.3478574949048269E-5</v>
      </c>
      <c r="LS143">
        <v>9.0080792287974652E-6</v>
      </c>
      <c r="LT143">
        <v>3.174348816728779E-6</v>
      </c>
      <c r="LU143">
        <v>1.2609373126452747E-5</v>
      </c>
      <c r="LV143">
        <v>1.0024569656596811E-5</v>
      </c>
      <c r="LW143">
        <v>7.1723719520295573E-6</v>
      </c>
      <c r="LX143">
        <v>2.3335763080424779E-5</v>
      </c>
      <c r="LY143">
        <v>7.7661715523095808E-6</v>
      </c>
      <c r="LZ143">
        <v>9.3509135592308735E-6</v>
      </c>
      <c r="MA143">
        <v>3.0953130992812175E-6</v>
      </c>
      <c r="MB143">
        <v>1.5428956746249925E-5</v>
      </c>
      <c r="MC143">
        <v>1.2688584933687435E-5</v>
      </c>
      <c r="MD143">
        <v>1.0057996906284315E-5</v>
      </c>
      <c r="ME143">
        <v>1.2749826573030805E-5</v>
      </c>
      <c r="MF143">
        <v>1.0518118201505556E-5</v>
      </c>
      <c r="MG143">
        <v>4.7894284486756715E-6</v>
      </c>
      <c r="MH143">
        <v>7.4045523320122537E-6</v>
      </c>
      <c r="MI143">
        <v>8.8957437878532812E-7</v>
      </c>
      <c r="MJ143">
        <v>6.4671475894971957E-6</v>
      </c>
      <c r="MK143">
        <v>6.0508952391559415E-6</v>
      </c>
      <c r="ML143">
        <v>4.7204471717768476E-6</v>
      </c>
      <c r="MM143">
        <v>-1.1711935257006172E-6</v>
      </c>
      <c r="MN143">
        <v>2.6493682185501009E-5</v>
      </c>
      <c r="MO143">
        <v>1.1948009196794005E-5</v>
      </c>
      <c r="MP143">
        <v>2.8236405337918135E-6</v>
      </c>
      <c r="MQ143">
        <v>1.8657619106048939E-5</v>
      </c>
      <c r="MR143">
        <v>2.4628396538119593E-5</v>
      </c>
      <c r="MS143">
        <v>3.5613263711658406E-5</v>
      </c>
      <c r="MT143">
        <v>2.7715844305501677E-5</v>
      </c>
      <c r="MU143">
        <v>4.7451461047072929E-6</v>
      </c>
      <c r="MV143">
        <v>6.875609922499276E-6</v>
      </c>
      <c r="MW143">
        <v>1.5387197631105298E-5</v>
      </c>
      <c r="MX143">
        <v>4.739626057070919E-6</v>
      </c>
      <c r="MY143">
        <v>8.7932667212317779E-6</v>
      </c>
      <c r="MZ143">
        <v>1.2600597682216037E-5</v>
      </c>
      <c r="NA143">
        <v>1.230151123557728E-5</v>
      </c>
      <c r="NB143">
        <v>2.0920625394379705E-5</v>
      </c>
      <c r="NC143">
        <v>1.4499205060929857E-5</v>
      </c>
      <c r="ND143">
        <v>2.6536576854190278E-5</v>
      </c>
      <c r="NE143">
        <v>4.1797534837843687E-6</v>
      </c>
      <c r="NF143">
        <v>2.0669451040731028E-5</v>
      </c>
      <c r="NG143">
        <v>9.6744790648585371E-6</v>
      </c>
      <c r="NH143">
        <v>2.1408574776324272E-5</v>
      </c>
      <c r="NI143">
        <v>2.4807289011685739E-6</v>
      </c>
      <c r="NJ143">
        <v>1.1141392269625496E-5</v>
      </c>
      <c r="NK143">
        <v>4.7419840075910941E-6</v>
      </c>
      <c r="NL143">
        <v>1.260773285051167E-5</v>
      </c>
      <c r="NM143">
        <v>1.9124231316035339E-5</v>
      </c>
      <c r="NN143">
        <v>1.1416688970528454E-5</v>
      </c>
      <c r="NO143">
        <v>1.6673970211141879E-5</v>
      </c>
      <c r="NP143">
        <v>1.4247027659690244E-6</v>
      </c>
      <c r="NQ143">
        <v>1.3817586554013839E-5</v>
      </c>
      <c r="NR143">
        <v>6.9172001546606001E-6</v>
      </c>
      <c r="NS143">
        <v>1.9499211299632889E-5</v>
      </c>
      <c r="NT143">
        <v>4.1939955817890501E-6</v>
      </c>
      <c r="NU143">
        <v>4.8346958889679367E-6</v>
      </c>
      <c r="NV143">
        <v>1.5529994629980093E-5</v>
      </c>
      <c r="NW143">
        <v>2.1840433029528174E-5</v>
      </c>
      <c r="NX143">
        <v>1.3061804894751438E-5</v>
      </c>
      <c r="NY143">
        <v>4.251558060589994E-6</v>
      </c>
      <c r="NZ143">
        <v>1.2959221896948486E-5</v>
      </c>
      <c r="OA143">
        <v>7.3356836820488507E-6</v>
      </c>
      <c r="OB143">
        <v>5.6350552662957134E-6</v>
      </c>
      <c r="OC143">
        <v>1.072280241196561E-5</v>
      </c>
      <c r="OD143">
        <v>6.7803369515521571E-6</v>
      </c>
      <c r="OE143">
        <v>2.8615233939615665E-5</v>
      </c>
      <c r="OF143">
        <v>1.3437846770259573E-5</v>
      </c>
      <c r="OG143">
        <v>9.1863698544705276E-6</v>
      </c>
      <c r="OH143">
        <v>1.0482532061272897E-5</v>
      </c>
      <c r="OI143">
        <v>6.8715794337687017E-6</v>
      </c>
      <c r="OJ143">
        <v>1.0945027258633835E-5</v>
      </c>
      <c r="OK143">
        <v>1.3619057421982077E-5</v>
      </c>
      <c r="OL143">
        <v>3.9331946098198298E-6</v>
      </c>
      <c r="OM143">
        <v>6.778314573346003E-6</v>
      </c>
      <c r="ON143">
        <v>7.0965863766981539E-6</v>
      </c>
      <c r="OO143">
        <v>1.7770660124875473E-6</v>
      </c>
      <c r="OP143">
        <v>6.5162626117184014E-6</v>
      </c>
      <c r="OQ143">
        <v>1.2013866837873535E-5</v>
      </c>
      <c r="OR143">
        <v>-7.5226518360281947E-7</v>
      </c>
      <c r="OS143">
        <v>1.094637010314613E-5</v>
      </c>
      <c r="OT143">
        <v>5.7070231914537519E-6</v>
      </c>
      <c r="OU143">
        <v>-3.6072775668668865E-6</v>
      </c>
      <c r="OV143">
        <v>2.0147776911578343E-5</v>
      </c>
      <c r="OW143">
        <v>1.2190634737492295E-5</v>
      </c>
      <c r="OX143">
        <v>8.3819034243583939E-6</v>
      </c>
      <c r="OY143">
        <v>2.015424321926145E-5</v>
      </c>
      <c r="OZ143">
        <v>-2.6620757212455811E-8</v>
      </c>
      <c r="PA143">
        <v>6.6081009516138029E-7</v>
      </c>
      <c r="PB143">
        <v>3.8086599879843428E-6</v>
      </c>
      <c r="PC143">
        <v>-1.4979215276181036E-6</v>
      </c>
      <c r="PD143">
        <v>-1.7523198234827645E-6</v>
      </c>
      <c r="PE143">
        <v>2.2227429401148132E-5</v>
      </c>
      <c r="PF143">
        <v>3.0217068861144497E-8</v>
      </c>
      <c r="PG143">
        <v>6.1111066311516128E-6</v>
      </c>
      <c r="PH143">
        <v>3.1144037115325807E-6</v>
      </c>
      <c r="PI143">
        <v>1.2699233481818857E-5</v>
      </c>
      <c r="PJ143">
        <v>1.810728157351211E-5</v>
      </c>
      <c r="PK143">
        <v>5.0616530698222649E-6</v>
      </c>
      <c r="PL143">
        <v>1.1550899676228444E-5</v>
      </c>
      <c r="PM143">
        <v>4.1759472338916494E-6</v>
      </c>
      <c r="PN143">
        <v>7.4082094042173913E-6</v>
      </c>
      <c r="PO143">
        <v>6.6208387519198641E-6</v>
      </c>
      <c r="PP143">
        <v>1.4734479984196413E-5</v>
      </c>
      <c r="PQ143">
        <v>7.3470335712054843E-6</v>
      </c>
      <c r="PR143">
        <v>6.3457018261776225E-6</v>
      </c>
      <c r="PS143">
        <v>1.2068681445282008E-5</v>
      </c>
      <c r="PT143">
        <v>6.8146321589704074E-6</v>
      </c>
      <c r="PU143">
        <v>9.3315363181526493E-7</v>
      </c>
      <c r="PV143">
        <v>2.4096595433268955E-5</v>
      </c>
      <c r="PW143">
        <v>7.6018888388629677E-6</v>
      </c>
      <c r="PX143">
        <v>5.3326142021485125E-7</v>
      </c>
      <c r="PY143">
        <v>1.4364819788202898E-5</v>
      </c>
      <c r="PZ143">
        <v>7.6109107263366113E-6</v>
      </c>
      <c r="QA143">
        <v>9.3052575684997129E-6</v>
      </c>
      <c r="QB143">
        <v>1.621756849085367E-5</v>
      </c>
      <c r="QC143">
        <v>1.0565627682209589E-5</v>
      </c>
      <c r="QD143">
        <v>1.117219126124065E-5</v>
      </c>
      <c r="QE143">
        <v>1.5805575375363425E-6</v>
      </c>
      <c r="QF143">
        <v>3.8773038136761167E-5</v>
      </c>
      <c r="QG143">
        <v>2.1053649918060667E-5</v>
      </c>
      <c r="QH143">
        <v>9.216764510012552E-6</v>
      </c>
      <c r="QI143">
        <v>2.015503330568368E-5</v>
      </c>
      <c r="QJ143">
        <v>1.0157321507340297E-5</v>
      </c>
      <c r="QK143">
        <v>8.8475292574903746E-6</v>
      </c>
      <c r="QL143">
        <v>1.0823050639323936E-5</v>
      </c>
      <c r="QM143">
        <v>1.5527124309484258E-5</v>
      </c>
      <c r="QN143">
        <v>3.2895869716540395E-6</v>
      </c>
      <c r="QO143">
        <v>1.108723481156161E-5</v>
      </c>
      <c r="QP143">
        <v>6.4963683809172853E-6</v>
      </c>
      <c r="QQ143">
        <v>4.0347083260312356E-6</v>
      </c>
      <c r="QR143">
        <v>-1.5562858877392014E-6</v>
      </c>
      <c r="QS143">
        <v>1.1091884125938338E-5</v>
      </c>
      <c r="QT143">
        <v>1.3401325632531264E-5</v>
      </c>
      <c r="QU143">
        <v>1.6799923410370855E-5</v>
      </c>
      <c r="QV143">
        <v>-4.991781548226377E-6</v>
      </c>
      <c r="QW143">
        <v>1.7539003039000691E-6</v>
      </c>
      <c r="QX143">
        <v>1.4643456818800691E-5</v>
      </c>
      <c r="QY143">
        <v>7.7449975800901511E-6</v>
      </c>
      <c r="QZ143">
        <v>1.9043979359609422E-5</v>
      </c>
      <c r="RA143">
        <v>1.6840964175369185E-5</v>
      </c>
      <c r="RB143">
        <v>9.2388153723727748E-6</v>
      </c>
      <c r="RC143">
        <v>5.9742546907849847E-6</v>
      </c>
      <c r="RD143">
        <v>1.7872514818697554E-5</v>
      </c>
      <c r="RE143">
        <v>5.2241521042580052E-6</v>
      </c>
      <c r="RF143">
        <v>1.7899473190100344E-6</v>
      </c>
      <c r="RG143">
        <v>1.7855943309553236E-5</v>
      </c>
      <c r="RH143">
        <v>7.5647940765739335E-6</v>
      </c>
      <c r="RI143">
        <v>7.1582801967718362E-6</v>
      </c>
      <c r="RJ143">
        <v>9.8822395012265695E-6</v>
      </c>
      <c r="RK143">
        <v>1.7391419906479976E-5</v>
      </c>
      <c r="RL143">
        <v>7.0966852984491765E-6</v>
      </c>
      <c r="RM143">
        <v>1.9327577468666818E-5</v>
      </c>
      <c r="RN143">
        <v>1.2888094775718844E-5</v>
      </c>
      <c r="RO143">
        <v>7.351719190514618E-6</v>
      </c>
      <c r="RP143">
        <v>2.3210851201439649E-5</v>
      </c>
      <c r="RQ143">
        <v>5.1762315354900952E-6</v>
      </c>
      <c r="RR143">
        <v>7.5006625399067562E-6</v>
      </c>
      <c r="RS143">
        <v>1.583182509416565E-5</v>
      </c>
      <c r="RT143">
        <v>1.5695196067974354E-5</v>
      </c>
      <c r="RU143">
        <v>2.0988213799964775E-5</v>
      </c>
      <c r="RV143">
        <v>7.8102640090208012E-6</v>
      </c>
      <c r="RW143">
        <v>1.2225124644960945E-5</v>
      </c>
      <c r="RX143">
        <v>6.1820810099960477E-6</v>
      </c>
      <c r="RY143">
        <v>4.8986988988425981E-6</v>
      </c>
      <c r="RZ143">
        <v>3.1129973428891746E-5</v>
      </c>
      <c r="SA143">
        <v>1.3908592946908607E-5</v>
      </c>
      <c r="SB143">
        <v>2.5571136751649822E-5</v>
      </c>
      <c r="SC143">
        <v>5.5108084461783641E-6</v>
      </c>
      <c r="SD143">
        <v>7.8775621055714049E-6</v>
      </c>
      <c r="SE143">
        <v>1.8215943485967559E-5</v>
      </c>
      <c r="SF143">
        <v>2.3207396702491474E-5</v>
      </c>
      <c r="SG143">
        <v>2.183399234567075E-5</v>
      </c>
      <c r="SH143">
        <v>8.8943217773524151E-6</v>
      </c>
      <c r="SI143">
        <v>7.1734174939577008E-6</v>
      </c>
      <c r="SJ143">
        <v>1.8927525606474269E-5</v>
      </c>
      <c r="SK143">
        <v>9.7701837919113077E-6</v>
      </c>
      <c r="SL143">
        <v>1.3260279955898809E-5</v>
      </c>
      <c r="SM143">
        <v>1.950286639085388E-5</v>
      </c>
      <c r="SN143">
        <v>8.0577363558783764E-6</v>
      </c>
      <c r="SO143">
        <v>1.5020906514492974E-5</v>
      </c>
      <c r="SP143">
        <v>1.1133602434997938E-5</v>
      </c>
      <c r="SQ143">
        <v>3.8297225101790641E-6</v>
      </c>
      <c r="SR143">
        <v>4.7806397435470548E-6</v>
      </c>
      <c r="SS143">
        <v>7.2251450352882153E-6</v>
      </c>
      <c r="ST143">
        <v>1.0396645829550683E-5</v>
      </c>
      <c r="SU143">
        <v>9.8750054881028305E-6</v>
      </c>
      <c r="SV143">
        <v>2.3301553954352617E-5</v>
      </c>
      <c r="SW143">
        <v>1.6223787884474283E-5</v>
      </c>
      <c r="SX143">
        <v>6.5745996932728464E-6</v>
      </c>
      <c r="SY143">
        <v>4.6140590672037109E-5</v>
      </c>
      <c r="SZ143">
        <v>-1.1000422504826438E-6</v>
      </c>
      <c r="TA143">
        <v>-4.660227324735263E-7</v>
      </c>
      <c r="TB143">
        <v>8.1305383266967793E-6</v>
      </c>
      <c r="TC143">
        <v>1.0880476941758158E-5</v>
      </c>
      <c r="TD143">
        <v>2.3356777402267375E-5</v>
      </c>
      <c r="TE143">
        <v>3.410981712971248E-6</v>
      </c>
      <c r="TF143">
        <v>7.8991150445106951E-6</v>
      </c>
      <c r="TG143">
        <v>9.0279252936679259E-6</v>
      </c>
      <c r="TH143">
        <v>7.9220234626642774E-6</v>
      </c>
      <c r="TI143">
        <v>1.7371082239439573E-5</v>
      </c>
      <c r="TJ143">
        <v>2.8761072938315504E-5</v>
      </c>
      <c r="TK143">
        <v>1.6091893626462019E-5</v>
      </c>
      <c r="TL143">
        <v>9.4876827646904754E-6</v>
      </c>
      <c r="TM143">
        <v>4.6940418285796229E-6</v>
      </c>
      <c r="TN143">
        <v>6.1521019636701796E-6</v>
      </c>
      <c r="TO143">
        <v>4.6532427273277741E-6</v>
      </c>
      <c r="TP143">
        <v>6.5639727436133366E-6</v>
      </c>
      <c r="TQ143">
        <v>1.1402541685027319E-5</v>
      </c>
      <c r="TR143">
        <v>1.6331231921060779E-5</v>
      </c>
      <c r="TS143">
        <v>8.5722524666020611E-6</v>
      </c>
      <c r="TT143">
        <v>1.4194454697202702E-5</v>
      </c>
      <c r="TU143">
        <v>1.6201254648379294E-5</v>
      </c>
      <c r="TV143">
        <v>1.1249804257690048E-5</v>
      </c>
      <c r="TW143">
        <v>3.8320165113885101E-5</v>
      </c>
      <c r="TX143">
        <v>1.2403495695160855E-5</v>
      </c>
      <c r="TY143">
        <v>1.2127598964855224E-5</v>
      </c>
      <c r="TZ143">
        <v>4.9853166383788494E-8</v>
      </c>
      <c r="UA143">
        <v>7.6565868835048228E-6</v>
      </c>
      <c r="UB143">
        <v>1.9112969646225705E-5</v>
      </c>
      <c r="UC143">
        <v>2.3719978452377634E-5</v>
      </c>
      <c r="UD143">
        <v>1.5154771599003603E-5</v>
      </c>
      <c r="UE143">
        <v>3.6472666855226705E-6</v>
      </c>
      <c r="UF143">
        <v>5.2682425320669236E-5</v>
      </c>
      <c r="UG143">
        <v>9.869301091800599E-6</v>
      </c>
      <c r="UH143">
        <v>6.0848988950326361E-6</v>
      </c>
      <c r="UI143">
        <v>6.6665956409413239E-6</v>
      </c>
      <c r="UJ143">
        <v>4.7790172770906996E-6</v>
      </c>
      <c r="UK143">
        <v>5.6437149243363714E-6</v>
      </c>
      <c r="UL143">
        <v>1.3539682840244443E-5</v>
      </c>
      <c r="UM143">
        <v>2.5845821853918288E-5</v>
      </c>
      <c r="UN143">
        <v>7.031476056686072E-6</v>
      </c>
      <c r="UO143">
        <v>6.2488835574022957E-6</v>
      </c>
      <c r="UP143">
        <v>-4.3564995278792374E-6</v>
      </c>
      <c r="UQ143">
        <v>8.5338827947737407E-6</v>
      </c>
      <c r="UR143">
        <v>2.7095431617604644E-5</v>
      </c>
      <c r="US143">
        <v>6.3625010915481204E-6</v>
      </c>
      <c r="UT143">
        <v>1.1040444748160193E-5</v>
      </c>
      <c r="UU143">
        <v>1.389896527710366E-5</v>
      </c>
      <c r="UV143">
        <v>2.1655691517688457E-5</v>
      </c>
      <c r="UW143">
        <v>1.4178282829563017E-5</v>
      </c>
      <c r="UX143">
        <v>1.0943817732760346E-5</v>
      </c>
      <c r="UY143">
        <v>-3.6797976342725324E-7</v>
      </c>
      <c r="UZ143">
        <v>9.5382645615579528E-6</v>
      </c>
      <c r="VA143">
        <v>1.5437215901705608E-6</v>
      </c>
      <c r="VB143">
        <v>-1.5758959146794185E-6</v>
      </c>
      <c r="VC143">
        <v>1.0557690030994602E-5</v>
      </c>
      <c r="VD143">
        <v>1.987010048466668E-5</v>
      </c>
      <c r="VE143">
        <v>-2.2011645464306982E-6</v>
      </c>
      <c r="VF143">
        <v>1.2863367768283704E-5</v>
      </c>
      <c r="VG143">
        <v>1.2009981364357649E-5</v>
      </c>
      <c r="VH143">
        <v>6.1216672333433416E-6</v>
      </c>
      <c r="VI143">
        <v>1.1534838107706167E-5</v>
      </c>
      <c r="VJ143">
        <v>2.1904761183483482E-5</v>
      </c>
      <c r="VK143">
        <v>1.0101178693856463E-5</v>
      </c>
      <c r="VL143">
        <v>1.5902258353609019E-6</v>
      </c>
      <c r="VM143">
        <v>1.399051978408488E-5</v>
      </c>
      <c r="VN143">
        <v>1.3106116825640976E-5</v>
      </c>
      <c r="VO143">
        <v>3.8405900085923332E-5</v>
      </c>
      <c r="VP143">
        <v>1.4356716377161395E-6</v>
      </c>
      <c r="VQ143">
        <v>8.0088140055766585E-6</v>
      </c>
      <c r="VR143">
        <v>-2.1575008211044476E-6</v>
      </c>
      <c r="VS143">
        <v>6.7214379194798464E-6</v>
      </c>
      <c r="VT143">
        <v>1.4718640621650129E-5</v>
      </c>
      <c r="VU143">
        <v>1.7890457403993276E-6</v>
      </c>
      <c r="VV143">
        <v>1.2417707085603693E-5</v>
      </c>
      <c r="VW143">
        <v>5.7882201131270578E-6</v>
      </c>
      <c r="VX143">
        <v>7.8264661368008666E-6</v>
      </c>
      <c r="VY143">
        <v>3.6939935778123952E-6</v>
      </c>
      <c r="VZ143">
        <v>2.7729396918712827E-5</v>
      </c>
      <c r="WA143">
        <v>3.4852271881028646E-6</v>
      </c>
      <c r="WB143">
        <v>1.0453479561389732E-5</v>
      </c>
      <c r="WC143">
        <v>-3.7286090245151835E-6</v>
      </c>
    </row>
    <row r="144" spans="1:601" x14ac:dyDescent="0.25">
      <c r="A144" t="s">
        <v>133</v>
      </c>
      <c r="B144">
        <v>-2.7582547582573061E-6</v>
      </c>
      <c r="C144">
        <v>-6.8630295113844447E-6</v>
      </c>
      <c r="D144">
        <v>5.7389059803165321E-7</v>
      </c>
      <c r="E144">
        <v>-7.9925806434552289E-8</v>
      </c>
      <c r="F144">
        <v>7.2742567953858278E-6</v>
      </c>
      <c r="G144">
        <v>2.8324757086441046E-6</v>
      </c>
      <c r="H144">
        <v>-7.2453794189850457E-6</v>
      </c>
      <c r="I144">
        <v>4.6175213416413882E-6</v>
      </c>
      <c r="J144">
        <v>4.9037548385922211E-6</v>
      </c>
      <c r="K144">
        <v>-1.6260387843316162E-6</v>
      </c>
      <c r="L144">
        <v>4.9703012896197787E-6</v>
      </c>
      <c r="M144">
        <v>8.1700651632373393E-6</v>
      </c>
      <c r="N144">
        <v>4.3748300609066025E-6</v>
      </c>
      <c r="O144">
        <v>1.0007215682625666E-5</v>
      </c>
      <c r="P144">
        <v>3.4761681637471505E-6</v>
      </c>
      <c r="Q144">
        <v>4.1625596521632761E-6</v>
      </c>
      <c r="R144">
        <v>-4.7740468587911659E-6</v>
      </c>
      <c r="S144">
        <v>1.1074010394050418E-5</v>
      </c>
      <c r="T144">
        <v>1.0470759216863702E-5</v>
      </c>
      <c r="U144">
        <v>8.8063585126291976E-6</v>
      </c>
      <c r="V144">
        <v>4.0771539625212761E-6</v>
      </c>
      <c r="W144">
        <v>4.7837964042087546E-6</v>
      </c>
      <c r="X144">
        <v>1.5220484885092209E-6</v>
      </c>
      <c r="Y144">
        <v>6.5691689795396192E-6</v>
      </c>
      <c r="Z144">
        <v>4.0978673246592108E-6</v>
      </c>
      <c r="AA144">
        <v>-5.0757571142839651E-6</v>
      </c>
      <c r="AB144">
        <v>-2.5406022555339856E-7</v>
      </c>
      <c r="AC144">
        <v>7.9552963322056381E-6</v>
      </c>
      <c r="AD144">
        <v>8.6632099296283987E-6</v>
      </c>
      <c r="AE144">
        <v>-5.6182381069015984E-7</v>
      </c>
      <c r="AF144">
        <v>6.9248103429678688E-6</v>
      </c>
      <c r="AG144">
        <v>5.3749384764889779E-6</v>
      </c>
      <c r="AH144">
        <v>7.61457767484443E-6</v>
      </c>
      <c r="AI144">
        <v>5.4016129521209043E-6</v>
      </c>
      <c r="AJ144">
        <v>4.2511555245726088E-6</v>
      </c>
      <c r="AK144">
        <v>-4.1783405278946714E-6</v>
      </c>
      <c r="AL144">
        <v>1.0317137595891561E-5</v>
      </c>
      <c r="AM144">
        <v>-2.8754959602498298E-6</v>
      </c>
      <c r="AN144">
        <v>3.6043047123904992E-7</v>
      </c>
      <c r="AO144">
        <v>8.8950086908502181E-6</v>
      </c>
      <c r="AP144">
        <v>3.9418736647393866E-6</v>
      </c>
      <c r="AQ144">
        <v>3.0413676311389653E-6</v>
      </c>
      <c r="AR144">
        <v>4.164343988700586E-6</v>
      </c>
      <c r="AS144">
        <v>-9.233810295409267E-7</v>
      </c>
      <c r="AT144">
        <v>3.2549763766762182E-6</v>
      </c>
      <c r="AU144">
        <v>9.5755571100851242E-6</v>
      </c>
      <c r="AV144">
        <v>-3.3028219175813515E-6</v>
      </c>
      <c r="AW144">
        <v>4.3113128992347442E-6</v>
      </c>
      <c r="AX144">
        <v>7.7077856617463568E-6</v>
      </c>
      <c r="AY144">
        <v>5.441698616367913E-6</v>
      </c>
      <c r="AZ144">
        <v>6.8273123979211727E-6</v>
      </c>
      <c r="BA144">
        <v>5.1301126868272927E-6</v>
      </c>
      <c r="BB144">
        <v>1.1689998147623497E-5</v>
      </c>
      <c r="BC144">
        <v>5.3359468125732168E-6</v>
      </c>
      <c r="BD144">
        <v>3.8576455951146523E-6</v>
      </c>
      <c r="BE144">
        <v>4.729683213980991E-6</v>
      </c>
      <c r="BF144">
        <v>8.6085518958444102E-6</v>
      </c>
      <c r="BG144">
        <v>1.906742629054309E-6</v>
      </c>
      <c r="BH144">
        <v>7.8932804941095714E-6</v>
      </c>
      <c r="BI144">
        <v>7.4433581874165596E-6</v>
      </c>
      <c r="BJ144">
        <v>4.6720649061119863E-6</v>
      </c>
      <c r="BK144">
        <v>7.555230327714156E-6</v>
      </c>
      <c r="BL144">
        <v>6.9906332917550547E-6</v>
      </c>
      <c r="BM144">
        <v>8.6137047755728851E-6</v>
      </c>
      <c r="BN144">
        <v>6.376990669884748E-6</v>
      </c>
      <c r="BO144">
        <v>7.4496926329533275E-6</v>
      </c>
      <c r="BP144">
        <v>3.3153424752251139E-7</v>
      </c>
      <c r="BQ144">
        <v>3.2633826082555837E-6</v>
      </c>
      <c r="BR144">
        <v>4.1234817408292781E-6</v>
      </c>
      <c r="BS144">
        <v>8.5400933554672534E-6</v>
      </c>
      <c r="BT144">
        <v>4.3891758750182096E-6</v>
      </c>
      <c r="BU144">
        <v>5.0942272099517103E-6</v>
      </c>
      <c r="BV144">
        <v>6.6442391514858429E-6</v>
      </c>
      <c r="BW144">
        <v>1.0210493005463304E-5</v>
      </c>
      <c r="BX144">
        <v>7.6347797941825495E-6</v>
      </c>
      <c r="BY144">
        <v>6.3283198681828174E-6</v>
      </c>
      <c r="BZ144">
        <v>1.2026465226801117E-5</v>
      </c>
      <c r="CA144">
        <v>2.9288357836078068E-6</v>
      </c>
      <c r="CB144">
        <v>8.2560026128179568E-6</v>
      </c>
      <c r="CC144">
        <v>1.194329114611094E-5</v>
      </c>
      <c r="CD144">
        <v>4.6073757226674026E-6</v>
      </c>
      <c r="CE144">
        <v>9.319261493375952E-6</v>
      </c>
      <c r="CF144">
        <v>5.9232838825180329E-6</v>
      </c>
      <c r="CG144">
        <v>4.6604263758622422E-6</v>
      </c>
      <c r="CH144">
        <v>2.4280171937943821E-6</v>
      </c>
      <c r="CI144">
        <v>8.8142366433621856E-6</v>
      </c>
      <c r="CJ144">
        <v>3.3359428901445661E-6</v>
      </c>
      <c r="CK144">
        <v>8.5595797865070893E-6</v>
      </c>
      <c r="CL144">
        <v>8.2635528242698028E-6</v>
      </c>
      <c r="CM144">
        <v>6.8793685616006018E-6</v>
      </c>
      <c r="CN144">
        <v>7.9479731700179036E-6</v>
      </c>
      <c r="CO144">
        <v>1.2653050336033353E-5</v>
      </c>
      <c r="CP144">
        <v>5.3123550259550703E-6</v>
      </c>
      <c r="CQ144">
        <v>7.1198986388787812E-6</v>
      </c>
      <c r="CR144">
        <v>6.2270394658375582E-6</v>
      </c>
      <c r="CS144">
        <v>4.4333034903247382E-6</v>
      </c>
      <c r="CT144">
        <v>9.1831227612768079E-6</v>
      </c>
      <c r="CU144">
        <v>1.0716647266504512E-5</v>
      </c>
      <c r="CV144">
        <v>3.230661776769308E-6</v>
      </c>
      <c r="CW144">
        <v>3.3664664615151168E-6</v>
      </c>
      <c r="CX144">
        <v>5.1608393742686718E-6</v>
      </c>
      <c r="CY144">
        <v>2.8201040191128711E-6</v>
      </c>
      <c r="CZ144">
        <v>1.0199437196100256E-5</v>
      </c>
      <c r="DA144">
        <v>8.1176037298591441E-6</v>
      </c>
      <c r="DB144">
        <v>9.3089407787950203E-6</v>
      </c>
      <c r="DC144">
        <v>5.2499406386748724E-6</v>
      </c>
      <c r="DD144">
        <v>6.9394219443747049E-7</v>
      </c>
      <c r="DE144">
        <v>1.8644033615887662E-6</v>
      </c>
      <c r="DF144">
        <v>6.735778986404098E-6</v>
      </c>
      <c r="DG144">
        <v>4.0781274140307021E-6</v>
      </c>
      <c r="DH144">
        <v>4.3030597561874091E-6</v>
      </c>
      <c r="DI144">
        <v>8.5762992108178694E-6</v>
      </c>
      <c r="DJ144">
        <v>6.3565420869318697E-6</v>
      </c>
      <c r="DK144">
        <v>1.1652523275984268E-5</v>
      </c>
      <c r="DL144">
        <v>2.0935917913636034E-6</v>
      </c>
      <c r="DM144">
        <v>1.3248246697279439E-6</v>
      </c>
      <c r="DN144">
        <v>4.9669859232761081E-6</v>
      </c>
      <c r="DO144">
        <v>3.6316985937463815E-6</v>
      </c>
      <c r="DP144">
        <v>5.0928306676374653E-6</v>
      </c>
      <c r="DQ144">
        <v>1.5740444161131569E-6</v>
      </c>
      <c r="DR144">
        <v>1.0809690850893153E-5</v>
      </c>
      <c r="DS144">
        <v>-1.0674978891345914E-6</v>
      </c>
      <c r="DT144">
        <v>1.195239190424565E-5</v>
      </c>
      <c r="DU144">
        <v>-4.9654869946137679E-6</v>
      </c>
      <c r="DV144">
        <v>3.3343309748870615E-6</v>
      </c>
      <c r="DW144">
        <v>-1.9384009107552405E-6</v>
      </c>
      <c r="DX144">
        <v>4.1018486751892635E-6</v>
      </c>
      <c r="DY144">
        <v>3.5617573170384244E-6</v>
      </c>
      <c r="DZ144">
        <v>4.0851763886654983E-6</v>
      </c>
      <c r="EA144">
        <v>4.1517298848680639E-6</v>
      </c>
      <c r="EB144">
        <v>4.666075715907967E-6</v>
      </c>
      <c r="EC144">
        <v>6.8696170793537549E-6</v>
      </c>
      <c r="ED144">
        <v>7.0290393258079222E-6</v>
      </c>
      <c r="EE144">
        <v>2.7561086742532779E-5</v>
      </c>
      <c r="EF144">
        <v>6.4786455141216278E-6</v>
      </c>
      <c r="EG144">
        <v>5.7234548268430169E-6</v>
      </c>
      <c r="EH144">
        <v>8.0196938384134109E-6</v>
      </c>
      <c r="EI144">
        <v>6.8519441292749925E-6</v>
      </c>
      <c r="EJ144">
        <v>4.1456014536476488E-6</v>
      </c>
      <c r="EK144">
        <v>2.5832179117114315E-7</v>
      </c>
      <c r="EL144">
        <v>3.1290111450971285E-6</v>
      </c>
      <c r="EM144">
        <v>4.4536647383131345E-6</v>
      </c>
      <c r="EN144">
        <v>5.2792816490412482E-6</v>
      </c>
      <c r="EO144">
        <v>-6.7505167503080356E-7</v>
      </c>
      <c r="EP144">
        <v>1.5538527960382901E-6</v>
      </c>
      <c r="EQ144">
        <v>6.0055877740106756E-6</v>
      </c>
      <c r="ER144">
        <v>6.9500925441942236E-6</v>
      </c>
      <c r="ES144">
        <v>6.1895334702066136E-6</v>
      </c>
      <c r="ET144">
        <v>2.9383825879987388E-6</v>
      </c>
      <c r="EU144">
        <v>6.492133802600136E-6</v>
      </c>
      <c r="EV144">
        <v>2.7114540920134688E-6</v>
      </c>
      <c r="EW144">
        <v>1.3107882341855587E-5</v>
      </c>
      <c r="EX144">
        <v>1.225962420915816E-5</v>
      </c>
      <c r="EY144">
        <v>6.3092304016776231E-6</v>
      </c>
      <c r="EZ144">
        <v>-1.027738702946713E-6</v>
      </c>
      <c r="FA144">
        <v>7.9348982068508587E-6</v>
      </c>
      <c r="FB144">
        <v>-2.7595127662221945E-6</v>
      </c>
      <c r="FC144">
        <v>5.1391316180635018E-6</v>
      </c>
      <c r="FD144">
        <v>4.4917096408803043E-6</v>
      </c>
      <c r="FE144">
        <v>1.4558186181594163E-5</v>
      </c>
      <c r="FF144">
        <v>-5.1257452115119737E-7</v>
      </c>
      <c r="FG144">
        <v>1.371824678005137E-5</v>
      </c>
      <c r="FH144">
        <v>7.2009310683795381E-6</v>
      </c>
      <c r="FI144">
        <v>4.7380714859983641E-6</v>
      </c>
      <c r="FJ144">
        <v>5.3929644354378429E-6</v>
      </c>
      <c r="FK144">
        <v>5.6454142759833345E-6</v>
      </c>
      <c r="FL144">
        <v>5.5025095222175645E-6</v>
      </c>
      <c r="FM144">
        <v>1.1383542636365726E-5</v>
      </c>
      <c r="FN144">
        <v>2.4145924408987348E-6</v>
      </c>
      <c r="FO144">
        <v>8.034334443312379E-6</v>
      </c>
      <c r="FP144">
        <v>2.593231977274519E-6</v>
      </c>
      <c r="FQ144">
        <v>7.9847782855282759E-6</v>
      </c>
      <c r="FR144">
        <v>8.5848200755603576E-6</v>
      </c>
      <c r="FS144">
        <v>8.0000162768889713E-7</v>
      </c>
      <c r="FT144">
        <v>2.5695712878501405E-7</v>
      </c>
      <c r="FU144">
        <v>1.4860913685236013E-6</v>
      </c>
      <c r="FV144">
        <v>6.270776866434427E-6</v>
      </c>
      <c r="FW144">
        <v>8.0943722960956506E-6</v>
      </c>
      <c r="FX144">
        <v>6.0740920623078255E-6</v>
      </c>
      <c r="FY144">
        <v>4.8894661509136942E-6</v>
      </c>
      <c r="FZ144">
        <v>4.8981810759839423E-6</v>
      </c>
      <c r="GA144">
        <v>4.2534989362053813E-6</v>
      </c>
      <c r="GB144">
        <v>4.4913001471264759E-6</v>
      </c>
      <c r="GC144">
        <v>6.7444534943844746E-6</v>
      </c>
      <c r="GD144">
        <v>4.1908054812764043E-6</v>
      </c>
      <c r="GE144">
        <v>5.0013509149327202E-6</v>
      </c>
      <c r="GF144">
        <v>5.7588510552016074E-6</v>
      </c>
      <c r="GG144">
        <v>2.116831720237816E-6</v>
      </c>
      <c r="GH144">
        <v>1.2156302137083248E-6</v>
      </c>
      <c r="GI144">
        <v>-1.7952635606093133E-6</v>
      </c>
      <c r="GJ144">
        <v>5.2022014245454138E-6</v>
      </c>
      <c r="GK144">
        <v>6.0461026124922474E-6</v>
      </c>
      <c r="GL144">
        <v>5.1002625519727821E-6</v>
      </c>
      <c r="GM144">
        <v>5.5378583187659598E-6</v>
      </c>
      <c r="GN144">
        <v>1.0261439044492901E-5</v>
      </c>
      <c r="GO144">
        <v>8.4676313301956078E-6</v>
      </c>
      <c r="GP144">
        <v>2.9172625602957773E-6</v>
      </c>
      <c r="GQ144">
        <v>3.7452598112374025E-6</v>
      </c>
      <c r="GR144">
        <v>6.4445800148580035E-6</v>
      </c>
      <c r="GS144">
        <v>9.2969789061186681E-6</v>
      </c>
      <c r="GT144">
        <v>4.7908581178021687E-6</v>
      </c>
      <c r="GU144">
        <v>8.3797841114992076E-6</v>
      </c>
      <c r="GV144">
        <v>5.572534930119966E-6</v>
      </c>
      <c r="GW144">
        <v>3.0813549912590643E-6</v>
      </c>
      <c r="GX144">
        <v>3.8964851914756743E-6</v>
      </c>
      <c r="GY144">
        <v>3.1603914806792182E-6</v>
      </c>
      <c r="GZ144">
        <v>9.3498945049555747E-6</v>
      </c>
      <c r="HA144">
        <v>2.6657641551509193E-6</v>
      </c>
      <c r="HB144">
        <v>6.0199538172037712E-6</v>
      </c>
      <c r="HC144">
        <v>7.2561037587849261E-6</v>
      </c>
      <c r="HD144">
        <v>3.665683005982208E-6</v>
      </c>
      <c r="HE144">
        <v>7.9480923969516865E-6</v>
      </c>
      <c r="HF144">
        <v>4.588350007004366E-6</v>
      </c>
      <c r="HG144">
        <v>4.4518964457264233E-6</v>
      </c>
      <c r="HH144">
        <v>2.6809773827064938E-6</v>
      </c>
      <c r="HI144">
        <v>4.7268867032691821E-6</v>
      </c>
      <c r="HJ144">
        <v>-1.8566190753382154E-6</v>
      </c>
      <c r="HK144">
        <v>-1.7756720148254574E-6</v>
      </c>
      <c r="HL144">
        <v>2.9806607912202682E-6</v>
      </c>
      <c r="HM144">
        <v>1.5856968215389579E-5</v>
      </c>
      <c r="HN144">
        <v>8.2135516589576328E-6</v>
      </c>
      <c r="HO144">
        <v>-3.3554060185286846E-6</v>
      </c>
      <c r="HP144">
        <v>-6.3637577684453946E-7</v>
      </c>
      <c r="HQ144">
        <v>5.335126651447901E-6</v>
      </c>
      <c r="HR144">
        <v>5.231227751067802E-6</v>
      </c>
      <c r="HS144">
        <v>1.2569081792310459E-6</v>
      </c>
      <c r="HT144">
        <v>4.655604435881287E-6</v>
      </c>
      <c r="HU144">
        <v>6.7765356773703855E-6</v>
      </c>
      <c r="HV144">
        <v>5.3973783728968996E-6</v>
      </c>
      <c r="HW144">
        <v>6.2839081022724609E-6</v>
      </c>
      <c r="HX144">
        <v>1.9596090096719612E-6</v>
      </c>
      <c r="HY144">
        <v>9.2011314277440224E-6</v>
      </c>
      <c r="HZ144">
        <v>5.9510892071274039E-6</v>
      </c>
      <c r="IA144">
        <v>3.5124170021257078E-6</v>
      </c>
      <c r="IB144">
        <v>8.8542199499411257E-6</v>
      </c>
      <c r="IC144">
        <v>1.3928896110357858E-5</v>
      </c>
      <c r="ID144">
        <v>6.7587673583936187E-6</v>
      </c>
      <c r="IE144">
        <v>1.1768888489906966E-6</v>
      </c>
      <c r="IF144">
        <v>5.3761517090847697E-6</v>
      </c>
      <c r="IG144">
        <v>4.381250116504219E-6</v>
      </c>
      <c r="IH144">
        <v>5.4472277288545808E-6</v>
      </c>
      <c r="II144">
        <v>5.424182189961469E-6</v>
      </c>
      <c r="IJ144">
        <v>1.6093876120982996E-7</v>
      </c>
      <c r="IK144">
        <v>5.2140839118693984E-6</v>
      </c>
      <c r="IL144">
        <v>4.0460473132987171E-6</v>
      </c>
      <c r="IM144">
        <v>6.4772819976275451E-6</v>
      </c>
      <c r="IN144">
        <v>8.7911302252781498E-6</v>
      </c>
      <c r="IO144">
        <v>2.5910213744772528E-6</v>
      </c>
      <c r="IP144">
        <v>1.3419504952010087E-6</v>
      </c>
      <c r="IQ144">
        <v>-2.2268906250961874E-6</v>
      </c>
      <c r="IR144">
        <v>-5.6492522252840181E-7</v>
      </c>
      <c r="IS144">
        <v>1.8696951097723793E-6</v>
      </c>
      <c r="IT144">
        <v>1.4542494723008969E-5</v>
      </c>
      <c r="IU144">
        <v>4.7714088453128097E-6</v>
      </c>
      <c r="IV144">
        <v>-6.1161721350451916E-7</v>
      </c>
      <c r="IW144">
        <v>6.4823488135422736E-6</v>
      </c>
      <c r="IX144">
        <v>3.8261528186785171E-6</v>
      </c>
      <c r="IY144">
        <v>8.6787187688364441E-6</v>
      </c>
      <c r="IZ144">
        <v>4.6927828762986489E-6</v>
      </c>
      <c r="JA144">
        <v>5.0290182772776267E-6</v>
      </c>
      <c r="JB144">
        <v>1.7319394133076913E-6</v>
      </c>
      <c r="JC144">
        <v>5.0554644570124898E-6</v>
      </c>
      <c r="JD144">
        <v>2.0584879192938025E-6</v>
      </c>
      <c r="JE144">
        <v>-7.7559137023198514E-7</v>
      </c>
      <c r="JF144">
        <v>4.0816927257361165E-6</v>
      </c>
      <c r="JG144">
        <v>2.6554917191652629E-6</v>
      </c>
      <c r="JH144">
        <v>2.2525150029078779E-6</v>
      </c>
      <c r="JI144">
        <v>6.1666803651056466E-6</v>
      </c>
      <c r="JJ144">
        <v>3.0707128458559874E-6</v>
      </c>
      <c r="JK144">
        <v>3.2911416199165062E-6</v>
      </c>
      <c r="JL144">
        <v>4.1586856626182777E-6</v>
      </c>
      <c r="JM144">
        <v>1.4718197987193561E-6</v>
      </c>
      <c r="JN144">
        <v>5.7981939310073386E-6</v>
      </c>
      <c r="JO144">
        <v>3.8964673500652328E-6</v>
      </c>
      <c r="JP144">
        <v>-1.5955543506020296E-7</v>
      </c>
      <c r="JQ144">
        <v>5.5981153324667176E-6</v>
      </c>
      <c r="JR144">
        <v>4.5149070706056542E-6</v>
      </c>
      <c r="JS144">
        <v>-2.0115243502632428E-6</v>
      </c>
      <c r="JT144">
        <v>4.8970273397567274E-6</v>
      </c>
      <c r="JU144">
        <v>3.6900463362914325E-6</v>
      </c>
      <c r="JV144">
        <v>2.7189479064213666E-6</v>
      </c>
      <c r="JW144">
        <v>4.2608586885335641E-6</v>
      </c>
      <c r="JX144">
        <v>6.3184617752631567E-6</v>
      </c>
      <c r="JY144">
        <v>1.4999100252064027E-6</v>
      </c>
      <c r="JZ144">
        <v>2.5152428315541181E-6</v>
      </c>
      <c r="KA144">
        <v>1.2735711849695218E-5</v>
      </c>
      <c r="KB144">
        <v>7.803483595851018E-6</v>
      </c>
      <c r="KC144">
        <v>3.4144289306932266E-6</v>
      </c>
      <c r="KD144">
        <v>7.3931552827559752E-6</v>
      </c>
      <c r="KE144">
        <v>2.2478120046933831E-6</v>
      </c>
      <c r="KF144">
        <v>2.0730203437838732E-6</v>
      </c>
      <c r="KG144">
        <v>2.4657505702265879E-6</v>
      </c>
      <c r="KH144">
        <v>-2.1904138210577451E-6</v>
      </c>
      <c r="KI144">
        <v>1.6072374837684329E-6</v>
      </c>
      <c r="KJ144">
        <v>1.2811013938182836E-6</v>
      </c>
      <c r="KK144">
        <v>3.63283400584256E-6</v>
      </c>
      <c r="KL144">
        <v>5.7572631227098549E-6</v>
      </c>
      <c r="KM144">
        <v>1.2996163200201136E-6</v>
      </c>
      <c r="KN144">
        <v>5.4260249363794437E-6</v>
      </c>
      <c r="KO144">
        <v>1.2192288371099889E-6</v>
      </c>
      <c r="KP144">
        <v>-8.7879152015284034E-6</v>
      </c>
      <c r="KQ144">
        <v>1.6245844222627535E-6</v>
      </c>
      <c r="KR144">
        <v>7.1271029588209382E-6</v>
      </c>
      <c r="KS144">
        <v>-1.0322311973645016E-6</v>
      </c>
      <c r="KT144">
        <v>2.7879314846986377E-6</v>
      </c>
      <c r="KU144">
        <v>1.5297916402611279E-6</v>
      </c>
      <c r="KV144">
        <v>2.4094149019594036E-6</v>
      </c>
      <c r="KW144">
        <v>1.7551479435612365E-6</v>
      </c>
      <c r="KX144">
        <v>1.1823516409758758E-7</v>
      </c>
      <c r="KY144">
        <v>3.9305674609872688E-6</v>
      </c>
      <c r="KZ144">
        <v>5.5890453764627735E-6</v>
      </c>
      <c r="LA144">
        <v>-3.1737321815123969E-6</v>
      </c>
      <c r="LB144">
        <v>-3.0498392896216503E-6</v>
      </c>
      <c r="LC144">
        <v>5.0057181966363222E-6</v>
      </c>
      <c r="LD144">
        <v>4.0361247306354076E-6</v>
      </c>
      <c r="LE144">
        <v>3.0732951078627437E-6</v>
      </c>
      <c r="LF144">
        <v>5.4482424532419824E-6</v>
      </c>
      <c r="LG144">
        <v>1.5636355908208877E-6</v>
      </c>
      <c r="LH144">
        <v>2.706517343091539E-6</v>
      </c>
      <c r="LI144">
        <v>2.5660602717202832E-6</v>
      </c>
      <c r="LJ144">
        <v>9.0684945637150088E-6</v>
      </c>
      <c r="LK144">
        <v>2.8335392717854142E-6</v>
      </c>
      <c r="LL144">
        <v>-1.8608928222924416E-6</v>
      </c>
      <c r="LM144">
        <v>4.443399301353563E-6</v>
      </c>
      <c r="LN144">
        <v>3.6090845433855857E-6</v>
      </c>
      <c r="LO144">
        <v>-3.1299594120065787E-6</v>
      </c>
      <c r="LP144">
        <v>5.560576694613263E-6</v>
      </c>
      <c r="LQ144">
        <v>1.4027234649622531E-6</v>
      </c>
      <c r="LR144">
        <v>3.7429135270013521E-6</v>
      </c>
      <c r="LS144">
        <v>2.2109117759661617E-6</v>
      </c>
      <c r="LT144">
        <v>-3.9964941646755547E-7</v>
      </c>
      <c r="LU144">
        <v>6.0018775719831962E-6</v>
      </c>
      <c r="LV144">
        <v>5.8560978715093575E-7</v>
      </c>
      <c r="LW144">
        <v>7.1757688503748818E-6</v>
      </c>
      <c r="LX144">
        <v>2.2246376113661469E-6</v>
      </c>
      <c r="LY144">
        <v>1.5705674630383792E-7</v>
      </c>
      <c r="LZ144">
        <v>8.3901871317981191E-6</v>
      </c>
      <c r="MA144">
        <v>-9.0901306083362944E-8</v>
      </c>
      <c r="MB144">
        <v>1.7355555207375907E-6</v>
      </c>
      <c r="MC144">
        <v>8.3380365426244753E-6</v>
      </c>
      <c r="MD144">
        <v>6.7745148544875335E-6</v>
      </c>
      <c r="ME144">
        <v>8.4427789614955686E-6</v>
      </c>
      <c r="MF144">
        <v>5.4840084271645875E-6</v>
      </c>
      <c r="MG144">
        <v>4.0628433656114044E-6</v>
      </c>
      <c r="MH144">
        <v>-9.0860802109571912E-7</v>
      </c>
      <c r="MI144">
        <v>5.2517601411636243E-6</v>
      </c>
      <c r="MJ144">
        <v>4.3889279104070038E-6</v>
      </c>
      <c r="MK144">
        <v>8.4154921044044077E-6</v>
      </c>
      <c r="ML144">
        <v>5.2060957712683604E-7</v>
      </c>
      <c r="MM144">
        <v>2.6998912381323277E-6</v>
      </c>
      <c r="MN144">
        <v>1.3772339792709667E-5</v>
      </c>
      <c r="MO144">
        <v>7.7400334685094228E-6</v>
      </c>
      <c r="MP144">
        <v>1.5070560998206864E-6</v>
      </c>
      <c r="MQ144">
        <v>-4.8227299261062985E-7</v>
      </c>
      <c r="MR144">
        <v>1.3188695377006558E-6</v>
      </c>
      <c r="MS144">
        <v>-1.9864139786652917E-6</v>
      </c>
      <c r="MT144">
        <v>3.5536497600208148E-6</v>
      </c>
      <c r="MU144">
        <v>1.8237560122379679E-6</v>
      </c>
      <c r="MV144">
        <v>3.8970335275389496E-6</v>
      </c>
      <c r="MW144">
        <v>-4.3513359512277492E-6</v>
      </c>
      <c r="MX144">
        <v>6.6319941570642069E-6</v>
      </c>
      <c r="MY144">
        <v>3.0725075212114019E-6</v>
      </c>
      <c r="MZ144">
        <v>1.4838578150176238E-5</v>
      </c>
      <c r="NA144">
        <v>8.4692036080756287E-6</v>
      </c>
      <c r="NB144">
        <v>3.1995963833746384E-6</v>
      </c>
      <c r="NC144">
        <v>7.4795925817971169E-6</v>
      </c>
      <c r="ND144">
        <v>9.4830564877834963E-6</v>
      </c>
      <c r="NE144">
        <v>8.1303929411294044E-6</v>
      </c>
      <c r="NF144">
        <v>6.1811637938212184E-7</v>
      </c>
      <c r="NG144">
        <v>-7.886253880521075E-7</v>
      </c>
      <c r="NH144">
        <v>3.0485848517617932E-6</v>
      </c>
      <c r="NI144">
        <v>7.4451621851571145E-7</v>
      </c>
      <c r="NJ144">
        <v>8.6221567399529698E-6</v>
      </c>
      <c r="NK144">
        <v>4.1763480001705372E-6</v>
      </c>
      <c r="NL144">
        <v>3.3973257099164075E-6</v>
      </c>
      <c r="NM144">
        <v>9.9393918752049603E-6</v>
      </c>
      <c r="NN144">
        <v>1.6100925278243637E-6</v>
      </c>
      <c r="NO144">
        <v>-2.3921093446665238E-6</v>
      </c>
      <c r="NP144">
        <v>2.7820987122402787E-6</v>
      </c>
      <c r="NQ144">
        <v>1.0143563194998634E-5</v>
      </c>
      <c r="NR144">
        <v>5.5579522538224744E-6</v>
      </c>
      <c r="NS144">
        <v>6.0644641707286376E-6</v>
      </c>
      <c r="NT144">
        <v>2.6546903680336932E-6</v>
      </c>
      <c r="NU144">
        <v>1.1541239441262855E-6</v>
      </c>
      <c r="NV144">
        <v>2.7231431703754253E-6</v>
      </c>
      <c r="NW144">
        <v>8.3953440320376671E-6</v>
      </c>
      <c r="NX144">
        <v>8.3669441600967214E-6</v>
      </c>
      <c r="NY144">
        <v>3.786762111066325E-6</v>
      </c>
      <c r="NZ144">
        <v>6.3794007975800648E-6</v>
      </c>
      <c r="OA144">
        <v>-1.9581820603438669E-6</v>
      </c>
      <c r="OB144">
        <v>1.4098781147304728E-6</v>
      </c>
      <c r="OC144">
        <v>7.7310633923716871E-6</v>
      </c>
      <c r="OD144">
        <v>1.7069319490613244E-6</v>
      </c>
      <c r="OE144">
        <v>8.6673335211603712E-6</v>
      </c>
      <c r="OF144">
        <v>1.7526767723346267E-6</v>
      </c>
      <c r="OG144">
        <v>1.2600415958563956E-6</v>
      </c>
      <c r="OH144">
        <v>9.1573910836702298E-6</v>
      </c>
      <c r="OI144">
        <v>7.9350465782873435E-7</v>
      </c>
      <c r="OJ144">
        <v>6.6889010742917291E-6</v>
      </c>
      <c r="OK144">
        <v>2.7992162149919941E-6</v>
      </c>
      <c r="OL144">
        <v>5.5078263260419451E-6</v>
      </c>
      <c r="OM144">
        <v>5.0745605695253757E-6</v>
      </c>
      <c r="ON144">
        <v>1.9834152692722836E-6</v>
      </c>
      <c r="OO144">
        <v>3.1813453233920722E-6</v>
      </c>
      <c r="OP144">
        <v>6.6639066682452244E-6</v>
      </c>
      <c r="OQ144">
        <v>5.3060786316272999E-6</v>
      </c>
      <c r="OR144">
        <v>2.024442986446146E-7</v>
      </c>
      <c r="OS144">
        <v>1.0070071430692587E-5</v>
      </c>
      <c r="OT144">
        <v>3.5236614508443194E-6</v>
      </c>
      <c r="OU144">
        <v>-4.9652207237779263E-6</v>
      </c>
      <c r="OV144">
        <v>2.8892640322692671E-6</v>
      </c>
      <c r="OW144">
        <v>3.6001607839202073E-6</v>
      </c>
      <c r="OX144">
        <v>4.0399072175798901E-6</v>
      </c>
      <c r="OY144">
        <v>6.742094295066844E-6</v>
      </c>
      <c r="OZ144">
        <v>3.3449964566169746E-6</v>
      </c>
      <c r="PA144">
        <v>7.848703855743573E-7</v>
      </c>
      <c r="PB144">
        <v>7.4081210226547748E-6</v>
      </c>
      <c r="PC144">
        <v>-1.7535344128275295E-6</v>
      </c>
      <c r="PD144">
        <v>-6.3099038553316884E-7</v>
      </c>
      <c r="PE144">
        <v>1.119769746040845E-5</v>
      </c>
      <c r="PF144">
        <v>-2.9491113809998352E-6</v>
      </c>
      <c r="PG144">
        <v>1.1654892468076491E-5</v>
      </c>
      <c r="PH144">
        <v>1.1948340366415277E-5</v>
      </c>
      <c r="PI144">
        <v>6.9211343922932393E-6</v>
      </c>
      <c r="PJ144">
        <v>1.1587255700291928E-5</v>
      </c>
      <c r="PK144">
        <v>6.0273359325474257E-6</v>
      </c>
      <c r="PL144">
        <v>2.7805749487540074E-6</v>
      </c>
      <c r="PM144">
        <v>3.6971298495762982E-6</v>
      </c>
      <c r="PN144">
        <v>5.901877062627356E-6</v>
      </c>
      <c r="PO144">
        <v>1.1002120656195467E-6</v>
      </c>
      <c r="PP144">
        <v>-2.3440200232795787E-6</v>
      </c>
      <c r="PQ144">
        <v>5.9647291539369904E-6</v>
      </c>
      <c r="PR144">
        <v>5.6507722067017578E-6</v>
      </c>
      <c r="PS144">
        <v>-2.4898630260821994E-7</v>
      </c>
      <c r="PT144">
        <v>-7.5099379590745565E-7</v>
      </c>
      <c r="PU144">
        <v>7.7068439343399922E-6</v>
      </c>
      <c r="PV144">
        <v>5.3746075615916872E-6</v>
      </c>
      <c r="PW144">
        <v>5.9791026469516491E-7</v>
      </c>
      <c r="PX144">
        <v>2.030793717016048E-6</v>
      </c>
      <c r="PY144">
        <v>-2.892294080839627E-7</v>
      </c>
      <c r="PZ144">
        <v>6.4491296982214489E-6</v>
      </c>
      <c r="QA144">
        <v>-1.0127405495619848E-6</v>
      </c>
      <c r="QB144">
        <v>4.2357493035623415E-6</v>
      </c>
      <c r="QC144">
        <v>7.1227368237098897E-6</v>
      </c>
      <c r="QD144">
        <v>3.2197101778856814E-7</v>
      </c>
      <c r="QE144">
        <v>3.1656473927674294E-6</v>
      </c>
      <c r="QF144">
        <v>6.1861617360834813E-6</v>
      </c>
      <c r="QG144">
        <v>5.6618210573357895E-6</v>
      </c>
      <c r="QH144">
        <v>1.3383703348894932E-6</v>
      </c>
      <c r="QI144">
        <v>6.886152401663092E-6</v>
      </c>
      <c r="QJ144">
        <v>8.9486164111238935E-6</v>
      </c>
      <c r="QK144">
        <v>3.9777410696792347E-6</v>
      </c>
      <c r="QL144">
        <v>-1.2410917822292977E-6</v>
      </c>
      <c r="QM144">
        <v>5.1358244923311735E-7</v>
      </c>
      <c r="QN144">
        <v>9.4381978648120695E-6</v>
      </c>
      <c r="QO144">
        <v>-6.3340764808871277E-7</v>
      </c>
      <c r="QP144">
        <v>5.8177996475441269E-6</v>
      </c>
      <c r="QQ144">
        <v>5.3497041066920463E-6</v>
      </c>
      <c r="QR144">
        <v>5.1036606563450807E-6</v>
      </c>
      <c r="QS144">
        <v>1.3972852824940791E-6</v>
      </c>
      <c r="QT144">
        <v>9.3735997549529189E-6</v>
      </c>
      <c r="QU144">
        <v>5.0515614170279387E-6</v>
      </c>
      <c r="QV144">
        <v>1.2920599908690353E-6</v>
      </c>
      <c r="QW144">
        <v>-9.332146371232441E-7</v>
      </c>
      <c r="QX144">
        <v>7.4849383165341294E-6</v>
      </c>
      <c r="QY144">
        <v>-2.5804651666984993E-7</v>
      </c>
      <c r="QZ144">
        <v>6.2439961526739387E-6</v>
      </c>
      <c r="RA144">
        <v>1.1240661894741746E-6</v>
      </c>
      <c r="RB144">
        <v>3.3758715890112909E-7</v>
      </c>
      <c r="RC144">
        <v>-1.4784292869762527E-6</v>
      </c>
      <c r="RD144">
        <v>6.2977375500649021E-6</v>
      </c>
      <c r="RE144">
        <v>2.6096870581821896E-6</v>
      </c>
      <c r="RF144">
        <v>2.6252592384280898E-6</v>
      </c>
      <c r="RG144">
        <v>3.4507950820292542E-6</v>
      </c>
      <c r="RH144">
        <v>2.1940947372802211E-6</v>
      </c>
      <c r="RI144">
        <v>4.3384138146574434E-6</v>
      </c>
      <c r="RJ144">
        <v>8.7130464046275816E-6</v>
      </c>
      <c r="RK144">
        <v>2.8820217031467448E-6</v>
      </c>
      <c r="RL144">
        <v>6.8242012424751405E-6</v>
      </c>
      <c r="RM144">
        <v>5.6871363642336332E-6</v>
      </c>
      <c r="RN144">
        <v>5.0788591983190081E-6</v>
      </c>
      <c r="RO144">
        <v>7.4134249540575276E-6</v>
      </c>
      <c r="RP144">
        <v>7.2545870986669999E-6</v>
      </c>
      <c r="RQ144">
        <v>-3.1319829290306961E-6</v>
      </c>
      <c r="RR144">
        <v>5.7781998552552407E-6</v>
      </c>
      <c r="RS144">
        <v>2.2712130050531314E-6</v>
      </c>
      <c r="RT144">
        <v>1.0246887318845945E-5</v>
      </c>
      <c r="RU144">
        <v>7.5800311043856656E-6</v>
      </c>
      <c r="RV144">
        <v>2.7287494793334907E-6</v>
      </c>
      <c r="RW144">
        <v>-2.0704468732364105E-6</v>
      </c>
      <c r="RX144">
        <v>-2.6142626235391798E-6</v>
      </c>
      <c r="RY144">
        <v>4.8548863683580497E-6</v>
      </c>
      <c r="RZ144">
        <v>3.4505247216145445E-6</v>
      </c>
      <c r="SA144">
        <v>8.5634474858865185E-6</v>
      </c>
      <c r="SB144">
        <v>2.254629250344066E-6</v>
      </c>
      <c r="SC144">
        <v>3.7954000775369379E-6</v>
      </c>
      <c r="SD144">
        <v>2.4443750289919534E-6</v>
      </c>
      <c r="SE144">
        <v>3.7223840126845366E-6</v>
      </c>
      <c r="SF144">
        <v>9.9834079510052208E-6</v>
      </c>
      <c r="SG144">
        <v>7.9182850705041687E-6</v>
      </c>
      <c r="SH144">
        <v>6.2307179228870264E-6</v>
      </c>
      <c r="SI144">
        <v>3.3484084399128561E-6</v>
      </c>
      <c r="SJ144">
        <v>3.7200862630942417E-6</v>
      </c>
      <c r="SK144">
        <v>2.5885666774275537E-6</v>
      </c>
      <c r="SL144">
        <v>7.5782123886713492E-6</v>
      </c>
      <c r="SM144">
        <v>2.7801379219198906E-6</v>
      </c>
      <c r="SN144">
        <v>3.6757435697328586E-6</v>
      </c>
      <c r="SO144">
        <v>1.8162609907022875E-6</v>
      </c>
      <c r="SP144">
        <v>1.3860771433982433E-6</v>
      </c>
      <c r="SQ144">
        <v>-2.5625731917478421E-6</v>
      </c>
      <c r="SR144">
        <v>3.5176596938142536E-6</v>
      </c>
      <c r="SS144">
        <v>7.738930142522001E-6</v>
      </c>
      <c r="ST144">
        <v>-3.704063112068716E-7</v>
      </c>
      <c r="SU144">
        <v>4.4063657813171056E-6</v>
      </c>
      <c r="SV144">
        <v>5.1088544257437132E-6</v>
      </c>
      <c r="SW144">
        <v>1.5461557694171748E-6</v>
      </c>
      <c r="SX144">
        <v>8.7834216293819801E-7</v>
      </c>
      <c r="SY144">
        <v>1.4301872102036107E-6</v>
      </c>
      <c r="SZ144">
        <v>7.9421868208755991E-6</v>
      </c>
      <c r="TA144">
        <v>-9.2353295360421912E-7</v>
      </c>
      <c r="TB144">
        <v>2.1794910521141561E-6</v>
      </c>
      <c r="TC144">
        <v>7.3584222360528806E-6</v>
      </c>
      <c r="TD144">
        <v>8.3726445307646569E-6</v>
      </c>
      <c r="TE144">
        <v>7.6708124717845807E-7</v>
      </c>
      <c r="TF144">
        <v>4.5582003829074803E-6</v>
      </c>
      <c r="TG144">
        <v>5.308331573742303E-8</v>
      </c>
      <c r="TH144">
        <v>4.0571895328311761E-6</v>
      </c>
      <c r="TI144">
        <v>1.3825730183126581E-5</v>
      </c>
      <c r="TJ144">
        <v>9.543521858581913E-6</v>
      </c>
      <c r="TK144">
        <v>9.0068073892728991E-6</v>
      </c>
      <c r="TL144">
        <v>6.7711079310040695E-6</v>
      </c>
      <c r="TM144">
        <v>8.2965013792424364E-7</v>
      </c>
      <c r="TN144">
        <v>3.2079170302902599E-6</v>
      </c>
      <c r="TO144">
        <v>5.4100612114971864E-6</v>
      </c>
      <c r="TP144">
        <v>8.3206423850013192E-6</v>
      </c>
      <c r="TQ144">
        <v>8.7428344846135006E-6</v>
      </c>
      <c r="TR144">
        <v>6.8641457800033751E-6</v>
      </c>
      <c r="TS144">
        <v>1.029788155643483E-5</v>
      </c>
      <c r="TT144">
        <v>8.3299993198633532E-6</v>
      </c>
      <c r="TU144">
        <v>5.7462544855340758E-6</v>
      </c>
      <c r="TV144">
        <v>3.1012579163481874E-6</v>
      </c>
      <c r="TW144">
        <v>4.1827943213855898E-6</v>
      </c>
      <c r="TX144">
        <v>3.5630616161427546E-6</v>
      </c>
      <c r="TY144">
        <v>1.1635799848295594E-5</v>
      </c>
      <c r="TZ144">
        <v>4.3867091370529602E-6</v>
      </c>
      <c r="UA144">
        <v>-2.5343120478712032E-6</v>
      </c>
      <c r="UB144">
        <v>1.25539716010349E-6</v>
      </c>
      <c r="UC144">
        <v>5.316499467230225E-6</v>
      </c>
      <c r="UD144">
        <v>6.7175888050743445E-7</v>
      </c>
      <c r="UE144">
        <v>1.7253373753377082E-6</v>
      </c>
      <c r="UF144">
        <v>5.3669713040368151E-6</v>
      </c>
      <c r="UG144">
        <v>4.6511447151485593E-7</v>
      </c>
      <c r="UH144">
        <v>7.5823611581197437E-6</v>
      </c>
      <c r="UI144">
        <v>-6.8604216620358081E-7</v>
      </c>
      <c r="UJ144">
        <v>5.6732122328097742E-6</v>
      </c>
      <c r="UK144">
        <v>1.0796244926967164E-5</v>
      </c>
      <c r="UL144">
        <v>1.2009786981213659E-6</v>
      </c>
      <c r="UM144">
        <v>-1.2578415444621166E-6</v>
      </c>
      <c r="UN144">
        <v>1.1966924711002579E-5</v>
      </c>
      <c r="UO144">
        <v>-2.8877138157258693E-6</v>
      </c>
      <c r="UP144">
        <v>1.5605984729698432E-5</v>
      </c>
      <c r="UQ144">
        <v>6.7152632911904323E-6</v>
      </c>
      <c r="UR144">
        <v>1.1682295161512613E-5</v>
      </c>
      <c r="US144">
        <v>4.430803802144741E-6</v>
      </c>
      <c r="UT144">
        <v>6.5715483189768423E-6</v>
      </c>
      <c r="UU144">
        <v>4.4558650839461371E-6</v>
      </c>
      <c r="UV144">
        <v>4.4156610345292429E-6</v>
      </c>
      <c r="UW144">
        <v>1.1676991236418738E-5</v>
      </c>
      <c r="UX144">
        <v>7.315231464941193E-6</v>
      </c>
      <c r="UY144">
        <v>9.5794497026573495E-6</v>
      </c>
      <c r="UZ144">
        <v>2.5997455715161358E-6</v>
      </c>
      <c r="VA144">
        <v>2.2004445588911377E-6</v>
      </c>
      <c r="VB144">
        <v>8.4641311023326158E-6</v>
      </c>
      <c r="VC144">
        <v>3.7715163587705773E-6</v>
      </c>
      <c r="VD144">
        <v>-5.8351513587176008E-6</v>
      </c>
      <c r="VE144">
        <v>2.7822178385428019E-6</v>
      </c>
      <c r="VF144">
        <v>5.9725580470891191E-6</v>
      </c>
      <c r="VG144">
        <v>7.3880381981532733E-6</v>
      </c>
      <c r="VH144">
        <v>3.7927894275349502E-6</v>
      </c>
      <c r="VI144">
        <v>1.6372916997894178E-5</v>
      </c>
      <c r="VJ144">
        <v>2.1915356513929783E-6</v>
      </c>
      <c r="VK144">
        <v>3.8555973603905954E-6</v>
      </c>
      <c r="VL144">
        <v>1.0007619348027489E-5</v>
      </c>
      <c r="VM144">
        <v>6.3004176635671327E-6</v>
      </c>
      <c r="VN144">
        <v>4.9760331794598487E-6</v>
      </c>
      <c r="VO144">
        <v>9.6788155745655998E-6</v>
      </c>
      <c r="VP144">
        <v>1.5595785007635111E-5</v>
      </c>
      <c r="VQ144">
        <v>8.7005573762629569E-6</v>
      </c>
      <c r="VR144">
        <v>-2.3194153653367798E-6</v>
      </c>
      <c r="VS144">
        <v>4.7595267185518264E-6</v>
      </c>
      <c r="VT144">
        <v>3.8932224313322868E-6</v>
      </c>
      <c r="VU144">
        <v>1.083482136482873E-6</v>
      </c>
      <c r="VV144">
        <v>9.4791183432678993E-6</v>
      </c>
      <c r="VW144">
        <v>6.8587729283885481E-7</v>
      </c>
      <c r="VX144">
        <v>3.7719940652402465E-6</v>
      </c>
      <c r="VY144">
        <v>6.2930864580832919E-6</v>
      </c>
      <c r="VZ144">
        <v>-5.1174030917884054E-7</v>
      </c>
      <c r="WA144">
        <v>5.4552119723500146E-8</v>
      </c>
      <c r="WB144">
        <v>6.7918386658119182E-6</v>
      </c>
      <c r="WC144">
        <v>-6.2199324633686983E-6</v>
      </c>
    </row>
    <row r="145" spans="1:601" x14ac:dyDescent="0.25">
      <c r="A145" t="s">
        <v>134</v>
      </c>
      <c r="B145">
        <v>2.8913714214651312E-6</v>
      </c>
      <c r="C145">
        <v>-1.5924682434030329E-5</v>
      </c>
      <c r="D145">
        <v>5.6593623682364086E-7</v>
      </c>
      <c r="E145">
        <v>-2.1368968165602349E-6</v>
      </c>
      <c r="F145">
        <v>6.2180389382840771E-7</v>
      </c>
      <c r="G145">
        <v>5.5524487113234232E-6</v>
      </c>
      <c r="H145">
        <v>-4.7293999813959335E-6</v>
      </c>
      <c r="I145">
        <v>-1.2799003052606028E-6</v>
      </c>
      <c r="J145">
        <v>-5.2363003858466646E-9</v>
      </c>
      <c r="K145">
        <v>-4.7933169055832382E-6</v>
      </c>
      <c r="L145">
        <v>1.7136657876872288E-6</v>
      </c>
      <c r="M145">
        <v>-6.2141702652726639E-7</v>
      </c>
      <c r="N145">
        <v>-2.1738380425228994E-7</v>
      </c>
      <c r="O145">
        <v>-6.1931052865589511E-7</v>
      </c>
      <c r="P145">
        <v>6.9283094312381236E-7</v>
      </c>
      <c r="Q145">
        <v>1.2227622287586444E-6</v>
      </c>
      <c r="R145">
        <v>-2.4927077770103131E-6</v>
      </c>
      <c r="S145">
        <v>3.4058427042648456E-6</v>
      </c>
      <c r="T145">
        <v>2.7182752070072746E-6</v>
      </c>
      <c r="U145">
        <v>8.8389364954448015E-7</v>
      </c>
      <c r="V145">
        <v>-1.5799649086017077E-6</v>
      </c>
      <c r="W145">
        <v>2.5680053278039327E-6</v>
      </c>
      <c r="X145">
        <v>6.947479840411786E-7</v>
      </c>
      <c r="Y145">
        <v>-2.7429828776249371E-8</v>
      </c>
      <c r="Z145">
        <v>7.9321771472108134E-7</v>
      </c>
      <c r="AA145">
        <v>-1.393228947888222E-6</v>
      </c>
      <c r="AB145">
        <v>3.5436275784785256E-7</v>
      </c>
      <c r="AC145">
        <v>2.8018907258487536E-6</v>
      </c>
      <c r="AD145">
        <v>5.9071118487634295E-6</v>
      </c>
      <c r="AE145">
        <v>-2.0740488821820477E-6</v>
      </c>
      <c r="AF145">
        <v>1.6236265250458827E-6</v>
      </c>
      <c r="AG145">
        <v>1.5296038328020888E-6</v>
      </c>
      <c r="AH145">
        <v>1.3351327871377667E-6</v>
      </c>
      <c r="AI145">
        <v>4.9628779280238176E-6</v>
      </c>
      <c r="AJ145">
        <v>1.935085435396924E-6</v>
      </c>
      <c r="AK145">
        <v>-4.8513425635754436E-6</v>
      </c>
      <c r="AL145">
        <v>2.100397159862035E-6</v>
      </c>
      <c r="AM145">
        <v>1.3264168514817641E-6</v>
      </c>
      <c r="AN145">
        <v>1.680684216528017E-6</v>
      </c>
      <c r="AO145">
        <v>1.5742539438910569E-6</v>
      </c>
      <c r="AP145">
        <v>1.869604652393728E-6</v>
      </c>
      <c r="AQ145">
        <v>1.3522453481047311E-6</v>
      </c>
      <c r="AR145">
        <v>5.5501238708414247E-6</v>
      </c>
      <c r="AS145">
        <v>-8.8020416014984914E-7</v>
      </c>
      <c r="AT145">
        <v>-1.1808807333678686E-6</v>
      </c>
      <c r="AU145">
        <v>4.1570700830068046E-6</v>
      </c>
      <c r="AV145">
        <v>-1.8392803473716788E-6</v>
      </c>
      <c r="AW145">
        <v>1.7973986554745996E-6</v>
      </c>
      <c r="AX145">
        <v>2.6754644004217386E-6</v>
      </c>
      <c r="AY145">
        <v>5.7160176177772476E-8</v>
      </c>
      <c r="AZ145">
        <v>1.2113482600243381E-6</v>
      </c>
      <c r="BA145">
        <v>1.9677368522111485E-6</v>
      </c>
      <c r="BB145">
        <v>4.9130774298404604E-8</v>
      </c>
      <c r="BC145">
        <v>-2.2110359922567846E-6</v>
      </c>
      <c r="BD145">
        <v>1.9882401887508045E-6</v>
      </c>
      <c r="BE145">
        <v>1.2291090472987349E-6</v>
      </c>
      <c r="BF145">
        <v>5.9979811369622449E-6</v>
      </c>
      <c r="BG145">
        <v>2.2337011405755616E-6</v>
      </c>
      <c r="BH145">
        <v>-9.7230395145221808E-8</v>
      </c>
      <c r="BI145">
        <v>4.6861618603545352E-6</v>
      </c>
      <c r="BJ145">
        <v>-1.6764768641987314E-6</v>
      </c>
      <c r="BK145">
        <v>5.0444176891678866E-6</v>
      </c>
      <c r="BL145">
        <v>-9.3343606688834856E-7</v>
      </c>
      <c r="BM145">
        <v>3.2325086081463756E-6</v>
      </c>
      <c r="BN145">
        <v>3.4837234335497277E-6</v>
      </c>
      <c r="BO145">
        <v>-6.2676122240051011E-6</v>
      </c>
      <c r="BP145">
        <v>2.1150390568174504E-7</v>
      </c>
      <c r="BQ145">
        <v>4.147855817042354E-6</v>
      </c>
      <c r="BR145">
        <v>3.3587781379838094E-6</v>
      </c>
      <c r="BS145">
        <v>2.6941902610125946E-6</v>
      </c>
      <c r="BT145">
        <v>3.4282357748445651E-6</v>
      </c>
      <c r="BU145">
        <v>-5.5667932779375741E-7</v>
      </c>
      <c r="BV145">
        <v>2.0002763461439262E-6</v>
      </c>
      <c r="BW145">
        <v>2.2929590159392316E-6</v>
      </c>
      <c r="BX145">
        <v>5.8312716162626225E-6</v>
      </c>
      <c r="BY145">
        <v>6.7681661482426142E-6</v>
      </c>
      <c r="BZ145">
        <v>3.2102864585978649E-6</v>
      </c>
      <c r="CA145">
        <v>8.4231907768757373E-7</v>
      </c>
      <c r="CB145">
        <v>4.4827535702476553E-7</v>
      </c>
      <c r="CC145">
        <v>6.6028935864768907E-6</v>
      </c>
      <c r="CD145">
        <v>2.2216728553310998E-6</v>
      </c>
      <c r="CE145">
        <v>2.2018371374891583E-6</v>
      </c>
      <c r="CF145">
        <v>3.9622578516023241E-6</v>
      </c>
      <c r="CG145">
        <v>-7.6187023560203831E-8</v>
      </c>
      <c r="CH145">
        <v>2.5908591133117524E-6</v>
      </c>
      <c r="CI145">
        <v>1.9908366948486901E-6</v>
      </c>
      <c r="CJ145">
        <v>1.6772451895915881E-6</v>
      </c>
      <c r="CK145">
        <v>2.8769281690971733E-6</v>
      </c>
      <c r="CL145">
        <v>2.1430004939210226E-6</v>
      </c>
      <c r="CM145">
        <v>2.05580650539351E-6</v>
      </c>
      <c r="CN145">
        <v>9.5705402511785945E-7</v>
      </c>
      <c r="CO145">
        <v>7.0275714093825203E-6</v>
      </c>
      <c r="CP145">
        <v>3.8350059771177694E-6</v>
      </c>
      <c r="CQ145">
        <v>5.2697451672254333E-6</v>
      </c>
      <c r="CR145">
        <v>-1.4603203195484364E-6</v>
      </c>
      <c r="CS145">
        <v>3.2223439489340052E-6</v>
      </c>
      <c r="CT145">
        <v>2.202482917191146E-6</v>
      </c>
      <c r="CU145">
        <v>2.4653336017288415E-6</v>
      </c>
      <c r="CV145">
        <v>3.6714513572543589E-6</v>
      </c>
      <c r="CW145">
        <v>-6.3628160750831781E-6</v>
      </c>
      <c r="CX145">
        <v>-7.1361660811829994E-7</v>
      </c>
      <c r="CY145">
        <v>3.0626220728294466E-6</v>
      </c>
      <c r="CZ145">
        <v>3.2225698098454972E-6</v>
      </c>
      <c r="DA145">
        <v>9.0219276403707794E-7</v>
      </c>
      <c r="DB145">
        <v>2.7580226984249429E-6</v>
      </c>
      <c r="DC145">
        <v>-3.0797551320459859E-6</v>
      </c>
      <c r="DD145">
        <v>-8.6766738063552311E-7</v>
      </c>
      <c r="DE145">
        <v>3.7230789146456221E-7</v>
      </c>
      <c r="DF145">
        <v>-2.8970458863017523E-7</v>
      </c>
      <c r="DG145">
        <v>2.830695508372894E-6</v>
      </c>
      <c r="DH145">
        <v>-2.0969233480201731E-6</v>
      </c>
      <c r="DI145">
        <v>6.1684990630196825E-7</v>
      </c>
      <c r="DJ145">
        <v>1.9517430224267779E-6</v>
      </c>
      <c r="DK145">
        <v>6.612394250625539E-7</v>
      </c>
      <c r="DL145">
        <v>4.6429758776224565E-6</v>
      </c>
      <c r="DM145">
        <v>2.5120587174308655E-6</v>
      </c>
      <c r="DN145">
        <v>4.1377577312660364E-7</v>
      </c>
      <c r="DO145">
        <v>2.0897765209126215E-6</v>
      </c>
      <c r="DP145">
        <v>3.026186905998627E-6</v>
      </c>
      <c r="DQ145">
        <v>1.8724553937292172E-6</v>
      </c>
      <c r="DR145">
        <v>-2.8583119981249414E-7</v>
      </c>
      <c r="DS145">
        <v>-1.6563932509308835E-6</v>
      </c>
      <c r="DT145">
        <v>-2.5367191172061414E-7</v>
      </c>
      <c r="DU145">
        <v>-1.6598618218386671E-6</v>
      </c>
      <c r="DV145">
        <v>1.4710432646923196E-6</v>
      </c>
      <c r="DW145">
        <v>7.5750273013523083E-7</v>
      </c>
      <c r="DX145">
        <v>2.3774667032255354E-6</v>
      </c>
      <c r="DY145">
        <v>1.7093514060437459E-6</v>
      </c>
      <c r="DZ145">
        <v>3.1427518649022825E-6</v>
      </c>
      <c r="EA145">
        <v>3.9166869035177944E-6</v>
      </c>
      <c r="EB145">
        <v>2.6956201607013449E-6</v>
      </c>
      <c r="EC145">
        <v>3.2344806208135799E-6</v>
      </c>
      <c r="ED145">
        <v>-2.2684033531754666E-6</v>
      </c>
      <c r="EE145">
        <v>6.4786455141216278E-6</v>
      </c>
      <c r="EF145">
        <v>1.2417537232469255E-5</v>
      </c>
      <c r="EG145">
        <v>-6.9486705757066944E-7</v>
      </c>
      <c r="EH145">
        <v>2.4328489522048358E-6</v>
      </c>
      <c r="EI145">
        <v>2.1448094638048731E-6</v>
      </c>
      <c r="EJ145">
        <v>5.4230412483833063E-6</v>
      </c>
      <c r="EK145">
        <v>3.0978025626900396E-6</v>
      </c>
      <c r="EL145">
        <v>3.9758096153191044E-6</v>
      </c>
      <c r="EM145">
        <v>-1.5951752816179933E-7</v>
      </c>
      <c r="EN145">
        <v>3.7151649768581916E-7</v>
      </c>
      <c r="EO145">
        <v>9.228308008090233E-7</v>
      </c>
      <c r="EP145">
        <v>3.1859135296187187E-6</v>
      </c>
      <c r="EQ145">
        <v>-1.0732033473689283E-6</v>
      </c>
      <c r="ER145">
        <v>-2.9739306905816124E-6</v>
      </c>
      <c r="ES145">
        <v>4.3152624422676776E-6</v>
      </c>
      <c r="ET145">
        <v>5.1080908806755251E-6</v>
      </c>
      <c r="EU145">
        <v>-8.768452498988525E-6</v>
      </c>
      <c r="EV145">
        <v>-5.4034077731589618E-6</v>
      </c>
      <c r="EW145">
        <v>2.2440176704119375E-6</v>
      </c>
      <c r="EX145">
        <v>1.6863806667961953E-6</v>
      </c>
      <c r="EY145">
        <v>5.3884116711063317E-7</v>
      </c>
      <c r="EZ145">
        <v>2.1442132505387944E-6</v>
      </c>
      <c r="FA145">
        <v>4.9007138970534057E-6</v>
      </c>
      <c r="FB145">
        <v>2.5653692066836881E-6</v>
      </c>
      <c r="FC145">
        <v>1.7478683772416229E-6</v>
      </c>
      <c r="FD145">
        <v>3.9584749583037946E-6</v>
      </c>
      <c r="FE145">
        <v>7.2397323722609264E-6</v>
      </c>
      <c r="FF145">
        <v>1.1150709634044844E-6</v>
      </c>
      <c r="FG145">
        <v>1.9994965281489704E-6</v>
      </c>
      <c r="FH145">
        <v>-2.4998125921280825E-6</v>
      </c>
      <c r="FI145">
        <v>-1.2705912606949008E-6</v>
      </c>
      <c r="FJ145">
        <v>-2.8773098668890013E-6</v>
      </c>
      <c r="FK145">
        <v>4.2257751316046866E-6</v>
      </c>
      <c r="FL145">
        <v>5.1062232737625045E-6</v>
      </c>
      <c r="FM145">
        <v>4.8721381514147136E-6</v>
      </c>
      <c r="FN145">
        <v>3.9418414198027286E-6</v>
      </c>
      <c r="FO145">
        <v>5.3433539523922713E-6</v>
      </c>
      <c r="FP145">
        <v>2.5627546385326222E-6</v>
      </c>
      <c r="FQ145">
        <v>4.6521340517765707E-6</v>
      </c>
      <c r="FR145">
        <v>2.3181002026526245E-6</v>
      </c>
      <c r="FS145">
        <v>-4.1127634649103413E-6</v>
      </c>
      <c r="FT145">
        <v>1.939556589883953E-6</v>
      </c>
      <c r="FU145">
        <v>2.2236769405662282E-6</v>
      </c>
      <c r="FV145">
        <v>3.1779174385908021E-6</v>
      </c>
      <c r="FW145">
        <v>1.7738165922409162E-6</v>
      </c>
      <c r="FX145">
        <v>3.5192395932939103E-6</v>
      </c>
      <c r="FY145">
        <v>-2.0184009583067253E-6</v>
      </c>
      <c r="FZ145">
        <v>-4.4162805129209247E-6</v>
      </c>
      <c r="GA145">
        <v>4.6992936328360256E-6</v>
      </c>
      <c r="GB145">
        <v>3.4860199159484199E-6</v>
      </c>
      <c r="GC145">
        <v>-8.9313663982241118E-7</v>
      </c>
      <c r="GD145">
        <v>1.6564432538625102E-6</v>
      </c>
      <c r="GE145">
        <v>9.2101782227423455E-7</v>
      </c>
      <c r="GF145">
        <v>4.5376985764353636E-6</v>
      </c>
      <c r="GG145">
        <v>2.3900965050543072E-6</v>
      </c>
      <c r="GH145">
        <v>1.7984921428700573E-6</v>
      </c>
      <c r="GI145">
        <v>-4.0260567178040019E-6</v>
      </c>
      <c r="GJ145">
        <v>1.5613262416500463E-6</v>
      </c>
      <c r="GK145">
        <v>1.043706964052575E-6</v>
      </c>
      <c r="GL145">
        <v>2.7604354775669633E-6</v>
      </c>
      <c r="GM145">
        <v>9.1286401288804192E-7</v>
      </c>
      <c r="GN145">
        <v>8.9726894956658774E-6</v>
      </c>
      <c r="GO145">
        <v>2.3510380393265384E-6</v>
      </c>
      <c r="GP145">
        <v>-1.2453760559048382E-7</v>
      </c>
      <c r="GQ145">
        <v>2.1410210337877854E-6</v>
      </c>
      <c r="GR145">
        <v>-1.2624175937187364E-6</v>
      </c>
      <c r="GS145">
        <v>4.1745259850807656E-6</v>
      </c>
      <c r="GT145">
        <v>6.1830040467474809E-7</v>
      </c>
      <c r="GU145">
        <v>6.6627941198575272E-6</v>
      </c>
      <c r="GV145">
        <v>3.8047825565364952E-6</v>
      </c>
      <c r="GW145">
        <v>7.3455640993644043E-7</v>
      </c>
      <c r="GX145">
        <v>2.3082759082788562E-6</v>
      </c>
      <c r="GY145">
        <v>-1.9994933248898971E-6</v>
      </c>
      <c r="GZ145">
        <v>2.4028065606862595E-6</v>
      </c>
      <c r="HA145">
        <v>1.8530938372235537E-6</v>
      </c>
      <c r="HB145">
        <v>3.1687289488819183E-7</v>
      </c>
      <c r="HC145">
        <v>2.5131349448777983E-6</v>
      </c>
      <c r="HD145">
        <v>5.9304782251186883E-6</v>
      </c>
      <c r="HE145">
        <v>8.0991009627159355E-7</v>
      </c>
      <c r="HF145">
        <v>2.3023920646739839E-6</v>
      </c>
      <c r="HG145">
        <v>-6.3666165681244553E-7</v>
      </c>
      <c r="HH145">
        <v>-6.5833227671761357E-6</v>
      </c>
      <c r="HI145">
        <v>1.9851397307843565E-6</v>
      </c>
      <c r="HJ145">
        <v>2.5597900481182978E-6</v>
      </c>
      <c r="HK145">
        <v>1.1884813779713929E-6</v>
      </c>
      <c r="HL145">
        <v>2.3382501941651093E-6</v>
      </c>
      <c r="HM145">
        <v>-7.6833537632434314E-6</v>
      </c>
      <c r="HN145">
        <v>2.8934976375086142E-6</v>
      </c>
      <c r="HO145">
        <v>-3.3647351302648257E-7</v>
      </c>
      <c r="HP145">
        <v>-1.322143777622163E-7</v>
      </c>
      <c r="HQ145">
        <v>2.9932391835203238E-7</v>
      </c>
      <c r="HR145">
        <v>5.3229098674469215E-6</v>
      </c>
      <c r="HS145">
        <v>4.5292530866596027E-7</v>
      </c>
      <c r="HT145">
        <v>4.4067528227746066E-6</v>
      </c>
      <c r="HU145">
        <v>1.4424358494226549E-6</v>
      </c>
      <c r="HV145">
        <v>7.7100925478504993E-6</v>
      </c>
      <c r="HW145">
        <v>1.7432524494383286E-6</v>
      </c>
      <c r="HX145">
        <v>-1.7703379066580892E-6</v>
      </c>
      <c r="HY145">
        <v>9.0734755373453067E-6</v>
      </c>
      <c r="HZ145">
        <v>3.2366836343265748E-6</v>
      </c>
      <c r="IA145">
        <v>-6.0695209346515708E-6</v>
      </c>
      <c r="IB145">
        <v>-9.0374920757700553E-7</v>
      </c>
      <c r="IC145">
        <v>5.1817072117865106E-6</v>
      </c>
      <c r="ID145">
        <v>-4.5794038459808887E-6</v>
      </c>
      <c r="IE145">
        <v>1.9576510361487709E-6</v>
      </c>
      <c r="IF145">
        <v>7.0217997165126987E-7</v>
      </c>
      <c r="IG145">
        <v>1.0498587106984274E-6</v>
      </c>
      <c r="IH145">
        <v>5.940503648808536E-6</v>
      </c>
      <c r="II145">
        <v>2.8729251380667241E-6</v>
      </c>
      <c r="IJ145">
        <v>-4.488354828791771E-6</v>
      </c>
      <c r="IK145">
        <v>3.7597574872576921E-7</v>
      </c>
      <c r="IL145">
        <v>2.406967688762425E-6</v>
      </c>
      <c r="IM145">
        <v>3.0403943686429239E-6</v>
      </c>
      <c r="IN145">
        <v>-6.5442648446118537E-7</v>
      </c>
      <c r="IO145">
        <v>-3.5087725726157609E-7</v>
      </c>
      <c r="IP145">
        <v>-2.8165699667967374E-6</v>
      </c>
      <c r="IQ145">
        <v>-2.4702822078003507E-6</v>
      </c>
      <c r="IR145">
        <v>-2.0953935605057632E-6</v>
      </c>
      <c r="IS145">
        <v>-4.1049563985229684E-6</v>
      </c>
      <c r="IT145">
        <v>-5.8174431259050139E-7</v>
      </c>
      <c r="IU145">
        <v>2.7449644102554739E-6</v>
      </c>
      <c r="IV145">
        <v>1.5504694358318728E-6</v>
      </c>
      <c r="IW145">
        <v>-4.5399848358520804E-7</v>
      </c>
      <c r="IX145">
        <v>3.182450842332985E-6</v>
      </c>
      <c r="IY145">
        <v>2.9588771900703257E-7</v>
      </c>
      <c r="IZ145">
        <v>3.3289388040615087E-6</v>
      </c>
      <c r="JA145">
        <v>3.0372140801178313E-6</v>
      </c>
      <c r="JB145">
        <v>-5.5811804553561163E-6</v>
      </c>
      <c r="JC145">
        <v>2.4994359494658131E-6</v>
      </c>
      <c r="JD145">
        <v>-4.2847293225685096E-7</v>
      </c>
      <c r="JE145">
        <v>-2.3430183710629745E-6</v>
      </c>
      <c r="JF145">
        <v>2.6404296254282776E-6</v>
      </c>
      <c r="JG145">
        <v>9.3797474129353685E-8</v>
      </c>
      <c r="JH145">
        <v>-1.1582634435913781E-5</v>
      </c>
      <c r="JI145">
        <v>1.2175797255865022E-6</v>
      </c>
      <c r="JJ145">
        <v>-1.0555415654052233E-6</v>
      </c>
      <c r="JK145">
        <v>-1.254602103848224E-6</v>
      </c>
      <c r="JL145">
        <v>-5.9730468770995564E-8</v>
      </c>
      <c r="JM145">
        <v>1.0093552534617344E-6</v>
      </c>
      <c r="JN145">
        <v>2.6716442647157962E-6</v>
      </c>
      <c r="JO145">
        <v>3.5208063121809875E-6</v>
      </c>
      <c r="JP145">
        <v>-3.0855104253324685E-7</v>
      </c>
      <c r="JQ145">
        <v>2.1106249930934842E-6</v>
      </c>
      <c r="JR145">
        <v>-1.9120268007425678E-6</v>
      </c>
      <c r="JS145">
        <v>-2.5701948966108091E-6</v>
      </c>
      <c r="JT145">
        <v>4.3661999276389213E-6</v>
      </c>
      <c r="JU145">
        <v>1.0181463928019983E-6</v>
      </c>
      <c r="JV145">
        <v>-1.1862410136381325E-7</v>
      </c>
      <c r="JW145">
        <v>1.1718019126312683E-6</v>
      </c>
      <c r="JX145">
        <v>-1.1638232444167036E-6</v>
      </c>
      <c r="JY145">
        <v>1.1847051155056334E-7</v>
      </c>
      <c r="JZ145">
        <v>-2.0920863139627056E-7</v>
      </c>
      <c r="KA145">
        <v>-3.3353225876570066E-6</v>
      </c>
      <c r="KB145">
        <v>7.6111428664310124E-7</v>
      </c>
      <c r="KC145">
        <v>-7.8375371471831545E-8</v>
      </c>
      <c r="KD145">
        <v>-3.2370527792242158E-6</v>
      </c>
      <c r="KE145">
        <v>-1.6784958817369188E-6</v>
      </c>
      <c r="KF145">
        <v>3.4621035360738197E-6</v>
      </c>
      <c r="KG145">
        <v>5.0000114272341356E-7</v>
      </c>
      <c r="KH145">
        <v>-9.9785587149575115E-7</v>
      </c>
      <c r="KI145">
        <v>-1.0355119993523465E-6</v>
      </c>
      <c r="KJ145">
        <v>-4.6868296586816705E-6</v>
      </c>
      <c r="KK145">
        <v>4.1337542880655031E-6</v>
      </c>
      <c r="KL145">
        <v>-8.836838021510741E-6</v>
      </c>
      <c r="KM145">
        <v>-1.0300773811264939E-6</v>
      </c>
      <c r="KN145">
        <v>-7.474201147211784E-7</v>
      </c>
      <c r="KO145">
        <v>-1.0175805736854065E-6</v>
      </c>
      <c r="KP145">
        <v>-8.5886380334816132E-6</v>
      </c>
      <c r="KQ145">
        <v>2.9054455596290083E-6</v>
      </c>
      <c r="KR145">
        <v>-4.8512030872133804E-6</v>
      </c>
      <c r="KS145">
        <v>8.2512274924762321E-8</v>
      </c>
      <c r="KT145">
        <v>3.5226505984888688E-6</v>
      </c>
      <c r="KU145">
        <v>3.9800942632851721E-7</v>
      </c>
      <c r="KV145">
        <v>9.2083753711966897E-7</v>
      </c>
      <c r="KW145">
        <v>1.7846746700732271E-7</v>
      </c>
      <c r="KX145">
        <v>7.383829603500012E-8</v>
      </c>
      <c r="KY145">
        <v>-4.8393704153772191E-6</v>
      </c>
      <c r="KZ145">
        <v>1.233789488115394E-6</v>
      </c>
      <c r="LA145">
        <v>-2.4718493933752616E-6</v>
      </c>
      <c r="LB145">
        <v>-3.1107741286546151E-7</v>
      </c>
      <c r="LC145">
        <v>1.3859024821997408E-6</v>
      </c>
      <c r="LD145">
        <v>4.3043693203178664E-6</v>
      </c>
      <c r="LE145">
        <v>-4.7341691407980939E-7</v>
      </c>
      <c r="LF145">
        <v>2.8110783124672922E-6</v>
      </c>
      <c r="LG145">
        <v>4.6328037391512691E-6</v>
      </c>
      <c r="LH145">
        <v>-1.0119577536204095E-6</v>
      </c>
      <c r="LI145">
        <v>-1.2800834218756977E-6</v>
      </c>
      <c r="LJ145">
        <v>1.1381671434681628E-6</v>
      </c>
      <c r="LK145">
        <v>-1.951514940257065E-6</v>
      </c>
      <c r="LL145">
        <v>-2.3226894869709568E-6</v>
      </c>
      <c r="LM145">
        <v>-1.0366508194546997E-6</v>
      </c>
      <c r="LN145">
        <v>-1.539532698194168E-6</v>
      </c>
      <c r="LO145">
        <v>-6.6999165087209658E-7</v>
      </c>
      <c r="LP145">
        <v>-6.4203867227588027E-7</v>
      </c>
      <c r="LQ145">
        <v>-4.7985899882940606E-7</v>
      </c>
      <c r="LR145">
        <v>-1.1353286757714786E-6</v>
      </c>
      <c r="LS145">
        <v>2.3080238829068893E-7</v>
      </c>
      <c r="LT145">
        <v>3.298188030338257E-7</v>
      </c>
      <c r="LU145">
        <v>3.1162943134860374E-6</v>
      </c>
      <c r="LV145">
        <v>1.1177397112104927E-7</v>
      </c>
      <c r="LW145">
        <v>8.0413955293420943E-7</v>
      </c>
      <c r="LX145">
        <v>3.7755837265161052E-8</v>
      </c>
      <c r="LY145">
        <v>2.3301695148896963E-7</v>
      </c>
      <c r="LZ145">
        <v>-8.1238761972362885E-7</v>
      </c>
      <c r="MA145">
        <v>-1.7191227024454095E-6</v>
      </c>
      <c r="MB145">
        <v>-3.416200548251232E-6</v>
      </c>
      <c r="MC145">
        <v>2.7234775510878744E-6</v>
      </c>
      <c r="MD145">
        <v>2.5967105620689761E-6</v>
      </c>
      <c r="ME145">
        <v>-5.4341326896089156E-7</v>
      </c>
      <c r="MF145">
        <v>-5.5680139179373909E-7</v>
      </c>
      <c r="MG145">
        <v>3.4992672003223851E-6</v>
      </c>
      <c r="MH145">
        <v>-8.3833658129538105E-7</v>
      </c>
      <c r="MI145">
        <v>1.7048269621315247E-6</v>
      </c>
      <c r="MJ145">
        <v>2.3433118930891167E-6</v>
      </c>
      <c r="MK145">
        <v>3.3211075213497148E-6</v>
      </c>
      <c r="ML145">
        <v>3.5825571271131301E-7</v>
      </c>
      <c r="MM145">
        <v>5.0564660825923651E-6</v>
      </c>
      <c r="MN145">
        <v>3.9478861297821501E-6</v>
      </c>
      <c r="MO145">
        <v>-2.3350124701311624E-6</v>
      </c>
      <c r="MP145">
        <v>1.6643432339282629E-6</v>
      </c>
      <c r="MQ145">
        <v>-5.0975591156102061E-6</v>
      </c>
      <c r="MR145">
        <v>-1.057294637507711E-5</v>
      </c>
      <c r="MS145">
        <v>-5.5278885995160886E-6</v>
      </c>
      <c r="MT145">
        <v>-5.4471689679721074E-6</v>
      </c>
      <c r="MU145">
        <v>5.7816447399983618E-6</v>
      </c>
      <c r="MV145">
        <v>4.5390121111166141E-6</v>
      </c>
      <c r="MW145">
        <v>-1.041679121872029E-6</v>
      </c>
      <c r="MX145">
        <v>6.6127937900392822E-6</v>
      </c>
      <c r="MY145">
        <v>1.9023104352646684E-6</v>
      </c>
      <c r="MZ145">
        <v>3.4084984388982459E-6</v>
      </c>
      <c r="NA145">
        <v>1.3504853545137804E-6</v>
      </c>
      <c r="NB145">
        <v>-5.5299642521543835E-6</v>
      </c>
      <c r="NC145">
        <v>6.2212975660592109E-7</v>
      </c>
      <c r="ND145">
        <v>1.2324497751056649E-7</v>
      </c>
      <c r="NE145">
        <v>4.4934447783424762E-6</v>
      </c>
      <c r="NF145">
        <v>-5.5294677214468358E-7</v>
      </c>
      <c r="NG145">
        <v>7.0875896707022084E-7</v>
      </c>
      <c r="NH145">
        <v>-1.8415426193300773E-6</v>
      </c>
      <c r="NI145">
        <v>4.6262482750408886E-6</v>
      </c>
      <c r="NJ145">
        <v>2.8541389609826355E-6</v>
      </c>
      <c r="NK145">
        <v>-3.7305057976094231E-6</v>
      </c>
      <c r="NL145">
        <v>-2.4356491336291704E-6</v>
      </c>
      <c r="NM145">
        <v>2.3974272226524661E-6</v>
      </c>
      <c r="NN145">
        <v>-1.3449211676360007E-6</v>
      </c>
      <c r="NO145">
        <v>-1.9836618344594904E-6</v>
      </c>
      <c r="NP145">
        <v>4.3740444158719118E-6</v>
      </c>
      <c r="NQ145">
        <v>3.6840793914654238E-6</v>
      </c>
      <c r="NR145">
        <v>2.9901650580668939E-6</v>
      </c>
      <c r="NS145">
        <v>-1.131788065596835E-6</v>
      </c>
      <c r="NT145">
        <v>-3.5614397289696685E-6</v>
      </c>
      <c r="NU145">
        <v>3.965268294969931E-6</v>
      </c>
      <c r="NV145">
        <v>8.2207420725691056E-7</v>
      </c>
      <c r="NW145">
        <v>-1.2274499038689908E-7</v>
      </c>
      <c r="NX145">
        <v>1.9465637797861306E-6</v>
      </c>
      <c r="NY145">
        <v>3.2232911052971687E-6</v>
      </c>
      <c r="NZ145">
        <v>3.83603152593804E-6</v>
      </c>
      <c r="OA145">
        <v>-1.5090583279666359E-6</v>
      </c>
      <c r="OB145">
        <v>1.4946952167744601E-6</v>
      </c>
      <c r="OC145">
        <v>2.6088585295229742E-6</v>
      </c>
      <c r="OD145">
        <v>-6.9393210048584001E-7</v>
      </c>
      <c r="OE145">
        <v>8.7082064002744578E-7</v>
      </c>
      <c r="OF145">
        <v>1.594177193005258E-6</v>
      </c>
      <c r="OG145">
        <v>-6.6179341001957989E-7</v>
      </c>
      <c r="OH145">
        <v>3.7422296054343357E-6</v>
      </c>
      <c r="OI145">
        <v>3.6504393179250452E-7</v>
      </c>
      <c r="OJ145">
        <v>2.5360244474714736E-6</v>
      </c>
      <c r="OK145">
        <v>1.9410715199482204E-6</v>
      </c>
      <c r="OL145">
        <v>4.6421454662736513E-6</v>
      </c>
      <c r="OM145">
        <v>3.3221811829888935E-6</v>
      </c>
      <c r="ON145">
        <v>3.4763687067819495E-6</v>
      </c>
      <c r="OO145">
        <v>2.3753926452447506E-6</v>
      </c>
      <c r="OP145">
        <v>2.7819358808370292E-6</v>
      </c>
      <c r="OQ145">
        <v>3.0011389194855851E-6</v>
      </c>
      <c r="OR145">
        <v>1.2199477054138083E-6</v>
      </c>
      <c r="OS145">
        <v>3.6117270374552559E-7</v>
      </c>
      <c r="OT145">
        <v>2.7762115145539302E-6</v>
      </c>
      <c r="OU145">
        <v>-9.0543595416498005E-8</v>
      </c>
      <c r="OV145">
        <v>-6.3620755170032503E-8</v>
      </c>
      <c r="OW145">
        <v>-5.7037888900778365E-7</v>
      </c>
      <c r="OX145">
        <v>4.3444748272955636E-6</v>
      </c>
      <c r="OY145">
        <v>1.2967953926873586E-6</v>
      </c>
      <c r="OZ145">
        <v>3.0785351401343736E-6</v>
      </c>
      <c r="PA145">
        <v>5.9115494141959712E-6</v>
      </c>
      <c r="PB145">
        <v>1.4440250589946622E-6</v>
      </c>
      <c r="PC145">
        <v>-2.4277701820946234E-7</v>
      </c>
      <c r="PD145">
        <v>1.5678749940993182E-6</v>
      </c>
      <c r="PE145">
        <v>-3.1873874817665652E-6</v>
      </c>
      <c r="PF145">
        <v>6.7030597494634886E-7</v>
      </c>
      <c r="PG145">
        <v>-3.5201543998941058E-7</v>
      </c>
      <c r="PH145">
        <v>8.6529646959863762E-6</v>
      </c>
      <c r="PI145">
        <v>1.4617849511282722E-6</v>
      </c>
      <c r="PJ145">
        <v>4.6533860052607008E-6</v>
      </c>
      <c r="PK145">
        <v>-1.7030773622472294E-7</v>
      </c>
      <c r="PL145">
        <v>1.2555044386209625E-6</v>
      </c>
      <c r="PM145">
        <v>3.4675169287738136E-6</v>
      </c>
      <c r="PN145">
        <v>4.90184419430305E-6</v>
      </c>
      <c r="PO145">
        <v>3.5171788950149453E-7</v>
      </c>
      <c r="PP145">
        <v>-5.1788367983586424E-6</v>
      </c>
      <c r="PQ145">
        <v>3.6175782982517472E-6</v>
      </c>
      <c r="PR145">
        <v>1.614160375279857E-6</v>
      </c>
      <c r="PS145">
        <v>-1.1796220236779866E-7</v>
      </c>
      <c r="PT145">
        <v>1.9252620629555186E-6</v>
      </c>
      <c r="PU145">
        <v>1.7477402285460237E-6</v>
      </c>
      <c r="PV145">
        <v>-2.5410175183761747E-6</v>
      </c>
      <c r="PW145">
        <v>2.1152231842471857E-6</v>
      </c>
      <c r="PX145">
        <v>1.6360479056741458E-6</v>
      </c>
      <c r="PY145">
        <v>-2.8223612511901352E-7</v>
      </c>
      <c r="PZ145">
        <v>1.8394768105105911E-6</v>
      </c>
      <c r="QA145">
        <v>-1.8248284874216185E-6</v>
      </c>
      <c r="QB145">
        <v>5.1595999472531667E-6</v>
      </c>
      <c r="QC145">
        <v>4.4898872941839144E-6</v>
      </c>
      <c r="QD145">
        <v>2.9558758632453357E-7</v>
      </c>
      <c r="QE145">
        <v>3.6977362798026245E-6</v>
      </c>
      <c r="QF145">
        <v>-1.811318408242564E-6</v>
      </c>
      <c r="QG145">
        <v>1.1256147374644613E-6</v>
      </c>
      <c r="QH145">
        <v>2.8677218359007751E-7</v>
      </c>
      <c r="QI145">
        <v>-2.8245127251145533E-6</v>
      </c>
      <c r="QJ145">
        <v>-4.0002660839240362E-6</v>
      </c>
      <c r="QK145">
        <v>4.3766229523584194E-6</v>
      </c>
      <c r="QL145">
        <v>-2.3775341386828255E-6</v>
      </c>
      <c r="QM145">
        <v>5.1423810090796627E-6</v>
      </c>
      <c r="QN145">
        <v>4.2044444870987073E-6</v>
      </c>
      <c r="QO145">
        <v>1.3807707225176876E-6</v>
      </c>
      <c r="QP145">
        <v>1.5658782597114621E-6</v>
      </c>
      <c r="QQ145">
        <v>4.1826122081178339E-6</v>
      </c>
      <c r="QR145">
        <v>-3.5092993231669821E-7</v>
      </c>
      <c r="QS145">
        <v>5.2815199717258377E-6</v>
      </c>
      <c r="QT145">
        <v>3.1179114121260137E-6</v>
      </c>
      <c r="QU145">
        <v>-4.2643988401358677E-6</v>
      </c>
      <c r="QV145">
        <v>3.6629583889992665E-6</v>
      </c>
      <c r="QW145">
        <v>7.911227641460784E-8</v>
      </c>
      <c r="QX145">
        <v>4.1918985084430827E-6</v>
      </c>
      <c r="QY145">
        <v>-1.47790075794073E-6</v>
      </c>
      <c r="QZ145">
        <v>-2.0881595821235269E-6</v>
      </c>
      <c r="RA145">
        <v>-1.5510520212418931E-6</v>
      </c>
      <c r="RB145">
        <v>8.2184541878309341E-7</v>
      </c>
      <c r="RC145">
        <v>4.4323826992758407E-6</v>
      </c>
      <c r="RD145">
        <v>-1.9638521024326057E-7</v>
      </c>
      <c r="RE145">
        <v>2.2482079500819591E-6</v>
      </c>
      <c r="RF145">
        <v>3.7509914538587254E-6</v>
      </c>
      <c r="RG145">
        <v>-9.0480707815207148E-7</v>
      </c>
      <c r="RH145">
        <v>5.0772174237640335E-6</v>
      </c>
      <c r="RI145">
        <v>4.4040054725518084E-8</v>
      </c>
      <c r="RJ145">
        <v>4.4601113507264093E-6</v>
      </c>
      <c r="RK145">
        <v>2.2678990194521884E-6</v>
      </c>
      <c r="RL145">
        <v>1.7254363700400052E-6</v>
      </c>
      <c r="RM145">
        <v>-8.6057076782185978E-7</v>
      </c>
      <c r="RN145">
        <v>1.6382490182476766E-6</v>
      </c>
      <c r="RO145">
        <v>7.5314773500629905E-7</v>
      </c>
      <c r="RP145">
        <v>-3.0305142942973598E-6</v>
      </c>
      <c r="RQ145">
        <v>1.6388121285089881E-6</v>
      </c>
      <c r="RR145">
        <v>2.7244590902298059E-6</v>
      </c>
      <c r="RS145">
        <v>1.2202620118005117E-7</v>
      </c>
      <c r="RT145">
        <v>1.4618353522547596E-6</v>
      </c>
      <c r="RU145">
        <v>-2.3633916979602545E-6</v>
      </c>
      <c r="RV145">
        <v>3.0285675569347675E-6</v>
      </c>
      <c r="RW145">
        <v>-2.3944069869953273E-6</v>
      </c>
      <c r="RX145">
        <v>-3.4110219117130082E-6</v>
      </c>
      <c r="RY145">
        <v>4.0522699179015134E-6</v>
      </c>
      <c r="RZ145">
        <v>1.0340893375993024E-7</v>
      </c>
      <c r="SA145">
        <v>1.5522157818370495E-6</v>
      </c>
      <c r="SB145">
        <v>6.7512428127730323E-7</v>
      </c>
      <c r="SC145">
        <v>6.7229086104060008E-7</v>
      </c>
      <c r="SD145">
        <v>2.0505976311318791E-6</v>
      </c>
      <c r="SE145">
        <v>-3.4864410011972127E-6</v>
      </c>
      <c r="SF145">
        <v>-7.2960502944825619E-7</v>
      </c>
      <c r="SG145">
        <v>-1.5291502967085546E-7</v>
      </c>
      <c r="SH145">
        <v>3.7459525986878035E-6</v>
      </c>
      <c r="SI145">
        <v>-1.4485278340230337E-6</v>
      </c>
      <c r="SJ145">
        <v>1.2518356228823217E-6</v>
      </c>
      <c r="SK145">
        <v>6.6171254486709948E-8</v>
      </c>
      <c r="SL145">
        <v>1.4737996700743077E-6</v>
      </c>
      <c r="SM145">
        <v>1.6120137625586656E-6</v>
      </c>
      <c r="SN145">
        <v>2.476066026846862E-6</v>
      </c>
      <c r="SO145">
        <v>-3.8599204182544108E-6</v>
      </c>
      <c r="SP145">
        <v>1.0316966693385414E-6</v>
      </c>
      <c r="SQ145">
        <v>8.2882504368558556E-8</v>
      </c>
      <c r="SR145">
        <v>2.0645613680081363E-6</v>
      </c>
      <c r="SS145">
        <v>9.8395310896452231E-7</v>
      </c>
      <c r="ST145">
        <v>-3.3925379761413734E-6</v>
      </c>
      <c r="SU145">
        <v>4.543179247459671E-6</v>
      </c>
      <c r="SV145">
        <v>-4.9511217796338342E-6</v>
      </c>
      <c r="SW145">
        <v>-8.43136308361858E-7</v>
      </c>
      <c r="SX145">
        <v>4.166307163594369E-6</v>
      </c>
      <c r="SY145">
        <v>-1.3275766640524188E-5</v>
      </c>
      <c r="SZ145">
        <v>8.0127879755890469E-6</v>
      </c>
      <c r="TA145">
        <v>1.8556188692822068E-6</v>
      </c>
      <c r="TB145">
        <v>1.7809758871618465E-7</v>
      </c>
      <c r="TC145">
        <v>1.1622957973684762E-6</v>
      </c>
      <c r="TD145">
        <v>1.784484600556055E-7</v>
      </c>
      <c r="TE145">
        <v>6.6150564115578785E-7</v>
      </c>
      <c r="TF145">
        <v>-3.9223682994073384E-6</v>
      </c>
      <c r="TG145">
        <v>3.0849992198635542E-6</v>
      </c>
      <c r="TH145">
        <v>1.0677045977977683E-6</v>
      </c>
      <c r="TI145">
        <v>-2.3377640680687922E-6</v>
      </c>
      <c r="TJ145">
        <v>-4.2644879151266677E-6</v>
      </c>
      <c r="TK145">
        <v>2.7507236881548108E-7</v>
      </c>
      <c r="TL145">
        <v>2.7264884436916737E-6</v>
      </c>
      <c r="TM145">
        <v>2.7284769788196398E-6</v>
      </c>
      <c r="TN145">
        <v>-6.6619498120005261E-8</v>
      </c>
      <c r="TO145">
        <v>-2.6392303591343948E-7</v>
      </c>
      <c r="TP145">
        <v>2.6643559536779068E-6</v>
      </c>
      <c r="TQ145">
        <v>3.5674457101710163E-6</v>
      </c>
      <c r="TR145">
        <v>1.6988480615153451E-6</v>
      </c>
      <c r="TS145">
        <v>6.7683061470050733E-6</v>
      </c>
      <c r="TT145">
        <v>2.5158849062594648E-6</v>
      </c>
      <c r="TU145">
        <v>3.4305980194689122E-7</v>
      </c>
      <c r="TV145">
        <v>3.9515362225105564E-6</v>
      </c>
      <c r="TW145">
        <v>-4.75787310142366E-6</v>
      </c>
      <c r="TX145">
        <v>1.6001622979287031E-6</v>
      </c>
      <c r="TY145">
        <v>3.7279509802585074E-6</v>
      </c>
      <c r="TZ145">
        <v>3.2327963768448533E-6</v>
      </c>
      <c r="UA145">
        <v>8.9727280120928044E-7</v>
      </c>
      <c r="UB145">
        <v>-5.1078164399554994E-6</v>
      </c>
      <c r="UC145">
        <v>-1.0681638513798611E-6</v>
      </c>
      <c r="UD145">
        <v>9.055480611509019E-7</v>
      </c>
      <c r="UE145">
        <v>-2.3995129206506597E-6</v>
      </c>
      <c r="UF145">
        <v>-5.3926433753774939E-6</v>
      </c>
      <c r="UG145">
        <v>2.3256823001374508E-6</v>
      </c>
      <c r="UH145">
        <v>5.4187134813106133E-6</v>
      </c>
      <c r="UI145">
        <v>1.5385194900459282E-6</v>
      </c>
      <c r="UJ145">
        <v>2.869411923400457E-6</v>
      </c>
      <c r="UK145">
        <v>3.1150306552942552E-6</v>
      </c>
      <c r="UL145">
        <v>-1.9578765317660757E-6</v>
      </c>
      <c r="UM145">
        <v>2.1940616877099435E-6</v>
      </c>
      <c r="UN145">
        <v>5.3879995532971471E-6</v>
      </c>
      <c r="UO145">
        <v>1.1095664077506619E-6</v>
      </c>
      <c r="UP145">
        <v>1.2513459341301165E-5</v>
      </c>
      <c r="UQ145">
        <v>-1.9873923975123856E-6</v>
      </c>
      <c r="UR145">
        <v>3.8852180613855879E-6</v>
      </c>
      <c r="US145">
        <v>4.5093196213705279E-6</v>
      </c>
      <c r="UT145">
        <v>2.1227793593045507E-6</v>
      </c>
      <c r="UU145">
        <v>3.3928698045573438E-6</v>
      </c>
      <c r="UV145">
        <v>-1.4967928477787697E-6</v>
      </c>
      <c r="UW145">
        <v>-1.3554944331413887E-6</v>
      </c>
      <c r="UX145">
        <v>3.02122266049986E-6</v>
      </c>
      <c r="UY145">
        <v>4.7927952805184146E-6</v>
      </c>
      <c r="UZ145">
        <v>6.3081591065550892E-7</v>
      </c>
      <c r="VA145">
        <v>4.5162170936377109E-6</v>
      </c>
      <c r="VB145">
        <v>7.1746502058280702E-6</v>
      </c>
      <c r="VC145">
        <v>5.5616943275438929E-7</v>
      </c>
      <c r="VD145">
        <v>-4.1569109507714082E-6</v>
      </c>
      <c r="VE145">
        <v>4.8315285689088E-6</v>
      </c>
      <c r="VF145">
        <v>5.4654770704087083E-6</v>
      </c>
      <c r="VG145">
        <v>3.9104101608814694E-6</v>
      </c>
      <c r="VH145">
        <v>2.4394748155029477E-6</v>
      </c>
      <c r="VI145">
        <v>5.3411861400091318E-6</v>
      </c>
      <c r="VJ145">
        <v>-1.9790122082215748E-6</v>
      </c>
      <c r="VK145">
        <v>-2.5164902538542248E-6</v>
      </c>
      <c r="VL145">
        <v>4.3246995331606383E-6</v>
      </c>
      <c r="VM145">
        <v>3.7771398408939947E-7</v>
      </c>
      <c r="VN145">
        <v>1.4873311169018641E-6</v>
      </c>
      <c r="VO145">
        <v>-1.871708106676186E-6</v>
      </c>
      <c r="VP145">
        <v>2.8632488051971925E-6</v>
      </c>
      <c r="VQ145">
        <v>5.4467555788921236E-6</v>
      </c>
      <c r="VR145">
        <v>-2.5946057219817371E-7</v>
      </c>
      <c r="VS145">
        <v>2.648985135319671E-6</v>
      </c>
      <c r="VT145">
        <v>2.2583713291203256E-6</v>
      </c>
      <c r="VU145">
        <v>1.3631253640145597E-6</v>
      </c>
      <c r="VV145">
        <v>2.0139469938737924E-6</v>
      </c>
      <c r="VW145">
        <v>-6.4924182299475205E-7</v>
      </c>
      <c r="VX145">
        <v>-1.2314653125098173E-5</v>
      </c>
      <c r="VY145">
        <v>5.6912690363255511E-6</v>
      </c>
      <c r="VZ145">
        <v>-1.3081868206859552E-5</v>
      </c>
      <c r="WA145">
        <v>2.4167473820091096E-6</v>
      </c>
      <c r="WB145">
        <v>3.2218817944067755E-6</v>
      </c>
      <c r="WC145">
        <v>-6.3571791425250908E-6</v>
      </c>
    </row>
    <row r="146" spans="1:601" x14ac:dyDescent="0.25">
      <c r="A146" t="s">
        <v>135</v>
      </c>
      <c r="B146">
        <v>3.0007920421212191E-5</v>
      </c>
      <c r="C146">
        <v>3.3908106747168384E-5</v>
      </c>
      <c r="D146">
        <v>2.4384883588558856E-5</v>
      </c>
      <c r="E146">
        <v>3.8862284423422025E-5</v>
      </c>
      <c r="F146">
        <v>6.4032328831489142E-6</v>
      </c>
      <c r="G146">
        <v>8.8629603912440324E-6</v>
      </c>
      <c r="H146">
        <v>1.502733094629573E-5</v>
      </c>
      <c r="I146">
        <v>2.2011341280651958E-6</v>
      </c>
      <c r="J146">
        <v>1.1292191748257019E-5</v>
      </c>
      <c r="K146">
        <v>2.5278236547258632E-5</v>
      </c>
      <c r="L146">
        <v>2.9008323363928178E-5</v>
      </c>
      <c r="M146">
        <v>3.7718811772715915E-5</v>
      </c>
      <c r="N146">
        <v>1.0826344522369707E-5</v>
      </c>
      <c r="O146">
        <v>1.4764894812893481E-5</v>
      </c>
      <c r="P146">
        <v>2.4485525276536199E-5</v>
      </c>
      <c r="Q146">
        <v>8.6267604521162233E-6</v>
      </c>
      <c r="R146">
        <v>4.8902127915844863E-6</v>
      </c>
      <c r="S146">
        <v>1.5741885669325311E-5</v>
      </c>
      <c r="T146">
        <v>1.40658295328262E-5</v>
      </c>
      <c r="U146">
        <v>2.8230393525045482E-5</v>
      </c>
      <c r="V146">
        <v>2.7638738142880381E-5</v>
      </c>
      <c r="W146">
        <v>7.4749733242673674E-6</v>
      </c>
      <c r="X146">
        <v>-3.65858281761258E-6</v>
      </c>
      <c r="Y146">
        <v>3.0645068346010494E-5</v>
      </c>
      <c r="Z146">
        <v>6.3064084572726878E-6</v>
      </c>
      <c r="AA146">
        <v>8.8050522524291965E-6</v>
      </c>
      <c r="AB146">
        <v>6.7943464417868349E-6</v>
      </c>
      <c r="AC146">
        <v>1.9789838635701092E-5</v>
      </c>
      <c r="AD146">
        <v>1.6765630384076458E-6</v>
      </c>
      <c r="AE146">
        <v>2.1097043482445842E-5</v>
      </c>
      <c r="AF146">
        <v>2.6155017283948767E-5</v>
      </c>
      <c r="AG146">
        <v>1.0138828086063381E-5</v>
      </c>
      <c r="AH146">
        <v>1.8098533405286658E-5</v>
      </c>
      <c r="AI146">
        <v>5.5586683901186428E-6</v>
      </c>
      <c r="AJ146">
        <v>1.0999048925542385E-5</v>
      </c>
      <c r="AK146">
        <v>2.5848432179885453E-5</v>
      </c>
      <c r="AL146">
        <v>3.4365779069239527E-5</v>
      </c>
      <c r="AM146">
        <v>9.4996525481901336E-6</v>
      </c>
      <c r="AN146">
        <v>1.9322828181349508E-6</v>
      </c>
      <c r="AO146">
        <v>1.3562519197328485E-5</v>
      </c>
      <c r="AP146">
        <v>3.4093891465655839E-5</v>
      </c>
      <c r="AQ146">
        <v>3.7591710114699783E-6</v>
      </c>
      <c r="AR146">
        <v>1.7624547528371759E-5</v>
      </c>
      <c r="AS146">
        <v>1.4322022468875827E-6</v>
      </c>
      <c r="AT146">
        <v>2.5502774354353074E-5</v>
      </c>
      <c r="AU146">
        <v>4.2977305855660533E-6</v>
      </c>
      <c r="AV146">
        <v>1.6287545889568441E-5</v>
      </c>
      <c r="AW146">
        <v>5.9455221730176572E-6</v>
      </c>
      <c r="AX146">
        <v>2.389298535997655E-5</v>
      </c>
      <c r="AY146">
        <v>2.7669816974725432E-5</v>
      </c>
      <c r="AZ146">
        <v>2.2614442057395552E-5</v>
      </c>
      <c r="BA146">
        <v>2.3763421851188787E-5</v>
      </c>
      <c r="BB146">
        <v>6.3946825279251969E-6</v>
      </c>
      <c r="BC146">
        <v>3.8980798116767469E-5</v>
      </c>
      <c r="BD146">
        <v>1.2769127489200523E-5</v>
      </c>
      <c r="BE146">
        <v>2.6718583770793489E-5</v>
      </c>
      <c r="BF146">
        <v>1.1418388842349068E-5</v>
      </c>
      <c r="BG146">
        <v>8.4197932739378898E-6</v>
      </c>
      <c r="BH146">
        <v>6.1185005265067832E-5</v>
      </c>
      <c r="BI146">
        <v>1.8995613471533317E-6</v>
      </c>
      <c r="BJ146">
        <v>4.5647184262732844E-6</v>
      </c>
      <c r="BK146">
        <v>1.1169922714048974E-5</v>
      </c>
      <c r="BL146">
        <v>1.1121505080944746E-6</v>
      </c>
      <c r="BM146">
        <v>1.3890091429046719E-5</v>
      </c>
      <c r="BN146">
        <v>7.7456169971968163E-6</v>
      </c>
      <c r="BO146">
        <v>7.3237819933636409E-6</v>
      </c>
      <c r="BP146">
        <v>1.6808352531974395E-6</v>
      </c>
      <c r="BQ146">
        <v>2.7419260721080497E-5</v>
      </c>
      <c r="BR146">
        <v>2.9604456068033122E-6</v>
      </c>
      <c r="BS146">
        <v>2.8298157196097277E-5</v>
      </c>
      <c r="BT146">
        <v>5.0151776917395092E-6</v>
      </c>
      <c r="BU146">
        <v>1.0903133932082141E-5</v>
      </c>
      <c r="BV146">
        <v>1.8464104034266781E-5</v>
      </c>
      <c r="BW146">
        <v>1.1006657163256801E-5</v>
      </c>
      <c r="BX146">
        <v>2.0721371082570115E-5</v>
      </c>
      <c r="BY146">
        <v>1.9146980995736086E-5</v>
      </c>
      <c r="BZ146">
        <v>2.2919440077156525E-5</v>
      </c>
      <c r="CA146">
        <v>1.2175296773327783E-5</v>
      </c>
      <c r="CB146">
        <v>1.9138427382909958E-5</v>
      </c>
      <c r="CC146">
        <v>-9.0725864894430579E-7</v>
      </c>
      <c r="CD146">
        <v>6.0529566470303427E-6</v>
      </c>
      <c r="CE146">
        <v>5.4009533989585798E-6</v>
      </c>
      <c r="CF146">
        <v>1.569470835909853E-5</v>
      </c>
      <c r="CG146">
        <v>8.6746086771407218E-6</v>
      </c>
      <c r="CH146">
        <v>1.1751046764718884E-5</v>
      </c>
      <c r="CI146">
        <v>2.7947440117242905E-5</v>
      </c>
      <c r="CJ146">
        <v>5.6486633988844051E-6</v>
      </c>
      <c r="CK146">
        <v>2.9205940217982811E-5</v>
      </c>
      <c r="CL146">
        <v>2.2874204917529253E-5</v>
      </c>
      <c r="CM146">
        <v>8.3948596378664545E-6</v>
      </c>
      <c r="CN146">
        <v>2.7773070232854398E-6</v>
      </c>
      <c r="CO146">
        <v>1.9425141088943283E-6</v>
      </c>
      <c r="CP146">
        <v>2.3766161820763562E-5</v>
      </c>
      <c r="CQ146">
        <v>2.3924400236276006E-5</v>
      </c>
      <c r="CR146">
        <v>2.0347592670984775E-5</v>
      </c>
      <c r="CS146">
        <v>2.6353547705582453E-5</v>
      </c>
      <c r="CT146">
        <v>1.3149757783980556E-5</v>
      </c>
      <c r="CU146">
        <v>8.1155214885514647E-6</v>
      </c>
      <c r="CV146">
        <v>9.3400259287884204E-6</v>
      </c>
      <c r="CW146">
        <v>3.9738416578479175E-5</v>
      </c>
      <c r="CX146">
        <v>4.160194740319696E-5</v>
      </c>
      <c r="CY146">
        <v>2.0164201442392859E-5</v>
      </c>
      <c r="CZ146">
        <v>8.4755484988262533E-7</v>
      </c>
      <c r="DA146">
        <v>2.1879444709676231E-5</v>
      </c>
      <c r="DB146">
        <v>1.6424195538807365E-5</v>
      </c>
      <c r="DC146">
        <v>2.8691267353319025E-5</v>
      </c>
      <c r="DD146">
        <v>3.702025000798573E-5</v>
      </c>
      <c r="DE146">
        <v>1.2726379163703827E-6</v>
      </c>
      <c r="DF146">
        <v>3.3561686104068198E-5</v>
      </c>
      <c r="DG146">
        <v>1.4345783321937873E-5</v>
      </c>
      <c r="DH146">
        <v>6.2327935903501319E-5</v>
      </c>
      <c r="DI146">
        <v>9.6020081638591123E-6</v>
      </c>
      <c r="DJ146">
        <v>3.0511399869810989E-5</v>
      </c>
      <c r="DK146">
        <v>9.2770578259686341E-6</v>
      </c>
      <c r="DL146">
        <v>7.7470463166076474E-6</v>
      </c>
      <c r="DM146">
        <v>3.4535706201435499E-5</v>
      </c>
      <c r="DN146">
        <v>1.6710634704719417E-5</v>
      </c>
      <c r="DO146">
        <v>1.9680340390384449E-5</v>
      </c>
      <c r="DP146">
        <v>7.5060826740266727E-6</v>
      </c>
      <c r="DQ146">
        <v>4.9654059611718603E-6</v>
      </c>
      <c r="DR146">
        <v>2.1175812184292202E-5</v>
      </c>
      <c r="DS146">
        <v>7.1918384203240269E-6</v>
      </c>
      <c r="DT146">
        <v>5.7891735751128984E-6</v>
      </c>
      <c r="DU146">
        <v>4.02957125659576E-5</v>
      </c>
      <c r="DV146">
        <v>-1.8820520386674643E-6</v>
      </c>
      <c r="DW146">
        <v>1.6358696302115279E-5</v>
      </c>
      <c r="DX146">
        <v>1.304164813381323E-5</v>
      </c>
      <c r="DY146">
        <v>1.2670801357134688E-5</v>
      </c>
      <c r="DZ146">
        <v>3.7952364897194876E-5</v>
      </c>
      <c r="EA146">
        <v>2.0419520072249971E-6</v>
      </c>
      <c r="EB146">
        <v>8.6064556489187628E-6</v>
      </c>
      <c r="EC146">
        <v>1.1461617849989618E-5</v>
      </c>
      <c r="ED146">
        <v>2.7101609440512501E-5</v>
      </c>
      <c r="EE146">
        <v>5.7234548268430169E-6</v>
      </c>
      <c r="EF146">
        <v>-6.9486705757066944E-7</v>
      </c>
      <c r="EG146">
        <v>6.5675234880652414E-5</v>
      </c>
      <c r="EH146">
        <v>2.2519070923857047E-5</v>
      </c>
      <c r="EI146">
        <v>1.8828010266825608E-5</v>
      </c>
      <c r="EJ146">
        <v>3.1256099151770548E-5</v>
      </c>
      <c r="EK146">
        <v>-1.0524111894459761E-6</v>
      </c>
      <c r="EL146">
        <v>3.7076449180169949E-5</v>
      </c>
      <c r="EM146">
        <v>3.1880074806622586E-5</v>
      </c>
      <c r="EN146">
        <v>7.6278707259693122E-6</v>
      </c>
      <c r="EO146">
        <v>-1.8879572323912737E-7</v>
      </c>
      <c r="EP146">
        <v>1.0052399516597334E-5</v>
      </c>
      <c r="EQ146">
        <v>1.3821284817590767E-5</v>
      </c>
      <c r="ER146">
        <v>1.3987298808032164E-5</v>
      </c>
      <c r="ES146">
        <v>1.3493492332211808E-5</v>
      </c>
      <c r="ET146">
        <v>-1.143422822145661E-5</v>
      </c>
      <c r="EU146">
        <v>3.2911449515729392E-5</v>
      </c>
      <c r="EV146">
        <v>1.1450836261436957E-5</v>
      </c>
      <c r="EW146">
        <v>1.7467935419246501E-5</v>
      </c>
      <c r="EX146">
        <v>9.5076270712099319E-6</v>
      </c>
      <c r="EY146">
        <v>1.5483697309313248E-5</v>
      </c>
      <c r="EZ146">
        <v>-3.2753883618499413E-6</v>
      </c>
      <c r="FA146">
        <v>4.2058909246658665E-6</v>
      </c>
      <c r="FB146">
        <v>4.0176871598905927E-5</v>
      </c>
      <c r="FC146">
        <v>-9.2454869913590373E-7</v>
      </c>
      <c r="FD146">
        <v>1.4229100696654705E-5</v>
      </c>
      <c r="FE146">
        <v>9.3685473105131326E-6</v>
      </c>
      <c r="FF146">
        <v>4.9834026029710736E-6</v>
      </c>
      <c r="FG146">
        <v>1.5215241275221491E-5</v>
      </c>
      <c r="FH146">
        <v>1.0316409857074639E-5</v>
      </c>
      <c r="FI146">
        <v>5.1853931832401354E-5</v>
      </c>
      <c r="FJ146">
        <v>-1.7757524531863716E-6</v>
      </c>
      <c r="FK146">
        <v>1.205354064146118E-5</v>
      </c>
      <c r="FL146">
        <v>7.8021890255511029E-8</v>
      </c>
      <c r="FM146">
        <v>5.1561537160209455E-6</v>
      </c>
      <c r="FN146">
        <v>1.5002413855571669E-5</v>
      </c>
      <c r="FO146">
        <v>1.0108268922108469E-5</v>
      </c>
      <c r="FP146">
        <v>6.0778005946843669E-6</v>
      </c>
      <c r="FQ146">
        <v>1.0672827120366181E-5</v>
      </c>
      <c r="FR146">
        <v>1.7239114739953394E-5</v>
      </c>
      <c r="FS146">
        <v>2.2236448836351652E-5</v>
      </c>
      <c r="FT146">
        <v>5.6444075222483048E-6</v>
      </c>
      <c r="FU146">
        <v>2.6422514231506591E-5</v>
      </c>
      <c r="FV146">
        <v>1.5060293643378811E-5</v>
      </c>
      <c r="FW146">
        <v>2.8400937465641694E-5</v>
      </c>
      <c r="FX146">
        <v>6.9944472851164804E-6</v>
      </c>
      <c r="FY146">
        <v>4.2169958631600718E-5</v>
      </c>
      <c r="FZ146">
        <v>2.8150092378800352E-5</v>
      </c>
      <c r="GA146">
        <v>1.1244168881863095E-5</v>
      </c>
      <c r="GB146">
        <v>5.3128962259207788E-6</v>
      </c>
      <c r="GC146">
        <v>1.8567590018942094E-5</v>
      </c>
      <c r="GD146">
        <v>1.296303349921811E-5</v>
      </c>
      <c r="GE146">
        <v>-2.2773227083031222E-6</v>
      </c>
      <c r="GF146">
        <v>1.0139070411893064E-5</v>
      </c>
      <c r="GG146">
        <v>4.1205058450867613E-6</v>
      </c>
      <c r="GH146">
        <v>1.5034146536358636E-5</v>
      </c>
      <c r="GI146">
        <v>3.1165042242572844E-6</v>
      </c>
      <c r="GJ146">
        <v>1.9448039716088753E-5</v>
      </c>
      <c r="GK146">
        <v>1.9702378073062117E-5</v>
      </c>
      <c r="GL146">
        <v>1.4809256283259825E-5</v>
      </c>
      <c r="GM146">
        <v>3.4924484307277374E-5</v>
      </c>
      <c r="GN146">
        <v>3.0418869095820581E-6</v>
      </c>
      <c r="GO146">
        <v>9.6942439769696381E-6</v>
      </c>
      <c r="GP146">
        <v>5.1273468036340707E-6</v>
      </c>
      <c r="GQ146">
        <v>2.0229949996359762E-5</v>
      </c>
      <c r="GR146">
        <v>1.2495270240295504E-5</v>
      </c>
      <c r="GS146">
        <v>2.4095282009824769E-5</v>
      </c>
      <c r="GT146">
        <v>1.4464354764563223E-5</v>
      </c>
      <c r="GU146">
        <v>3.3667514895352886E-6</v>
      </c>
      <c r="GV146">
        <v>1.1724056874005347E-5</v>
      </c>
      <c r="GW146">
        <v>4.3806970760323886E-5</v>
      </c>
      <c r="GX146">
        <v>5.9760455309688556E-6</v>
      </c>
      <c r="GY146">
        <v>4.4382018341120712E-5</v>
      </c>
      <c r="GZ146">
        <v>1.7820957553180176E-5</v>
      </c>
      <c r="HA146">
        <v>-3.3128104230290847E-6</v>
      </c>
      <c r="HB146">
        <v>7.2251426942651922E-6</v>
      </c>
      <c r="HC146">
        <v>2.0624916566758497E-5</v>
      </c>
      <c r="HD146">
        <v>1.4778847109721072E-5</v>
      </c>
      <c r="HE146">
        <v>2.2007587939285583E-5</v>
      </c>
      <c r="HF146">
        <v>1.5763540961156019E-5</v>
      </c>
      <c r="HG146">
        <v>3.3576732357176142E-5</v>
      </c>
      <c r="HH146">
        <v>3.8939375814893095E-5</v>
      </c>
      <c r="HI146">
        <v>7.9975156808439262E-6</v>
      </c>
      <c r="HJ146">
        <v>2.9361419221320031E-5</v>
      </c>
      <c r="HK146">
        <v>3.4668424579434281E-5</v>
      </c>
      <c r="HL146">
        <v>3.7339181520914467E-6</v>
      </c>
      <c r="HM146">
        <v>2.6234206762126537E-5</v>
      </c>
      <c r="HN146">
        <v>-1.4970379361344125E-6</v>
      </c>
      <c r="HO146">
        <v>8.7855161620560405E-6</v>
      </c>
      <c r="HP146">
        <v>1.2682004980714144E-5</v>
      </c>
      <c r="HQ146">
        <v>1.1225221496456805E-5</v>
      </c>
      <c r="HR146">
        <v>6.4997847173791958E-6</v>
      </c>
      <c r="HS146">
        <v>1.0455367121542826E-5</v>
      </c>
      <c r="HT146">
        <v>1.3513360737626972E-5</v>
      </c>
      <c r="HU146">
        <v>2.5165639839065591E-5</v>
      </c>
      <c r="HV146">
        <v>1.7031676352230244E-5</v>
      </c>
      <c r="HW146">
        <v>2.6136465815547425E-5</v>
      </c>
      <c r="HX146">
        <v>6.6119658539010522E-5</v>
      </c>
      <c r="HY146">
        <v>6.9545927296462358E-6</v>
      </c>
      <c r="HZ146">
        <v>2.8621194102742654E-6</v>
      </c>
      <c r="IA146">
        <v>2.8292226717699711E-5</v>
      </c>
      <c r="IB146">
        <v>4.6668772434197294E-5</v>
      </c>
      <c r="IC146">
        <v>1.3282422989775033E-5</v>
      </c>
      <c r="ID146">
        <v>1.979363236233399E-5</v>
      </c>
      <c r="IE146">
        <v>-2.3190578983196491E-7</v>
      </c>
      <c r="IF146">
        <v>3.0175718922713212E-5</v>
      </c>
      <c r="IG146">
        <v>2.3895064699799318E-5</v>
      </c>
      <c r="IH146">
        <v>5.8587803557248549E-6</v>
      </c>
      <c r="II146">
        <v>-2.1813960084959169E-6</v>
      </c>
      <c r="IJ146">
        <v>2.196117934453644E-5</v>
      </c>
      <c r="IK146">
        <v>1.4305575598139962E-5</v>
      </c>
      <c r="IL146">
        <v>-1.9967930172397328E-6</v>
      </c>
      <c r="IM146">
        <v>4.8446610150357025E-6</v>
      </c>
      <c r="IN146">
        <v>5.651339987189366E-6</v>
      </c>
      <c r="IO146">
        <v>2.2084580745115955E-5</v>
      </c>
      <c r="IP146">
        <v>2.2686867991848704E-5</v>
      </c>
      <c r="IQ146">
        <v>4.6516961641986639E-6</v>
      </c>
      <c r="IR146">
        <v>2.01984933678827E-5</v>
      </c>
      <c r="IS146">
        <v>2.2398209956774752E-5</v>
      </c>
      <c r="IT146">
        <v>-1.1948942202587355E-5</v>
      </c>
      <c r="IU146">
        <v>7.1604013605367817E-6</v>
      </c>
      <c r="IV146">
        <v>2.8692743311171052E-6</v>
      </c>
      <c r="IW146">
        <v>3.8900985784577527E-6</v>
      </c>
      <c r="IX146">
        <v>1.4832499615274114E-5</v>
      </c>
      <c r="IY146">
        <v>1.4075538073174199E-5</v>
      </c>
      <c r="IZ146">
        <v>5.4391601092951092E-6</v>
      </c>
      <c r="JA146">
        <v>1.5085967782284126E-5</v>
      </c>
      <c r="JB146">
        <v>2.00988824577205E-5</v>
      </c>
      <c r="JC146">
        <v>1.249521916529887E-5</v>
      </c>
      <c r="JD146">
        <v>1.0829619636636606E-5</v>
      </c>
      <c r="JE146">
        <v>1.4184909397784411E-5</v>
      </c>
      <c r="JF146">
        <v>1.3538776820459482E-5</v>
      </c>
      <c r="JG146">
        <v>6.8817673066550018E-6</v>
      </c>
      <c r="JH146">
        <v>4.9179637584322996E-5</v>
      </c>
      <c r="JI146">
        <v>2.055836394938889E-6</v>
      </c>
      <c r="JJ146">
        <v>1.1541758438639517E-5</v>
      </c>
      <c r="JK146">
        <v>1.7812731052719865E-6</v>
      </c>
      <c r="JL146">
        <v>2.1657694066687752E-5</v>
      </c>
      <c r="JM146">
        <v>-1.4650318897948543E-6</v>
      </c>
      <c r="JN146">
        <v>6.4993292632427272E-6</v>
      </c>
      <c r="JO146">
        <v>6.1724332819781142E-6</v>
      </c>
      <c r="JP146">
        <v>1.3474013970425445E-5</v>
      </c>
      <c r="JQ146">
        <v>1.1230604241021604E-5</v>
      </c>
      <c r="JR146">
        <v>9.7230081957444828E-6</v>
      </c>
      <c r="JS146">
        <v>-4.6914173747502283E-7</v>
      </c>
      <c r="JT146">
        <v>1.7550283326104805E-5</v>
      </c>
      <c r="JU146">
        <v>1.2841093752118334E-5</v>
      </c>
      <c r="JV146">
        <v>9.0641894877786326E-6</v>
      </c>
      <c r="JW146">
        <v>1.0140956048881119E-5</v>
      </c>
      <c r="JX146">
        <v>2.1529439196468117E-5</v>
      </c>
      <c r="JY146">
        <v>9.1159472405052311E-6</v>
      </c>
      <c r="JZ146">
        <v>1.6731929550598186E-6</v>
      </c>
      <c r="KA146">
        <v>1.4180489262814785E-5</v>
      </c>
      <c r="KB146">
        <v>4.6219615890940912E-6</v>
      </c>
      <c r="KC146">
        <v>3.9748278376983282E-5</v>
      </c>
      <c r="KD146">
        <v>2.2776884503564142E-5</v>
      </c>
      <c r="KE146">
        <v>1.2957116133641488E-5</v>
      </c>
      <c r="KF146">
        <v>1.8725708286273532E-5</v>
      </c>
      <c r="KG146">
        <v>1.292616774584022E-5</v>
      </c>
      <c r="KH146">
        <v>1.2354754285522911E-5</v>
      </c>
      <c r="KI146">
        <v>2.2553349877353627E-5</v>
      </c>
      <c r="KJ146">
        <v>1.8834030970046443E-5</v>
      </c>
      <c r="KK146">
        <v>1.8860463061873259E-5</v>
      </c>
      <c r="KL146">
        <v>1.6101541138862419E-5</v>
      </c>
      <c r="KM146">
        <v>3.266773662233424E-5</v>
      </c>
      <c r="KN146">
        <v>1.4473713400431201E-5</v>
      </c>
      <c r="KO146">
        <v>1.9171837695167305E-5</v>
      </c>
      <c r="KP146">
        <v>1.8557823226791733E-5</v>
      </c>
      <c r="KQ146">
        <v>4.2441239709248737E-6</v>
      </c>
      <c r="KR146">
        <v>4.0149629036454921E-5</v>
      </c>
      <c r="KS146">
        <v>3.6333609364803498E-6</v>
      </c>
      <c r="KT146">
        <v>3.5279819735711099E-6</v>
      </c>
      <c r="KU146">
        <v>1.7872494396094628E-5</v>
      </c>
      <c r="KV146">
        <v>1.8648972814718543E-5</v>
      </c>
      <c r="KW146">
        <v>2.0578915234887574E-5</v>
      </c>
      <c r="KX146">
        <v>1.746824244480261E-5</v>
      </c>
      <c r="KY146">
        <v>2.4512035094721598E-5</v>
      </c>
      <c r="KZ146">
        <v>9.2963025538166733E-6</v>
      </c>
      <c r="LA146">
        <v>4.0917912344211343E-6</v>
      </c>
      <c r="LB146">
        <v>-4.3496374783829034E-6</v>
      </c>
      <c r="LC146">
        <v>2.4632468307796659E-5</v>
      </c>
      <c r="LD146">
        <v>1.2058231217331677E-5</v>
      </c>
      <c r="LE146">
        <v>2.4623250238737292E-5</v>
      </c>
      <c r="LF146">
        <v>1.5100584660791488E-5</v>
      </c>
      <c r="LG146">
        <v>5.1037333609520005E-6</v>
      </c>
      <c r="LH146">
        <v>1.4775315193289314E-6</v>
      </c>
      <c r="LI146">
        <v>1.4991726610608378E-5</v>
      </c>
      <c r="LJ146">
        <v>1.0122355848103163E-5</v>
      </c>
      <c r="LK146">
        <v>1.5451047490960954E-5</v>
      </c>
      <c r="LL146">
        <v>4.0193770481475908E-5</v>
      </c>
      <c r="LM146">
        <v>2.8097773266877988E-5</v>
      </c>
      <c r="LN146">
        <v>1.7041722784127107E-5</v>
      </c>
      <c r="LO146">
        <v>1.7125140227601904E-6</v>
      </c>
      <c r="LP146">
        <v>1.6697506184598607E-5</v>
      </c>
      <c r="LQ146">
        <v>7.0919438850640506E-6</v>
      </c>
      <c r="LR146">
        <v>3.3493579856212518E-5</v>
      </c>
      <c r="LS146">
        <v>1.7996196896999362E-6</v>
      </c>
      <c r="LT146">
        <v>-5.2478507457639599E-6</v>
      </c>
      <c r="LU146">
        <v>1.1230327159170181E-5</v>
      </c>
      <c r="LV146">
        <v>1.0137096638475056E-5</v>
      </c>
      <c r="LW146">
        <v>4.6952028221156952E-6</v>
      </c>
      <c r="LX146">
        <v>3.4008718944258548E-5</v>
      </c>
      <c r="LY146">
        <v>7.3449033147781579E-6</v>
      </c>
      <c r="LZ146">
        <v>2.0265238158310123E-5</v>
      </c>
      <c r="MA146">
        <v>1.4135389590596846E-6</v>
      </c>
      <c r="MB146">
        <v>1.8468954954954086E-5</v>
      </c>
      <c r="MC146">
        <v>1.0062065530277806E-5</v>
      </c>
      <c r="MD146">
        <v>1.2706820673531948E-5</v>
      </c>
      <c r="ME146">
        <v>1.1148572726138932E-5</v>
      </c>
      <c r="MF146">
        <v>1.3800220255139351E-5</v>
      </c>
      <c r="MG146">
        <v>-8.4615939035306833E-8</v>
      </c>
      <c r="MH146">
        <v>1.4533399530436729E-6</v>
      </c>
      <c r="MI146">
        <v>-5.9498056814384181E-7</v>
      </c>
      <c r="MJ146">
        <v>1.1516834783016609E-5</v>
      </c>
      <c r="MK146">
        <v>7.9874409157792003E-6</v>
      </c>
      <c r="ML146">
        <v>1.8328181021255812E-6</v>
      </c>
      <c r="MM146">
        <v>1.2564471811653674E-6</v>
      </c>
      <c r="MN146">
        <v>5.032951192229567E-5</v>
      </c>
      <c r="MO146">
        <v>1.6444946526578982E-5</v>
      </c>
      <c r="MP146">
        <v>2.7196683876853028E-6</v>
      </c>
      <c r="MQ146">
        <v>3.8009122732336489E-5</v>
      </c>
      <c r="MR146">
        <v>3.0505165295271642E-5</v>
      </c>
      <c r="MS146">
        <v>5.7474793878349051E-5</v>
      </c>
      <c r="MT146">
        <v>4.5071133035583163E-5</v>
      </c>
      <c r="MU146">
        <v>3.1125851955753343E-6</v>
      </c>
      <c r="MV146">
        <v>6.0468096831567408E-6</v>
      </c>
      <c r="MW146">
        <v>7.1224147598163624E-6</v>
      </c>
      <c r="MX146">
        <v>1.730254366074018E-5</v>
      </c>
      <c r="MY146">
        <v>1.2968426545147324E-5</v>
      </c>
      <c r="MZ146">
        <v>-5.8335580432561079E-6</v>
      </c>
      <c r="NA146">
        <v>1.1805118017937252E-5</v>
      </c>
      <c r="NB146">
        <v>2.9357445439576578E-5</v>
      </c>
      <c r="NC146">
        <v>1.6662556925994665E-5</v>
      </c>
      <c r="ND146">
        <v>3.752715975005253E-5</v>
      </c>
      <c r="NE146">
        <v>8.7646408573928736E-6</v>
      </c>
      <c r="NF146">
        <v>4.1654494877701994E-5</v>
      </c>
      <c r="NG146">
        <v>1.2722360673618411E-5</v>
      </c>
      <c r="NH146">
        <v>3.1438093434043176E-5</v>
      </c>
      <c r="NI146">
        <v>2.3916643569262172E-6</v>
      </c>
      <c r="NJ146">
        <v>1.2973023688364442E-5</v>
      </c>
      <c r="NK146">
        <v>7.1307104065751151E-6</v>
      </c>
      <c r="NL146">
        <v>1.9491210060720341E-5</v>
      </c>
      <c r="NM146">
        <v>1.9950815210931939E-5</v>
      </c>
      <c r="NN146">
        <v>1.3428034392081442E-5</v>
      </c>
      <c r="NO146">
        <v>2.7932129757860143E-5</v>
      </c>
      <c r="NP146">
        <v>-4.3592604004356581E-6</v>
      </c>
      <c r="NQ146">
        <v>1.9335406736529796E-5</v>
      </c>
      <c r="NR146">
        <v>7.5778033097166963E-6</v>
      </c>
      <c r="NS146">
        <v>2.8661648354004096E-5</v>
      </c>
      <c r="NT146">
        <v>2.0489480058475047E-6</v>
      </c>
      <c r="NU146">
        <v>3.355078516379682E-6</v>
      </c>
      <c r="NV146">
        <v>2.3518624771064627E-5</v>
      </c>
      <c r="NW146">
        <v>3.2456856549945517E-5</v>
      </c>
      <c r="NX146">
        <v>1.8052422289891063E-5</v>
      </c>
      <c r="NY146">
        <v>2.6997631441828487E-6</v>
      </c>
      <c r="NZ146">
        <v>1.4423282540333231E-5</v>
      </c>
      <c r="OA146">
        <v>1.0550852558573676E-6</v>
      </c>
      <c r="OB146">
        <v>5.5135661744798784E-6</v>
      </c>
      <c r="OC146">
        <v>1.2572394187826024E-5</v>
      </c>
      <c r="OD146">
        <v>1.6738018596122317E-5</v>
      </c>
      <c r="OE146">
        <v>4.2794570005479486E-5</v>
      </c>
      <c r="OF146">
        <v>1.4064323353965612E-5</v>
      </c>
      <c r="OG146">
        <v>7.4678732222670633E-6</v>
      </c>
      <c r="OH146">
        <v>1.5050225592670939E-5</v>
      </c>
      <c r="OI146">
        <v>4.3525297245543493E-6</v>
      </c>
      <c r="OJ146">
        <v>1.1453816318894395E-5</v>
      </c>
      <c r="OK146">
        <v>1.8159857666598854E-5</v>
      </c>
      <c r="OL146">
        <v>7.2177266878916219E-6</v>
      </c>
      <c r="OM146">
        <v>4.7541597098709646E-6</v>
      </c>
      <c r="ON146">
        <v>4.8145503392407284E-6</v>
      </c>
      <c r="OO146">
        <v>3.3270392404998961E-6</v>
      </c>
      <c r="OP146">
        <v>1.558276010148566E-5</v>
      </c>
      <c r="OQ146">
        <v>2.5037008672484691E-5</v>
      </c>
      <c r="OR146">
        <v>-4.0434853836241976E-6</v>
      </c>
      <c r="OS146">
        <v>6.9280275952060846E-6</v>
      </c>
      <c r="OT146">
        <v>5.8087460014914581E-6</v>
      </c>
      <c r="OU146">
        <v>1.048881928730802E-7</v>
      </c>
      <c r="OV146">
        <v>3.4083813441494378E-5</v>
      </c>
      <c r="OW146">
        <v>1.8231866644077666E-6</v>
      </c>
      <c r="OX146">
        <v>1.0070432658196235E-5</v>
      </c>
      <c r="OY146">
        <v>3.7568439213132542E-5</v>
      </c>
      <c r="OZ146">
        <v>-6.137954956834585E-6</v>
      </c>
      <c r="PA146">
        <v>-8.3649662744323059E-6</v>
      </c>
      <c r="PB146">
        <v>3.0620144919049732E-6</v>
      </c>
      <c r="PC146">
        <v>-2.0174443655255275E-6</v>
      </c>
      <c r="PD146">
        <v>1.1792237799629263E-7</v>
      </c>
      <c r="PE146">
        <v>2.3924383081508728E-5</v>
      </c>
      <c r="PF146">
        <v>-1.8499806621137288E-6</v>
      </c>
      <c r="PG146">
        <v>-4.3578500738923338E-6</v>
      </c>
      <c r="PH146">
        <v>1.147694864845693E-5</v>
      </c>
      <c r="PI146">
        <v>5.8607603573756464E-6</v>
      </c>
      <c r="PJ146">
        <v>2.1307029110758076E-5</v>
      </c>
      <c r="PK146">
        <v>6.1999113576753556E-6</v>
      </c>
      <c r="PL146">
        <v>1.1145080556623218E-5</v>
      </c>
      <c r="PM146">
        <v>6.1198563208092743E-6</v>
      </c>
      <c r="PN146">
        <v>8.9528688774137179E-6</v>
      </c>
      <c r="PO146">
        <v>9.2555699202531757E-6</v>
      </c>
      <c r="PP146">
        <v>7.2636158339541305E-6</v>
      </c>
      <c r="PQ146">
        <v>8.3388719191453561E-6</v>
      </c>
      <c r="PR146">
        <v>6.1310515758074924E-6</v>
      </c>
      <c r="PS146">
        <v>1.2230344159686369E-5</v>
      </c>
      <c r="PT146">
        <v>-6.8988024430888626E-6</v>
      </c>
      <c r="PU146">
        <v>-4.0598562038171347E-6</v>
      </c>
      <c r="PV146">
        <v>4.3647533028199999E-5</v>
      </c>
      <c r="PW146">
        <v>5.8207862005801457E-6</v>
      </c>
      <c r="PX146">
        <v>5.3907099920495918E-6</v>
      </c>
      <c r="PY146">
        <v>3.2295874093037014E-5</v>
      </c>
      <c r="PZ146">
        <v>1.0654062102370799E-5</v>
      </c>
      <c r="QA146">
        <v>3.0390518504563613E-6</v>
      </c>
      <c r="QB146">
        <v>2.4941609034616447E-5</v>
      </c>
      <c r="QC146">
        <v>1.4893558775766786E-5</v>
      </c>
      <c r="QD146">
        <v>3.6504323544664791E-7</v>
      </c>
      <c r="QE146">
        <v>2.4849181550437357E-6</v>
      </c>
      <c r="QF146">
        <v>4.6811506598383607E-5</v>
      </c>
      <c r="QG146">
        <v>3.165058204211818E-5</v>
      </c>
      <c r="QH146">
        <v>-2.4620074172568903E-6</v>
      </c>
      <c r="QI146">
        <v>2.8585801550193903E-5</v>
      </c>
      <c r="QJ146">
        <v>1.6541695501566481E-5</v>
      </c>
      <c r="QK146">
        <v>1.2629492396203195E-5</v>
      </c>
      <c r="QL146">
        <v>3.0556383700499962E-6</v>
      </c>
      <c r="QM146">
        <v>2.5675801317927622E-5</v>
      </c>
      <c r="QN146">
        <v>2.7714299797573413E-6</v>
      </c>
      <c r="QO146">
        <v>1.286357693001778E-6</v>
      </c>
      <c r="QP146">
        <v>1.1023028236955333E-5</v>
      </c>
      <c r="QQ146">
        <v>5.299479818899201E-6</v>
      </c>
      <c r="QR146">
        <v>-4.991217375807345E-6</v>
      </c>
      <c r="QS146">
        <v>1.915828237975907E-5</v>
      </c>
      <c r="QT146">
        <v>1.2527554026518072E-5</v>
      </c>
      <c r="QU146">
        <v>1.1229610364141645E-5</v>
      </c>
      <c r="QV146">
        <v>-2.955166588108881E-6</v>
      </c>
      <c r="QW146">
        <v>-4.677258431744197E-6</v>
      </c>
      <c r="QX146">
        <v>2.6059501843329444E-5</v>
      </c>
      <c r="QY146">
        <v>5.1894212885552182E-6</v>
      </c>
      <c r="QZ146">
        <v>1.138163387295605E-5</v>
      </c>
      <c r="RA146">
        <v>1.9581389031400103E-5</v>
      </c>
      <c r="RB146">
        <v>1.6834258734172723E-5</v>
      </c>
      <c r="RC146">
        <v>7.6507032333694923E-6</v>
      </c>
      <c r="RD146">
        <v>2.0794631311879815E-5</v>
      </c>
      <c r="RE146">
        <v>1.7266698173526664E-6</v>
      </c>
      <c r="RF146">
        <v>1.8472709151148974E-6</v>
      </c>
      <c r="RG146">
        <v>2.4663414280040053E-5</v>
      </c>
      <c r="RH146">
        <v>1.1842345935960942E-5</v>
      </c>
      <c r="RI146">
        <v>1.4044841336134459E-5</v>
      </c>
      <c r="RJ146">
        <v>6.0512962135328114E-6</v>
      </c>
      <c r="RK146">
        <v>1.7340678127478372E-5</v>
      </c>
      <c r="RL146">
        <v>1.2304454453703486E-5</v>
      </c>
      <c r="RM146">
        <v>4.3455517297478443E-5</v>
      </c>
      <c r="RN146">
        <v>1.5614072631472773E-5</v>
      </c>
      <c r="RO146">
        <v>1.0184484141857953E-5</v>
      </c>
      <c r="RP146">
        <v>3.2877009794920101E-5</v>
      </c>
      <c r="RQ146">
        <v>5.2780327417044745E-7</v>
      </c>
      <c r="RR146">
        <v>6.7616241940374072E-7</v>
      </c>
      <c r="RS146">
        <v>2.1940452613352701E-5</v>
      </c>
      <c r="RT146">
        <v>2.1112481509395141E-5</v>
      </c>
      <c r="RU146">
        <v>2.3490783509242787E-5</v>
      </c>
      <c r="RV146">
        <v>1.1323507662669386E-5</v>
      </c>
      <c r="RW146">
        <v>1.946264009281177E-5</v>
      </c>
      <c r="RX146">
        <v>9.6439198593753841E-6</v>
      </c>
      <c r="RY146">
        <v>5.6283049329273449E-6</v>
      </c>
      <c r="RZ146">
        <v>3.8682123085453518E-5</v>
      </c>
      <c r="SA146">
        <v>1.5300747108331373E-5</v>
      </c>
      <c r="SB146">
        <v>1.663783216803367E-5</v>
      </c>
      <c r="SC146">
        <v>5.5878283587898572E-6</v>
      </c>
      <c r="SD146">
        <v>2.0711725742848734E-5</v>
      </c>
      <c r="SE146">
        <v>3.3410135657610267E-5</v>
      </c>
      <c r="SF146">
        <v>3.1721844344084413E-5</v>
      </c>
      <c r="SG146">
        <v>1.7726371472246998E-5</v>
      </c>
      <c r="SH146">
        <v>1.6789654505309523E-5</v>
      </c>
      <c r="SI146">
        <v>8.6838931603822793E-6</v>
      </c>
      <c r="SJ146">
        <v>2.4692402848241897E-5</v>
      </c>
      <c r="SK146">
        <v>1.7118056368833373E-5</v>
      </c>
      <c r="SL146">
        <v>1.2166366659801149E-5</v>
      </c>
      <c r="SM146">
        <v>5.3515281044910256E-5</v>
      </c>
      <c r="SN146">
        <v>1.1794293661709092E-5</v>
      </c>
      <c r="SO146">
        <v>2.7272140523860501E-5</v>
      </c>
      <c r="SP146">
        <v>-3.7719490220047349E-6</v>
      </c>
      <c r="SQ146">
        <v>-2.7899078897006041E-6</v>
      </c>
      <c r="SR146">
        <v>-8.3699202614089744E-7</v>
      </c>
      <c r="SS146">
        <v>3.7739758946576197E-6</v>
      </c>
      <c r="ST146">
        <v>8.1611676943130073E-6</v>
      </c>
      <c r="SU146">
        <v>2.0595701416378022E-5</v>
      </c>
      <c r="SV146">
        <v>1.3962496459028611E-5</v>
      </c>
      <c r="SW146">
        <v>1.849709928219339E-5</v>
      </c>
      <c r="SX146">
        <v>5.8196282045386795E-6</v>
      </c>
      <c r="SY146">
        <v>6.1894412819068725E-5</v>
      </c>
      <c r="SZ146">
        <v>-4.502578775866223E-6</v>
      </c>
      <c r="TA146">
        <v>-3.1762290427585285E-6</v>
      </c>
      <c r="TB146">
        <v>8.7968341864270235E-6</v>
      </c>
      <c r="TC146">
        <v>1.2268091429514523E-5</v>
      </c>
      <c r="TD146">
        <v>4.2493850789791565E-5</v>
      </c>
      <c r="TE146">
        <v>-5.1829660200891631E-6</v>
      </c>
      <c r="TF146">
        <v>2.140725662731996E-5</v>
      </c>
      <c r="TG146">
        <v>9.2383814965454953E-6</v>
      </c>
      <c r="TH146">
        <v>9.051208624452949E-6</v>
      </c>
      <c r="TI146">
        <v>1.8076370924777365E-5</v>
      </c>
      <c r="TJ146">
        <v>3.5333682764916648E-5</v>
      </c>
      <c r="TK146">
        <v>1.8708388870306579E-5</v>
      </c>
      <c r="TL146">
        <v>1.091720964957362E-5</v>
      </c>
      <c r="TM146">
        <v>3.2834479382943543E-6</v>
      </c>
      <c r="TN146">
        <v>3.0551144852327881E-6</v>
      </c>
      <c r="TO146">
        <v>2.5314897086969249E-6</v>
      </c>
      <c r="TP146">
        <v>8.9352162422047726E-6</v>
      </c>
      <c r="TQ146">
        <v>9.3611062181896892E-6</v>
      </c>
      <c r="TR146">
        <v>2.3925324395724403E-5</v>
      </c>
      <c r="TS146">
        <v>2.5584656859433428E-6</v>
      </c>
      <c r="TT146">
        <v>1.338705510292771E-5</v>
      </c>
      <c r="TU146">
        <v>3.4212062510384886E-5</v>
      </c>
      <c r="TV146">
        <v>2.0017890166147277E-5</v>
      </c>
      <c r="TW146">
        <v>4.0548517334385568E-5</v>
      </c>
      <c r="TX146">
        <v>1.8905679861394476E-5</v>
      </c>
      <c r="TY146">
        <v>1.8262946427696663E-5</v>
      </c>
      <c r="TZ146">
        <v>-3.6685924349871146E-6</v>
      </c>
      <c r="UA146">
        <v>1.5365825783169129E-5</v>
      </c>
      <c r="UB146">
        <v>2.3865651747256952E-5</v>
      </c>
      <c r="UC146">
        <v>2.7597623803250019E-5</v>
      </c>
      <c r="UD146">
        <v>2.1232243549763886E-5</v>
      </c>
      <c r="UE146">
        <v>-2.6967244964950805E-6</v>
      </c>
      <c r="UF146">
        <v>6.6077415488191999E-5</v>
      </c>
      <c r="UG146">
        <v>1.0993525420222446E-5</v>
      </c>
      <c r="UH146">
        <v>1.6762241673717801E-5</v>
      </c>
      <c r="UI146">
        <v>-1.6266300682853726E-6</v>
      </c>
      <c r="UJ146">
        <v>-1.327941946513865E-6</v>
      </c>
      <c r="UK146">
        <v>6.2942448308616214E-6</v>
      </c>
      <c r="UL146">
        <v>9.1575955070020838E-6</v>
      </c>
      <c r="UM146">
        <v>2.7312406085331701E-5</v>
      </c>
      <c r="UN146">
        <v>3.9994265093325745E-6</v>
      </c>
      <c r="UO146">
        <v>-2.4950322518807385E-6</v>
      </c>
      <c r="UP146">
        <v>3.0607411378584478E-6</v>
      </c>
      <c r="UQ146">
        <v>3.8872981370245804E-6</v>
      </c>
      <c r="UR146">
        <v>2.498941746813937E-5</v>
      </c>
      <c r="US146">
        <v>3.1245240298487725E-6</v>
      </c>
      <c r="UT146">
        <v>1.806339428906416E-5</v>
      </c>
      <c r="UU146">
        <v>2.2384286785268643E-5</v>
      </c>
      <c r="UV146">
        <v>9.3928647835771176E-6</v>
      </c>
      <c r="UW146">
        <v>1.9486206938306405E-5</v>
      </c>
      <c r="UX146">
        <v>2.0018683713472909E-5</v>
      </c>
      <c r="UY146">
        <v>-4.1419536376596843E-6</v>
      </c>
      <c r="UZ146">
        <v>3.6377092813057416E-6</v>
      </c>
      <c r="VA146">
        <v>1.6857451358402113E-6</v>
      </c>
      <c r="VB146">
        <v>-1.3479970197621075E-5</v>
      </c>
      <c r="VC146">
        <v>2.1842721417902979E-6</v>
      </c>
      <c r="VD146">
        <v>2.7550082573250269E-5</v>
      </c>
      <c r="VE146">
        <v>-3.5325530433983468E-6</v>
      </c>
      <c r="VF146">
        <v>9.4811002404452231E-6</v>
      </c>
      <c r="VG146">
        <v>1.1359250330016228E-5</v>
      </c>
      <c r="VH146">
        <v>6.85348527236337E-6</v>
      </c>
      <c r="VI146">
        <v>-8.391177504641873E-6</v>
      </c>
      <c r="VJ146">
        <v>3.4978094671845588E-5</v>
      </c>
      <c r="VK146">
        <v>6.8058697964023921E-8</v>
      </c>
      <c r="VL146">
        <v>5.6485785611253787E-6</v>
      </c>
      <c r="VM146">
        <v>1.6518175626130033E-5</v>
      </c>
      <c r="VN146">
        <v>1.9021888762953818E-6</v>
      </c>
      <c r="VO146">
        <v>3.8010885035303213E-5</v>
      </c>
      <c r="VP146">
        <v>-7.1775398030166772E-6</v>
      </c>
      <c r="VQ146">
        <v>-3.7064019251409491E-6</v>
      </c>
      <c r="VR146">
        <v>-6.8922585960987871E-6</v>
      </c>
      <c r="VS146">
        <v>9.1082576865964989E-7</v>
      </c>
      <c r="VT146">
        <v>2.5502107244755493E-5</v>
      </c>
      <c r="VU146">
        <v>4.58765467493311E-6</v>
      </c>
      <c r="VV146">
        <v>5.1840995110466203E-6</v>
      </c>
      <c r="VW146">
        <v>1.1722142217799451E-5</v>
      </c>
      <c r="VX146">
        <v>-8.5361963000769227E-6</v>
      </c>
      <c r="VY146">
        <v>6.4480861866920831E-7</v>
      </c>
      <c r="VZ146">
        <v>1.9931809647279865E-6</v>
      </c>
      <c r="WA146">
        <v>6.2503628405508757E-6</v>
      </c>
      <c r="WB146">
        <v>8.7799258827988157E-6</v>
      </c>
      <c r="WC146">
        <v>-7.6349253138029154E-6</v>
      </c>
    </row>
    <row r="147" spans="1:601" x14ac:dyDescent="0.25">
      <c r="A147" t="s">
        <v>136</v>
      </c>
      <c r="B147">
        <v>1.5798590014206322E-5</v>
      </c>
      <c r="C147">
        <v>1.3745202406682145E-5</v>
      </c>
      <c r="D147">
        <v>1.3227667132838268E-5</v>
      </c>
      <c r="E147">
        <v>1.4797761228149892E-5</v>
      </c>
      <c r="F147">
        <v>6.431478051598651E-6</v>
      </c>
      <c r="G147">
        <v>6.7426455351234874E-6</v>
      </c>
      <c r="H147">
        <v>9.5610342880473672E-6</v>
      </c>
      <c r="I147">
        <v>4.0712780055655732E-6</v>
      </c>
      <c r="J147">
        <v>5.5708147736814823E-6</v>
      </c>
      <c r="K147">
        <v>1.4148901647033895E-5</v>
      </c>
      <c r="L147">
        <v>1.3353575757845169E-5</v>
      </c>
      <c r="M147">
        <v>2.169381769882484E-5</v>
      </c>
      <c r="N147">
        <v>9.6266358953157406E-6</v>
      </c>
      <c r="O147">
        <v>1.0311407319010108E-5</v>
      </c>
      <c r="P147">
        <v>1.2969731542598247E-5</v>
      </c>
      <c r="Q147">
        <v>5.1230648955087114E-6</v>
      </c>
      <c r="R147">
        <v>4.2920112433296813E-6</v>
      </c>
      <c r="S147">
        <v>1.1582540631937068E-5</v>
      </c>
      <c r="T147">
        <v>1.0117792786364797E-5</v>
      </c>
      <c r="U147">
        <v>1.7009073550951573E-5</v>
      </c>
      <c r="V147">
        <v>1.2252931423561592E-5</v>
      </c>
      <c r="W147">
        <v>6.5834438005698075E-6</v>
      </c>
      <c r="X147">
        <v>2.1287414631719242E-6</v>
      </c>
      <c r="Y147">
        <v>1.8823801638398395E-5</v>
      </c>
      <c r="Z147">
        <v>7.7154245094877967E-6</v>
      </c>
      <c r="AA147">
        <v>4.6814453349544893E-6</v>
      </c>
      <c r="AB147">
        <v>5.6385704970557412E-6</v>
      </c>
      <c r="AC147">
        <v>1.0810760798728094E-5</v>
      </c>
      <c r="AD147">
        <v>5.6190897591032278E-6</v>
      </c>
      <c r="AE147">
        <v>4.9538135414198859E-6</v>
      </c>
      <c r="AF147">
        <v>1.2243913837706149E-5</v>
      </c>
      <c r="AG147">
        <v>7.1362843091805793E-6</v>
      </c>
      <c r="AH147">
        <v>1.0465817959875077E-5</v>
      </c>
      <c r="AI147">
        <v>6.5355829287806421E-6</v>
      </c>
      <c r="AJ147">
        <v>5.0369752575515452E-6</v>
      </c>
      <c r="AK147">
        <v>1.1187905888175603E-5</v>
      </c>
      <c r="AL147">
        <v>1.8368832930523383E-5</v>
      </c>
      <c r="AM147">
        <v>3.7629677833368764E-6</v>
      </c>
      <c r="AN147">
        <v>1.1089512998464065E-6</v>
      </c>
      <c r="AO147">
        <v>1.1717926054861839E-5</v>
      </c>
      <c r="AP147">
        <v>1.281824227687202E-5</v>
      </c>
      <c r="AQ147">
        <v>2.4265463502458121E-6</v>
      </c>
      <c r="AR147">
        <v>9.4913433358765083E-6</v>
      </c>
      <c r="AS147">
        <v>1.8475648414423144E-6</v>
      </c>
      <c r="AT147">
        <v>1.4397002429267519E-5</v>
      </c>
      <c r="AU147">
        <v>9.4320313303984778E-6</v>
      </c>
      <c r="AV147">
        <v>7.8269123247468948E-6</v>
      </c>
      <c r="AW147">
        <v>5.981308564711871E-6</v>
      </c>
      <c r="AX147">
        <v>1.3574592746701248E-5</v>
      </c>
      <c r="AY147">
        <v>1.5119683932182605E-5</v>
      </c>
      <c r="AZ147">
        <v>1.2325755951781831E-5</v>
      </c>
      <c r="BA147">
        <v>1.1122328805693023E-5</v>
      </c>
      <c r="BB147">
        <v>5.0796625889284041E-6</v>
      </c>
      <c r="BC147">
        <v>1.8758410661308763E-5</v>
      </c>
      <c r="BD147">
        <v>7.8143832047239969E-6</v>
      </c>
      <c r="BE147">
        <v>1.6097888289054033E-5</v>
      </c>
      <c r="BF147">
        <v>8.1538338723593662E-6</v>
      </c>
      <c r="BG147">
        <v>5.9820382195591666E-6</v>
      </c>
      <c r="BH147">
        <v>2.6281249062678828E-5</v>
      </c>
      <c r="BI147">
        <v>6.2810085376056637E-6</v>
      </c>
      <c r="BJ147">
        <v>6.9964364301123706E-6</v>
      </c>
      <c r="BK147">
        <v>7.9392674780452311E-6</v>
      </c>
      <c r="BL147">
        <v>5.1084493148544039E-6</v>
      </c>
      <c r="BM147">
        <v>7.9154402391427916E-6</v>
      </c>
      <c r="BN147">
        <v>8.9622499247149684E-6</v>
      </c>
      <c r="BO147">
        <v>7.9959485643674246E-6</v>
      </c>
      <c r="BP147">
        <v>1.900196217622425E-6</v>
      </c>
      <c r="BQ147">
        <v>1.2621788990522425E-5</v>
      </c>
      <c r="BR147">
        <v>4.4350352003762255E-6</v>
      </c>
      <c r="BS147">
        <v>1.6431324120989605E-5</v>
      </c>
      <c r="BT147">
        <v>5.5724700584415964E-6</v>
      </c>
      <c r="BU147">
        <v>8.557835523239772E-6</v>
      </c>
      <c r="BV147">
        <v>1.1823415592603012E-5</v>
      </c>
      <c r="BW147">
        <v>9.6805807033779267E-6</v>
      </c>
      <c r="BX147">
        <v>9.6292253231935806E-6</v>
      </c>
      <c r="BY147">
        <v>1.1194472789599751E-5</v>
      </c>
      <c r="BZ147">
        <v>1.5179743010157633E-5</v>
      </c>
      <c r="CA147">
        <v>9.1229404842932168E-6</v>
      </c>
      <c r="CB147">
        <v>1.0114960686888251E-5</v>
      </c>
      <c r="CC147">
        <v>3.8804010662203086E-6</v>
      </c>
      <c r="CD147">
        <v>6.3331999569128195E-6</v>
      </c>
      <c r="CE147">
        <v>7.9508117485561906E-6</v>
      </c>
      <c r="CF147">
        <v>1.1953941513320179E-5</v>
      </c>
      <c r="CG147">
        <v>6.6465407901133963E-6</v>
      </c>
      <c r="CH147">
        <v>9.0566371904072622E-6</v>
      </c>
      <c r="CI147">
        <v>1.5759366554164076E-5</v>
      </c>
      <c r="CJ147">
        <v>6.4844501468797247E-6</v>
      </c>
      <c r="CK147">
        <v>1.5550910753542859E-5</v>
      </c>
      <c r="CL147">
        <v>1.484494369698134E-5</v>
      </c>
      <c r="CM147">
        <v>6.8957504307982981E-6</v>
      </c>
      <c r="CN147">
        <v>1.0537509068140844E-5</v>
      </c>
      <c r="CO147">
        <v>6.3134064428666924E-6</v>
      </c>
      <c r="CP147">
        <v>1.2218241621354322E-5</v>
      </c>
      <c r="CQ147">
        <v>9.6562054433192598E-6</v>
      </c>
      <c r="CR147">
        <v>1.4416363279133286E-5</v>
      </c>
      <c r="CS147">
        <v>1.3339201019978228E-5</v>
      </c>
      <c r="CT147">
        <v>7.2846848365193629E-6</v>
      </c>
      <c r="CU147">
        <v>5.3521953962799808E-6</v>
      </c>
      <c r="CV147">
        <v>4.5275944928377397E-6</v>
      </c>
      <c r="CW147">
        <v>1.6612764268992662E-5</v>
      </c>
      <c r="CX147">
        <v>1.5624319947873494E-5</v>
      </c>
      <c r="CY147">
        <v>1.0042423438086994E-5</v>
      </c>
      <c r="CZ147">
        <v>8.2676171282005254E-6</v>
      </c>
      <c r="DA147">
        <v>1.3638442503916163E-5</v>
      </c>
      <c r="DB147">
        <v>1.1765743536703961E-5</v>
      </c>
      <c r="DC147">
        <v>1.5728484050925457E-5</v>
      </c>
      <c r="DD147">
        <v>1.2780351390380956E-5</v>
      </c>
      <c r="DE147">
        <v>1.6138253323934679E-6</v>
      </c>
      <c r="DF147">
        <v>1.2821299705904366E-5</v>
      </c>
      <c r="DG147">
        <v>9.2465666947445185E-6</v>
      </c>
      <c r="DH147">
        <v>2.0264876905913813E-5</v>
      </c>
      <c r="DI147">
        <v>9.379037743059015E-6</v>
      </c>
      <c r="DJ147">
        <v>1.4584700005570642E-5</v>
      </c>
      <c r="DK147">
        <v>7.1543919876183725E-6</v>
      </c>
      <c r="DL147">
        <v>5.1259280588830355E-6</v>
      </c>
      <c r="DM147">
        <v>1.450933655137131E-5</v>
      </c>
      <c r="DN147">
        <v>1.0852118934620223E-5</v>
      </c>
      <c r="DO147">
        <v>1.1766131850465124E-5</v>
      </c>
      <c r="DP147">
        <v>5.8425696352822007E-6</v>
      </c>
      <c r="DQ147">
        <v>3.4287680371303551E-6</v>
      </c>
      <c r="DR147">
        <v>1.5091231126319601E-5</v>
      </c>
      <c r="DS147">
        <v>6.0997844520810851E-6</v>
      </c>
      <c r="DT147">
        <v>9.5188858045095524E-6</v>
      </c>
      <c r="DU147">
        <v>1.7923226929822269E-5</v>
      </c>
      <c r="DV147">
        <v>3.8152560660788759E-6</v>
      </c>
      <c r="DW147">
        <v>8.1563067886114941E-6</v>
      </c>
      <c r="DX147">
        <v>1.0584264395699484E-5</v>
      </c>
      <c r="DY147">
        <v>6.9289453932257763E-6</v>
      </c>
      <c r="DZ147">
        <v>2.0516133386489135E-5</v>
      </c>
      <c r="EA147">
        <v>5.0383814596570016E-6</v>
      </c>
      <c r="EB147">
        <v>7.3510143974238426E-6</v>
      </c>
      <c r="EC147">
        <v>8.6241250882890268E-6</v>
      </c>
      <c r="ED147">
        <v>1.7188230159762717E-5</v>
      </c>
      <c r="EE147">
        <v>8.0196938384134109E-6</v>
      </c>
      <c r="EF147">
        <v>2.4328489522048358E-6</v>
      </c>
      <c r="EG147">
        <v>2.2519070923857047E-5</v>
      </c>
      <c r="EH147">
        <v>2.4402378523073665E-5</v>
      </c>
      <c r="EI147">
        <v>1.188564458878369E-5</v>
      </c>
      <c r="EJ147">
        <v>1.5487932434309844E-5</v>
      </c>
      <c r="EK147">
        <v>1.146320758851219E-6</v>
      </c>
      <c r="EL147">
        <v>1.6522365380565788E-5</v>
      </c>
      <c r="EM147">
        <v>1.3520529093253911E-5</v>
      </c>
      <c r="EN147">
        <v>9.0121065035576222E-6</v>
      </c>
      <c r="EO147">
        <v>1.7629911701321615E-6</v>
      </c>
      <c r="EP147">
        <v>4.9555917794938087E-6</v>
      </c>
      <c r="EQ147">
        <v>8.9907054153116031E-6</v>
      </c>
      <c r="ER147">
        <v>1.1405583372377805E-5</v>
      </c>
      <c r="ES147">
        <v>9.5970798810461135E-6</v>
      </c>
      <c r="ET147">
        <v>-7.8350982294058016E-7</v>
      </c>
      <c r="EU147">
        <v>1.5679875742496908E-5</v>
      </c>
      <c r="EV147">
        <v>8.6310899455339371E-6</v>
      </c>
      <c r="EW147">
        <v>1.3801825653911177E-5</v>
      </c>
      <c r="EX147">
        <v>1.2667092244990866E-5</v>
      </c>
      <c r="EY147">
        <v>9.1549190793949474E-6</v>
      </c>
      <c r="EZ147">
        <v>2.6169256862849145E-6</v>
      </c>
      <c r="FA147">
        <v>4.7351255771597323E-6</v>
      </c>
      <c r="FB147">
        <v>1.9686048871605785E-5</v>
      </c>
      <c r="FC147">
        <v>5.7417852406625268E-6</v>
      </c>
      <c r="FD147">
        <v>8.6587309830396022E-6</v>
      </c>
      <c r="FE147">
        <v>1.0600892686501537E-5</v>
      </c>
      <c r="FF147">
        <v>3.6305048229497693E-6</v>
      </c>
      <c r="FG147">
        <v>1.3732648132715513E-5</v>
      </c>
      <c r="FH147">
        <v>1.1061860646705853E-5</v>
      </c>
      <c r="FI147">
        <v>2.0215630204029073E-5</v>
      </c>
      <c r="FJ147">
        <v>5.980004479107736E-6</v>
      </c>
      <c r="FK147">
        <v>7.4597596787843294E-6</v>
      </c>
      <c r="FL147">
        <v>3.4556767931818819E-6</v>
      </c>
      <c r="FM147">
        <v>1.5407262318717908E-5</v>
      </c>
      <c r="FN147">
        <v>7.9658433966257934E-6</v>
      </c>
      <c r="FO147">
        <v>8.3631446061457657E-6</v>
      </c>
      <c r="FP147">
        <v>7.018227278472896E-6</v>
      </c>
      <c r="FQ147">
        <v>8.4896641656992847E-6</v>
      </c>
      <c r="FR147">
        <v>1.4133539106627409E-5</v>
      </c>
      <c r="FS147">
        <v>1.0319712045853275E-5</v>
      </c>
      <c r="FT147">
        <v>3.8878055690459088E-6</v>
      </c>
      <c r="FU147">
        <v>1.2511123408558996E-5</v>
      </c>
      <c r="FV147">
        <v>1.0578459514632336E-5</v>
      </c>
      <c r="FW147">
        <v>1.0987571345443516E-5</v>
      </c>
      <c r="FX147">
        <v>4.3076000843336123E-6</v>
      </c>
      <c r="FY147">
        <v>2.0163956829946234E-5</v>
      </c>
      <c r="FZ147">
        <v>1.8540078557920154E-5</v>
      </c>
      <c r="GA147">
        <v>5.152706939484273E-6</v>
      </c>
      <c r="GB147">
        <v>4.4544293935219776E-6</v>
      </c>
      <c r="GC147">
        <v>1.3731897619665096E-5</v>
      </c>
      <c r="GD147">
        <v>8.6969823996541687E-6</v>
      </c>
      <c r="GE147">
        <v>3.90831085883512E-6</v>
      </c>
      <c r="GF147">
        <v>5.1758702889802895E-6</v>
      </c>
      <c r="GG147">
        <v>2.527951820571313E-6</v>
      </c>
      <c r="GH147">
        <v>9.2529816812826152E-6</v>
      </c>
      <c r="GI147">
        <v>-3.1142807464959828E-7</v>
      </c>
      <c r="GJ147">
        <v>1.286859454524071E-5</v>
      </c>
      <c r="GK147">
        <v>1.1980752629121281E-5</v>
      </c>
      <c r="GL147">
        <v>8.9856020360557087E-6</v>
      </c>
      <c r="GM147">
        <v>1.761356910278021E-5</v>
      </c>
      <c r="GN147">
        <v>7.5721664770442257E-6</v>
      </c>
      <c r="GO147">
        <v>7.9669024937541926E-6</v>
      </c>
      <c r="GP147">
        <v>1.7535746843399062E-6</v>
      </c>
      <c r="GQ147">
        <v>1.1505800563628936E-5</v>
      </c>
      <c r="GR147">
        <v>7.8626345839544677E-6</v>
      </c>
      <c r="GS147">
        <v>1.4612211362307751E-5</v>
      </c>
      <c r="GT147">
        <v>8.1649763937031974E-6</v>
      </c>
      <c r="GU147">
        <v>5.6291697800361314E-6</v>
      </c>
      <c r="GV147">
        <v>9.6102711981658135E-6</v>
      </c>
      <c r="GW147">
        <v>1.6406787706455027E-5</v>
      </c>
      <c r="GX147">
        <v>2.5814758618873214E-6</v>
      </c>
      <c r="GY147">
        <v>1.6453081897297192E-5</v>
      </c>
      <c r="GZ147">
        <v>1.3872345537719816E-5</v>
      </c>
      <c r="HA147">
        <v>9.6723926798956388E-7</v>
      </c>
      <c r="HB147">
        <v>6.4884176549842636E-6</v>
      </c>
      <c r="HC147">
        <v>1.1168271092358426E-5</v>
      </c>
      <c r="HD147">
        <v>1.0039202351053312E-5</v>
      </c>
      <c r="HE147">
        <v>1.5009035445850963E-5</v>
      </c>
      <c r="HF147">
        <v>9.934312861406297E-6</v>
      </c>
      <c r="HG147">
        <v>1.8294914664448638E-5</v>
      </c>
      <c r="HH147">
        <v>1.69728546895379E-5</v>
      </c>
      <c r="HI147">
        <v>9.2460518231062541E-6</v>
      </c>
      <c r="HJ147">
        <v>1.3397391978013206E-5</v>
      </c>
      <c r="HK147">
        <v>1.4986112368920325E-5</v>
      </c>
      <c r="HL147">
        <v>4.2556832492454645E-6</v>
      </c>
      <c r="HM147">
        <v>1.6729977727645125E-5</v>
      </c>
      <c r="HN147">
        <v>2.2396749224896873E-6</v>
      </c>
      <c r="HO147">
        <v>4.6890263280998145E-6</v>
      </c>
      <c r="HP147">
        <v>6.1434944584079299E-6</v>
      </c>
      <c r="HQ147">
        <v>6.3373927820179638E-6</v>
      </c>
      <c r="HR147">
        <v>3.6377049745111195E-6</v>
      </c>
      <c r="HS147">
        <v>7.2469688659046027E-6</v>
      </c>
      <c r="HT147">
        <v>6.3940685370986404E-6</v>
      </c>
      <c r="HU147">
        <v>1.7401074562178912E-5</v>
      </c>
      <c r="HV147">
        <v>1.0799593397859915E-5</v>
      </c>
      <c r="HW147">
        <v>1.6062208615219334E-5</v>
      </c>
      <c r="HX147">
        <v>2.2441472007228164E-5</v>
      </c>
      <c r="HY147">
        <v>2.1173905242373545E-6</v>
      </c>
      <c r="HZ147">
        <v>5.9182141022447019E-6</v>
      </c>
      <c r="IA147">
        <v>1.8863020058947219E-5</v>
      </c>
      <c r="IB147">
        <v>2.1248174610092787E-5</v>
      </c>
      <c r="IC147">
        <v>2.6967381236432117E-6</v>
      </c>
      <c r="ID147">
        <v>1.1594421656718399E-5</v>
      </c>
      <c r="IE147">
        <v>7.7066417847104906E-7</v>
      </c>
      <c r="IF147">
        <v>1.2539696121142017E-5</v>
      </c>
      <c r="IG147">
        <v>1.397162498494196E-5</v>
      </c>
      <c r="IH147">
        <v>6.5784174242232687E-6</v>
      </c>
      <c r="II147">
        <v>1.5140443260879196E-6</v>
      </c>
      <c r="IJ147">
        <v>1.0006724704752569E-5</v>
      </c>
      <c r="IK147">
        <v>7.6104273414764052E-6</v>
      </c>
      <c r="IL147">
        <v>1.9667545351213276E-6</v>
      </c>
      <c r="IM147">
        <v>6.3994208330202481E-6</v>
      </c>
      <c r="IN147">
        <v>3.0806238787523289E-6</v>
      </c>
      <c r="IO147">
        <v>1.0168466577130108E-5</v>
      </c>
      <c r="IP147">
        <v>1.3258483369813906E-5</v>
      </c>
      <c r="IQ147">
        <v>6.3716102905978036E-6</v>
      </c>
      <c r="IR147">
        <v>8.4927700138867721E-6</v>
      </c>
      <c r="IS147">
        <v>1.6226697972140347E-5</v>
      </c>
      <c r="IT147">
        <v>6.1454814441339205E-7</v>
      </c>
      <c r="IU147">
        <v>6.2201903445933041E-6</v>
      </c>
      <c r="IV147">
        <v>4.6429425610951326E-6</v>
      </c>
      <c r="IW147">
        <v>3.3399482918436549E-6</v>
      </c>
      <c r="IX147">
        <v>6.5257361226187495E-6</v>
      </c>
      <c r="IY147">
        <v>1.1615391611050814E-5</v>
      </c>
      <c r="IZ147">
        <v>4.0295026292682217E-6</v>
      </c>
      <c r="JA147">
        <v>7.5445596267992548E-6</v>
      </c>
      <c r="JB147">
        <v>8.5839297164056677E-6</v>
      </c>
      <c r="JC147">
        <v>5.033784733458601E-6</v>
      </c>
      <c r="JD147">
        <v>1.0160514172885716E-6</v>
      </c>
      <c r="JE147">
        <v>8.9311409840383252E-6</v>
      </c>
      <c r="JF147">
        <v>1.0552717010136135E-5</v>
      </c>
      <c r="JG147">
        <v>6.5161768502690533E-6</v>
      </c>
      <c r="JH147">
        <v>1.8847172617945763E-5</v>
      </c>
      <c r="JI147">
        <v>2.8395714453646421E-6</v>
      </c>
      <c r="JJ147">
        <v>2.7524416078104877E-6</v>
      </c>
      <c r="JK147">
        <v>1.7552178535793189E-6</v>
      </c>
      <c r="JL147">
        <v>9.5383073478911975E-6</v>
      </c>
      <c r="JM147">
        <v>2.3717322349074191E-6</v>
      </c>
      <c r="JN147">
        <v>6.1123520437399027E-6</v>
      </c>
      <c r="JO147">
        <v>4.1105652490941161E-6</v>
      </c>
      <c r="JP147">
        <v>8.7746801793615825E-6</v>
      </c>
      <c r="JQ147">
        <v>8.2183590070826221E-6</v>
      </c>
      <c r="JR147">
        <v>7.4603436937503936E-6</v>
      </c>
      <c r="JS147">
        <v>-1.3538730490468184E-7</v>
      </c>
      <c r="JT147">
        <v>1.0409214444581426E-5</v>
      </c>
      <c r="JU147">
        <v>8.5190786909868754E-6</v>
      </c>
      <c r="JV147">
        <v>7.1796454689325409E-6</v>
      </c>
      <c r="JW147">
        <v>9.6731204044791764E-6</v>
      </c>
      <c r="JX147">
        <v>1.03404753507552E-5</v>
      </c>
      <c r="JY147">
        <v>1.0623808035521068E-6</v>
      </c>
      <c r="JZ147">
        <v>2.8644566071292217E-6</v>
      </c>
      <c r="KA147">
        <v>8.5794922664699308E-6</v>
      </c>
      <c r="KB147">
        <v>6.945877636947511E-6</v>
      </c>
      <c r="KC147">
        <v>1.5815523776581728E-5</v>
      </c>
      <c r="KD147">
        <v>1.1119806436605065E-5</v>
      </c>
      <c r="KE147">
        <v>4.4131808264701262E-6</v>
      </c>
      <c r="KF147">
        <v>9.6721935314537867E-6</v>
      </c>
      <c r="KG147">
        <v>7.6832153636118021E-6</v>
      </c>
      <c r="KH147">
        <v>6.104291839683774E-6</v>
      </c>
      <c r="KI147">
        <v>1.1127886110779064E-5</v>
      </c>
      <c r="KJ147">
        <v>9.0694603845325809E-6</v>
      </c>
      <c r="KK147">
        <v>9.6930701265059665E-6</v>
      </c>
      <c r="KL147">
        <v>7.9042015351519118E-6</v>
      </c>
      <c r="KM147">
        <v>1.643180195078624E-5</v>
      </c>
      <c r="KN147">
        <v>6.4419222991114854E-6</v>
      </c>
      <c r="KO147">
        <v>1.0118022382147258E-5</v>
      </c>
      <c r="KP147">
        <v>-4.720673175755488E-7</v>
      </c>
      <c r="KQ147">
        <v>3.3992899444369366E-6</v>
      </c>
      <c r="KR147">
        <v>1.9444571470814157E-5</v>
      </c>
      <c r="KS147">
        <v>2.2553916803330931E-6</v>
      </c>
      <c r="KT147">
        <v>2.3792677407646633E-6</v>
      </c>
      <c r="KU147">
        <v>6.0705285749928652E-6</v>
      </c>
      <c r="KV147">
        <v>1.1023356122048542E-5</v>
      </c>
      <c r="KW147">
        <v>1.033182190731592E-5</v>
      </c>
      <c r="KX147">
        <v>9.15173527919447E-6</v>
      </c>
      <c r="KY147">
        <v>1.6009366085050683E-5</v>
      </c>
      <c r="KZ147">
        <v>2.8890679776261308E-6</v>
      </c>
      <c r="LA147">
        <v>5.3317678775929821E-6</v>
      </c>
      <c r="LB147">
        <v>-9.8972382532908644E-7</v>
      </c>
      <c r="LC147">
        <v>1.0175827870116544E-5</v>
      </c>
      <c r="LD147">
        <v>7.1741466653858504E-6</v>
      </c>
      <c r="LE147">
        <v>1.0184213590319416E-5</v>
      </c>
      <c r="LF147">
        <v>1.1343336426254354E-5</v>
      </c>
      <c r="LG147">
        <v>4.2391833176006119E-6</v>
      </c>
      <c r="LH147">
        <v>2.3558578592279403E-6</v>
      </c>
      <c r="LI147">
        <v>5.5788219580409143E-6</v>
      </c>
      <c r="LJ147">
        <v>7.9101398481579772E-6</v>
      </c>
      <c r="LK147">
        <v>8.7158937657829176E-6</v>
      </c>
      <c r="LL147">
        <v>1.6248577214471134E-5</v>
      </c>
      <c r="LM147">
        <v>1.1077555201096791E-5</v>
      </c>
      <c r="LN147">
        <v>1.0825482362315195E-5</v>
      </c>
      <c r="LO147">
        <v>1.3850234220234634E-6</v>
      </c>
      <c r="LP147">
        <v>8.7306514534984722E-6</v>
      </c>
      <c r="LQ147">
        <v>5.0496469696698264E-6</v>
      </c>
      <c r="LR147">
        <v>1.7891907939434097E-5</v>
      </c>
      <c r="LS147">
        <v>3.691952230547208E-6</v>
      </c>
      <c r="LT147">
        <v>-1.0145900128368077E-6</v>
      </c>
      <c r="LU147">
        <v>1.246338311650094E-5</v>
      </c>
      <c r="LV147">
        <v>9.139067759381634E-6</v>
      </c>
      <c r="LW147">
        <v>7.0448204042028811E-6</v>
      </c>
      <c r="LX147">
        <v>1.4980486155950553E-5</v>
      </c>
      <c r="LY147">
        <v>3.3616680736102941E-6</v>
      </c>
      <c r="LZ147">
        <v>7.7971222932185156E-6</v>
      </c>
      <c r="MA147">
        <v>1.3690419243640412E-6</v>
      </c>
      <c r="MB147">
        <v>8.495043779347993E-6</v>
      </c>
      <c r="MC147">
        <v>4.6419467610117162E-6</v>
      </c>
      <c r="MD147">
        <v>6.5247285012814601E-6</v>
      </c>
      <c r="ME147">
        <v>1.0115609714762801E-5</v>
      </c>
      <c r="MF147">
        <v>1.1022118146111815E-5</v>
      </c>
      <c r="MG147">
        <v>3.1286600507925924E-6</v>
      </c>
      <c r="MH147">
        <v>1.988167880980997E-6</v>
      </c>
      <c r="MI147">
        <v>-1.769160477421479E-6</v>
      </c>
      <c r="MJ147">
        <v>5.9156092693596106E-6</v>
      </c>
      <c r="MK147">
        <v>7.667217318417525E-6</v>
      </c>
      <c r="ML147">
        <v>4.9148152620461654E-6</v>
      </c>
      <c r="MM147">
        <v>2.4923707375197556E-6</v>
      </c>
      <c r="MN147">
        <v>1.9614604843119348E-5</v>
      </c>
      <c r="MO147">
        <v>5.3637298869750647E-6</v>
      </c>
      <c r="MP147">
        <v>2.1141027895581529E-6</v>
      </c>
      <c r="MQ147">
        <v>1.8553444106605312E-5</v>
      </c>
      <c r="MR147">
        <v>8.9812187465284602E-6</v>
      </c>
      <c r="MS147">
        <v>2.2623102485696633E-5</v>
      </c>
      <c r="MT147">
        <v>2.0187446607868731E-5</v>
      </c>
      <c r="MU147">
        <v>4.7938475830075294E-6</v>
      </c>
      <c r="MV147">
        <v>2.9508386615957201E-6</v>
      </c>
      <c r="MW147">
        <v>8.1453673353911469E-6</v>
      </c>
      <c r="MX147">
        <v>7.0896383053156292E-6</v>
      </c>
      <c r="MY147">
        <v>7.7189152189824835E-6</v>
      </c>
      <c r="MZ147">
        <v>1.2159313772750003E-6</v>
      </c>
      <c r="NA147">
        <v>8.5091323449715053E-6</v>
      </c>
      <c r="NB147">
        <v>1.5007631891014222E-5</v>
      </c>
      <c r="NC147">
        <v>9.3813557780034974E-6</v>
      </c>
      <c r="ND147">
        <v>1.6582330579232968E-5</v>
      </c>
      <c r="NE147">
        <v>7.8629495492421512E-6</v>
      </c>
      <c r="NF147">
        <v>1.4198403655450425E-5</v>
      </c>
      <c r="NG147">
        <v>7.013756754195464E-6</v>
      </c>
      <c r="NH147">
        <v>1.8127218889265902E-5</v>
      </c>
      <c r="NI147">
        <v>4.1415578620221161E-6</v>
      </c>
      <c r="NJ147">
        <v>9.9043681912167514E-6</v>
      </c>
      <c r="NK147">
        <v>4.2999951533035275E-6</v>
      </c>
      <c r="NL147">
        <v>1.0971260030041697E-5</v>
      </c>
      <c r="NM147">
        <v>1.5427677287408228E-5</v>
      </c>
      <c r="NN147">
        <v>1.0503090758073373E-5</v>
      </c>
      <c r="NO147">
        <v>1.3471757684172539E-5</v>
      </c>
      <c r="NP147">
        <v>3.1882368744712531E-6</v>
      </c>
      <c r="NQ147">
        <v>1.1168604748179345E-5</v>
      </c>
      <c r="NR147">
        <v>5.7950976469984417E-6</v>
      </c>
      <c r="NS147">
        <v>1.4086597322285349E-5</v>
      </c>
      <c r="NT147">
        <v>9.9146059392093175E-7</v>
      </c>
      <c r="NU147">
        <v>3.7552463923536674E-6</v>
      </c>
      <c r="NV147">
        <v>1.4157211191138481E-5</v>
      </c>
      <c r="NW147">
        <v>1.7201066273395487E-5</v>
      </c>
      <c r="NX147">
        <v>9.0352739152595902E-6</v>
      </c>
      <c r="NY147">
        <v>5.690806886950844E-6</v>
      </c>
      <c r="NZ147">
        <v>9.8371675950711786E-6</v>
      </c>
      <c r="OA147">
        <v>1.8289139660495246E-6</v>
      </c>
      <c r="OB147">
        <v>5.3229886312432472E-6</v>
      </c>
      <c r="OC147">
        <v>7.161635164517235E-6</v>
      </c>
      <c r="OD147">
        <v>7.7324135324698316E-6</v>
      </c>
      <c r="OE147">
        <v>2.014534558402395E-5</v>
      </c>
      <c r="OF147">
        <v>8.6638070807918464E-6</v>
      </c>
      <c r="OG147">
        <v>3.4886011062733811E-6</v>
      </c>
      <c r="OH147">
        <v>1.0787034410854268E-5</v>
      </c>
      <c r="OI147">
        <v>2.222497968356399E-6</v>
      </c>
      <c r="OJ147">
        <v>8.3400500356932246E-6</v>
      </c>
      <c r="OK147">
        <v>1.0324432790600493E-5</v>
      </c>
      <c r="OL147">
        <v>4.8227078766252651E-6</v>
      </c>
      <c r="OM147">
        <v>2.9738173883491552E-6</v>
      </c>
      <c r="ON147">
        <v>3.3456366352957989E-6</v>
      </c>
      <c r="OO147">
        <v>4.1408097715145007E-6</v>
      </c>
      <c r="OP147">
        <v>9.5718859558970754E-6</v>
      </c>
      <c r="OQ147">
        <v>1.1862097352798484E-5</v>
      </c>
      <c r="OR147">
        <v>-1.9048314272846965E-7</v>
      </c>
      <c r="OS147">
        <v>6.5163251663296362E-6</v>
      </c>
      <c r="OT147">
        <v>5.4720075010373214E-6</v>
      </c>
      <c r="OU147">
        <v>2.2264201440402254E-6</v>
      </c>
      <c r="OV147">
        <v>1.6940417534078926E-5</v>
      </c>
      <c r="OW147">
        <v>3.5509164937544528E-6</v>
      </c>
      <c r="OX147">
        <v>6.7885022710214636E-6</v>
      </c>
      <c r="OY147">
        <v>1.8217859279184531E-5</v>
      </c>
      <c r="OZ147">
        <v>8.5172195855708321E-8</v>
      </c>
      <c r="PA147">
        <v>-1.0822105970032668E-6</v>
      </c>
      <c r="PB147">
        <v>4.1100670188500181E-6</v>
      </c>
      <c r="PC147">
        <v>1.1170503426885244E-6</v>
      </c>
      <c r="PD147">
        <v>7.8883799105281105E-8</v>
      </c>
      <c r="PE147">
        <v>4.8166645292301181E-6</v>
      </c>
      <c r="PF147">
        <v>1.3774472659630157E-6</v>
      </c>
      <c r="PG147">
        <v>3.3318768208228811E-6</v>
      </c>
      <c r="PH147">
        <v>9.6426495979960134E-6</v>
      </c>
      <c r="PI147">
        <v>3.9719968015814042E-6</v>
      </c>
      <c r="PJ147">
        <v>1.2770719518399622E-5</v>
      </c>
      <c r="PK147">
        <v>6.473301606065122E-6</v>
      </c>
      <c r="PL147">
        <v>7.0498784244669046E-6</v>
      </c>
      <c r="PM147">
        <v>5.030402158767675E-6</v>
      </c>
      <c r="PN147">
        <v>8.9892962180698024E-6</v>
      </c>
      <c r="PO147">
        <v>2.5726776207010346E-6</v>
      </c>
      <c r="PP147">
        <v>4.5655765255036071E-6</v>
      </c>
      <c r="PQ147">
        <v>6.6766673904036388E-6</v>
      </c>
      <c r="PR147">
        <v>3.253935460367657E-6</v>
      </c>
      <c r="PS147">
        <v>6.9799768729747596E-6</v>
      </c>
      <c r="PT147">
        <v>1.1796126162370283E-6</v>
      </c>
      <c r="PU147">
        <v>3.2557193025812162E-6</v>
      </c>
      <c r="PV147">
        <v>1.8458716996130191E-5</v>
      </c>
      <c r="PW147">
        <v>5.5156203411792264E-6</v>
      </c>
      <c r="PX147">
        <v>2.293021787351311E-6</v>
      </c>
      <c r="PY147">
        <v>1.1695171003465319E-5</v>
      </c>
      <c r="PZ147">
        <v>8.2456442447665397E-6</v>
      </c>
      <c r="QA147">
        <v>6.0611005040605413E-6</v>
      </c>
      <c r="QB147">
        <v>1.1606336371969253E-5</v>
      </c>
      <c r="QC147">
        <v>7.3120784210079124E-6</v>
      </c>
      <c r="QD147">
        <v>2.0230860376105166E-6</v>
      </c>
      <c r="QE147">
        <v>4.2734454736914064E-6</v>
      </c>
      <c r="QF147">
        <v>2.0867070334359531E-5</v>
      </c>
      <c r="QG147">
        <v>1.6641148469588869E-5</v>
      </c>
      <c r="QH147">
        <v>4.4397377836484778E-6</v>
      </c>
      <c r="QI147">
        <v>1.5770106521775978E-5</v>
      </c>
      <c r="QJ147">
        <v>1.2777073243468776E-5</v>
      </c>
      <c r="QK147">
        <v>8.1455985013603007E-6</v>
      </c>
      <c r="QL147">
        <v>3.835361799013925E-6</v>
      </c>
      <c r="QM147">
        <v>1.2993764793567352E-5</v>
      </c>
      <c r="QN147">
        <v>3.5255612984810946E-6</v>
      </c>
      <c r="QO147">
        <v>1.4166181947872991E-7</v>
      </c>
      <c r="QP147">
        <v>4.751980612644814E-6</v>
      </c>
      <c r="QQ147">
        <v>5.2092614368821659E-6</v>
      </c>
      <c r="QR147">
        <v>-3.2065964188189791E-6</v>
      </c>
      <c r="QS147">
        <v>1.0821638581107611E-5</v>
      </c>
      <c r="QT147">
        <v>1.0941509060532406E-5</v>
      </c>
      <c r="QU147">
        <v>9.5274276299827791E-6</v>
      </c>
      <c r="QV147">
        <v>-1.3693163883394604E-6</v>
      </c>
      <c r="QW147">
        <v>-1.7097187728624337E-6</v>
      </c>
      <c r="QX147">
        <v>1.5003080708580312E-5</v>
      </c>
      <c r="QY147">
        <v>3.8597552861894801E-6</v>
      </c>
      <c r="QZ147">
        <v>1.1954807274758784E-5</v>
      </c>
      <c r="RA147">
        <v>9.344361203441271E-6</v>
      </c>
      <c r="RB147">
        <v>1.0677889918188399E-5</v>
      </c>
      <c r="RC147">
        <v>4.2188205810524688E-6</v>
      </c>
      <c r="RD147">
        <v>1.1992510004949593E-5</v>
      </c>
      <c r="RE147">
        <v>4.1236476838164484E-6</v>
      </c>
      <c r="RF147">
        <v>9.030843197498922E-7</v>
      </c>
      <c r="RG147">
        <v>1.3364134625514947E-5</v>
      </c>
      <c r="RH147">
        <v>7.8634848744659403E-6</v>
      </c>
      <c r="RI147">
        <v>7.9460699762087466E-6</v>
      </c>
      <c r="RJ147">
        <v>6.4963941343490372E-6</v>
      </c>
      <c r="RK147">
        <v>1.2726437608527028E-5</v>
      </c>
      <c r="RL147">
        <v>9.2534743452579893E-6</v>
      </c>
      <c r="RM147">
        <v>1.6923738059526859E-5</v>
      </c>
      <c r="RN147">
        <v>1.2177816746124497E-5</v>
      </c>
      <c r="RO147">
        <v>8.6242771175802485E-6</v>
      </c>
      <c r="RP147">
        <v>1.554657044288711E-5</v>
      </c>
      <c r="RQ147">
        <v>2.9377277782316136E-6</v>
      </c>
      <c r="RR147">
        <v>2.2332774423484545E-6</v>
      </c>
      <c r="RS147">
        <v>8.5980710340206198E-6</v>
      </c>
      <c r="RT147">
        <v>1.349430818837465E-5</v>
      </c>
      <c r="RU147">
        <v>1.3147999869011059E-5</v>
      </c>
      <c r="RV147">
        <v>8.9244244078382286E-6</v>
      </c>
      <c r="RW147">
        <v>1.0383330012285738E-5</v>
      </c>
      <c r="RX147">
        <v>1.8538647193096655E-6</v>
      </c>
      <c r="RY147">
        <v>5.3327081306013225E-6</v>
      </c>
      <c r="RZ147">
        <v>1.9979052143792247E-5</v>
      </c>
      <c r="SA147">
        <v>9.4339965948666214E-6</v>
      </c>
      <c r="SB147">
        <v>1.220401421802384E-5</v>
      </c>
      <c r="SC147">
        <v>1.0224232714881862E-5</v>
      </c>
      <c r="SD147">
        <v>7.5905002228080073E-6</v>
      </c>
      <c r="SE147">
        <v>1.3668677814906994E-5</v>
      </c>
      <c r="SF147">
        <v>1.5556591733334253E-5</v>
      </c>
      <c r="SG147">
        <v>1.2083337813511286E-5</v>
      </c>
      <c r="SH147">
        <v>8.569807190359489E-6</v>
      </c>
      <c r="SI147">
        <v>5.9595697188862261E-6</v>
      </c>
      <c r="SJ147">
        <v>1.3148896558991902E-5</v>
      </c>
      <c r="SK147">
        <v>8.6172990448235151E-6</v>
      </c>
      <c r="SL147">
        <v>9.1416314991209003E-6</v>
      </c>
      <c r="SM147">
        <v>1.5865657328618848E-5</v>
      </c>
      <c r="SN147">
        <v>6.1384870706583535E-6</v>
      </c>
      <c r="SO147">
        <v>1.6455012574354963E-5</v>
      </c>
      <c r="SP147">
        <v>7.8873957199343861E-6</v>
      </c>
      <c r="SQ147">
        <v>-2.7173839861704279E-7</v>
      </c>
      <c r="SR147">
        <v>8.9148584641241395E-6</v>
      </c>
      <c r="SS147">
        <v>5.8994442813330574E-6</v>
      </c>
      <c r="ST147">
        <v>5.652752978357518E-6</v>
      </c>
      <c r="SU147">
        <v>1.0365938090104474E-5</v>
      </c>
      <c r="SV147">
        <v>1.2714233669109353E-5</v>
      </c>
      <c r="SW147">
        <v>1.0639320535561803E-5</v>
      </c>
      <c r="SX147">
        <v>-1.3683386654734354E-7</v>
      </c>
      <c r="SY147">
        <v>2.2539520068828804E-5</v>
      </c>
      <c r="SZ147">
        <v>-9.1934814601464952E-7</v>
      </c>
      <c r="TA147">
        <v>9.9253272284936179E-7</v>
      </c>
      <c r="TB147">
        <v>6.3414060821657514E-6</v>
      </c>
      <c r="TC147">
        <v>7.0734022466183313E-6</v>
      </c>
      <c r="TD147">
        <v>2.2310181642216688E-5</v>
      </c>
      <c r="TE147">
        <v>-5.3978658466555811E-6</v>
      </c>
      <c r="TF147">
        <v>6.3298784308214247E-6</v>
      </c>
      <c r="TG147">
        <v>6.7125283188682165E-6</v>
      </c>
      <c r="TH147">
        <v>6.3127734473515202E-6</v>
      </c>
      <c r="TI147">
        <v>1.3145177066285434E-5</v>
      </c>
      <c r="TJ147">
        <v>1.8291117495570637E-5</v>
      </c>
      <c r="TK147">
        <v>1.1128353220541704E-5</v>
      </c>
      <c r="TL147">
        <v>5.8354605404289458E-6</v>
      </c>
      <c r="TM147">
        <v>2.2042979738984416E-7</v>
      </c>
      <c r="TN147">
        <v>5.2293434427995685E-6</v>
      </c>
      <c r="TO147">
        <v>5.1611910250258868E-6</v>
      </c>
      <c r="TP147">
        <v>7.4526162807369426E-6</v>
      </c>
      <c r="TQ147">
        <v>3.6477239338050025E-6</v>
      </c>
      <c r="TR147">
        <v>1.4354126028936658E-5</v>
      </c>
      <c r="TS147">
        <v>6.4028353220747209E-6</v>
      </c>
      <c r="TT147">
        <v>8.6312513432934521E-6</v>
      </c>
      <c r="TU147">
        <v>1.834207091174354E-5</v>
      </c>
      <c r="TV147">
        <v>8.822381177637578E-6</v>
      </c>
      <c r="TW147">
        <v>2.3508059987898017E-5</v>
      </c>
      <c r="TX147">
        <v>1.1113761085475455E-5</v>
      </c>
      <c r="TY147">
        <v>1.2121119686670715E-5</v>
      </c>
      <c r="TZ147">
        <v>2.2123337566464052E-6</v>
      </c>
      <c r="UA147">
        <v>5.8171522187613861E-6</v>
      </c>
      <c r="UB147">
        <v>9.2788650306916911E-6</v>
      </c>
      <c r="UC147">
        <v>1.6233568563857462E-5</v>
      </c>
      <c r="UD147">
        <v>1.0250734782474503E-5</v>
      </c>
      <c r="UE147">
        <v>-5.119102448391011E-6</v>
      </c>
      <c r="UF147">
        <v>3.0196663901664571E-5</v>
      </c>
      <c r="UG147">
        <v>7.0352635957609172E-6</v>
      </c>
      <c r="UH147">
        <v>1.0631578229618301E-5</v>
      </c>
      <c r="UI147">
        <v>-5.5346605913592961E-7</v>
      </c>
      <c r="UJ147">
        <v>7.9385147341653923E-6</v>
      </c>
      <c r="UK147">
        <v>3.9270953029896667E-6</v>
      </c>
      <c r="UL147">
        <v>3.8821101022948412E-6</v>
      </c>
      <c r="UM147">
        <v>1.647010908597679E-5</v>
      </c>
      <c r="UN147">
        <v>7.1322748712196199E-6</v>
      </c>
      <c r="UO147">
        <v>2.3232833394172316E-6</v>
      </c>
      <c r="UP147">
        <v>-1.7438576035461397E-6</v>
      </c>
      <c r="UQ147">
        <v>6.1322361451728545E-6</v>
      </c>
      <c r="UR147">
        <v>4.8872245955519249E-6</v>
      </c>
      <c r="US147">
        <v>5.3933424692111987E-6</v>
      </c>
      <c r="UT147">
        <v>1.1368734691244172E-5</v>
      </c>
      <c r="UU147">
        <v>1.241192503614456E-5</v>
      </c>
      <c r="UV147">
        <v>1.1445953741669812E-5</v>
      </c>
      <c r="UW147">
        <v>1.3800911288361972E-5</v>
      </c>
      <c r="UX147">
        <v>1.0227820920567691E-5</v>
      </c>
      <c r="UY147">
        <v>3.5686991304054338E-6</v>
      </c>
      <c r="UZ147">
        <v>6.228200636270013E-6</v>
      </c>
      <c r="VA147">
        <v>1.5451357418835528E-6</v>
      </c>
      <c r="VB147">
        <v>-6.6847501870476576E-7</v>
      </c>
      <c r="VC147">
        <v>2.5449168846555779E-6</v>
      </c>
      <c r="VD147">
        <v>1.662392272457434E-5</v>
      </c>
      <c r="VE147">
        <v>-3.9970134635483626E-7</v>
      </c>
      <c r="VF147">
        <v>1.0250522453283051E-5</v>
      </c>
      <c r="VG147">
        <v>8.7640245154611327E-6</v>
      </c>
      <c r="VH147">
        <v>5.8789225009596193E-6</v>
      </c>
      <c r="VI147">
        <v>-1.4970053976052433E-7</v>
      </c>
      <c r="VJ147">
        <v>1.5849346309906685E-5</v>
      </c>
      <c r="VK147">
        <v>3.4792852581509476E-6</v>
      </c>
      <c r="VL147">
        <v>6.8052910592881231E-6</v>
      </c>
      <c r="VM147">
        <v>1.1484643698788349E-5</v>
      </c>
      <c r="VN147">
        <v>6.8674591882783745E-6</v>
      </c>
      <c r="VO147">
        <v>2.0370422005668261E-5</v>
      </c>
      <c r="VP147">
        <v>7.1978218428341633E-6</v>
      </c>
      <c r="VQ147">
        <v>3.2770910414277617E-6</v>
      </c>
      <c r="VR147">
        <v>-2.6267369971671268E-6</v>
      </c>
      <c r="VS147">
        <v>4.5206134440811106E-6</v>
      </c>
      <c r="VT147">
        <v>1.1292928709138133E-5</v>
      </c>
      <c r="VU147">
        <v>4.7286591743255085E-6</v>
      </c>
      <c r="VV147">
        <v>7.1951618157797102E-6</v>
      </c>
      <c r="VW147">
        <v>5.5415181243294546E-6</v>
      </c>
      <c r="VX147">
        <v>6.647813409882582E-6</v>
      </c>
      <c r="VY147">
        <v>3.01266449746942E-6</v>
      </c>
      <c r="VZ147">
        <v>1.2331785584890738E-5</v>
      </c>
      <c r="WA147">
        <v>4.5659076782440309E-6</v>
      </c>
      <c r="WB147">
        <v>1.3140473245354438E-5</v>
      </c>
      <c r="WC147">
        <v>-4.7598904239144666E-6</v>
      </c>
    </row>
    <row r="148" spans="1:601" x14ac:dyDescent="0.25">
      <c r="A148" t="s">
        <v>137</v>
      </c>
      <c r="B148">
        <v>9.2175552694760189E-6</v>
      </c>
      <c r="C148">
        <v>4.4446993284616305E-6</v>
      </c>
      <c r="D148">
        <v>1.053116452118128E-5</v>
      </c>
      <c r="E148">
        <v>1.1074415208178741E-5</v>
      </c>
      <c r="F148">
        <v>1.2631547457593247E-5</v>
      </c>
      <c r="G148">
        <v>6.057366785302594E-6</v>
      </c>
      <c r="H148">
        <v>1.436813940347848E-5</v>
      </c>
      <c r="I148">
        <v>9.9712059092627256E-6</v>
      </c>
      <c r="J148">
        <v>1.0009777841724054E-5</v>
      </c>
      <c r="K148">
        <v>1.1516454511753832E-5</v>
      </c>
      <c r="L148">
        <v>1.2992937016666932E-5</v>
      </c>
      <c r="M148">
        <v>1.6034162434514423E-5</v>
      </c>
      <c r="N148">
        <v>8.2021030966188736E-6</v>
      </c>
      <c r="O148">
        <v>1.280012008792034E-5</v>
      </c>
      <c r="P148">
        <v>1.1207906904764732E-5</v>
      </c>
      <c r="Q148">
        <v>6.2393550680123912E-6</v>
      </c>
      <c r="R148">
        <v>2.5035717085052424E-6</v>
      </c>
      <c r="S148">
        <v>1.1626846216391735E-5</v>
      </c>
      <c r="T148">
        <v>1.0759532853609887E-5</v>
      </c>
      <c r="U148">
        <v>1.5875174918208068E-5</v>
      </c>
      <c r="V148">
        <v>1.0922050131626533E-5</v>
      </c>
      <c r="W148">
        <v>6.4019604560442503E-6</v>
      </c>
      <c r="X148">
        <v>6.141886581420883E-6</v>
      </c>
      <c r="Y148">
        <v>1.3473657330356946E-5</v>
      </c>
      <c r="Z148">
        <v>9.2297138558289876E-6</v>
      </c>
      <c r="AA148">
        <v>6.4274306477531236E-6</v>
      </c>
      <c r="AB148">
        <v>3.2476900588299572E-6</v>
      </c>
      <c r="AC148">
        <v>1.598058786244472E-5</v>
      </c>
      <c r="AD148">
        <v>1.1399044096069969E-5</v>
      </c>
      <c r="AE148">
        <v>1.0374374833482569E-5</v>
      </c>
      <c r="AF148">
        <v>1.1279625744982446E-5</v>
      </c>
      <c r="AG148">
        <v>9.3111080062571966E-6</v>
      </c>
      <c r="AH148">
        <v>1.1999196410999916E-5</v>
      </c>
      <c r="AI148">
        <v>9.3000543001687001E-6</v>
      </c>
      <c r="AJ148">
        <v>7.2266552938339532E-6</v>
      </c>
      <c r="AK148">
        <v>7.6598052612232273E-6</v>
      </c>
      <c r="AL148">
        <v>1.9218004592744047E-5</v>
      </c>
      <c r="AM148">
        <v>4.1070359877621882E-6</v>
      </c>
      <c r="AN148">
        <v>4.9309178823541893E-6</v>
      </c>
      <c r="AO148">
        <v>1.1677561311572177E-5</v>
      </c>
      <c r="AP148">
        <v>1.400460940477936E-5</v>
      </c>
      <c r="AQ148">
        <v>9.5100668997137643E-6</v>
      </c>
      <c r="AR148">
        <v>1.0977157308980649E-5</v>
      </c>
      <c r="AS148">
        <v>1.872866313441947E-6</v>
      </c>
      <c r="AT148">
        <v>1.093490705119406E-5</v>
      </c>
      <c r="AU148">
        <v>1.206511754660324E-5</v>
      </c>
      <c r="AV148">
        <v>5.1742953910130058E-6</v>
      </c>
      <c r="AW148">
        <v>8.4201498305055099E-6</v>
      </c>
      <c r="AX148">
        <v>1.1553917568463409E-5</v>
      </c>
      <c r="AY148">
        <v>1.0766672898507888E-5</v>
      </c>
      <c r="AZ148">
        <v>1.1047276168693768E-5</v>
      </c>
      <c r="BA148">
        <v>9.8953980277338862E-6</v>
      </c>
      <c r="BB148">
        <v>8.8782253464622227E-6</v>
      </c>
      <c r="BC148">
        <v>1.6343498022320746E-5</v>
      </c>
      <c r="BD148">
        <v>9.4583942111115367E-6</v>
      </c>
      <c r="BE148">
        <v>1.2862354726303051E-5</v>
      </c>
      <c r="BF148">
        <v>7.9842039630029644E-6</v>
      </c>
      <c r="BG148">
        <v>7.1768282670904544E-6</v>
      </c>
      <c r="BH148">
        <v>2.5711973658960811E-5</v>
      </c>
      <c r="BI148">
        <v>8.5517807141717844E-6</v>
      </c>
      <c r="BJ148">
        <v>6.8079201249897066E-6</v>
      </c>
      <c r="BK148">
        <v>7.9893141094533669E-6</v>
      </c>
      <c r="BL148">
        <v>6.8462477253530399E-6</v>
      </c>
      <c r="BM148">
        <v>1.329886053794458E-5</v>
      </c>
      <c r="BN148">
        <v>1.0654914958697623E-5</v>
      </c>
      <c r="BO148">
        <v>1.0438409146933878E-5</v>
      </c>
      <c r="BP148">
        <v>2.7235691158208151E-6</v>
      </c>
      <c r="BQ148">
        <v>1.1873684478718547E-5</v>
      </c>
      <c r="BR148">
        <v>4.9293408299439083E-6</v>
      </c>
      <c r="BS148">
        <v>1.1095435449248494E-5</v>
      </c>
      <c r="BT148">
        <v>9.0060833928946624E-6</v>
      </c>
      <c r="BU148">
        <v>1.2902162719124473E-5</v>
      </c>
      <c r="BV148">
        <v>1.2472966529860743E-5</v>
      </c>
      <c r="BW148">
        <v>1.5333327214605289E-5</v>
      </c>
      <c r="BX148">
        <v>1.1038093457838533E-5</v>
      </c>
      <c r="BY148">
        <v>8.2842703887004795E-6</v>
      </c>
      <c r="BZ148">
        <v>1.654127516505949E-5</v>
      </c>
      <c r="CA148">
        <v>8.8805482974245694E-6</v>
      </c>
      <c r="CB148">
        <v>8.9368133436237224E-6</v>
      </c>
      <c r="CC148">
        <v>6.7292621211160073E-6</v>
      </c>
      <c r="CD148">
        <v>5.3484146134701057E-6</v>
      </c>
      <c r="CE148">
        <v>9.8888429620408472E-6</v>
      </c>
      <c r="CF148">
        <v>1.102765413120241E-5</v>
      </c>
      <c r="CG148">
        <v>7.0853014569729774E-6</v>
      </c>
      <c r="CH148">
        <v>7.3778471782203138E-6</v>
      </c>
      <c r="CI148">
        <v>1.4458685283090649E-5</v>
      </c>
      <c r="CJ148">
        <v>5.128322680266174E-6</v>
      </c>
      <c r="CK148">
        <v>1.6264203211895681E-5</v>
      </c>
      <c r="CL148">
        <v>1.9740968443381726E-5</v>
      </c>
      <c r="CM148">
        <v>1.1660559976945746E-5</v>
      </c>
      <c r="CN148">
        <v>1.0194840234575519E-5</v>
      </c>
      <c r="CO148">
        <v>1.1364554452581229E-5</v>
      </c>
      <c r="CP148">
        <v>1.0448939546891004E-5</v>
      </c>
      <c r="CQ148">
        <v>8.5713037462200298E-6</v>
      </c>
      <c r="CR148">
        <v>1.4920433839128441E-5</v>
      </c>
      <c r="CS148">
        <v>1.3546956329997545E-5</v>
      </c>
      <c r="CT148">
        <v>9.8399612490691511E-6</v>
      </c>
      <c r="CU148">
        <v>1.4148954803000785E-5</v>
      </c>
      <c r="CV148">
        <v>7.3637257862867076E-6</v>
      </c>
      <c r="CW148">
        <v>8.3806860235222499E-6</v>
      </c>
      <c r="CX148">
        <v>1.3972954855603741E-5</v>
      </c>
      <c r="CY148">
        <v>1.3299251592549756E-5</v>
      </c>
      <c r="CZ148">
        <v>9.3784484390352839E-6</v>
      </c>
      <c r="DA148">
        <v>1.3699243167234348E-5</v>
      </c>
      <c r="DB148">
        <v>1.2647608063954737E-5</v>
      </c>
      <c r="DC148">
        <v>1.1499941482219587E-5</v>
      </c>
      <c r="DD148">
        <v>1.0253595010815065E-5</v>
      </c>
      <c r="DE148">
        <v>1.6801330354286943E-6</v>
      </c>
      <c r="DF148">
        <v>1.4983354590720988E-5</v>
      </c>
      <c r="DG148">
        <v>8.2405499286585977E-6</v>
      </c>
      <c r="DH148">
        <v>1.9128822335755633E-5</v>
      </c>
      <c r="DI148">
        <v>1.1661168497644288E-5</v>
      </c>
      <c r="DJ148">
        <v>1.5237972950024629E-5</v>
      </c>
      <c r="DK148">
        <v>9.5134935970178902E-6</v>
      </c>
      <c r="DL148">
        <v>4.2782156620828426E-6</v>
      </c>
      <c r="DM148">
        <v>1.2635304173893464E-5</v>
      </c>
      <c r="DN148">
        <v>9.7165995901155741E-6</v>
      </c>
      <c r="DO148">
        <v>1.0333669013098745E-5</v>
      </c>
      <c r="DP148">
        <v>7.8396757769485387E-6</v>
      </c>
      <c r="DQ148">
        <v>3.2788164986493111E-6</v>
      </c>
      <c r="DR148">
        <v>1.3363925487536807E-5</v>
      </c>
      <c r="DS148">
        <v>1.2756975297933204E-5</v>
      </c>
      <c r="DT148">
        <v>1.3270350181786665E-5</v>
      </c>
      <c r="DU148">
        <v>2.0507783329095574E-5</v>
      </c>
      <c r="DV148">
        <v>-1.2935787108782102E-6</v>
      </c>
      <c r="DW148">
        <v>5.7812629764861541E-6</v>
      </c>
      <c r="DX148">
        <v>8.3702792893149581E-6</v>
      </c>
      <c r="DY148">
        <v>1.1057008679473741E-5</v>
      </c>
      <c r="DZ148">
        <v>1.2966811830442991E-5</v>
      </c>
      <c r="EA148">
        <v>7.1431231938976601E-6</v>
      </c>
      <c r="EB148">
        <v>9.0529024943493004E-6</v>
      </c>
      <c r="EC148">
        <v>1.1728201707894614E-5</v>
      </c>
      <c r="ED148">
        <v>1.1772805795734725E-5</v>
      </c>
      <c r="EE148">
        <v>6.8519441292749925E-6</v>
      </c>
      <c r="EF148">
        <v>2.1448094638048731E-6</v>
      </c>
      <c r="EG148">
        <v>1.8828010266825608E-5</v>
      </c>
      <c r="EH148">
        <v>1.188564458878369E-5</v>
      </c>
      <c r="EI148">
        <v>1.7874543331770775E-5</v>
      </c>
      <c r="EJ148">
        <v>1.0636778927701402E-5</v>
      </c>
      <c r="EK148">
        <v>4.9832388252908996E-6</v>
      </c>
      <c r="EL148">
        <v>1.3874465436584039E-5</v>
      </c>
      <c r="EM148">
        <v>1.0775296639217539E-5</v>
      </c>
      <c r="EN148">
        <v>1.1888326712616461E-5</v>
      </c>
      <c r="EO148">
        <v>3.3782359878064384E-6</v>
      </c>
      <c r="EP148">
        <v>3.8464314537017632E-6</v>
      </c>
      <c r="EQ148">
        <v>7.0092593234560128E-6</v>
      </c>
      <c r="ER148">
        <v>1.2620148649508824E-5</v>
      </c>
      <c r="ES148">
        <v>1.0741961616719171E-5</v>
      </c>
      <c r="ET148">
        <v>9.0948721578589605E-6</v>
      </c>
      <c r="EU148">
        <v>8.9347827650399516E-6</v>
      </c>
      <c r="EV148">
        <v>6.4661974107647392E-6</v>
      </c>
      <c r="EW148">
        <v>1.5310182572521216E-5</v>
      </c>
      <c r="EX148">
        <v>1.1162929835890609E-5</v>
      </c>
      <c r="EY148">
        <v>1.1049295594588175E-5</v>
      </c>
      <c r="EZ148">
        <v>1.4876527559100242E-6</v>
      </c>
      <c r="FA148">
        <v>1.2461047825046228E-5</v>
      </c>
      <c r="FB148">
        <v>1.9623323072334735E-5</v>
      </c>
      <c r="FC148">
        <v>1.0619934074340527E-5</v>
      </c>
      <c r="FD148">
        <v>6.9538624479112239E-6</v>
      </c>
      <c r="FE148">
        <v>1.2570822271526933E-5</v>
      </c>
      <c r="FF148">
        <v>2.2017644664751057E-6</v>
      </c>
      <c r="FG148">
        <v>1.7690393119502661E-5</v>
      </c>
      <c r="FH148">
        <v>8.2801294383160212E-6</v>
      </c>
      <c r="FI148">
        <v>1.5179584531375466E-5</v>
      </c>
      <c r="FJ148">
        <v>1.3046675434474884E-5</v>
      </c>
      <c r="FK148">
        <v>6.8957846597858099E-6</v>
      </c>
      <c r="FL148">
        <v>6.7969196021474717E-6</v>
      </c>
      <c r="FM148">
        <v>1.6147548222219889E-5</v>
      </c>
      <c r="FN148">
        <v>9.9761396388804866E-6</v>
      </c>
      <c r="FO148">
        <v>1.4130749571925041E-5</v>
      </c>
      <c r="FP148">
        <v>6.5516286697556074E-6</v>
      </c>
      <c r="FQ148">
        <v>1.3287752916651971E-5</v>
      </c>
      <c r="FR148">
        <v>1.3228617817631994E-5</v>
      </c>
      <c r="FS148">
        <v>7.6565948368757338E-6</v>
      </c>
      <c r="FT148">
        <v>6.536517117184046E-6</v>
      </c>
      <c r="FU148">
        <v>1.1893393820070562E-5</v>
      </c>
      <c r="FV148">
        <v>1.2799991360066296E-5</v>
      </c>
      <c r="FW148">
        <v>1.5175297676697361E-5</v>
      </c>
      <c r="FX148">
        <v>5.395376428697378E-6</v>
      </c>
      <c r="FY148">
        <v>1.7553755094549668E-5</v>
      </c>
      <c r="FZ148">
        <v>1.1016229135149984E-5</v>
      </c>
      <c r="GA148">
        <v>9.6350605724538504E-6</v>
      </c>
      <c r="GB148">
        <v>7.9680470646952695E-6</v>
      </c>
      <c r="GC148">
        <v>1.2358263036077471E-5</v>
      </c>
      <c r="GD148">
        <v>1.0349912459100638E-5</v>
      </c>
      <c r="GE148">
        <v>8.7994947338649541E-6</v>
      </c>
      <c r="GF148">
        <v>6.0723588251070248E-6</v>
      </c>
      <c r="GG148">
        <v>3.9640389051210771E-6</v>
      </c>
      <c r="GH148">
        <v>8.2868982747589988E-6</v>
      </c>
      <c r="GI148">
        <v>-1.16594276961368E-6</v>
      </c>
      <c r="GJ148">
        <v>8.0076870774848925E-6</v>
      </c>
      <c r="GK148">
        <v>1.1663711887784419E-5</v>
      </c>
      <c r="GL148">
        <v>9.932066156586803E-6</v>
      </c>
      <c r="GM148">
        <v>1.3899042454296752E-5</v>
      </c>
      <c r="GN148">
        <v>9.7731380145626447E-6</v>
      </c>
      <c r="GO148">
        <v>1.4179277762832474E-5</v>
      </c>
      <c r="GP148">
        <v>8.6468161048439412E-6</v>
      </c>
      <c r="GQ148">
        <v>8.6448757102527853E-6</v>
      </c>
      <c r="GR148">
        <v>7.6886777375740899E-6</v>
      </c>
      <c r="GS148">
        <v>1.3641811165713138E-5</v>
      </c>
      <c r="GT148">
        <v>7.9475500966682312E-6</v>
      </c>
      <c r="GU148">
        <v>8.6856102104598397E-6</v>
      </c>
      <c r="GV148">
        <v>8.4142812098682723E-6</v>
      </c>
      <c r="GW148">
        <v>1.6451294858495857E-5</v>
      </c>
      <c r="GX148">
        <v>7.9825116860618474E-6</v>
      </c>
      <c r="GY148">
        <v>1.6904102188815613E-5</v>
      </c>
      <c r="GZ148">
        <v>1.4229787614415557E-5</v>
      </c>
      <c r="HA148">
        <v>7.4338321877022249E-6</v>
      </c>
      <c r="HB148">
        <v>7.5438694577656182E-6</v>
      </c>
      <c r="HC148">
        <v>1.5709077708166448E-5</v>
      </c>
      <c r="HD148">
        <v>9.850997577013014E-6</v>
      </c>
      <c r="HE148">
        <v>1.5086833536236225E-5</v>
      </c>
      <c r="HF148">
        <v>9.0949977960943275E-6</v>
      </c>
      <c r="HG148">
        <v>1.1749285610766691E-5</v>
      </c>
      <c r="HH148">
        <v>4.8260263917811818E-6</v>
      </c>
      <c r="HI148">
        <v>3.6470057274161186E-6</v>
      </c>
      <c r="HJ148">
        <v>1.2792595121821894E-5</v>
      </c>
      <c r="HK148">
        <v>1.0189801924462134E-5</v>
      </c>
      <c r="HL148">
        <v>8.2696442980082238E-6</v>
      </c>
      <c r="HM148">
        <v>2.513533569361863E-5</v>
      </c>
      <c r="HN148">
        <v>1.0375455128352533E-5</v>
      </c>
      <c r="HO148">
        <v>4.2780340047518701E-6</v>
      </c>
      <c r="HP148">
        <v>2.3374450771460604E-6</v>
      </c>
      <c r="HQ148">
        <v>7.229990525921214E-6</v>
      </c>
      <c r="HR148">
        <v>7.8752589973223799E-6</v>
      </c>
      <c r="HS148">
        <v>6.2663118578231455E-6</v>
      </c>
      <c r="HT148">
        <v>6.712255895317605E-6</v>
      </c>
      <c r="HU148">
        <v>1.5978226257135479E-5</v>
      </c>
      <c r="HV148">
        <v>7.4458880755142085E-6</v>
      </c>
      <c r="HW148">
        <v>1.5108452757593935E-5</v>
      </c>
      <c r="HX148">
        <v>1.9722063753895821E-5</v>
      </c>
      <c r="HY148">
        <v>3.8177424396810901E-6</v>
      </c>
      <c r="HZ148">
        <v>9.3354008417323087E-6</v>
      </c>
      <c r="IA148">
        <v>1.0749800145064316E-5</v>
      </c>
      <c r="IB148">
        <v>1.3252117927932862E-5</v>
      </c>
      <c r="IC148">
        <v>4.7356777258794733E-6</v>
      </c>
      <c r="ID148">
        <v>6.4583531631546364E-6</v>
      </c>
      <c r="IE148">
        <v>3.308649796498147E-6</v>
      </c>
      <c r="IF148">
        <v>1.1535899413375587E-5</v>
      </c>
      <c r="IG148">
        <v>1.1587372172014443E-5</v>
      </c>
      <c r="IH148">
        <v>1.1316448452481386E-5</v>
      </c>
      <c r="II148">
        <v>5.1304266083544943E-6</v>
      </c>
      <c r="IJ148">
        <v>1.2621130383168668E-5</v>
      </c>
      <c r="IK148">
        <v>6.3864953902923197E-6</v>
      </c>
      <c r="IL148">
        <v>2.8669632062831373E-6</v>
      </c>
      <c r="IM148">
        <v>4.1397487927761696E-6</v>
      </c>
      <c r="IN148">
        <v>1.2154892477440796E-5</v>
      </c>
      <c r="IO148">
        <v>1.4400923101507008E-5</v>
      </c>
      <c r="IP148">
        <v>1.1247822998805169E-5</v>
      </c>
      <c r="IQ148">
        <v>5.323833641930387E-6</v>
      </c>
      <c r="IR148">
        <v>1.2934585053432457E-5</v>
      </c>
      <c r="IS148">
        <v>1.0410192666781482E-5</v>
      </c>
      <c r="IT148">
        <v>4.0635489032109978E-6</v>
      </c>
      <c r="IU148">
        <v>7.5802424884017204E-6</v>
      </c>
      <c r="IV148">
        <v>6.1287308147424359E-6</v>
      </c>
      <c r="IW148">
        <v>8.498164674282564E-6</v>
      </c>
      <c r="IX148">
        <v>1.2432797046405804E-5</v>
      </c>
      <c r="IY148">
        <v>1.4265618352402324E-5</v>
      </c>
      <c r="IZ148">
        <v>6.2100093461783052E-6</v>
      </c>
      <c r="JA148">
        <v>1.0212080788138635E-5</v>
      </c>
      <c r="JB148">
        <v>8.0166492436133311E-6</v>
      </c>
      <c r="JC148">
        <v>1.1146094158150564E-5</v>
      </c>
      <c r="JD148">
        <v>9.7647942403171592E-6</v>
      </c>
      <c r="JE148">
        <v>1.4021372829579629E-6</v>
      </c>
      <c r="JF148">
        <v>1.131063566355236E-5</v>
      </c>
      <c r="JG148">
        <v>1.3432349962093053E-5</v>
      </c>
      <c r="JH148">
        <v>1.2620456533737251E-5</v>
      </c>
      <c r="JI148">
        <v>7.1391650922046332E-6</v>
      </c>
      <c r="JJ148">
        <v>5.6652194059438729E-6</v>
      </c>
      <c r="JK148">
        <v>5.9754334485353822E-6</v>
      </c>
      <c r="JL148">
        <v>1.299399502152547E-5</v>
      </c>
      <c r="JM148">
        <v>4.9196611148408495E-6</v>
      </c>
      <c r="JN148">
        <v>9.0604275207034443E-6</v>
      </c>
      <c r="JO148">
        <v>8.4114680748686643E-6</v>
      </c>
      <c r="JP148">
        <v>8.6103029397545168E-6</v>
      </c>
      <c r="JQ148">
        <v>1.3084851043893772E-5</v>
      </c>
      <c r="JR148">
        <v>2.6188133420209409E-6</v>
      </c>
      <c r="JS148">
        <v>1.0872461159480494E-7</v>
      </c>
      <c r="JT148">
        <v>6.3734895161103071E-6</v>
      </c>
      <c r="JU148">
        <v>1.0481346167891232E-5</v>
      </c>
      <c r="JV148">
        <v>9.6254570934006446E-6</v>
      </c>
      <c r="JW148">
        <v>1.1935424079837719E-5</v>
      </c>
      <c r="JX148">
        <v>1.1837403799936627E-5</v>
      </c>
      <c r="JY148">
        <v>1.0104115850378798E-5</v>
      </c>
      <c r="JZ148">
        <v>6.8566650540178178E-6</v>
      </c>
      <c r="KA148">
        <v>8.4894206992182747E-6</v>
      </c>
      <c r="KB148">
        <v>1.1997934847489038E-5</v>
      </c>
      <c r="KC148">
        <v>1.6026231030934504E-5</v>
      </c>
      <c r="KD148">
        <v>1.2270757291920217E-5</v>
      </c>
      <c r="KE148">
        <v>2.3382124425946014E-7</v>
      </c>
      <c r="KF148">
        <v>6.8232872459029165E-6</v>
      </c>
      <c r="KG148">
        <v>1.1772883624202903E-5</v>
      </c>
      <c r="KH148">
        <v>9.8280387368051722E-6</v>
      </c>
      <c r="KI148">
        <v>1.3975507837249796E-5</v>
      </c>
      <c r="KJ148">
        <v>9.4194350303568789E-6</v>
      </c>
      <c r="KK148">
        <v>1.2815419033144785E-5</v>
      </c>
      <c r="KL148">
        <v>7.3836529458315958E-6</v>
      </c>
      <c r="KM148">
        <v>1.1660527982352144E-5</v>
      </c>
      <c r="KN148">
        <v>8.7720694698711128E-6</v>
      </c>
      <c r="KO148">
        <v>1.3651553102028384E-5</v>
      </c>
      <c r="KP148">
        <v>-6.0111220388598488E-7</v>
      </c>
      <c r="KQ148">
        <v>5.3327701548418042E-6</v>
      </c>
      <c r="KR148">
        <v>1.2667653602878804E-5</v>
      </c>
      <c r="KS148">
        <v>1.9955064425737565E-6</v>
      </c>
      <c r="KT148">
        <v>4.9612395283958738E-6</v>
      </c>
      <c r="KU148">
        <v>6.6242415275766723E-6</v>
      </c>
      <c r="KV148">
        <v>1.054269129359862E-5</v>
      </c>
      <c r="KW148">
        <v>8.6558117138038832E-6</v>
      </c>
      <c r="KX148">
        <v>9.5968722120188685E-6</v>
      </c>
      <c r="KY148">
        <v>1.5286473437350215E-5</v>
      </c>
      <c r="KZ148">
        <v>9.2571713915089628E-6</v>
      </c>
      <c r="LA148">
        <v>4.2330867621186907E-6</v>
      </c>
      <c r="LB148">
        <v>1.642217416846493E-6</v>
      </c>
      <c r="LC148">
        <v>1.312853564094826E-5</v>
      </c>
      <c r="LD148">
        <v>1.0505445276726034E-5</v>
      </c>
      <c r="LE148">
        <v>1.2940827871875772E-5</v>
      </c>
      <c r="LF148">
        <v>1.1675102335380049E-5</v>
      </c>
      <c r="LG148">
        <v>8.6213611599299342E-6</v>
      </c>
      <c r="LH148">
        <v>8.0541102622991871E-6</v>
      </c>
      <c r="LI148">
        <v>8.3092687142493106E-6</v>
      </c>
      <c r="LJ148">
        <v>1.0279064683549452E-5</v>
      </c>
      <c r="LK148">
        <v>7.6758981849886126E-6</v>
      </c>
      <c r="LL148">
        <v>1.4075714526056088E-5</v>
      </c>
      <c r="LM148">
        <v>1.002041837327222E-5</v>
      </c>
      <c r="LN148">
        <v>1.2274262461401796E-5</v>
      </c>
      <c r="LO148">
        <v>1.0160552055972164E-6</v>
      </c>
      <c r="LP148">
        <v>1.5313726489247877E-5</v>
      </c>
      <c r="LQ148">
        <v>5.6475325097860506E-6</v>
      </c>
      <c r="LR148">
        <v>1.0178290387563271E-5</v>
      </c>
      <c r="LS148">
        <v>1.0716636575337175E-5</v>
      </c>
      <c r="LT148">
        <v>2.9059807264610332E-6</v>
      </c>
      <c r="LU148">
        <v>1.6806459142769545E-5</v>
      </c>
      <c r="LV148">
        <v>1.0083514073488978E-5</v>
      </c>
      <c r="LW148">
        <v>1.0660185153606683E-5</v>
      </c>
      <c r="LX148">
        <v>1.4741609585744165E-5</v>
      </c>
      <c r="LY148">
        <v>5.1156453140964064E-6</v>
      </c>
      <c r="LZ148">
        <v>1.0951701197486679E-5</v>
      </c>
      <c r="MA148">
        <v>3.0314159368503678E-6</v>
      </c>
      <c r="MB148">
        <v>1.0708574917293119E-5</v>
      </c>
      <c r="MC148">
        <v>1.3064787619108753E-5</v>
      </c>
      <c r="MD148">
        <v>8.4114090596396966E-6</v>
      </c>
      <c r="ME148">
        <v>1.1087890686655365E-5</v>
      </c>
      <c r="MF148">
        <v>1.2496701037810913E-5</v>
      </c>
      <c r="MG148">
        <v>6.2526267340882607E-6</v>
      </c>
      <c r="MH148">
        <v>9.1756633264769641E-7</v>
      </c>
      <c r="MI148">
        <v>4.9694792889063056E-6</v>
      </c>
      <c r="MJ148">
        <v>8.3583260699477813E-6</v>
      </c>
      <c r="MK148">
        <v>6.6978392706874519E-6</v>
      </c>
      <c r="ML148">
        <v>4.5961341388401863E-6</v>
      </c>
      <c r="MM148">
        <v>7.4372245360574354E-6</v>
      </c>
      <c r="MN148">
        <v>1.8105412583640877E-5</v>
      </c>
      <c r="MO148">
        <v>9.792603936785961E-6</v>
      </c>
      <c r="MP148">
        <v>6.3898093574202293E-6</v>
      </c>
      <c r="MQ148">
        <v>1.5491496416087325E-5</v>
      </c>
      <c r="MR148">
        <v>7.6349825130786607E-6</v>
      </c>
      <c r="MS148">
        <v>2.0673788552119544E-5</v>
      </c>
      <c r="MT148">
        <v>1.8415816901158178E-5</v>
      </c>
      <c r="MU148">
        <v>5.9117951127084634E-6</v>
      </c>
      <c r="MV148">
        <v>6.7676244033929944E-6</v>
      </c>
      <c r="MW148">
        <v>5.0933134066493665E-7</v>
      </c>
      <c r="MX148">
        <v>1.2434107084721805E-5</v>
      </c>
      <c r="MY148">
        <v>9.2505498247902751E-6</v>
      </c>
      <c r="MZ148">
        <v>2.8806301184298177E-6</v>
      </c>
      <c r="NA148">
        <v>1.3171990118778412E-5</v>
      </c>
      <c r="NB148">
        <v>1.1411893852741769E-5</v>
      </c>
      <c r="NC148">
        <v>8.6119575971147892E-6</v>
      </c>
      <c r="ND148">
        <v>1.1887187936361123E-5</v>
      </c>
      <c r="NE148">
        <v>1.1356574496317793E-5</v>
      </c>
      <c r="NF148">
        <v>1.6287362687295268E-5</v>
      </c>
      <c r="NG148">
        <v>2.1175644413165645E-6</v>
      </c>
      <c r="NH148">
        <v>1.4914005145131315E-5</v>
      </c>
      <c r="NI148">
        <v>2.855456339430245E-6</v>
      </c>
      <c r="NJ148">
        <v>1.4952404015249228E-5</v>
      </c>
      <c r="NK148">
        <v>7.033736254272148E-6</v>
      </c>
      <c r="NL148">
        <v>8.9377957057353807E-6</v>
      </c>
      <c r="NM148">
        <v>1.2099057201225561E-5</v>
      </c>
      <c r="NN148">
        <v>6.6163601574937144E-6</v>
      </c>
      <c r="NO148">
        <v>1.0682814162393745E-5</v>
      </c>
      <c r="NP148">
        <v>9.6217204108001809E-6</v>
      </c>
      <c r="NQ148">
        <v>1.1953331380088116E-5</v>
      </c>
      <c r="NR148">
        <v>1.0265015616887995E-5</v>
      </c>
      <c r="NS148">
        <v>1.6221512405229717E-5</v>
      </c>
      <c r="NT148">
        <v>3.9964381771730474E-6</v>
      </c>
      <c r="NU148">
        <v>6.3567830187860625E-6</v>
      </c>
      <c r="NV148">
        <v>9.2094958040744196E-6</v>
      </c>
      <c r="NW148">
        <v>1.9105662661447055E-5</v>
      </c>
      <c r="NX148">
        <v>1.1832248030998702E-5</v>
      </c>
      <c r="NY148">
        <v>6.4942422337006926E-6</v>
      </c>
      <c r="NZ148">
        <v>9.4997965803478908E-6</v>
      </c>
      <c r="OA148">
        <v>4.221063976295888E-6</v>
      </c>
      <c r="OB148">
        <v>7.9963221507954462E-6</v>
      </c>
      <c r="OC148">
        <v>1.3165476650238614E-5</v>
      </c>
      <c r="OD148">
        <v>1.1223891462954487E-5</v>
      </c>
      <c r="OE148">
        <v>1.6721774866385606E-5</v>
      </c>
      <c r="OF148">
        <v>7.6364842918565133E-6</v>
      </c>
      <c r="OG148">
        <v>8.0255128172868704E-6</v>
      </c>
      <c r="OH148">
        <v>1.0806678770586659E-5</v>
      </c>
      <c r="OI148">
        <v>3.9704110975093184E-6</v>
      </c>
      <c r="OJ148">
        <v>1.1482269807559669E-5</v>
      </c>
      <c r="OK148">
        <v>1.2360352837996257E-5</v>
      </c>
      <c r="OL148">
        <v>9.9804290625585242E-6</v>
      </c>
      <c r="OM148">
        <v>1.0347496030813588E-5</v>
      </c>
      <c r="ON148">
        <v>5.6446735268413716E-6</v>
      </c>
      <c r="OO148">
        <v>7.5628789601097619E-6</v>
      </c>
      <c r="OP148">
        <v>1.2622163818516038E-5</v>
      </c>
      <c r="OQ148">
        <v>8.9697780323239766E-6</v>
      </c>
      <c r="OR148">
        <v>8.0138344401417429E-7</v>
      </c>
      <c r="OS148">
        <v>6.0450202390988157E-6</v>
      </c>
      <c r="OT148">
        <v>4.1415734262448207E-6</v>
      </c>
      <c r="OU148">
        <v>4.1218606057152054E-6</v>
      </c>
      <c r="OV148">
        <v>1.4740806702800618E-5</v>
      </c>
      <c r="OW148">
        <v>8.1860517161837232E-6</v>
      </c>
      <c r="OX148">
        <v>4.6983764261073754E-6</v>
      </c>
      <c r="OY148">
        <v>1.483104827226185E-5</v>
      </c>
      <c r="OZ148">
        <v>3.5429308946040091E-6</v>
      </c>
      <c r="PA148">
        <v>2.8554283957840234E-6</v>
      </c>
      <c r="PB148">
        <v>7.4637360487325782E-6</v>
      </c>
      <c r="PC148">
        <v>7.5542322665818473E-8</v>
      </c>
      <c r="PD148">
        <v>1.5304846231910174E-6</v>
      </c>
      <c r="PE148">
        <v>1.5665411781822724E-5</v>
      </c>
      <c r="PF148">
        <v>1.4917356680542039E-8</v>
      </c>
      <c r="PG148">
        <v>6.2153813539778761E-6</v>
      </c>
      <c r="PH148">
        <v>1.1066081089830208E-5</v>
      </c>
      <c r="PI148">
        <v>1.0494946073634848E-5</v>
      </c>
      <c r="PJ148">
        <v>1.4538553451404259E-5</v>
      </c>
      <c r="PK148">
        <v>3.7883874287066891E-6</v>
      </c>
      <c r="PL148">
        <v>7.9188383455009564E-6</v>
      </c>
      <c r="PM148">
        <v>8.1697137368013276E-6</v>
      </c>
      <c r="PN148">
        <v>7.2039858255924145E-6</v>
      </c>
      <c r="PO148">
        <v>9.9451622647242898E-6</v>
      </c>
      <c r="PP148">
        <v>5.8795122243124371E-6</v>
      </c>
      <c r="PQ148">
        <v>8.4846662207562227E-6</v>
      </c>
      <c r="PR148">
        <v>3.1215916063489921E-6</v>
      </c>
      <c r="PS148">
        <v>6.5573849225853652E-6</v>
      </c>
      <c r="PT148">
        <v>6.3463588852839582E-6</v>
      </c>
      <c r="PU148">
        <v>9.3045140603080212E-6</v>
      </c>
      <c r="PV148">
        <v>2.1302116453180371E-5</v>
      </c>
      <c r="PW148">
        <v>9.2220991999730354E-6</v>
      </c>
      <c r="PX148">
        <v>5.9291609273272988E-6</v>
      </c>
      <c r="PY148">
        <v>1.1326690964655634E-5</v>
      </c>
      <c r="PZ148">
        <v>1.1477458411201316E-5</v>
      </c>
      <c r="QA148">
        <v>9.0037709677896332E-6</v>
      </c>
      <c r="QB148">
        <v>1.5174823080258271E-5</v>
      </c>
      <c r="QC148">
        <v>1.1412057592684601E-5</v>
      </c>
      <c r="QD148">
        <v>2.1613589120153146E-6</v>
      </c>
      <c r="QE148">
        <v>6.7224093736600845E-6</v>
      </c>
      <c r="QF148">
        <v>1.7326747943627792E-5</v>
      </c>
      <c r="QG148">
        <v>1.2229531422333179E-5</v>
      </c>
      <c r="QH148">
        <v>3.7811980626050783E-6</v>
      </c>
      <c r="QI148">
        <v>1.2531785054057432E-5</v>
      </c>
      <c r="QJ148">
        <v>1.6130712862374294E-5</v>
      </c>
      <c r="QK148">
        <v>7.834544245507673E-6</v>
      </c>
      <c r="QL148">
        <v>6.0233463439470985E-6</v>
      </c>
      <c r="QM148">
        <v>1.4748837014508627E-5</v>
      </c>
      <c r="QN148">
        <v>1.2113035125796732E-5</v>
      </c>
      <c r="QO148">
        <v>1.4147561213257504E-5</v>
      </c>
      <c r="QP148">
        <v>7.6261683505081619E-6</v>
      </c>
      <c r="QQ148">
        <v>7.920167582377888E-6</v>
      </c>
      <c r="QR148">
        <v>7.7154517652368189E-6</v>
      </c>
      <c r="QS148">
        <v>9.8541676198365484E-6</v>
      </c>
      <c r="QT148">
        <v>1.1579226073787783E-5</v>
      </c>
      <c r="QU148">
        <v>1.4196644140119178E-5</v>
      </c>
      <c r="QV148">
        <v>8.7730925808865626E-7</v>
      </c>
      <c r="QW148">
        <v>1.2936779386891716E-6</v>
      </c>
      <c r="QX148">
        <v>9.7236230251531947E-6</v>
      </c>
      <c r="QY148">
        <v>6.624807800112165E-6</v>
      </c>
      <c r="QZ148">
        <v>7.3097237040514895E-6</v>
      </c>
      <c r="RA148">
        <v>1.0391966893333703E-5</v>
      </c>
      <c r="RB148">
        <v>9.0546279896447372E-6</v>
      </c>
      <c r="RC148">
        <v>4.9699223359797425E-6</v>
      </c>
      <c r="RD148">
        <v>1.1979431284386769E-5</v>
      </c>
      <c r="RE148">
        <v>6.5686764075971506E-6</v>
      </c>
      <c r="RF148">
        <v>5.3949923580113609E-6</v>
      </c>
      <c r="RG148">
        <v>9.4022266515675254E-6</v>
      </c>
      <c r="RH148">
        <v>3.023130511424362E-6</v>
      </c>
      <c r="RI148">
        <v>1.1450647530197104E-5</v>
      </c>
      <c r="RJ148">
        <v>1.1214881043759717E-5</v>
      </c>
      <c r="RK148">
        <v>1.0702851068371007E-5</v>
      </c>
      <c r="RL148">
        <v>1.2262157527965763E-5</v>
      </c>
      <c r="RM148">
        <v>1.325855394690954E-5</v>
      </c>
      <c r="RN148">
        <v>1.1052012326442976E-5</v>
      </c>
      <c r="RO148">
        <v>1.0162137373526136E-5</v>
      </c>
      <c r="RP148">
        <v>1.110585484072479E-5</v>
      </c>
      <c r="RQ148">
        <v>3.0573135273991575E-6</v>
      </c>
      <c r="RR148">
        <v>6.9575755468963981E-6</v>
      </c>
      <c r="RS148">
        <v>8.7987580322442586E-6</v>
      </c>
      <c r="RT148">
        <v>1.2402021781287339E-5</v>
      </c>
      <c r="RU148">
        <v>1.081110986199789E-5</v>
      </c>
      <c r="RV148">
        <v>7.5929895152121946E-6</v>
      </c>
      <c r="RW148">
        <v>9.4404416611507493E-7</v>
      </c>
      <c r="RX148">
        <v>2.1731296008273515E-6</v>
      </c>
      <c r="RY148">
        <v>8.3521515679337179E-6</v>
      </c>
      <c r="RZ148">
        <v>1.9272844979901561E-5</v>
      </c>
      <c r="SA148">
        <v>1.3172271289135759E-5</v>
      </c>
      <c r="SB148">
        <v>1.5814351629615224E-5</v>
      </c>
      <c r="SC148">
        <v>1.1787882276111924E-5</v>
      </c>
      <c r="SD148">
        <v>8.6985386201691098E-6</v>
      </c>
      <c r="SE148">
        <v>9.8663272436844769E-6</v>
      </c>
      <c r="SF148">
        <v>1.8598493900598615E-5</v>
      </c>
      <c r="SG148">
        <v>1.0118366587671177E-5</v>
      </c>
      <c r="SH148">
        <v>1.201563491137468E-5</v>
      </c>
      <c r="SI148">
        <v>4.9823618780077367E-6</v>
      </c>
      <c r="SJ148">
        <v>1.4066087576282025E-5</v>
      </c>
      <c r="SK148">
        <v>1.1831904731958794E-5</v>
      </c>
      <c r="SL148">
        <v>1.3102454317140763E-5</v>
      </c>
      <c r="SM148">
        <v>1.5020251645220497E-5</v>
      </c>
      <c r="SN148">
        <v>7.6019601684558364E-6</v>
      </c>
      <c r="SO148">
        <v>8.5275189012333152E-6</v>
      </c>
      <c r="SP148">
        <v>-2.9695226077372168E-7</v>
      </c>
      <c r="SQ148">
        <v>2.2381179744668943E-6</v>
      </c>
      <c r="SR148">
        <v>1.2682502284874253E-5</v>
      </c>
      <c r="SS148">
        <v>7.9813701454635896E-6</v>
      </c>
      <c r="ST148">
        <v>5.850162618885977E-6</v>
      </c>
      <c r="SU148">
        <v>1.4917480936324576E-5</v>
      </c>
      <c r="SV148">
        <v>8.4446638844424702E-6</v>
      </c>
      <c r="SW148">
        <v>1.0392949654091296E-5</v>
      </c>
      <c r="SX148">
        <v>5.9357906103626576E-6</v>
      </c>
      <c r="SY148">
        <v>1.496904708969265E-5</v>
      </c>
      <c r="SZ148">
        <v>6.4196485803934485E-6</v>
      </c>
      <c r="TA148">
        <v>1.1375387123525795E-6</v>
      </c>
      <c r="TB148">
        <v>1.0402497342139402E-5</v>
      </c>
      <c r="TC148">
        <v>7.8145958146471467E-6</v>
      </c>
      <c r="TD148">
        <v>1.7075822535520223E-5</v>
      </c>
      <c r="TE148">
        <v>-3.8116235960095388E-7</v>
      </c>
      <c r="TF148">
        <v>1.1008320391559603E-5</v>
      </c>
      <c r="TG148">
        <v>8.8714860490887879E-6</v>
      </c>
      <c r="TH148">
        <v>6.7613086218777046E-6</v>
      </c>
      <c r="TI148">
        <v>1.5280564590131973E-5</v>
      </c>
      <c r="TJ148">
        <v>1.7831879261892762E-5</v>
      </c>
      <c r="TK148">
        <v>8.5692147443572948E-6</v>
      </c>
      <c r="TL148">
        <v>9.1443496338183175E-6</v>
      </c>
      <c r="TM148">
        <v>5.7064713308595973E-6</v>
      </c>
      <c r="TN148">
        <v>6.0050930319684874E-6</v>
      </c>
      <c r="TO148">
        <v>8.9530695833868994E-6</v>
      </c>
      <c r="TP148">
        <v>9.6775489073074337E-6</v>
      </c>
      <c r="TQ148">
        <v>1.4118661040555151E-5</v>
      </c>
      <c r="TR148">
        <v>1.5105285357177734E-5</v>
      </c>
      <c r="TS148">
        <v>1.2155000743764094E-5</v>
      </c>
      <c r="TT148">
        <v>1.0442187409108466E-5</v>
      </c>
      <c r="TU148">
        <v>1.6015653385731884E-5</v>
      </c>
      <c r="TV148">
        <v>1.3179652278151512E-5</v>
      </c>
      <c r="TW148">
        <v>1.347754628353475E-5</v>
      </c>
      <c r="TX148">
        <v>9.9630707806884911E-6</v>
      </c>
      <c r="TY148">
        <v>1.4311640953900224E-5</v>
      </c>
      <c r="TZ148">
        <v>8.0240629128786096E-6</v>
      </c>
      <c r="UA148">
        <v>6.4503396885209294E-6</v>
      </c>
      <c r="UB148">
        <v>8.1608389333186389E-6</v>
      </c>
      <c r="UC148">
        <v>1.5999742522610513E-5</v>
      </c>
      <c r="UD148">
        <v>1.2810343813964238E-5</v>
      </c>
      <c r="UE148">
        <v>4.5193033204892584E-6</v>
      </c>
      <c r="UF148">
        <v>1.7158640927812519E-5</v>
      </c>
      <c r="UG148">
        <v>8.0318808194419794E-6</v>
      </c>
      <c r="UH148">
        <v>1.3178352735247457E-5</v>
      </c>
      <c r="UI148">
        <v>1.6714855051098437E-6</v>
      </c>
      <c r="UJ148">
        <v>1.3904967945639156E-5</v>
      </c>
      <c r="UK148">
        <v>1.0234497674229459E-5</v>
      </c>
      <c r="UL148">
        <v>9.3026110449124683E-6</v>
      </c>
      <c r="UM148">
        <v>8.6655916694175388E-6</v>
      </c>
      <c r="UN148">
        <v>1.2513464072610739E-5</v>
      </c>
      <c r="UO148">
        <v>3.4336513672955744E-6</v>
      </c>
      <c r="UP148">
        <v>3.8481652892717667E-6</v>
      </c>
      <c r="UQ148">
        <v>7.5940910602011627E-6</v>
      </c>
      <c r="UR148">
        <v>2.3182404503273704E-5</v>
      </c>
      <c r="US148">
        <v>6.4489812684464582E-6</v>
      </c>
      <c r="UT148">
        <v>8.5676105916675957E-6</v>
      </c>
      <c r="UU148">
        <v>1.095519295165251E-5</v>
      </c>
      <c r="UV148">
        <v>8.9082902678362734E-6</v>
      </c>
      <c r="UW148">
        <v>1.466704443319534E-5</v>
      </c>
      <c r="UX148">
        <v>1.173035663554818E-5</v>
      </c>
      <c r="UY148">
        <v>6.0021664561734564E-6</v>
      </c>
      <c r="UZ148">
        <v>6.815695060711396E-6</v>
      </c>
      <c r="VA148">
        <v>5.5675478832095617E-6</v>
      </c>
      <c r="VB148">
        <v>4.593143166714165E-6</v>
      </c>
      <c r="VC148">
        <v>4.2918180216643866E-6</v>
      </c>
      <c r="VD148">
        <v>3.8846536983982196E-6</v>
      </c>
      <c r="VE148">
        <v>3.1637962815874699E-6</v>
      </c>
      <c r="VF148">
        <v>9.9237723562698332E-6</v>
      </c>
      <c r="VG148">
        <v>1.122104463336572E-5</v>
      </c>
      <c r="VH148">
        <v>6.8313526883574147E-6</v>
      </c>
      <c r="VI148">
        <v>1.3181559680526296E-5</v>
      </c>
      <c r="VJ148">
        <v>1.0518745994447862E-5</v>
      </c>
      <c r="VK148">
        <v>4.0332525130952073E-6</v>
      </c>
      <c r="VL148">
        <v>1.0467759362254988E-5</v>
      </c>
      <c r="VM148">
        <v>1.245422232839485E-5</v>
      </c>
      <c r="VN148">
        <v>1.0912637639440036E-5</v>
      </c>
      <c r="VO148">
        <v>1.0984254176500921E-5</v>
      </c>
      <c r="VP148">
        <v>5.1981059500420129E-6</v>
      </c>
      <c r="VQ148">
        <v>1.2265853408981016E-5</v>
      </c>
      <c r="VR148">
        <v>2.5207960438903883E-8</v>
      </c>
      <c r="VS148">
        <v>5.9957678464228319E-6</v>
      </c>
      <c r="VT148">
        <v>1.0859443046090138E-5</v>
      </c>
      <c r="VU148">
        <v>7.8548294251902962E-6</v>
      </c>
      <c r="VV148">
        <v>1.2325941267718226E-5</v>
      </c>
      <c r="VW148">
        <v>9.3297484172509127E-6</v>
      </c>
      <c r="VX148">
        <v>1.2083410870507011E-5</v>
      </c>
      <c r="VY148">
        <v>7.4708366477317773E-6</v>
      </c>
      <c r="VZ148">
        <v>2.6559920227104566E-6</v>
      </c>
      <c r="WA148">
        <v>6.6997999355099563E-6</v>
      </c>
      <c r="WB148">
        <v>1.202796868395797E-5</v>
      </c>
      <c r="WC148">
        <v>-9.196048538813893E-6</v>
      </c>
    </row>
    <row r="149" spans="1:601" x14ac:dyDescent="0.25">
      <c r="A149" t="s">
        <v>138</v>
      </c>
      <c r="B149">
        <v>3.1546567409328567E-5</v>
      </c>
      <c r="C149">
        <v>1.6618390837507173E-5</v>
      </c>
      <c r="D149">
        <v>1.7499273730031717E-5</v>
      </c>
      <c r="E149">
        <v>1.6924618388051932E-5</v>
      </c>
      <c r="F149">
        <v>2.6420825737882195E-6</v>
      </c>
      <c r="G149">
        <v>1.1419903215156589E-5</v>
      </c>
      <c r="H149">
        <v>9.6066289843518352E-6</v>
      </c>
      <c r="I149">
        <v>8.0284484130558672E-7</v>
      </c>
      <c r="J149">
        <v>4.3679661512761743E-6</v>
      </c>
      <c r="K149">
        <v>1.8212081103222975E-5</v>
      </c>
      <c r="L149">
        <v>1.5623932177910433E-5</v>
      </c>
      <c r="M149">
        <v>2.0898052850650474E-5</v>
      </c>
      <c r="N149">
        <v>1.0584908460775113E-5</v>
      </c>
      <c r="O149">
        <v>9.0213402195709187E-6</v>
      </c>
      <c r="P149">
        <v>1.3905954230139092E-5</v>
      </c>
      <c r="Q149">
        <v>5.8606118757606663E-6</v>
      </c>
      <c r="R149">
        <v>9.75407979144128E-6</v>
      </c>
      <c r="S149">
        <v>7.7646786051113067E-6</v>
      </c>
      <c r="T149">
        <v>7.8958509062276821E-6</v>
      </c>
      <c r="U149">
        <v>1.6836611767317549E-5</v>
      </c>
      <c r="V149">
        <v>1.5188466446709988E-5</v>
      </c>
      <c r="W149">
        <v>2.7337685796355089E-6</v>
      </c>
      <c r="X149">
        <v>5.8784970130231123E-7</v>
      </c>
      <c r="Y149">
        <v>2.0006600408450393E-5</v>
      </c>
      <c r="Z149">
        <v>6.7258298810079489E-6</v>
      </c>
      <c r="AA149">
        <v>7.0736621585578786E-6</v>
      </c>
      <c r="AB149">
        <v>5.577165741175976E-6</v>
      </c>
      <c r="AC149">
        <v>8.9115458301600178E-6</v>
      </c>
      <c r="AD149">
        <v>-1.7541549942407374E-7</v>
      </c>
      <c r="AE149">
        <v>1.0182514076430127E-5</v>
      </c>
      <c r="AF149">
        <v>1.5434334687370796E-5</v>
      </c>
      <c r="AG149">
        <v>5.8330421784707515E-6</v>
      </c>
      <c r="AH149">
        <v>1.315107151705561E-5</v>
      </c>
      <c r="AI149">
        <v>7.507085927272842E-6</v>
      </c>
      <c r="AJ149">
        <v>5.7485086317566949E-6</v>
      </c>
      <c r="AK149">
        <v>1.3990376116716043E-5</v>
      </c>
      <c r="AL149">
        <v>1.7348974332464835E-5</v>
      </c>
      <c r="AM149">
        <v>3.8514737382992658E-6</v>
      </c>
      <c r="AN149">
        <v>-7.0394342477979306E-7</v>
      </c>
      <c r="AO149">
        <v>8.1566049296219258E-6</v>
      </c>
      <c r="AP149">
        <v>1.6663473258650655E-5</v>
      </c>
      <c r="AQ149">
        <v>1.1974565926968846E-6</v>
      </c>
      <c r="AR149">
        <v>1.3580893157845262E-5</v>
      </c>
      <c r="AS149">
        <v>2.2083557089434848E-6</v>
      </c>
      <c r="AT149">
        <v>1.4350289583895259E-5</v>
      </c>
      <c r="AU149">
        <v>6.024459903239582E-6</v>
      </c>
      <c r="AV149">
        <v>1.1274975815696499E-5</v>
      </c>
      <c r="AW149">
        <v>5.6211917479238846E-6</v>
      </c>
      <c r="AX149">
        <v>1.5394764786896029E-5</v>
      </c>
      <c r="AY149">
        <v>1.4927731470137576E-5</v>
      </c>
      <c r="AZ149">
        <v>1.3674171069513403E-5</v>
      </c>
      <c r="BA149">
        <v>1.5055100857125656E-5</v>
      </c>
      <c r="BB149">
        <v>1.0009400753057243E-6</v>
      </c>
      <c r="BC149">
        <v>2.428029103767809E-5</v>
      </c>
      <c r="BD149">
        <v>6.1919205502182552E-6</v>
      </c>
      <c r="BE149">
        <v>1.5075675456321259E-5</v>
      </c>
      <c r="BF149">
        <v>1.1284664544905574E-5</v>
      </c>
      <c r="BG149">
        <v>8.8982633002095164E-6</v>
      </c>
      <c r="BH149">
        <v>3.6739379027347745E-5</v>
      </c>
      <c r="BI149">
        <v>4.4053272612090626E-6</v>
      </c>
      <c r="BJ149">
        <v>1.9269435750008245E-6</v>
      </c>
      <c r="BK149">
        <v>9.2027317082966829E-6</v>
      </c>
      <c r="BL149">
        <v>4.0451174279593167E-6</v>
      </c>
      <c r="BM149">
        <v>5.7855432455468453E-6</v>
      </c>
      <c r="BN149">
        <v>5.4516508112604832E-6</v>
      </c>
      <c r="BO149">
        <v>6.2854292385076948E-7</v>
      </c>
      <c r="BP149">
        <v>-4.5810819764499705E-7</v>
      </c>
      <c r="BQ149">
        <v>1.7686326231165288E-5</v>
      </c>
      <c r="BR149">
        <v>5.3082982194292736E-8</v>
      </c>
      <c r="BS149">
        <v>1.6296321046979103E-5</v>
      </c>
      <c r="BT149">
        <v>5.6566619542564378E-6</v>
      </c>
      <c r="BU149">
        <v>6.2300831944894111E-6</v>
      </c>
      <c r="BV149">
        <v>1.1446104292981378E-5</v>
      </c>
      <c r="BW149">
        <v>4.5996752508786213E-6</v>
      </c>
      <c r="BX149">
        <v>1.4172434280283908E-5</v>
      </c>
      <c r="BY149">
        <v>1.2005964872557121E-5</v>
      </c>
      <c r="BZ149">
        <v>1.1161429755643763E-5</v>
      </c>
      <c r="CA149">
        <v>9.5777585013199601E-6</v>
      </c>
      <c r="CB149">
        <v>6.3420628593165598E-6</v>
      </c>
      <c r="CC149">
        <v>3.3627054987278912E-6</v>
      </c>
      <c r="CD149">
        <v>4.0197047344641743E-6</v>
      </c>
      <c r="CE149">
        <v>5.7555358221274343E-6</v>
      </c>
      <c r="CF149">
        <v>1.1934782463648748E-5</v>
      </c>
      <c r="CG149">
        <v>5.6146950352914917E-6</v>
      </c>
      <c r="CH149">
        <v>8.4232173496897671E-6</v>
      </c>
      <c r="CI149">
        <v>1.455617521316332E-5</v>
      </c>
      <c r="CJ149">
        <v>7.9645213023107028E-6</v>
      </c>
      <c r="CK149">
        <v>1.6998263888054765E-5</v>
      </c>
      <c r="CL149">
        <v>1.4156718933946904E-5</v>
      </c>
      <c r="CM149">
        <v>8.2531162415521526E-6</v>
      </c>
      <c r="CN149">
        <v>3.8447523058755755E-6</v>
      </c>
      <c r="CO149">
        <v>-3.5620435207588482E-6</v>
      </c>
      <c r="CP149">
        <v>2.0771537826771554E-5</v>
      </c>
      <c r="CQ149">
        <v>1.3694838697799547E-5</v>
      </c>
      <c r="CR149">
        <v>9.7662508922919961E-6</v>
      </c>
      <c r="CS149">
        <v>1.6000830950962768E-5</v>
      </c>
      <c r="CT149">
        <v>7.3994240911036269E-6</v>
      </c>
      <c r="CU149">
        <v>-1.8294907023984519E-6</v>
      </c>
      <c r="CV149">
        <v>7.2064347908939284E-6</v>
      </c>
      <c r="CW149">
        <v>2.0304386801699256E-5</v>
      </c>
      <c r="CX149">
        <v>2.0949165880092227E-5</v>
      </c>
      <c r="CY149">
        <v>1.1967918670119525E-5</v>
      </c>
      <c r="CZ149">
        <v>2.8144207481544827E-6</v>
      </c>
      <c r="DA149">
        <v>1.2637251848811777E-5</v>
      </c>
      <c r="DB149">
        <v>1.1846746198836155E-5</v>
      </c>
      <c r="DC149">
        <v>1.3794867211211911E-5</v>
      </c>
      <c r="DD149">
        <v>1.6856238005698492E-5</v>
      </c>
      <c r="DE149">
        <v>4.0946440374181998E-6</v>
      </c>
      <c r="DF149">
        <v>1.7064136304105401E-5</v>
      </c>
      <c r="DG149">
        <v>1.2179131419939386E-5</v>
      </c>
      <c r="DH149">
        <v>2.8980727561321469E-5</v>
      </c>
      <c r="DI149">
        <v>8.5727988557527549E-6</v>
      </c>
      <c r="DJ149">
        <v>1.8624981546920782E-5</v>
      </c>
      <c r="DK149">
        <v>7.1472716276435441E-6</v>
      </c>
      <c r="DL149">
        <v>1.1218880098080471E-5</v>
      </c>
      <c r="DM149">
        <v>1.9160351169321852E-5</v>
      </c>
      <c r="DN149">
        <v>1.0380300360894724E-5</v>
      </c>
      <c r="DO149">
        <v>1.2863547426984826E-5</v>
      </c>
      <c r="DP149">
        <v>5.9935272088178898E-6</v>
      </c>
      <c r="DQ149">
        <v>4.6229621898443186E-6</v>
      </c>
      <c r="DR149">
        <v>6.9733614154444495E-6</v>
      </c>
      <c r="DS149">
        <v>6.7821508667741766E-6</v>
      </c>
      <c r="DT149">
        <v>-1.8858510330297484E-6</v>
      </c>
      <c r="DU149">
        <v>1.4813112326968463E-5</v>
      </c>
      <c r="DV149">
        <v>-7.3056415875452694E-7</v>
      </c>
      <c r="DW149">
        <v>1.2612668943944704E-5</v>
      </c>
      <c r="DX149">
        <v>8.6538416211328539E-6</v>
      </c>
      <c r="DY149">
        <v>4.3932818799078033E-6</v>
      </c>
      <c r="DZ149">
        <v>2.6018510434337024E-5</v>
      </c>
      <c r="EA149">
        <v>4.0354823735450056E-6</v>
      </c>
      <c r="EB149">
        <v>8.6528502917889841E-6</v>
      </c>
      <c r="EC149">
        <v>6.7122873371560999E-6</v>
      </c>
      <c r="ED149">
        <v>1.5022038543793126E-5</v>
      </c>
      <c r="EE149">
        <v>4.1456014536476488E-6</v>
      </c>
      <c r="EF149">
        <v>5.4230412483833063E-6</v>
      </c>
      <c r="EG149">
        <v>3.1256099151770548E-5</v>
      </c>
      <c r="EH149">
        <v>1.5487932434309844E-5</v>
      </c>
      <c r="EI149">
        <v>1.0636778927701402E-5</v>
      </c>
      <c r="EJ149">
        <v>3.338423707834047E-5</v>
      </c>
      <c r="EK149">
        <v>1.4532642711424881E-6</v>
      </c>
      <c r="EL149">
        <v>1.9335717556712234E-5</v>
      </c>
      <c r="EM149">
        <v>1.7786994616361682E-5</v>
      </c>
      <c r="EN149">
        <v>-1.4804951205393134E-6</v>
      </c>
      <c r="EO149">
        <v>6.6565830543527359E-7</v>
      </c>
      <c r="EP149">
        <v>7.3315691111802E-6</v>
      </c>
      <c r="EQ149">
        <v>8.5273755690445544E-6</v>
      </c>
      <c r="ER149">
        <v>6.1401188352403343E-6</v>
      </c>
      <c r="ES149">
        <v>1.4615156711574259E-5</v>
      </c>
      <c r="ET149">
        <v>-2.7016159544216786E-6</v>
      </c>
      <c r="EU149">
        <v>1.4558442673652907E-5</v>
      </c>
      <c r="EV149">
        <v>4.5892506252211986E-6</v>
      </c>
      <c r="EW149">
        <v>6.7773822254405731E-6</v>
      </c>
      <c r="EX149">
        <v>5.2997169113940121E-6</v>
      </c>
      <c r="EY149">
        <v>8.2126137625219143E-6</v>
      </c>
      <c r="EZ149">
        <v>1.9446850951267534E-6</v>
      </c>
      <c r="FA149">
        <v>3.8931016949521079E-6</v>
      </c>
      <c r="FB149">
        <v>1.7434294098023312E-5</v>
      </c>
      <c r="FC149">
        <v>-3.4271434392422695E-6</v>
      </c>
      <c r="FD149">
        <v>1.4422046414120934E-5</v>
      </c>
      <c r="FE149">
        <v>8.0523979499744888E-6</v>
      </c>
      <c r="FF149">
        <v>6.4025556329509727E-6</v>
      </c>
      <c r="FG149">
        <v>4.3495424773331392E-6</v>
      </c>
      <c r="FH149">
        <v>3.737903625594035E-6</v>
      </c>
      <c r="FI149">
        <v>2.8733573022730151E-5</v>
      </c>
      <c r="FJ149">
        <v>-1.101495504298274E-5</v>
      </c>
      <c r="FK149">
        <v>1.1519348619632068E-5</v>
      </c>
      <c r="FL149">
        <v>2.740293547795706E-6</v>
      </c>
      <c r="FM149">
        <v>-6.1123366851184287E-7</v>
      </c>
      <c r="FN149">
        <v>9.1034943754952472E-6</v>
      </c>
      <c r="FO149">
        <v>8.3702580984530758E-6</v>
      </c>
      <c r="FP149">
        <v>4.0497235452174703E-6</v>
      </c>
      <c r="FQ149">
        <v>5.7751203610089553E-6</v>
      </c>
      <c r="FR149">
        <v>1.3463114960785306E-5</v>
      </c>
      <c r="FS149">
        <v>1.3837941486700848E-5</v>
      </c>
      <c r="FT149">
        <v>4.6336171246605678E-6</v>
      </c>
      <c r="FU149">
        <v>1.7408847772786386E-5</v>
      </c>
      <c r="FV149">
        <v>1.1686843599284495E-5</v>
      </c>
      <c r="FW149">
        <v>1.6655594296066906E-5</v>
      </c>
      <c r="FX149">
        <v>6.3347440060791708E-6</v>
      </c>
      <c r="FY149">
        <v>2.4448211577564815E-5</v>
      </c>
      <c r="FZ149">
        <v>1.956773704154574E-5</v>
      </c>
      <c r="GA149">
        <v>6.5855670845847328E-6</v>
      </c>
      <c r="GB149">
        <v>7.7223531248329127E-6</v>
      </c>
      <c r="GC149">
        <v>8.7712498765205213E-6</v>
      </c>
      <c r="GD149">
        <v>8.201907919307715E-6</v>
      </c>
      <c r="GE149">
        <v>-1.4227556088568368E-6</v>
      </c>
      <c r="GF149">
        <v>6.3884872968308889E-6</v>
      </c>
      <c r="GG149">
        <v>5.4822402383880345E-6</v>
      </c>
      <c r="GH149">
        <v>1.047151784305695E-5</v>
      </c>
      <c r="GI149">
        <v>2.2403829694121922E-6</v>
      </c>
      <c r="GJ149">
        <v>9.3304000527747008E-6</v>
      </c>
      <c r="GK149">
        <v>1.156642430801074E-5</v>
      </c>
      <c r="GL149">
        <v>1.1127636937863734E-5</v>
      </c>
      <c r="GM149">
        <v>2.0620595212739562E-5</v>
      </c>
      <c r="GN149">
        <v>1.1270131197406261E-6</v>
      </c>
      <c r="GO149">
        <v>7.6505931593753173E-6</v>
      </c>
      <c r="GP149">
        <v>2.9567148300044522E-6</v>
      </c>
      <c r="GQ149">
        <v>1.2088490083742304E-5</v>
      </c>
      <c r="GR149">
        <v>7.4850067760991481E-6</v>
      </c>
      <c r="GS149">
        <v>1.2048443942905195E-5</v>
      </c>
      <c r="GT149">
        <v>1.1570475447955197E-5</v>
      </c>
      <c r="GU149">
        <v>5.6614328361468787E-6</v>
      </c>
      <c r="GV149">
        <v>8.8860239993070508E-6</v>
      </c>
      <c r="GW149">
        <v>2.325020427872615E-5</v>
      </c>
      <c r="GX149">
        <v>1.158570401577979E-6</v>
      </c>
      <c r="GY149">
        <v>2.144888384487094E-5</v>
      </c>
      <c r="GZ149">
        <v>1.0022700886444623E-5</v>
      </c>
      <c r="HA149">
        <v>-1.561056011395799E-6</v>
      </c>
      <c r="HB149">
        <v>7.3427530445619028E-6</v>
      </c>
      <c r="HC149">
        <v>1.487160967901632E-5</v>
      </c>
      <c r="HD149">
        <v>1.3954027820481996E-5</v>
      </c>
      <c r="HE149">
        <v>1.3540360978329348E-5</v>
      </c>
      <c r="HF149">
        <v>1.1686793643252664E-5</v>
      </c>
      <c r="HG149">
        <v>1.7569815691515449E-5</v>
      </c>
      <c r="HH149">
        <v>2.6701167328100917E-5</v>
      </c>
      <c r="HI149">
        <v>1.116496310636172E-5</v>
      </c>
      <c r="HJ149">
        <v>2.1130609208887373E-5</v>
      </c>
      <c r="HK149">
        <v>2.6283341217545168E-5</v>
      </c>
      <c r="HL149">
        <v>2.4966718730674468E-6</v>
      </c>
      <c r="HM149">
        <v>7.0004535812759915E-6</v>
      </c>
      <c r="HN149">
        <v>-1.7172223059117089E-7</v>
      </c>
      <c r="HO149">
        <v>3.9043832288773406E-6</v>
      </c>
      <c r="HP149">
        <v>1.1592850323973592E-5</v>
      </c>
      <c r="HQ149">
        <v>5.2224921159393314E-6</v>
      </c>
      <c r="HR149">
        <v>7.8162814387705643E-6</v>
      </c>
      <c r="HS149">
        <v>9.9504902657170528E-6</v>
      </c>
      <c r="HT149">
        <v>7.1761285538095902E-6</v>
      </c>
      <c r="HU149">
        <v>1.3506666738592702E-5</v>
      </c>
      <c r="HV149">
        <v>1.5766246741452693E-5</v>
      </c>
      <c r="HW149">
        <v>1.8070930336003281E-5</v>
      </c>
      <c r="HX149">
        <v>3.7082505294712263E-5</v>
      </c>
      <c r="HY149">
        <v>1.3944146160804906E-5</v>
      </c>
      <c r="HZ149">
        <v>2.3754127865259623E-6</v>
      </c>
      <c r="IA149">
        <v>1.5476057276484244E-5</v>
      </c>
      <c r="IB149">
        <v>2.6987718598120428E-5</v>
      </c>
      <c r="IC149">
        <v>-1.534977616142842E-6</v>
      </c>
      <c r="ID149">
        <v>8.1373221764629628E-6</v>
      </c>
      <c r="IE149">
        <v>-7.1934100567481521E-8</v>
      </c>
      <c r="IF149">
        <v>1.4721050224029417E-5</v>
      </c>
      <c r="IG149">
        <v>1.4575934889468978E-5</v>
      </c>
      <c r="IH149">
        <v>6.0638395000768377E-6</v>
      </c>
      <c r="II149">
        <v>-2.1655158286109857E-6</v>
      </c>
      <c r="IJ149">
        <v>4.7015737529943283E-6</v>
      </c>
      <c r="IK149">
        <v>6.7630008104554789E-6</v>
      </c>
      <c r="IL149">
        <v>1.9738047118055532E-6</v>
      </c>
      <c r="IM149">
        <v>4.4079701934384088E-6</v>
      </c>
      <c r="IN149">
        <v>1.0422496288033578E-6</v>
      </c>
      <c r="IO149">
        <v>1.1128533350038265E-5</v>
      </c>
      <c r="IP149">
        <v>1.7025854075793308E-5</v>
      </c>
      <c r="IQ149">
        <v>6.1457529013765576E-6</v>
      </c>
      <c r="IR149">
        <v>6.4155727740387566E-6</v>
      </c>
      <c r="IS149">
        <v>9.7386652936650028E-6</v>
      </c>
      <c r="IT149">
        <v>-1.0986014590366475E-5</v>
      </c>
      <c r="IU149">
        <v>5.4325958685163108E-6</v>
      </c>
      <c r="IV149">
        <v>3.4690630718888852E-6</v>
      </c>
      <c r="IW149">
        <v>-2.3149898200399416E-6</v>
      </c>
      <c r="IX149">
        <v>3.1677745349582155E-6</v>
      </c>
      <c r="IY149">
        <v>6.8316451940323306E-6</v>
      </c>
      <c r="IZ149">
        <v>5.3960061607906637E-6</v>
      </c>
      <c r="JA149">
        <v>3.5364349473702728E-6</v>
      </c>
      <c r="JB149">
        <v>7.5005791528584827E-6</v>
      </c>
      <c r="JC149">
        <v>8.1888140192928798E-6</v>
      </c>
      <c r="JD149">
        <v>2.5548486311229621E-6</v>
      </c>
      <c r="JE149">
        <v>1.0897044287197322E-5</v>
      </c>
      <c r="JF149">
        <v>8.9551007429570231E-6</v>
      </c>
      <c r="JG149">
        <v>-3.5786529305455463E-6</v>
      </c>
      <c r="JH149">
        <v>2.3152816314469828E-5</v>
      </c>
      <c r="JI149">
        <v>-6.9626493288285118E-7</v>
      </c>
      <c r="JJ149">
        <v>5.5567913650236346E-6</v>
      </c>
      <c r="JK149">
        <v>-7.0239269848280277E-7</v>
      </c>
      <c r="JL149">
        <v>8.4097524756252298E-6</v>
      </c>
      <c r="JM149">
        <v>-6.9351007898826726E-7</v>
      </c>
      <c r="JN149">
        <v>1.4264768221713317E-6</v>
      </c>
      <c r="JO149">
        <v>8.43378734968876E-6</v>
      </c>
      <c r="JP149">
        <v>6.8597510843258739E-6</v>
      </c>
      <c r="JQ149">
        <v>5.8770249978047073E-6</v>
      </c>
      <c r="JR149">
        <v>7.2525946823710019E-6</v>
      </c>
      <c r="JS149">
        <v>-5.352098680523246E-7</v>
      </c>
      <c r="JT149">
        <v>1.2595988274914748E-5</v>
      </c>
      <c r="JU149">
        <v>5.8877006333264571E-6</v>
      </c>
      <c r="JV149">
        <v>2.9725393342477742E-6</v>
      </c>
      <c r="JW149">
        <v>7.0637634607248841E-6</v>
      </c>
      <c r="JX149">
        <v>1.1191837986884822E-5</v>
      </c>
      <c r="JY149">
        <v>1.3822908087302747E-6</v>
      </c>
      <c r="JZ149">
        <v>-1.4234618154392481E-6</v>
      </c>
      <c r="KA149">
        <v>4.8316348023484375E-6</v>
      </c>
      <c r="KB149">
        <v>3.3913786626195027E-8</v>
      </c>
      <c r="KC149">
        <v>2.3499168970127136E-5</v>
      </c>
      <c r="KD149">
        <v>9.5959254228048651E-6</v>
      </c>
      <c r="KE149">
        <v>3.3133134892923744E-6</v>
      </c>
      <c r="KF149">
        <v>1.3983776548614716E-5</v>
      </c>
      <c r="KG149">
        <v>4.6280789597212115E-6</v>
      </c>
      <c r="KH149">
        <v>4.4841125412476661E-6</v>
      </c>
      <c r="KI149">
        <v>1.1491867983643455E-5</v>
      </c>
      <c r="KJ149">
        <v>6.1512437193617156E-6</v>
      </c>
      <c r="KK149">
        <v>5.2184628314028282E-6</v>
      </c>
      <c r="KL149">
        <v>3.9913286261298718E-6</v>
      </c>
      <c r="KM149">
        <v>2.1367492937036679E-5</v>
      </c>
      <c r="KN149">
        <v>4.489571792739206E-6</v>
      </c>
      <c r="KO149">
        <v>1.0723168296623557E-5</v>
      </c>
      <c r="KP149">
        <v>6.2530930940090701E-7</v>
      </c>
      <c r="KQ149">
        <v>4.6065975271052999E-6</v>
      </c>
      <c r="KR149">
        <v>2.1390868011719542E-5</v>
      </c>
      <c r="KS149">
        <v>4.613125789705427E-6</v>
      </c>
      <c r="KT149">
        <v>3.0944267391196452E-6</v>
      </c>
      <c r="KU149">
        <v>4.7111571066418061E-6</v>
      </c>
      <c r="KV149">
        <v>8.7284409700607411E-6</v>
      </c>
      <c r="KW149">
        <v>1.1307651071085125E-5</v>
      </c>
      <c r="KX149">
        <v>7.9173181257030187E-6</v>
      </c>
      <c r="KY149">
        <v>9.9285404167277427E-6</v>
      </c>
      <c r="KZ149">
        <v>3.7676165403937386E-6</v>
      </c>
      <c r="LA149">
        <v>2.6429763597142684E-6</v>
      </c>
      <c r="LB149">
        <v>-2.9929630146658952E-6</v>
      </c>
      <c r="LC149">
        <v>1.299339780181008E-5</v>
      </c>
      <c r="LD149">
        <v>4.6383585252552319E-6</v>
      </c>
      <c r="LE149">
        <v>7.451751907968365E-6</v>
      </c>
      <c r="LF149">
        <v>1.7331840318771653E-5</v>
      </c>
      <c r="LG149">
        <v>5.5144505421306716E-6</v>
      </c>
      <c r="LH149">
        <v>-1.1215613909891491E-6</v>
      </c>
      <c r="LI149">
        <v>6.4579281452358144E-6</v>
      </c>
      <c r="LJ149">
        <v>6.414354300501201E-6</v>
      </c>
      <c r="LK149">
        <v>6.7174131854424944E-6</v>
      </c>
      <c r="LL149">
        <v>1.9600122641314966E-5</v>
      </c>
      <c r="LM149">
        <v>1.4751255966306908E-5</v>
      </c>
      <c r="LN149">
        <v>8.4636322177978212E-6</v>
      </c>
      <c r="LO149">
        <v>5.1044920616981245E-6</v>
      </c>
      <c r="LP149">
        <v>5.7105922337527219E-6</v>
      </c>
      <c r="LQ149">
        <v>6.6978355540437489E-6</v>
      </c>
      <c r="LR149">
        <v>2.2588560764463721E-5</v>
      </c>
      <c r="LS149">
        <v>-2.0807544514210818E-6</v>
      </c>
      <c r="LT149">
        <v>-3.1584947710337273E-6</v>
      </c>
      <c r="LU149">
        <v>4.0767083773685716E-6</v>
      </c>
      <c r="LV149">
        <v>1.284904630425368E-5</v>
      </c>
      <c r="LW149">
        <v>1.9839635333497223E-6</v>
      </c>
      <c r="LX149">
        <v>1.6046222217306136E-5</v>
      </c>
      <c r="LY149">
        <v>6.1903836004594492E-6</v>
      </c>
      <c r="LZ149">
        <v>5.4582595212552076E-6</v>
      </c>
      <c r="MA149">
        <v>1.06887938975934E-6</v>
      </c>
      <c r="MB149">
        <v>5.9869213349315896E-6</v>
      </c>
      <c r="MC149">
        <v>6.8101811369696255E-6</v>
      </c>
      <c r="MD149">
        <v>7.133788009499161E-6</v>
      </c>
      <c r="ME149">
        <v>5.1935182279166087E-6</v>
      </c>
      <c r="MF149">
        <v>3.7030594374679441E-6</v>
      </c>
      <c r="MG149">
        <v>-1.2587723272963504E-6</v>
      </c>
      <c r="MH149">
        <v>3.0425141231506543E-6</v>
      </c>
      <c r="MI149">
        <v>-3.0752725215195499E-6</v>
      </c>
      <c r="MJ149">
        <v>6.7964948827248806E-6</v>
      </c>
      <c r="MK149">
        <v>4.7599782331658146E-6</v>
      </c>
      <c r="ML149">
        <v>4.3424592295802037E-6</v>
      </c>
      <c r="MM149">
        <v>3.8363705218704809E-6</v>
      </c>
      <c r="MN149">
        <v>2.5873344051831188E-5</v>
      </c>
      <c r="MO149">
        <v>2.4528021929042978E-6</v>
      </c>
      <c r="MP149">
        <v>-6.1740456613148996E-7</v>
      </c>
      <c r="MQ149">
        <v>2.5687239416268576E-5</v>
      </c>
      <c r="MR149">
        <v>1.3219702143555117E-5</v>
      </c>
      <c r="MS149">
        <v>3.0638356324669281E-5</v>
      </c>
      <c r="MT149">
        <v>2.0122679711577108E-5</v>
      </c>
      <c r="MU149">
        <v>7.9551805276557219E-6</v>
      </c>
      <c r="MV149">
        <v>4.9130881746205568E-6</v>
      </c>
      <c r="MW149">
        <v>6.5157043439324252E-6</v>
      </c>
      <c r="MX149">
        <v>1.6475528717588476E-5</v>
      </c>
      <c r="MY149">
        <v>8.271425757686025E-6</v>
      </c>
      <c r="MZ149">
        <v>5.538547351746778E-6</v>
      </c>
      <c r="NA149">
        <v>5.8708357118830685E-6</v>
      </c>
      <c r="NB149">
        <v>1.3311502346448712E-5</v>
      </c>
      <c r="NC149">
        <v>1.0800745239512265E-5</v>
      </c>
      <c r="ND149">
        <v>2.049465960749409E-5</v>
      </c>
      <c r="NE149">
        <v>6.1103961943129629E-6</v>
      </c>
      <c r="NF149">
        <v>1.4572618692524216E-5</v>
      </c>
      <c r="NG149">
        <v>9.7581796818890309E-6</v>
      </c>
      <c r="NH149">
        <v>2.0214282309318229E-5</v>
      </c>
      <c r="NI149">
        <v>5.0880379854272056E-6</v>
      </c>
      <c r="NJ149">
        <v>6.9714554012337425E-6</v>
      </c>
      <c r="NK149">
        <v>1.0785876642107499E-6</v>
      </c>
      <c r="NL149">
        <v>1.1653237038729574E-5</v>
      </c>
      <c r="NM149">
        <v>1.0601867812757201E-5</v>
      </c>
      <c r="NN149">
        <v>7.8546079433891302E-6</v>
      </c>
      <c r="NO149">
        <v>1.8669831784468502E-5</v>
      </c>
      <c r="NP149">
        <v>1.9542325944758895E-6</v>
      </c>
      <c r="NQ149">
        <v>1.0758461761315162E-5</v>
      </c>
      <c r="NR149">
        <v>5.3603916184344121E-6</v>
      </c>
      <c r="NS149">
        <v>1.8697563590144542E-5</v>
      </c>
      <c r="NT149">
        <v>-1.1193595438189342E-6</v>
      </c>
      <c r="NU149">
        <v>4.5648036720842964E-6</v>
      </c>
      <c r="NV149">
        <v>1.5503977603117182E-5</v>
      </c>
      <c r="NW149">
        <v>2.0365334961471678E-5</v>
      </c>
      <c r="NX149">
        <v>1.1036714624371162E-5</v>
      </c>
      <c r="NY149">
        <v>3.2673038775327795E-6</v>
      </c>
      <c r="NZ149">
        <v>1.2657333176633371E-5</v>
      </c>
      <c r="OA149">
        <v>5.8254372335901791E-7</v>
      </c>
      <c r="OB149">
        <v>4.1197171741343517E-6</v>
      </c>
      <c r="OC149">
        <v>7.1946551575453721E-6</v>
      </c>
      <c r="OD149">
        <v>1.0324942669516563E-5</v>
      </c>
      <c r="OE149">
        <v>2.553258036510117E-5</v>
      </c>
      <c r="OF149">
        <v>8.5047134019180997E-6</v>
      </c>
      <c r="OG149">
        <v>7.0623106551182309E-6</v>
      </c>
      <c r="OH149">
        <v>9.3463831361107705E-6</v>
      </c>
      <c r="OI149">
        <v>2.559383569161112E-7</v>
      </c>
      <c r="OJ149">
        <v>5.7840357110519202E-6</v>
      </c>
      <c r="OK149">
        <v>8.5747811494867388E-6</v>
      </c>
      <c r="OL149">
        <v>6.1578198293800556E-6</v>
      </c>
      <c r="OM149">
        <v>1.6069492667104887E-6</v>
      </c>
      <c r="ON149">
        <v>5.1422151454764347E-6</v>
      </c>
      <c r="OO149">
        <v>3.8373709500981692E-6</v>
      </c>
      <c r="OP149">
        <v>9.1951158941768991E-6</v>
      </c>
      <c r="OQ149">
        <v>1.5175699389746354E-5</v>
      </c>
      <c r="OR149">
        <v>-1.6706940426379145E-7</v>
      </c>
      <c r="OS149">
        <v>1.3294880560640336E-5</v>
      </c>
      <c r="OT149">
        <v>5.7988004370924427E-6</v>
      </c>
      <c r="OU149">
        <v>3.5023256938305453E-6</v>
      </c>
      <c r="OV149">
        <v>2.1418295286935129E-5</v>
      </c>
      <c r="OW149">
        <v>2.50019468550296E-6</v>
      </c>
      <c r="OX149">
        <v>7.6169378813155286E-6</v>
      </c>
      <c r="OY149">
        <v>2.4784572641178818E-5</v>
      </c>
      <c r="OZ149">
        <v>-7.0705582024768896E-7</v>
      </c>
      <c r="PA149">
        <v>-6.3318681013845416E-6</v>
      </c>
      <c r="PB149">
        <v>3.2717071724748489E-6</v>
      </c>
      <c r="PC149">
        <v>-4.1147661447205858E-7</v>
      </c>
      <c r="PD149">
        <v>2.9225517541060522E-6</v>
      </c>
      <c r="PE149">
        <v>1.1717543585008655E-5</v>
      </c>
      <c r="PF149">
        <v>2.26920448530763E-6</v>
      </c>
      <c r="PG149">
        <v>-2.9037693466502964E-6</v>
      </c>
      <c r="PH149">
        <v>6.3826123234745074E-6</v>
      </c>
      <c r="PI149">
        <v>2.3852434343080581E-6</v>
      </c>
      <c r="PJ149">
        <v>1.0807995029015727E-5</v>
      </c>
      <c r="PK149">
        <v>1.38283783487545E-6</v>
      </c>
      <c r="PL149">
        <v>9.4164357398766023E-6</v>
      </c>
      <c r="PM149">
        <v>4.7932023868280815E-6</v>
      </c>
      <c r="PN149">
        <v>8.3655871758210389E-6</v>
      </c>
      <c r="PO149">
        <v>4.98538481964298E-6</v>
      </c>
      <c r="PP149">
        <v>-1.0114842804770262E-6</v>
      </c>
      <c r="PQ149">
        <v>6.8077608151117424E-6</v>
      </c>
      <c r="PR149">
        <v>4.6508545975583236E-6</v>
      </c>
      <c r="PS149">
        <v>1.0919274249985172E-5</v>
      </c>
      <c r="PT149">
        <v>6.4712175602671124E-7</v>
      </c>
      <c r="PU149">
        <v>-2.1505766732910704E-6</v>
      </c>
      <c r="PV149">
        <v>1.9601883377999369E-5</v>
      </c>
      <c r="PW149">
        <v>5.0980699124145139E-6</v>
      </c>
      <c r="PX149">
        <v>2.7425761350680851E-6</v>
      </c>
      <c r="PY149">
        <v>1.836558552258141E-5</v>
      </c>
      <c r="PZ149">
        <v>5.2702391055743746E-6</v>
      </c>
      <c r="QA149">
        <v>-7.0475993615284217E-7</v>
      </c>
      <c r="QB149">
        <v>2.0424408622991322E-5</v>
      </c>
      <c r="QC149">
        <v>4.6028459009449612E-6</v>
      </c>
      <c r="QD149">
        <v>2.4616632538416518E-6</v>
      </c>
      <c r="QE149">
        <v>2.3967716168293376E-6</v>
      </c>
      <c r="QF149">
        <v>3.3955012479951943E-5</v>
      </c>
      <c r="QG149">
        <v>2.0765313795330031E-5</v>
      </c>
      <c r="QH149">
        <v>2.3235863068369788E-6</v>
      </c>
      <c r="QI149">
        <v>1.6736368207146299E-5</v>
      </c>
      <c r="QJ149">
        <v>5.2667376888756803E-7</v>
      </c>
      <c r="QK149">
        <v>9.6663489019125987E-6</v>
      </c>
      <c r="QL149">
        <v>1.7267893138968203E-6</v>
      </c>
      <c r="QM149">
        <v>1.9662780040896329E-5</v>
      </c>
      <c r="QN149">
        <v>2.0554304124249467E-7</v>
      </c>
      <c r="QO149">
        <v>1.5929909418824306E-6</v>
      </c>
      <c r="QP149">
        <v>7.7427395227461086E-6</v>
      </c>
      <c r="QQ149">
        <v>4.2411506172129052E-6</v>
      </c>
      <c r="QR149">
        <v>-1.8120032318454174E-6</v>
      </c>
      <c r="QS149">
        <v>1.5529128026595415E-5</v>
      </c>
      <c r="QT149">
        <v>1.3801189907876771E-5</v>
      </c>
      <c r="QU149">
        <v>5.4126712421017839E-7</v>
      </c>
      <c r="QV149">
        <v>4.3095144462743937E-7</v>
      </c>
      <c r="QW149">
        <v>-2.7196058614753639E-6</v>
      </c>
      <c r="QX149">
        <v>1.3081313075770514E-5</v>
      </c>
      <c r="QY149">
        <v>8.1935499766286666E-7</v>
      </c>
      <c r="QZ149">
        <v>9.4953148424700167E-6</v>
      </c>
      <c r="RA149">
        <v>1.8525284907815621E-5</v>
      </c>
      <c r="RB149">
        <v>6.5354222631088134E-6</v>
      </c>
      <c r="RC149">
        <v>5.0747970429501975E-6</v>
      </c>
      <c r="RD149">
        <v>1.3867068156948585E-5</v>
      </c>
      <c r="RE149">
        <v>1.4515169727920926E-6</v>
      </c>
      <c r="RF149">
        <v>3.8128945758926197E-6</v>
      </c>
      <c r="RG149">
        <v>1.2546405167122876E-5</v>
      </c>
      <c r="RH149">
        <v>1.5152385527855184E-5</v>
      </c>
      <c r="RI149">
        <v>8.8887466890624776E-6</v>
      </c>
      <c r="RJ149">
        <v>1.0985241128677208E-6</v>
      </c>
      <c r="RK149">
        <v>1.3148547979522666E-5</v>
      </c>
      <c r="RL149">
        <v>8.6731449101048302E-6</v>
      </c>
      <c r="RM149">
        <v>2.1515988895342146E-5</v>
      </c>
      <c r="RN149">
        <v>1.0226700332832401E-5</v>
      </c>
      <c r="RO149">
        <v>5.678329756959166E-6</v>
      </c>
      <c r="RP149">
        <v>1.695221246617102E-5</v>
      </c>
      <c r="RQ149">
        <v>2.5523369777589732E-6</v>
      </c>
      <c r="RR149">
        <v>-6.9287221780392498E-7</v>
      </c>
      <c r="RS149">
        <v>9.4270487086712683E-6</v>
      </c>
      <c r="RT149">
        <v>1.0898490572462301E-5</v>
      </c>
      <c r="RU149">
        <v>1.2918162514299151E-5</v>
      </c>
      <c r="RV149">
        <v>5.4557746312878255E-6</v>
      </c>
      <c r="RW149">
        <v>1.2149803464951242E-5</v>
      </c>
      <c r="RX149">
        <v>-9.2564514249888963E-7</v>
      </c>
      <c r="RY149">
        <v>3.6243309789795835E-6</v>
      </c>
      <c r="RZ149">
        <v>1.5666380086079749E-5</v>
      </c>
      <c r="SA149">
        <v>6.1775698991136347E-6</v>
      </c>
      <c r="SB149">
        <v>1.8094745419914457E-5</v>
      </c>
      <c r="SC149">
        <v>6.465093884434862E-6</v>
      </c>
      <c r="SD149">
        <v>1.5840623157433689E-5</v>
      </c>
      <c r="SE149">
        <v>1.3271590564767515E-5</v>
      </c>
      <c r="SF149">
        <v>1.4422422456431055E-5</v>
      </c>
      <c r="SG149">
        <v>7.0705135936457593E-6</v>
      </c>
      <c r="SH149">
        <v>7.349780493758395E-6</v>
      </c>
      <c r="SI149">
        <v>-4.0200975152559846E-6</v>
      </c>
      <c r="SJ149">
        <v>9.5119038700387799E-6</v>
      </c>
      <c r="SK149">
        <v>6.5069467164382413E-6</v>
      </c>
      <c r="SL149">
        <v>6.6752020289650909E-6</v>
      </c>
      <c r="SM149">
        <v>3.182632261554195E-5</v>
      </c>
      <c r="SN149">
        <v>7.6173348679092368E-6</v>
      </c>
      <c r="SO149">
        <v>1.5350507704208065E-5</v>
      </c>
      <c r="SP149">
        <v>1.6115319887730185E-6</v>
      </c>
      <c r="SQ149">
        <v>-1.2974518860887422E-6</v>
      </c>
      <c r="SR149">
        <v>3.2684943743776901E-6</v>
      </c>
      <c r="SS149">
        <v>1.3167687946628957E-6</v>
      </c>
      <c r="ST149">
        <v>5.6380564994767696E-6</v>
      </c>
      <c r="SU149">
        <v>1.5933947462966591E-5</v>
      </c>
      <c r="SV149">
        <v>1.0776075839535474E-5</v>
      </c>
      <c r="SW149">
        <v>5.0468005879783961E-6</v>
      </c>
      <c r="SX149">
        <v>5.1266800986269848E-6</v>
      </c>
      <c r="SY149">
        <v>3.3230164683058028E-5</v>
      </c>
      <c r="SZ149">
        <v>-1.9108722096512424E-7</v>
      </c>
      <c r="TA149">
        <v>6.4947307056458698E-7</v>
      </c>
      <c r="TB149">
        <v>1.6525592978821305E-6</v>
      </c>
      <c r="TC149">
        <v>5.8946598476362922E-6</v>
      </c>
      <c r="TD149">
        <v>2.0080762311122186E-5</v>
      </c>
      <c r="TE149">
        <v>-1.5672903368247654E-5</v>
      </c>
      <c r="TF149">
        <v>1.2587753711916294E-5</v>
      </c>
      <c r="TG149">
        <v>7.3854578207519143E-6</v>
      </c>
      <c r="TH149">
        <v>8.2834477794887303E-6</v>
      </c>
      <c r="TI149">
        <v>4.624984981513442E-6</v>
      </c>
      <c r="TJ149">
        <v>1.1295535661138478E-5</v>
      </c>
      <c r="TK149">
        <v>1.162632640180972E-5</v>
      </c>
      <c r="TL149">
        <v>5.5110648475290734E-6</v>
      </c>
      <c r="TM149">
        <v>1.9969136706253459E-6</v>
      </c>
      <c r="TN149">
        <v>2.7128044772494187E-6</v>
      </c>
      <c r="TO149">
        <v>-3.5001057204197185E-6</v>
      </c>
      <c r="TP149">
        <v>5.9061832780808493E-6</v>
      </c>
      <c r="TQ149">
        <v>4.7311609065796339E-6</v>
      </c>
      <c r="TR149">
        <v>1.1154761710533805E-5</v>
      </c>
      <c r="TS149">
        <v>-2.7127776343220122E-7</v>
      </c>
      <c r="TT149">
        <v>5.8311911579807457E-6</v>
      </c>
      <c r="TU149">
        <v>2.0900149651205043E-5</v>
      </c>
      <c r="TV149">
        <v>1.1597110425883702E-5</v>
      </c>
      <c r="TW149">
        <v>2.7004816152316924E-5</v>
      </c>
      <c r="TX149">
        <v>1.1898535372543815E-5</v>
      </c>
      <c r="TY149">
        <v>6.4571367680299087E-6</v>
      </c>
      <c r="TZ149">
        <v>-5.9624247848031964E-6</v>
      </c>
      <c r="UA149">
        <v>1.0785785611844466E-5</v>
      </c>
      <c r="UB149">
        <v>1.4356636914215415E-5</v>
      </c>
      <c r="UC149">
        <v>7.1647342091840985E-6</v>
      </c>
      <c r="UD149">
        <v>1.060370917146569E-5</v>
      </c>
      <c r="UE149">
        <v>-1.19623815553065E-5</v>
      </c>
      <c r="UF149">
        <v>4.151357535210444E-5</v>
      </c>
      <c r="UG149">
        <v>7.5210914977014244E-6</v>
      </c>
      <c r="UH149">
        <v>4.5780400411985953E-6</v>
      </c>
      <c r="UI149">
        <v>4.129918518213363E-6</v>
      </c>
      <c r="UJ149">
        <v>-7.4844357100079723E-6</v>
      </c>
      <c r="UK149">
        <v>2.2908912165631751E-6</v>
      </c>
      <c r="UL149">
        <v>1.5901932493362839E-6</v>
      </c>
      <c r="UM149">
        <v>1.7436488809689225E-5</v>
      </c>
      <c r="UN149">
        <v>5.5240244776081355E-6</v>
      </c>
      <c r="UO149">
        <v>7.0714078208483479E-7</v>
      </c>
      <c r="UP149">
        <v>7.6710000268503091E-6</v>
      </c>
      <c r="UQ149">
        <v>-8.5458214058747172E-7</v>
      </c>
      <c r="UR149">
        <v>1.1098920428708612E-5</v>
      </c>
      <c r="US149">
        <v>2.2277659902146032E-6</v>
      </c>
      <c r="UT149">
        <v>9.0878207121124413E-6</v>
      </c>
      <c r="UU149">
        <v>1.4457816646786794E-5</v>
      </c>
      <c r="UV149">
        <v>4.2034726894322062E-6</v>
      </c>
      <c r="UW149">
        <v>8.5653477565652522E-6</v>
      </c>
      <c r="UX149">
        <v>1.0742036066002344E-5</v>
      </c>
      <c r="UY149">
        <v>-1.3457413935309891E-6</v>
      </c>
      <c r="UZ149">
        <v>2.3388500722725264E-6</v>
      </c>
      <c r="VA149">
        <v>3.3770341903701599E-6</v>
      </c>
      <c r="VB149">
        <v>-1.1324003032982618E-5</v>
      </c>
      <c r="VC149">
        <v>1.7257518306544543E-6</v>
      </c>
      <c r="VD149">
        <v>1.5604501258687805E-5</v>
      </c>
      <c r="VE149">
        <v>4.2258379202510027E-6</v>
      </c>
      <c r="VF149">
        <v>8.453220944470456E-6</v>
      </c>
      <c r="VG149">
        <v>8.3064766380546524E-6</v>
      </c>
      <c r="VH149">
        <v>7.1087691982135733E-6</v>
      </c>
      <c r="VI149">
        <v>-4.2688751566447022E-6</v>
      </c>
      <c r="VJ149">
        <v>1.5726942581936434E-5</v>
      </c>
      <c r="VK149">
        <v>1.189109474997051E-6</v>
      </c>
      <c r="VL149">
        <v>8.1126199367913392E-7</v>
      </c>
      <c r="VM149">
        <v>8.3644587069368126E-6</v>
      </c>
      <c r="VN149">
        <v>-1.7625997920912483E-6</v>
      </c>
      <c r="VO149">
        <v>2.3848947550009121E-5</v>
      </c>
      <c r="VP149">
        <v>-8.7186897414861232E-6</v>
      </c>
      <c r="VQ149">
        <v>-3.8434545164869079E-6</v>
      </c>
      <c r="VR149">
        <v>-5.0109007811810473E-6</v>
      </c>
      <c r="VS149">
        <v>1.4780911556543474E-6</v>
      </c>
      <c r="VT149">
        <v>1.5820053543246196E-5</v>
      </c>
      <c r="VU149">
        <v>3.1810707297782098E-6</v>
      </c>
      <c r="VV149">
        <v>5.800769585505099E-6</v>
      </c>
      <c r="VW149">
        <v>4.0873141653309157E-6</v>
      </c>
      <c r="VX149">
        <v>-4.7265344759493971E-6</v>
      </c>
      <c r="VY149">
        <v>3.9847510669368384E-6</v>
      </c>
      <c r="VZ149">
        <v>3.7953355432668444E-6</v>
      </c>
      <c r="WA149">
        <v>6.755475749481484E-6</v>
      </c>
      <c r="WB149">
        <v>-3.0912848707718633E-6</v>
      </c>
      <c r="WC149">
        <v>-4.0876549351196658E-6</v>
      </c>
    </row>
    <row r="150" spans="1:601" x14ac:dyDescent="0.25">
      <c r="A150" t="s">
        <v>139</v>
      </c>
      <c r="B150">
        <v>-1.2100953952154701E-6</v>
      </c>
      <c r="C150">
        <v>-1.0972002517387836E-5</v>
      </c>
      <c r="D150">
        <v>6.4836193065642404E-6</v>
      </c>
      <c r="E150">
        <v>3.1544048701454169E-7</v>
      </c>
      <c r="F150">
        <v>8.05938203801728E-6</v>
      </c>
      <c r="G150">
        <v>4.3421705665121101E-6</v>
      </c>
      <c r="H150">
        <v>4.1506895112376322E-6</v>
      </c>
      <c r="I150">
        <v>6.3116110418539358E-6</v>
      </c>
      <c r="J150">
        <v>6.5931791249568507E-6</v>
      </c>
      <c r="K150">
        <v>1.129932498759889E-6</v>
      </c>
      <c r="L150">
        <v>2.2327117047015939E-6</v>
      </c>
      <c r="M150">
        <v>2.5834865851794311E-6</v>
      </c>
      <c r="N150">
        <v>6.2738141863044753E-7</v>
      </c>
      <c r="O150">
        <v>6.5955500352755416E-6</v>
      </c>
      <c r="P150">
        <v>2.9678680391004719E-6</v>
      </c>
      <c r="Q150">
        <v>-2.7808527665866403E-8</v>
      </c>
      <c r="R150">
        <v>2.681142535749696E-6</v>
      </c>
      <c r="S150">
        <v>2.0301118244981549E-6</v>
      </c>
      <c r="T150">
        <v>1.5299344117324567E-6</v>
      </c>
      <c r="U150">
        <v>5.9939957024673788E-6</v>
      </c>
      <c r="V150">
        <v>1.0798094743424513E-6</v>
      </c>
      <c r="W150">
        <v>2.2095182090962937E-6</v>
      </c>
      <c r="X150">
        <v>4.9107866430524182E-6</v>
      </c>
      <c r="Y150">
        <v>5.4473184571791863E-6</v>
      </c>
      <c r="Z150">
        <v>2.7725712108409965E-6</v>
      </c>
      <c r="AA150">
        <v>3.0753277466904936E-7</v>
      </c>
      <c r="AB150">
        <v>6.762351680627858E-6</v>
      </c>
      <c r="AC150">
        <v>6.0536197828652559E-6</v>
      </c>
      <c r="AD150">
        <v>5.3446033071575471E-6</v>
      </c>
      <c r="AE150">
        <v>7.4603476881865833E-6</v>
      </c>
      <c r="AF150">
        <v>4.0715485918933975E-7</v>
      </c>
      <c r="AG150">
        <v>1.7567519458622282E-6</v>
      </c>
      <c r="AH150">
        <v>4.080622515728168E-6</v>
      </c>
      <c r="AI150">
        <v>5.3087218031978534E-6</v>
      </c>
      <c r="AJ150">
        <v>-5.6142084118604087E-7</v>
      </c>
      <c r="AK150">
        <v>3.6379783277343091E-7</v>
      </c>
      <c r="AL150">
        <v>-3.5900224494537487E-6</v>
      </c>
      <c r="AM150">
        <v>-2.1922527938599017E-7</v>
      </c>
      <c r="AN150">
        <v>1.8859776805524103E-6</v>
      </c>
      <c r="AO150">
        <v>4.2749798223285611E-6</v>
      </c>
      <c r="AP150">
        <v>3.3898613732617454E-6</v>
      </c>
      <c r="AQ150">
        <v>8.5254356524995172E-6</v>
      </c>
      <c r="AR150">
        <v>5.4877496862697004E-6</v>
      </c>
      <c r="AS150">
        <v>-1.2399432508867079E-6</v>
      </c>
      <c r="AT150">
        <v>-4.9326389507391835E-7</v>
      </c>
      <c r="AU150">
        <v>7.2859973643264088E-6</v>
      </c>
      <c r="AV150">
        <v>9.8793471920577741E-6</v>
      </c>
      <c r="AW150">
        <v>4.256591514068151E-6</v>
      </c>
      <c r="AX150">
        <v>4.898515669597933E-6</v>
      </c>
      <c r="AY150">
        <v>-4.9981635502643352E-6</v>
      </c>
      <c r="AZ150">
        <v>8.4995157496706959E-7</v>
      </c>
      <c r="BA150">
        <v>-1.4257021048506353E-6</v>
      </c>
      <c r="BB150">
        <v>6.6043510034850408E-6</v>
      </c>
      <c r="BC150">
        <v>-1.5609785628755347E-6</v>
      </c>
      <c r="BD150">
        <v>5.0359465035385437E-6</v>
      </c>
      <c r="BE150">
        <v>2.6708952224518205E-6</v>
      </c>
      <c r="BF150">
        <v>3.4320545120885263E-6</v>
      </c>
      <c r="BG150">
        <v>3.901940486774324E-6</v>
      </c>
      <c r="BH150">
        <v>-3.2028388550748393E-6</v>
      </c>
      <c r="BI150">
        <v>5.6141731982030143E-6</v>
      </c>
      <c r="BJ150">
        <v>3.5970613241254134E-7</v>
      </c>
      <c r="BK150">
        <v>2.5522658827976757E-6</v>
      </c>
      <c r="BL150">
        <v>1.5129106467853677E-6</v>
      </c>
      <c r="BM150">
        <v>4.3216099781250143E-6</v>
      </c>
      <c r="BN150">
        <v>7.5034687834540852E-6</v>
      </c>
      <c r="BO150">
        <v>2.3569450537945382E-6</v>
      </c>
      <c r="BP150">
        <v>1.2085348802581621E-6</v>
      </c>
      <c r="BQ150">
        <v>1.5711509114937912E-6</v>
      </c>
      <c r="BR150">
        <v>5.0666260652816858E-6</v>
      </c>
      <c r="BS150">
        <v>-3.0322124345735051E-7</v>
      </c>
      <c r="BT150">
        <v>5.2654687321662407E-6</v>
      </c>
      <c r="BU150">
        <v>3.68532376488532E-6</v>
      </c>
      <c r="BV150">
        <v>7.3435820468999926E-6</v>
      </c>
      <c r="BW150">
        <v>7.0902238241647762E-6</v>
      </c>
      <c r="BX150">
        <v>-6.9438083388823976E-8</v>
      </c>
      <c r="BY150">
        <v>3.2053111592504896E-6</v>
      </c>
      <c r="BZ150">
        <v>4.1907026618525918E-6</v>
      </c>
      <c r="CA150">
        <v>1.6129068897143738E-6</v>
      </c>
      <c r="CB150">
        <v>-2.3124350586380758E-6</v>
      </c>
      <c r="CC150">
        <v>-5.1929121862847384E-6</v>
      </c>
      <c r="CD150">
        <v>3.1370382814714103E-6</v>
      </c>
      <c r="CE150">
        <v>4.1966394274453028E-6</v>
      </c>
      <c r="CF150">
        <v>5.5022791282530709E-6</v>
      </c>
      <c r="CG150">
        <v>3.7736111530097958E-6</v>
      </c>
      <c r="CH150">
        <v>2.3086375520740876E-7</v>
      </c>
      <c r="CI150">
        <v>1.806158385146581E-6</v>
      </c>
      <c r="CJ150">
        <v>5.1374034552560255E-6</v>
      </c>
      <c r="CK150">
        <v>4.4971322308751527E-6</v>
      </c>
      <c r="CL150">
        <v>2.7353233383108556E-6</v>
      </c>
      <c r="CM150">
        <v>6.1837320261943988E-6</v>
      </c>
      <c r="CN150">
        <v>1.6689475870602651E-6</v>
      </c>
      <c r="CO150">
        <v>5.746643572728596E-6</v>
      </c>
      <c r="CP150">
        <v>2.7102479718454684E-6</v>
      </c>
      <c r="CQ150">
        <v>3.4188856643650992E-6</v>
      </c>
      <c r="CR150">
        <v>4.6809650540381819E-6</v>
      </c>
      <c r="CS150">
        <v>3.8456150025207695E-6</v>
      </c>
      <c r="CT150">
        <v>3.4880932202687043E-6</v>
      </c>
      <c r="CU150">
        <v>2.1696395900244485E-7</v>
      </c>
      <c r="CV150">
        <v>5.4528172812522456E-6</v>
      </c>
      <c r="CW150">
        <v>-8.948954182974371E-6</v>
      </c>
      <c r="CX150">
        <v>2.4586861623738344E-6</v>
      </c>
      <c r="CY150">
        <v>7.1723241569722124E-6</v>
      </c>
      <c r="CZ150">
        <v>5.6031695302072463E-6</v>
      </c>
      <c r="DA150">
        <v>2.129777515078485E-6</v>
      </c>
      <c r="DB150">
        <v>-6.3905266695076947E-7</v>
      </c>
      <c r="DC150">
        <v>9.7630349489125405E-7</v>
      </c>
      <c r="DD150">
        <v>-2.271331278540825E-6</v>
      </c>
      <c r="DE150">
        <v>6.4492153267071968E-8</v>
      </c>
      <c r="DF150">
        <v>3.5522079513758851E-6</v>
      </c>
      <c r="DG150">
        <v>5.7589653841914397E-6</v>
      </c>
      <c r="DH150">
        <v>1.6017589596789746E-6</v>
      </c>
      <c r="DI150">
        <v>2.5210542798543341E-6</v>
      </c>
      <c r="DJ150">
        <v>7.2147553201435283E-7</v>
      </c>
      <c r="DK150">
        <v>6.9274557742174351E-6</v>
      </c>
      <c r="DL150">
        <v>2.4911466235927727E-6</v>
      </c>
      <c r="DM150">
        <v>2.2795109282555157E-6</v>
      </c>
      <c r="DN150">
        <v>-2.6097263570594089E-7</v>
      </c>
      <c r="DO150">
        <v>4.3462711807449268E-6</v>
      </c>
      <c r="DP150">
        <v>2.9768365320377535E-6</v>
      </c>
      <c r="DQ150">
        <v>-2.2101421662536009E-6</v>
      </c>
      <c r="DR150">
        <v>1.3777074904569E-6</v>
      </c>
      <c r="DS150">
        <v>4.1748981178026606E-6</v>
      </c>
      <c r="DT150">
        <v>9.6758186967245238E-6</v>
      </c>
      <c r="DU150">
        <v>-3.8981257586092126E-7</v>
      </c>
      <c r="DV150">
        <v>-1.0991497186900213E-6</v>
      </c>
      <c r="DW150">
        <v>1.1792104632440433E-6</v>
      </c>
      <c r="DX150">
        <v>2.7851507318351899E-6</v>
      </c>
      <c r="DY150">
        <v>4.9319560838070992E-6</v>
      </c>
      <c r="DZ150">
        <v>8.5762224619192228E-7</v>
      </c>
      <c r="EA150">
        <v>5.2150336947220131E-6</v>
      </c>
      <c r="EB150">
        <v>3.5082179940451468E-6</v>
      </c>
      <c r="EC150">
        <v>5.5256675973795491E-6</v>
      </c>
      <c r="ED150">
        <v>-5.4452116541762234E-7</v>
      </c>
      <c r="EE150">
        <v>2.5832179117114315E-7</v>
      </c>
      <c r="EF150">
        <v>3.0978025626900396E-6</v>
      </c>
      <c r="EG150">
        <v>-1.0524111894459761E-6</v>
      </c>
      <c r="EH150">
        <v>1.146320758851219E-6</v>
      </c>
      <c r="EI150">
        <v>4.9832388252908996E-6</v>
      </c>
      <c r="EJ150">
        <v>1.4532642711424881E-6</v>
      </c>
      <c r="EK150">
        <v>2.2137478836496368E-5</v>
      </c>
      <c r="EL150">
        <v>-1.1804912998499659E-6</v>
      </c>
      <c r="EM150">
        <v>-3.7793522805229101E-7</v>
      </c>
      <c r="EN150">
        <v>7.5430545711856428E-6</v>
      </c>
      <c r="EO150">
        <v>3.1299681619058163E-6</v>
      </c>
      <c r="EP150">
        <v>8.5625919460705364E-7</v>
      </c>
      <c r="EQ150">
        <v>8.1249774299423922E-6</v>
      </c>
      <c r="ER150">
        <v>5.2465961311877139E-6</v>
      </c>
      <c r="ES150">
        <v>3.1612548717645574E-6</v>
      </c>
      <c r="ET150">
        <v>9.6793787178697849E-6</v>
      </c>
      <c r="EU150">
        <v>3.9084897371101773E-6</v>
      </c>
      <c r="EV150">
        <v>6.933929756184459E-7</v>
      </c>
      <c r="EW150">
        <v>2.949278086855296E-6</v>
      </c>
      <c r="EX150">
        <v>9.0998009698089827E-6</v>
      </c>
      <c r="EY150">
        <v>4.6084166127080572E-6</v>
      </c>
      <c r="EZ150">
        <v>7.7152760722898776E-6</v>
      </c>
      <c r="FA150">
        <v>9.491270560272399E-6</v>
      </c>
      <c r="FB150">
        <v>6.2383485307928183E-6</v>
      </c>
      <c r="FC150">
        <v>6.8583458845626019E-6</v>
      </c>
      <c r="FD150">
        <v>3.2969695927589519E-6</v>
      </c>
      <c r="FE150">
        <v>4.8317325619444431E-6</v>
      </c>
      <c r="FF150">
        <v>-2.0709787582661428E-6</v>
      </c>
      <c r="FG150">
        <v>2.4544620658055574E-6</v>
      </c>
      <c r="FH150">
        <v>2.1407426082438292E-7</v>
      </c>
      <c r="FI150">
        <v>-1.4204833431492843E-6</v>
      </c>
      <c r="FJ150">
        <v>2.7601774920554882E-6</v>
      </c>
      <c r="FK150">
        <v>4.0185185083120879E-7</v>
      </c>
      <c r="FL150">
        <v>4.9109624410838424E-6</v>
      </c>
      <c r="FM150">
        <v>1.0046847807131006E-5</v>
      </c>
      <c r="FN150">
        <v>5.211089922499517E-6</v>
      </c>
      <c r="FO150">
        <v>7.3684046863733153E-6</v>
      </c>
      <c r="FP150">
        <v>5.4609935600083859E-6</v>
      </c>
      <c r="FQ150">
        <v>5.072405178379585E-6</v>
      </c>
      <c r="FR150">
        <v>5.4568387202433694E-6</v>
      </c>
      <c r="FS150">
        <v>4.6760131189337125E-6</v>
      </c>
      <c r="FT150">
        <v>6.5180760572648276E-6</v>
      </c>
      <c r="FU150">
        <v>4.4976245324225818E-6</v>
      </c>
      <c r="FV150">
        <v>5.7257351651564365E-6</v>
      </c>
      <c r="FW150">
        <v>5.2482276488575721E-6</v>
      </c>
      <c r="FX150">
        <v>4.4447176530491944E-6</v>
      </c>
      <c r="FY150">
        <v>-1.7671427088755525E-6</v>
      </c>
      <c r="FZ150">
        <v>-2.0643865857854939E-6</v>
      </c>
      <c r="GA150">
        <v>6.0191167870345629E-6</v>
      </c>
      <c r="GB150">
        <v>7.8661639138170378E-6</v>
      </c>
      <c r="GC150">
        <v>3.6801772911671686E-6</v>
      </c>
      <c r="GD150">
        <v>4.7088241399349102E-6</v>
      </c>
      <c r="GE150">
        <v>6.8091646480976676E-6</v>
      </c>
      <c r="GF150">
        <v>3.8270970257900072E-6</v>
      </c>
      <c r="GG150">
        <v>2.1486481498527599E-6</v>
      </c>
      <c r="GH150">
        <v>3.5406635846544849E-6</v>
      </c>
      <c r="GI150">
        <v>6.0551021564101253E-6</v>
      </c>
      <c r="GJ150">
        <v>5.0763768376726121E-7</v>
      </c>
      <c r="GK150">
        <v>4.2549881709080634E-6</v>
      </c>
      <c r="GL150">
        <v>2.5709210040599994E-6</v>
      </c>
      <c r="GM150">
        <v>-6.0147049930719969E-7</v>
      </c>
      <c r="GN150">
        <v>6.3126157037238585E-6</v>
      </c>
      <c r="GO150">
        <v>7.0486389599581951E-6</v>
      </c>
      <c r="GP150">
        <v>5.9612645454951742E-6</v>
      </c>
      <c r="GQ150">
        <v>1.8375368510589314E-6</v>
      </c>
      <c r="GR150">
        <v>-2.3449466633125799E-6</v>
      </c>
      <c r="GS150">
        <v>3.3046790338240571E-6</v>
      </c>
      <c r="GT150">
        <v>-2.2503588327180682E-6</v>
      </c>
      <c r="GU150">
        <v>1.7508664128086716E-6</v>
      </c>
      <c r="GV150">
        <v>1.2855995119485639E-6</v>
      </c>
      <c r="GW150">
        <v>8.722532643150489E-7</v>
      </c>
      <c r="GX150">
        <v>4.2095479806682803E-6</v>
      </c>
      <c r="GY150">
        <v>1.5860726849514581E-6</v>
      </c>
      <c r="GZ150">
        <v>2.1973972222559109E-6</v>
      </c>
      <c r="HA150">
        <v>5.7230853488623127E-6</v>
      </c>
      <c r="HB150">
        <v>2.0158449928323759E-6</v>
      </c>
      <c r="HC150">
        <v>5.8815055152045052E-6</v>
      </c>
      <c r="HD150">
        <v>5.3498760604353014E-6</v>
      </c>
      <c r="HE150">
        <v>4.9305436343746123E-6</v>
      </c>
      <c r="HF150">
        <v>6.5868690257165113E-6</v>
      </c>
      <c r="HG150">
        <v>3.2331193151679932E-6</v>
      </c>
      <c r="HH150">
        <v>3.5573492144693194E-7</v>
      </c>
      <c r="HI150">
        <v>-4.8629336299733213E-7</v>
      </c>
      <c r="HJ150">
        <v>1.1362323559995061E-5</v>
      </c>
      <c r="HK150">
        <v>2.7857346788453288E-6</v>
      </c>
      <c r="HL150">
        <v>5.1712129121555542E-6</v>
      </c>
      <c r="HM150">
        <v>5.3153008098998391E-6</v>
      </c>
      <c r="HN150">
        <v>3.2245615788608525E-6</v>
      </c>
      <c r="HO150">
        <v>8.2190343457283407E-6</v>
      </c>
      <c r="HP150">
        <v>9.7284027526180898E-6</v>
      </c>
      <c r="HQ150">
        <v>-9.1056061687792803E-7</v>
      </c>
      <c r="HR150">
        <v>5.1486018785362468E-6</v>
      </c>
      <c r="HS150">
        <v>-6.4082031708763062E-7</v>
      </c>
      <c r="HT150">
        <v>4.0018446412871958E-6</v>
      </c>
      <c r="HU150">
        <v>4.2381873276233542E-6</v>
      </c>
      <c r="HV150">
        <v>3.489508617163856E-6</v>
      </c>
      <c r="HW150">
        <v>5.6482631726746961E-6</v>
      </c>
      <c r="HX150">
        <v>-5.1508912153123671E-8</v>
      </c>
      <c r="HY150">
        <v>3.46092793890424E-6</v>
      </c>
      <c r="HZ150">
        <v>3.4294435665156076E-6</v>
      </c>
      <c r="IA150">
        <v>-5.5351367789999469E-6</v>
      </c>
      <c r="IB150">
        <v>-2.9112178721025662E-6</v>
      </c>
      <c r="IC150">
        <v>3.3171930113042288E-6</v>
      </c>
      <c r="ID150">
        <v>5.222324927474481E-6</v>
      </c>
      <c r="IE150">
        <v>8.9754518466941883E-6</v>
      </c>
      <c r="IF150">
        <v>2.4359257022133766E-6</v>
      </c>
      <c r="IG150">
        <v>4.6786871048959809E-6</v>
      </c>
      <c r="IH150">
        <v>8.5206649491418926E-6</v>
      </c>
      <c r="II150">
        <v>3.4851954922785327E-6</v>
      </c>
      <c r="IJ150">
        <v>3.9602522781521211E-6</v>
      </c>
      <c r="IK150">
        <v>4.0918570233236689E-7</v>
      </c>
      <c r="IL150">
        <v>1.4612661308149402E-6</v>
      </c>
      <c r="IM150">
        <v>-1.0040581590172454E-6</v>
      </c>
      <c r="IN150">
        <v>9.5909631880651657E-6</v>
      </c>
      <c r="IO150">
        <v>1.7941789661774291E-6</v>
      </c>
      <c r="IP150">
        <v>1.3576734219249871E-6</v>
      </c>
      <c r="IQ150">
        <v>1.1037343006874055E-5</v>
      </c>
      <c r="IR150">
        <v>-2.4391324851147057E-7</v>
      </c>
      <c r="IS150">
        <v>5.8517507001979026E-8</v>
      </c>
      <c r="IT150">
        <v>1.1324754212640662E-5</v>
      </c>
      <c r="IU150">
        <v>2.3320274206100232E-6</v>
      </c>
      <c r="IV150">
        <v>9.9357849600864976E-6</v>
      </c>
      <c r="IW150">
        <v>2.9348246409459065E-6</v>
      </c>
      <c r="IX150">
        <v>-3.2336373304381451E-6</v>
      </c>
      <c r="IY150">
        <v>5.6073707511648396E-6</v>
      </c>
      <c r="IZ150">
        <v>4.8390651748315213E-6</v>
      </c>
      <c r="JA150">
        <v>4.4294142851230199E-8</v>
      </c>
      <c r="JB150">
        <v>1.7286869972539098E-6</v>
      </c>
      <c r="JC150">
        <v>8.5594325131391788E-6</v>
      </c>
      <c r="JD150">
        <v>6.2075852552210409E-6</v>
      </c>
      <c r="JE150">
        <v>6.0816929467898711E-6</v>
      </c>
      <c r="JF150">
        <v>6.8472513801377291E-6</v>
      </c>
      <c r="JG150">
        <v>8.826577377002757E-6</v>
      </c>
      <c r="JH150">
        <v>-1.6438800071368264E-6</v>
      </c>
      <c r="JI150">
        <v>7.6472385847133343E-6</v>
      </c>
      <c r="JJ150">
        <v>4.9125903335980152E-6</v>
      </c>
      <c r="JK150">
        <v>4.891285110301595E-6</v>
      </c>
      <c r="JL150">
        <v>3.1260057246418251E-6</v>
      </c>
      <c r="JM150">
        <v>3.8046391424903989E-6</v>
      </c>
      <c r="JN150">
        <v>1.8609913008203775E-6</v>
      </c>
      <c r="JO150">
        <v>3.4252040549776365E-6</v>
      </c>
      <c r="JP150">
        <v>2.3450662368361445E-6</v>
      </c>
      <c r="JQ150">
        <v>3.92284888386919E-6</v>
      </c>
      <c r="JR150">
        <v>-4.1249460706293342E-6</v>
      </c>
      <c r="JS150">
        <v>9.965235623480078E-6</v>
      </c>
      <c r="JT150">
        <v>5.6422173488820012E-7</v>
      </c>
      <c r="JU150">
        <v>3.8345161410947409E-6</v>
      </c>
      <c r="JV150">
        <v>5.0164123370071525E-6</v>
      </c>
      <c r="JW150">
        <v>3.912759902995481E-6</v>
      </c>
      <c r="JX150">
        <v>5.3240363711261911E-6</v>
      </c>
      <c r="JY150">
        <v>1.2399717000913817E-5</v>
      </c>
      <c r="JZ150">
        <v>1.0805989078074187E-5</v>
      </c>
      <c r="KA150">
        <v>-1.5215752253429065E-6</v>
      </c>
      <c r="KB150">
        <v>4.7259644435008464E-6</v>
      </c>
      <c r="KC150">
        <v>1.4990692566724506E-6</v>
      </c>
      <c r="KD150">
        <v>3.4228490306853533E-6</v>
      </c>
      <c r="KE150">
        <v>-3.5836742021701404E-6</v>
      </c>
      <c r="KF150">
        <v>9.3718279469735275E-7</v>
      </c>
      <c r="KG150">
        <v>2.7362892900480974E-6</v>
      </c>
      <c r="KH150">
        <v>2.0265684802686681E-6</v>
      </c>
      <c r="KI150">
        <v>1.3540795970033829E-6</v>
      </c>
      <c r="KJ150">
        <v>4.9473714104038514E-6</v>
      </c>
      <c r="KK150">
        <v>1.0493910920094939E-6</v>
      </c>
      <c r="KL150">
        <v>2.9529192460473482E-6</v>
      </c>
      <c r="KM150">
        <v>7.3135895884718519E-7</v>
      </c>
      <c r="KN150">
        <v>3.3896652907971249E-6</v>
      </c>
      <c r="KO150">
        <v>3.4799826934111332E-6</v>
      </c>
      <c r="KP150">
        <v>-1.8108333125509325E-7</v>
      </c>
      <c r="KQ150">
        <v>3.2948532597505029E-6</v>
      </c>
      <c r="KR150">
        <v>2.1858726910349917E-8</v>
      </c>
      <c r="KS150">
        <v>6.2958367981683713E-7</v>
      </c>
      <c r="KT150">
        <v>4.7847354766785797E-6</v>
      </c>
      <c r="KU150">
        <v>3.2269980206866733E-6</v>
      </c>
      <c r="KV150">
        <v>4.145660612444106E-6</v>
      </c>
      <c r="KW150">
        <v>5.6482636715893442E-6</v>
      </c>
      <c r="KX150">
        <v>3.0234006313501541E-6</v>
      </c>
      <c r="KY150">
        <v>7.2321443644134759E-6</v>
      </c>
      <c r="KZ150">
        <v>2.4890980435650025E-6</v>
      </c>
      <c r="LA150">
        <v>6.3348126851439084E-6</v>
      </c>
      <c r="LB150">
        <v>7.8886349590272817E-6</v>
      </c>
      <c r="LC150">
        <v>4.4981001533173953E-6</v>
      </c>
      <c r="LD150">
        <v>2.1222289767729089E-6</v>
      </c>
      <c r="LE150">
        <v>2.2775295007213607E-7</v>
      </c>
      <c r="LF150">
        <v>2.0787941324289381E-6</v>
      </c>
      <c r="LG150">
        <v>6.368671148417586E-6</v>
      </c>
      <c r="LH150">
        <v>4.3031271126100641E-6</v>
      </c>
      <c r="LI150">
        <v>8.2519818779281162E-6</v>
      </c>
      <c r="LJ150">
        <v>5.4685227984760106E-6</v>
      </c>
      <c r="LK150">
        <v>3.4111404094288564E-6</v>
      </c>
      <c r="LL150">
        <v>4.0589050240453533E-6</v>
      </c>
      <c r="LM150">
        <v>-1.2225740106796486E-6</v>
      </c>
      <c r="LN150">
        <v>2.9151321570755413E-6</v>
      </c>
      <c r="LO150">
        <v>5.5143791113049327E-7</v>
      </c>
      <c r="LP150">
        <v>9.1862676807831719E-6</v>
      </c>
      <c r="LQ150">
        <v>4.2503302026898879E-6</v>
      </c>
      <c r="LR150">
        <v>3.3090260367552832E-8</v>
      </c>
      <c r="LS150">
        <v>6.8970121380331842E-6</v>
      </c>
      <c r="LT150">
        <v>8.0165919486971967E-6</v>
      </c>
      <c r="LU150">
        <v>5.2994541156213863E-6</v>
      </c>
      <c r="LV150">
        <v>-1.6716538362610535E-6</v>
      </c>
      <c r="LW150">
        <v>2.3996614545367527E-6</v>
      </c>
      <c r="LX150">
        <v>6.5216309400360755E-6</v>
      </c>
      <c r="LY150">
        <v>2.057350398946394E-6</v>
      </c>
      <c r="LZ150">
        <v>1.912139814961568E-6</v>
      </c>
      <c r="MA150">
        <v>-5.3476995496343762E-8</v>
      </c>
      <c r="MB150">
        <v>1.6376282823694918E-6</v>
      </c>
      <c r="MC150">
        <v>6.0299749385583737E-6</v>
      </c>
      <c r="MD150">
        <v>3.727648642320697E-6</v>
      </c>
      <c r="ME150">
        <v>1.329223923751304E-6</v>
      </c>
      <c r="MF150">
        <v>1.7156348555956779E-6</v>
      </c>
      <c r="MG150">
        <v>7.2432014305836818E-6</v>
      </c>
      <c r="MH150">
        <v>9.9034477780683405E-6</v>
      </c>
      <c r="MI150">
        <v>5.1421418159930936E-6</v>
      </c>
      <c r="MJ150">
        <v>2.9106245241566043E-6</v>
      </c>
      <c r="MK150">
        <v>8.7416724581715E-6</v>
      </c>
      <c r="ML150">
        <v>9.480609840215733E-6</v>
      </c>
      <c r="MM150">
        <v>6.1079477733896665E-6</v>
      </c>
      <c r="MN150">
        <v>-1.9726912110114919E-6</v>
      </c>
      <c r="MO150">
        <v>4.7363062213592324E-7</v>
      </c>
      <c r="MP150">
        <v>1.1803744079165624E-5</v>
      </c>
      <c r="MQ150">
        <v>-2.7827899056158603E-6</v>
      </c>
      <c r="MR150">
        <v>2.6991883322874503E-6</v>
      </c>
      <c r="MS150">
        <v>-2.0023353861085516E-6</v>
      </c>
      <c r="MT150">
        <v>-2.5454355387659102E-6</v>
      </c>
      <c r="MU150">
        <v>6.5353083601302743E-6</v>
      </c>
      <c r="MV150">
        <v>4.8837945074602864E-6</v>
      </c>
      <c r="MW150">
        <v>9.487128254927587E-6</v>
      </c>
      <c r="MX150">
        <v>2.6658480407318675E-6</v>
      </c>
      <c r="MY150">
        <v>2.9425274431280344E-6</v>
      </c>
      <c r="MZ150">
        <v>4.8357814906040411E-6</v>
      </c>
      <c r="NA150">
        <v>3.3952008159659621E-6</v>
      </c>
      <c r="NB150">
        <v>-1.2325208991438509E-6</v>
      </c>
      <c r="NC150">
        <v>1.0226821805762273E-6</v>
      </c>
      <c r="ND150">
        <v>-2.3982982839436699E-6</v>
      </c>
      <c r="NE150">
        <v>4.2618179220950549E-6</v>
      </c>
      <c r="NF150">
        <v>-1.8935512240537515E-6</v>
      </c>
      <c r="NG150">
        <v>1.3326892948198902E-5</v>
      </c>
      <c r="NH150">
        <v>3.490157499201303E-6</v>
      </c>
      <c r="NI150">
        <v>2.1784902014067993E-6</v>
      </c>
      <c r="NJ150">
        <v>5.0784241374746452E-6</v>
      </c>
      <c r="NK150">
        <v>-1.4690972836028518E-6</v>
      </c>
      <c r="NL150">
        <v>3.2518993070180633E-6</v>
      </c>
      <c r="NM150">
        <v>7.7273372999489598E-7</v>
      </c>
      <c r="NN150">
        <v>2.1772970083701225E-6</v>
      </c>
      <c r="NO150">
        <v>-5.2163409282842132E-7</v>
      </c>
      <c r="NP150">
        <v>9.203496290282853E-6</v>
      </c>
      <c r="NQ150">
        <v>2.0347738021538491E-7</v>
      </c>
      <c r="NR150">
        <v>5.9642721258150263E-6</v>
      </c>
      <c r="NS150">
        <v>5.6571669950145542E-6</v>
      </c>
      <c r="NT150">
        <v>2.432951986895805E-6</v>
      </c>
      <c r="NU150">
        <v>1.3703638816149743E-6</v>
      </c>
      <c r="NV150">
        <v>3.0101326965136571E-6</v>
      </c>
      <c r="NW150">
        <v>-1.0820160644401498E-7</v>
      </c>
      <c r="NX150">
        <v>-1.515299698279143E-7</v>
      </c>
      <c r="NY150">
        <v>3.7377455654277019E-6</v>
      </c>
      <c r="NZ150">
        <v>4.0983127663586449E-6</v>
      </c>
      <c r="OA150">
        <v>9.9325333573371225E-6</v>
      </c>
      <c r="OB150">
        <v>3.5202792566471621E-6</v>
      </c>
      <c r="OC150">
        <v>2.3548886924719127E-6</v>
      </c>
      <c r="OD150">
        <v>3.0323968034354244E-6</v>
      </c>
      <c r="OE150">
        <v>3.9036204496196107E-6</v>
      </c>
      <c r="OF150">
        <v>4.805557338108157E-6</v>
      </c>
      <c r="OG150">
        <v>1.067750034975826E-6</v>
      </c>
      <c r="OH150">
        <v>7.2996093676915257E-7</v>
      </c>
      <c r="OI150">
        <v>3.9444540825569061E-7</v>
      </c>
      <c r="OJ150">
        <v>5.1741806275766682E-6</v>
      </c>
      <c r="OK150">
        <v>4.2686271884004645E-6</v>
      </c>
      <c r="OL150">
        <v>3.4897523194180937E-6</v>
      </c>
      <c r="OM150">
        <v>7.1437687939060066E-6</v>
      </c>
      <c r="ON150">
        <v>3.7597168090361667E-6</v>
      </c>
      <c r="OO150">
        <v>4.2917393024712421E-6</v>
      </c>
      <c r="OP150">
        <v>7.2784840972774821E-6</v>
      </c>
      <c r="OQ150">
        <v>1.207718220299075E-6</v>
      </c>
      <c r="OR150">
        <v>1.0629165597021834E-5</v>
      </c>
      <c r="OS150">
        <v>-5.1865032593940189E-6</v>
      </c>
      <c r="OT150">
        <v>2.9176541900596625E-6</v>
      </c>
      <c r="OU150">
        <v>-9.106267402114582E-7</v>
      </c>
      <c r="OV150">
        <v>2.5096389437855845E-6</v>
      </c>
      <c r="OW150">
        <v>1.2597806042596314E-5</v>
      </c>
      <c r="OX150">
        <v>1.7590996652229687E-6</v>
      </c>
      <c r="OY150">
        <v>2.8827126646380476E-7</v>
      </c>
      <c r="OZ150">
        <v>5.8099302754531727E-6</v>
      </c>
      <c r="PA150">
        <v>6.2424531282819791E-6</v>
      </c>
      <c r="PB150">
        <v>4.2334097214691317E-6</v>
      </c>
      <c r="PC150">
        <v>7.1850740125047937E-6</v>
      </c>
      <c r="PD150">
        <v>1.8946500470073967E-6</v>
      </c>
      <c r="PE150">
        <v>-7.2098470477754993E-9</v>
      </c>
      <c r="PF150">
        <v>7.3143178896585008E-6</v>
      </c>
      <c r="PG150">
        <v>4.4442043469635373E-6</v>
      </c>
      <c r="PH150">
        <v>7.6389537135913706E-6</v>
      </c>
      <c r="PI150">
        <v>6.937955391428857E-6</v>
      </c>
      <c r="PJ150">
        <v>1.0486457967507822E-6</v>
      </c>
      <c r="PK150">
        <v>4.9143550785576837E-6</v>
      </c>
      <c r="PL150">
        <v>2.6268380924107031E-6</v>
      </c>
      <c r="PM150">
        <v>5.788142235189481E-6</v>
      </c>
      <c r="PN150">
        <v>1.6125751804377712E-6</v>
      </c>
      <c r="PO150">
        <v>6.2983552644623496E-6</v>
      </c>
      <c r="PP150">
        <v>5.1769930381006975E-7</v>
      </c>
      <c r="PQ150">
        <v>4.3741406977945075E-6</v>
      </c>
      <c r="PR150">
        <v>2.3801198843833235E-6</v>
      </c>
      <c r="PS150">
        <v>3.726022388396094E-7</v>
      </c>
      <c r="PT150">
        <v>5.6995015437911368E-6</v>
      </c>
      <c r="PU150">
        <v>8.8842502732249501E-6</v>
      </c>
      <c r="PV150">
        <v>2.10199163090428E-6</v>
      </c>
      <c r="PW150">
        <v>7.244092001899681E-6</v>
      </c>
      <c r="PX150">
        <v>4.6180564543483022E-6</v>
      </c>
      <c r="PY150">
        <v>4.352237068792444E-6</v>
      </c>
      <c r="PZ150">
        <v>4.2834859734748183E-6</v>
      </c>
      <c r="QA150">
        <v>6.8910592837031659E-6</v>
      </c>
      <c r="QB150">
        <v>5.654811747265112E-6</v>
      </c>
      <c r="QC150">
        <v>1.406432834302116E-6</v>
      </c>
      <c r="QD150">
        <v>1.3006963567904869E-5</v>
      </c>
      <c r="QE150">
        <v>2.2273698255768673E-6</v>
      </c>
      <c r="QF150">
        <v>-1.8604363372548102E-6</v>
      </c>
      <c r="QG150">
        <v>4.151477536677452E-7</v>
      </c>
      <c r="QH150">
        <v>1.2499813309909088E-5</v>
      </c>
      <c r="QI150">
        <v>5.5599965671539873E-6</v>
      </c>
      <c r="QJ150">
        <v>5.6434813038204335E-6</v>
      </c>
      <c r="QK150">
        <v>3.9458805128707806E-6</v>
      </c>
      <c r="QL150">
        <v>4.4204706103696106E-6</v>
      </c>
      <c r="QM150">
        <v>8.2314535655056574E-6</v>
      </c>
      <c r="QN150">
        <v>5.751983379185967E-6</v>
      </c>
      <c r="QO150">
        <v>1.8267963210134076E-5</v>
      </c>
      <c r="QP150">
        <v>4.4371792700398343E-6</v>
      </c>
      <c r="QQ150">
        <v>2.7536582254796904E-6</v>
      </c>
      <c r="QR150">
        <v>6.7475948450819244E-6</v>
      </c>
      <c r="QS150">
        <v>3.9136123969479795E-6</v>
      </c>
      <c r="QT150">
        <v>6.1689264527202255E-6</v>
      </c>
      <c r="QU150">
        <v>7.8061758395630838E-6</v>
      </c>
      <c r="QV150">
        <v>3.4317561270474865E-6</v>
      </c>
      <c r="QW150">
        <v>8.0716566124119908E-6</v>
      </c>
      <c r="QX150">
        <v>-7.2939483655355113E-7</v>
      </c>
      <c r="QY150">
        <v>5.4798695339930472E-6</v>
      </c>
      <c r="QZ150">
        <v>5.8494708998349984E-6</v>
      </c>
      <c r="RA150">
        <v>3.2515456279349005E-6</v>
      </c>
      <c r="RB150">
        <v>3.0553661599089902E-6</v>
      </c>
      <c r="RC150">
        <v>3.0074399204804326E-6</v>
      </c>
      <c r="RD150">
        <v>4.0617896230606374E-6</v>
      </c>
      <c r="RE150">
        <v>4.5063028139920953E-6</v>
      </c>
      <c r="RF150">
        <v>5.3413712689698322E-6</v>
      </c>
      <c r="RG150">
        <v>9.3414522874978789E-7</v>
      </c>
      <c r="RH150">
        <v>1.8816049437205004E-7</v>
      </c>
      <c r="RI150">
        <v>4.4568566998531047E-6</v>
      </c>
      <c r="RJ150">
        <v>-2.1799669061563205E-7</v>
      </c>
      <c r="RK150">
        <v>8.1655234015156682E-6</v>
      </c>
      <c r="RL150">
        <v>3.8207281296715307E-6</v>
      </c>
      <c r="RM150">
        <v>1.2071420988294857E-9</v>
      </c>
      <c r="RN150">
        <v>2.2837160443824049E-6</v>
      </c>
      <c r="RO150">
        <v>2.7312169624583525E-6</v>
      </c>
      <c r="RP150">
        <v>-6.2331603258612335E-7</v>
      </c>
      <c r="RQ150">
        <v>1.2204320050802442E-5</v>
      </c>
      <c r="RR150">
        <v>7.7422057108583154E-6</v>
      </c>
      <c r="RS150">
        <v>1.3327572626602011E-6</v>
      </c>
      <c r="RT150">
        <v>2.5921004778766737E-6</v>
      </c>
      <c r="RU150">
        <v>1.6743100880620227E-6</v>
      </c>
      <c r="RV150">
        <v>2.2418127665675496E-6</v>
      </c>
      <c r="RW150">
        <v>8.7091706442051253E-6</v>
      </c>
      <c r="RX150">
        <v>-1.6938122929579741E-8</v>
      </c>
      <c r="RY150">
        <v>4.4470256102641823E-6</v>
      </c>
      <c r="RZ150">
        <v>-7.7633188773466061E-7</v>
      </c>
      <c r="SA150">
        <v>3.4589202159485691E-6</v>
      </c>
      <c r="SB150">
        <v>6.1081624619685258E-6</v>
      </c>
      <c r="SC150">
        <v>3.7779721854274601E-6</v>
      </c>
      <c r="SD150">
        <v>2.6151340244587081E-6</v>
      </c>
      <c r="SE150">
        <v>1.9121130557616185E-6</v>
      </c>
      <c r="SF150">
        <v>4.3637247700480963E-6</v>
      </c>
      <c r="SG150">
        <v>2.0862813030782229E-6</v>
      </c>
      <c r="SH150">
        <v>1.6163157259045322E-6</v>
      </c>
      <c r="SI150">
        <v>6.51745615892613E-6</v>
      </c>
      <c r="SJ150">
        <v>9.9480600217064596E-7</v>
      </c>
      <c r="SK150">
        <v>1.515679871653717E-6</v>
      </c>
      <c r="SL150">
        <v>9.0254913012064392E-7</v>
      </c>
      <c r="SM150">
        <v>4.1989793120020255E-6</v>
      </c>
      <c r="SN150">
        <v>3.4191876806245589E-6</v>
      </c>
      <c r="SO150">
        <v>2.6109217209937735E-7</v>
      </c>
      <c r="SP150">
        <v>1.1438904027879192E-6</v>
      </c>
      <c r="SQ150">
        <v>8.7431062069076967E-6</v>
      </c>
      <c r="SR150">
        <v>8.5210602401641772E-6</v>
      </c>
      <c r="SS150">
        <v>7.6585544923047664E-8</v>
      </c>
      <c r="ST150">
        <v>7.2681579355598637E-7</v>
      </c>
      <c r="SU150">
        <v>5.1430595016081871E-7</v>
      </c>
      <c r="SV150">
        <v>9.1296284414869704E-7</v>
      </c>
      <c r="SW150">
        <v>2.9772879940518724E-6</v>
      </c>
      <c r="SX150">
        <v>2.757235267109857E-6</v>
      </c>
      <c r="SY150">
        <v>-6.2763102410746623E-6</v>
      </c>
      <c r="SZ150">
        <v>1.4512055615919442E-5</v>
      </c>
      <c r="TA150">
        <v>1.2052337899164087E-5</v>
      </c>
      <c r="TB150">
        <v>3.8226207465057042E-6</v>
      </c>
      <c r="TC150">
        <v>-1.0002156008013931E-6</v>
      </c>
      <c r="TD150">
        <v>6.8897772655204438E-7</v>
      </c>
      <c r="TE150">
        <v>3.3566418710576136E-6</v>
      </c>
      <c r="TF150">
        <v>-1.6758402635542589E-6</v>
      </c>
      <c r="TG150">
        <v>5.4453455418102913E-6</v>
      </c>
      <c r="TH150">
        <v>-7.5963305496032937E-7</v>
      </c>
      <c r="TI150">
        <v>4.2895523907557887E-6</v>
      </c>
      <c r="TJ150">
        <v>3.3843022020894976E-6</v>
      </c>
      <c r="TK150">
        <v>3.0286322569487966E-6</v>
      </c>
      <c r="TL150">
        <v>2.3356803022864744E-6</v>
      </c>
      <c r="TM150">
        <v>7.8090806233091806E-6</v>
      </c>
      <c r="TN150">
        <v>2.5402255105351087E-7</v>
      </c>
      <c r="TO150">
        <v>6.8299214045891882E-6</v>
      </c>
      <c r="TP150">
        <v>7.0474955498655412E-6</v>
      </c>
      <c r="TQ150">
        <v>6.3170020659230728E-6</v>
      </c>
      <c r="TR150">
        <v>6.0649156875756241E-6</v>
      </c>
      <c r="TS150">
        <v>5.3205132468579496E-6</v>
      </c>
      <c r="TT150">
        <v>3.1716289347700681E-6</v>
      </c>
      <c r="TU150">
        <v>3.5702943691401322E-7</v>
      </c>
      <c r="TV150">
        <v>3.0159640353118941E-6</v>
      </c>
      <c r="TW150">
        <v>-9.4341899526110285E-8</v>
      </c>
      <c r="TX150">
        <v>4.5453707913008629E-6</v>
      </c>
      <c r="TY150">
        <v>3.9617826126742966E-6</v>
      </c>
      <c r="TZ150">
        <v>9.6999293766078714E-6</v>
      </c>
      <c r="UA150">
        <v>3.7856607881235242E-6</v>
      </c>
      <c r="UB150">
        <v>2.6083777003516274E-6</v>
      </c>
      <c r="UC150">
        <v>1.1627434470223389E-6</v>
      </c>
      <c r="UD150">
        <v>2.1629625875316286E-6</v>
      </c>
      <c r="UE150">
        <v>-6.8873274162484323E-7</v>
      </c>
      <c r="UF150">
        <v>-1.3902379891245334E-6</v>
      </c>
      <c r="UG150">
        <v>2.529643883963275E-6</v>
      </c>
      <c r="UH150">
        <v>1.0778787656859785E-5</v>
      </c>
      <c r="UI150">
        <v>4.2803365732172901E-6</v>
      </c>
      <c r="UJ150">
        <v>8.7400364766523373E-6</v>
      </c>
      <c r="UK150">
        <v>7.2040733516953969E-6</v>
      </c>
      <c r="UL150">
        <v>9.2947878829827338E-6</v>
      </c>
      <c r="UM150">
        <v>2.0012214339103203E-5</v>
      </c>
      <c r="UN150">
        <v>4.3487504582883277E-6</v>
      </c>
      <c r="UO150">
        <v>1.1208966160179073E-5</v>
      </c>
      <c r="UP150">
        <v>5.7828634833622344E-6</v>
      </c>
      <c r="UQ150">
        <v>5.1845650118644434E-6</v>
      </c>
      <c r="UR150">
        <v>-3.7892297432538283E-6</v>
      </c>
      <c r="US150">
        <v>6.1042584987694805E-6</v>
      </c>
      <c r="UT150">
        <v>1.2798074593281419E-6</v>
      </c>
      <c r="UU150">
        <v>3.7971815915958361E-6</v>
      </c>
      <c r="UV150">
        <v>1.195650136421819E-6</v>
      </c>
      <c r="UW150">
        <v>-9.1560318803315244E-7</v>
      </c>
      <c r="UX150">
        <v>1.41952489721781E-6</v>
      </c>
      <c r="UY150">
        <v>3.447074282668999E-6</v>
      </c>
      <c r="UZ150">
        <v>2.9915331111718101E-6</v>
      </c>
      <c r="VA150">
        <v>5.1911985941594024E-6</v>
      </c>
      <c r="VB150">
        <v>1.1336719353780895E-5</v>
      </c>
      <c r="VC150">
        <v>2.2546677467967009E-6</v>
      </c>
      <c r="VD150">
        <v>-3.1445449224173818E-7</v>
      </c>
      <c r="VE150">
        <v>4.4557206104308861E-6</v>
      </c>
      <c r="VF150">
        <v>-5.4868458064591899E-8</v>
      </c>
      <c r="VG150">
        <v>7.9307127115603049E-6</v>
      </c>
      <c r="VH150">
        <v>5.1198299520711981E-6</v>
      </c>
      <c r="VI150">
        <v>1.2941184264701872E-5</v>
      </c>
      <c r="VJ150">
        <v>-1.43134636561054E-7</v>
      </c>
      <c r="VK150">
        <v>-5.0548945069992539E-6</v>
      </c>
      <c r="VL150">
        <v>4.2139054411865761E-6</v>
      </c>
      <c r="VM150">
        <v>1.922199207127895E-6</v>
      </c>
      <c r="VN150">
        <v>7.7683555129745542E-6</v>
      </c>
      <c r="VO150">
        <v>2.2917947586909862E-6</v>
      </c>
      <c r="VP150">
        <v>1.0280959815109746E-5</v>
      </c>
      <c r="VQ150">
        <v>5.4449507929495372E-6</v>
      </c>
      <c r="VR150">
        <v>6.634890373439452E-6</v>
      </c>
      <c r="VS150">
        <v>-6.4110478777108574E-8</v>
      </c>
      <c r="VT150">
        <v>8.916858141005328E-8</v>
      </c>
      <c r="VU150">
        <v>2.8350116246907615E-6</v>
      </c>
      <c r="VV150">
        <v>4.9369595284113718E-6</v>
      </c>
      <c r="VW150">
        <v>1.806285845843342E-6</v>
      </c>
      <c r="VX150">
        <v>5.5929694967469399E-6</v>
      </c>
      <c r="VY150">
        <v>4.6129557501287756E-6</v>
      </c>
      <c r="VZ150">
        <v>-9.3411536010533692E-6</v>
      </c>
      <c r="WA150">
        <v>1.2378885668105653E-6</v>
      </c>
      <c r="WB150">
        <v>6.0500404920136148E-6</v>
      </c>
      <c r="WC150">
        <v>-5.7015777986371491E-6</v>
      </c>
    </row>
    <row r="151" spans="1:601" x14ac:dyDescent="0.25">
      <c r="A151" t="s">
        <v>140</v>
      </c>
      <c r="B151">
        <v>1.4645923712177575E-5</v>
      </c>
      <c r="C151">
        <v>1.3935032275276372E-5</v>
      </c>
      <c r="D151">
        <v>1.4878691958893728E-5</v>
      </c>
      <c r="E151">
        <v>2.6166767706865296E-5</v>
      </c>
      <c r="F151">
        <v>4.8536195400360478E-6</v>
      </c>
      <c r="G151">
        <v>5.7820218444226253E-6</v>
      </c>
      <c r="H151">
        <v>1.0336307468814104E-5</v>
      </c>
      <c r="I151">
        <v>3.1001770381248962E-6</v>
      </c>
      <c r="J151">
        <v>1.2191346860773755E-5</v>
      </c>
      <c r="K151">
        <v>1.4837884200755823E-5</v>
      </c>
      <c r="L151">
        <v>2.0241679717453236E-5</v>
      </c>
      <c r="M151">
        <v>2.3097286330118523E-5</v>
      </c>
      <c r="N151">
        <v>7.6404045081149292E-6</v>
      </c>
      <c r="O151">
        <v>7.7453095227293257E-6</v>
      </c>
      <c r="P151">
        <v>1.371781304551222E-5</v>
      </c>
      <c r="Q151">
        <v>4.6393968415823774E-6</v>
      </c>
      <c r="R151">
        <v>-1.0560551852666296E-6</v>
      </c>
      <c r="S151">
        <v>1.3063238567215538E-5</v>
      </c>
      <c r="T151">
        <v>1.0122072119602285E-5</v>
      </c>
      <c r="U151">
        <v>1.7375668884803999E-5</v>
      </c>
      <c r="V151">
        <v>1.5722480307089697E-5</v>
      </c>
      <c r="W151">
        <v>7.2887465944425006E-6</v>
      </c>
      <c r="X151">
        <v>9.3885801841571497E-7</v>
      </c>
      <c r="Y151">
        <v>1.5969683313004242E-5</v>
      </c>
      <c r="Z151">
        <v>5.3561236510783063E-6</v>
      </c>
      <c r="AA151">
        <v>7.7429329181935582E-6</v>
      </c>
      <c r="AB151">
        <v>4.8402713827116464E-6</v>
      </c>
      <c r="AC151">
        <v>1.5642504466713303E-5</v>
      </c>
      <c r="AD151">
        <v>7.5563404830733365E-6</v>
      </c>
      <c r="AE151">
        <v>1.2553169911079596E-5</v>
      </c>
      <c r="AF151">
        <v>1.4082794985011565E-5</v>
      </c>
      <c r="AG151">
        <v>4.8899819296435017E-6</v>
      </c>
      <c r="AH151">
        <v>9.3744245895549672E-6</v>
      </c>
      <c r="AI151">
        <v>9.3502844611436275E-6</v>
      </c>
      <c r="AJ151">
        <v>7.46849694568579E-6</v>
      </c>
      <c r="AK151">
        <v>1.3567222295090215E-5</v>
      </c>
      <c r="AL151">
        <v>2.3379533216259396E-5</v>
      </c>
      <c r="AM151">
        <v>4.9161532822760084E-6</v>
      </c>
      <c r="AN151">
        <v>2.5842739732229326E-6</v>
      </c>
      <c r="AO151">
        <v>1.0817498719403894E-5</v>
      </c>
      <c r="AP151">
        <v>2.2724297888457389E-5</v>
      </c>
      <c r="AQ151">
        <v>4.8492712390294656E-6</v>
      </c>
      <c r="AR151">
        <v>1.3757435745604312E-5</v>
      </c>
      <c r="AS151">
        <v>1.2842066258528505E-6</v>
      </c>
      <c r="AT151">
        <v>1.8083082245616435E-5</v>
      </c>
      <c r="AU151">
        <v>7.8868470556058909E-6</v>
      </c>
      <c r="AV151">
        <v>8.7341323331548641E-6</v>
      </c>
      <c r="AW151">
        <v>4.5660789181624713E-6</v>
      </c>
      <c r="AX151">
        <v>1.6125493381295917E-5</v>
      </c>
      <c r="AY151">
        <v>1.953850558803675E-5</v>
      </c>
      <c r="AZ151">
        <v>1.3279603216135336E-5</v>
      </c>
      <c r="BA151">
        <v>1.627110416771837E-5</v>
      </c>
      <c r="BB151">
        <v>4.9941772468562091E-6</v>
      </c>
      <c r="BC151">
        <v>2.1188997306640379E-5</v>
      </c>
      <c r="BD151">
        <v>9.4661708933195511E-6</v>
      </c>
      <c r="BE151">
        <v>1.6567258269189417E-5</v>
      </c>
      <c r="BF151">
        <v>9.0511546855653976E-6</v>
      </c>
      <c r="BG151">
        <v>3.7759284796036277E-6</v>
      </c>
      <c r="BH151">
        <v>3.7444484116481647E-5</v>
      </c>
      <c r="BI151">
        <v>4.407630933945915E-6</v>
      </c>
      <c r="BJ151">
        <v>7.850716705528546E-6</v>
      </c>
      <c r="BK151">
        <v>1.0411665909978535E-5</v>
      </c>
      <c r="BL151">
        <v>-4.7678434678191049E-8</v>
      </c>
      <c r="BM151">
        <v>1.1121812047047758E-5</v>
      </c>
      <c r="BN151">
        <v>6.5759403722900956E-6</v>
      </c>
      <c r="BO151">
        <v>-5.1462097244795961E-6</v>
      </c>
      <c r="BP151">
        <v>1.0680113399355059E-6</v>
      </c>
      <c r="BQ151">
        <v>1.8943293112241901E-5</v>
      </c>
      <c r="BR151">
        <v>3.3135204814387544E-6</v>
      </c>
      <c r="BS151">
        <v>1.8501144378959696E-5</v>
      </c>
      <c r="BT151">
        <v>7.133666155457702E-6</v>
      </c>
      <c r="BU151">
        <v>9.295243055658577E-6</v>
      </c>
      <c r="BV151">
        <v>1.3605188781949069E-5</v>
      </c>
      <c r="BW151">
        <v>8.5313420103572621E-6</v>
      </c>
      <c r="BX151">
        <v>1.6070108437066936E-5</v>
      </c>
      <c r="BY151">
        <v>1.1693194924715767E-5</v>
      </c>
      <c r="BZ151">
        <v>1.6961843735768297E-5</v>
      </c>
      <c r="CA151">
        <v>8.4621391424581497E-6</v>
      </c>
      <c r="CB151">
        <v>1.3352487112052204E-5</v>
      </c>
      <c r="CC151">
        <v>2.7991864274177459E-6</v>
      </c>
      <c r="CD151">
        <v>4.989578633430233E-6</v>
      </c>
      <c r="CE151">
        <v>3.9876601454595168E-6</v>
      </c>
      <c r="CF151">
        <v>9.8442301158366007E-6</v>
      </c>
      <c r="CG151">
        <v>4.1395125370031501E-6</v>
      </c>
      <c r="CH151">
        <v>9.0805210034350825E-6</v>
      </c>
      <c r="CI151">
        <v>1.9804031874867629E-5</v>
      </c>
      <c r="CJ151">
        <v>2.4019866980261859E-6</v>
      </c>
      <c r="CK151">
        <v>2.0634768661787049E-5</v>
      </c>
      <c r="CL151">
        <v>1.8029435015642682E-5</v>
      </c>
      <c r="CM151">
        <v>6.2060018935741193E-6</v>
      </c>
      <c r="CN151">
        <v>5.8461593343285896E-6</v>
      </c>
      <c r="CO151">
        <v>8.2582050271337352E-6</v>
      </c>
      <c r="CP151">
        <v>1.6370348497749434E-5</v>
      </c>
      <c r="CQ151">
        <v>1.4987630376189859E-5</v>
      </c>
      <c r="CR151">
        <v>8.4663774614034471E-6</v>
      </c>
      <c r="CS151">
        <v>1.8242080575622721E-5</v>
      </c>
      <c r="CT151">
        <v>7.7571101467687171E-6</v>
      </c>
      <c r="CU151">
        <v>6.184007217797223E-6</v>
      </c>
      <c r="CV151">
        <v>5.950737619118066E-6</v>
      </c>
      <c r="CW151">
        <v>2.6969262986157884E-5</v>
      </c>
      <c r="CX151">
        <v>2.3416940923245908E-5</v>
      </c>
      <c r="CY151">
        <v>1.5291686927314028E-5</v>
      </c>
      <c r="CZ151">
        <v>4.3374673811222977E-6</v>
      </c>
      <c r="DA151">
        <v>1.1795647437571836E-5</v>
      </c>
      <c r="DB151">
        <v>1.2605638562203857E-5</v>
      </c>
      <c r="DC151">
        <v>1.604487936023995E-5</v>
      </c>
      <c r="DD151">
        <v>2.345164362414969E-5</v>
      </c>
      <c r="DE151">
        <v>3.8534448242436365E-7</v>
      </c>
      <c r="DF151">
        <v>2.013851925331229E-5</v>
      </c>
      <c r="DG151">
        <v>1.1351918950450862E-5</v>
      </c>
      <c r="DH151">
        <v>3.524630880800521E-5</v>
      </c>
      <c r="DI151">
        <v>5.9194057758243781E-6</v>
      </c>
      <c r="DJ151">
        <v>1.8607151364601114E-5</v>
      </c>
      <c r="DK151">
        <v>1.1784984132213887E-5</v>
      </c>
      <c r="DL151">
        <v>7.103323519875559E-6</v>
      </c>
      <c r="DM151">
        <v>2.509362012457706E-5</v>
      </c>
      <c r="DN151">
        <v>7.5238894517864896E-6</v>
      </c>
      <c r="DO151">
        <v>1.2502744003766363E-5</v>
      </c>
      <c r="DP151">
        <v>6.2847865440885698E-6</v>
      </c>
      <c r="DQ151">
        <v>3.6348869826786078E-6</v>
      </c>
      <c r="DR151">
        <v>1.4236167943930049E-5</v>
      </c>
      <c r="DS151">
        <v>3.882070243126929E-6</v>
      </c>
      <c r="DT151">
        <v>5.7590162399013561E-6</v>
      </c>
      <c r="DU151">
        <v>3.1684393200133128E-5</v>
      </c>
      <c r="DV151">
        <v>2.8381203868900377E-6</v>
      </c>
      <c r="DW151">
        <v>1.0219699750533806E-5</v>
      </c>
      <c r="DX151">
        <v>5.5656205736628563E-6</v>
      </c>
      <c r="DY151">
        <v>1.0680068654131452E-5</v>
      </c>
      <c r="DZ151">
        <v>2.1961780071072558E-5</v>
      </c>
      <c r="EA151">
        <v>4.4498672156421532E-6</v>
      </c>
      <c r="EB151">
        <v>8.5895437444541629E-6</v>
      </c>
      <c r="EC151">
        <v>1.1053504741286987E-5</v>
      </c>
      <c r="ED151">
        <v>1.8613652799948151E-5</v>
      </c>
      <c r="EE151">
        <v>3.1290111450971285E-6</v>
      </c>
      <c r="EF151">
        <v>3.9758096153191044E-6</v>
      </c>
      <c r="EG151">
        <v>3.7076449180169949E-5</v>
      </c>
      <c r="EH151">
        <v>1.6522365380565788E-5</v>
      </c>
      <c r="EI151">
        <v>1.3874465436584039E-5</v>
      </c>
      <c r="EJ151">
        <v>1.9335717556712234E-5</v>
      </c>
      <c r="EK151">
        <v>-1.1804912998499659E-6</v>
      </c>
      <c r="EL151">
        <v>3.4314854005295731E-5</v>
      </c>
      <c r="EM151">
        <v>1.6297865793082996E-5</v>
      </c>
      <c r="EN151">
        <v>7.6662908465980322E-6</v>
      </c>
      <c r="EO151">
        <v>-3.3650604149448317E-8</v>
      </c>
      <c r="EP151">
        <v>5.9391598429872775E-6</v>
      </c>
      <c r="EQ151">
        <v>7.0775810648189002E-6</v>
      </c>
      <c r="ER151">
        <v>1.2994106389811553E-5</v>
      </c>
      <c r="ES151">
        <v>1.065746018082676E-5</v>
      </c>
      <c r="ET151">
        <v>1.4238102415111846E-6</v>
      </c>
      <c r="EU151">
        <v>1.3887357824312463E-5</v>
      </c>
      <c r="EV151">
        <v>5.6926568008181006E-6</v>
      </c>
      <c r="EW151">
        <v>1.3396716936427888E-5</v>
      </c>
      <c r="EX151">
        <v>1.2242454645170489E-5</v>
      </c>
      <c r="EY151">
        <v>6.8016591738274483E-6</v>
      </c>
      <c r="EZ151">
        <v>-1.4032886922188759E-6</v>
      </c>
      <c r="FA151">
        <v>5.4193847862478518E-6</v>
      </c>
      <c r="FB151">
        <v>3.1827872814152772E-5</v>
      </c>
      <c r="FC151">
        <v>6.6147641465065765E-6</v>
      </c>
      <c r="FD151">
        <v>1.0467521770771312E-5</v>
      </c>
      <c r="FE151">
        <v>9.9868717174625239E-6</v>
      </c>
      <c r="FF151">
        <v>5.6799002415258355E-6</v>
      </c>
      <c r="FG151">
        <v>1.6625381727019593E-5</v>
      </c>
      <c r="FH151">
        <v>5.4728435604120603E-6</v>
      </c>
      <c r="FI151">
        <v>3.0486370147459242E-5</v>
      </c>
      <c r="FJ151">
        <v>-2.977350240286534E-7</v>
      </c>
      <c r="FK151">
        <v>9.9572320125111232E-6</v>
      </c>
      <c r="FL151">
        <v>4.879419768272011E-6</v>
      </c>
      <c r="FM151">
        <v>8.0743963893345006E-6</v>
      </c>
      <c r="FN151">
        <v>1.1022847676552317E-5</v>
      </c>
      <c r="FO151">
        <v>8.4203076764213794E-6</v>
      </c>
      <c r="FP151">
        <v>6.9704558525452368E-6</v>
      </c>
      <c r="FQ151">
        <v>1.034739775240766E-5</v>
      </c>
      <c r="FR151">
        <v>1.1425884776375842E-5</v>
      </c>
      <c r="FS151">
        <v>1.0644676340164335E-5</v>
      </c>
      <c r="FT151">
        <v>7.4666011588414196E-6</v>
      </c>
      <c r="FU151">
        <v>1.7000408000924207E-5</v>
      </c>
      <c r="FV151">
        <v>1.253280802157829E-5</v>
      </c>
      <c r="FW151">
        <v>1.6299496800102082E-5</v>
      </c>
      <c r="FX151">
        <v>6.8482179815244293E-6</v>
      </c>
      <c r="FY151">
        <v>2.3828568603111853E-5</v>
      </c>
      <c r="FZ151">
        <v>1.4399125386936405E-5</v>
      </c>
      <c r="GA151">
        <v>9.5599254041888722E-6</v>
      </c>
      <c r="GB151">
        <v>4.870999125576841E-6</v>
      </c>
      <c r="GC151">
        <v>9.1019332290446465E-6</v>
      </c>
      <c r="GD151">
        <v>9.4358021826483343E-6</v>
      </c>
      <c r="GE151">
        <v>2.127468777832448E-6</v>
      </c>
      <c r="GF151">
        <v>5.9714021001837161E-6</v>
      </c>
      <c r="GG151">
        <v>3.2076712546080324E-6</v>
      </c>
      <c r="GH151">
        <v>1.0269839189172906E-5</v>
      </c>
      <c r="GI151">
        <v>1.3282646151870752E-6</v>
      </c>
      <c r="GJ151">
        <v>1.1783680775985637E-5</v>
      </c>
      <c r="GK151">
        <v>1.3340761375122294E-5</v>
      </c>
      <c r="GL151">
        <v>1.0789356728847914E-5</v>
      </c>
      <c r="GM151">
        <v>1.8473732617794339E-5</v>
      </c>
      <c r="GN151">
        <v>7.6755390587511095E-6</v>
      </c>
      <c r="GO151">
        <v>8.2055428778503161E-6</v>
      </c>
      <c r="GP151">
        <v>4.2248482840895788E-6</v>
      </c>
      <c r="GQ151">
        <v>1.6618524943827684E-5</v>
      </c>
      <c r="GR151">
        <v>9.0894208895433314E-6</v>
      </c>
      <c r="GS151">
        <v>1.6563259557656368E-5</v>
      </c>
      <c r="GT151">
        <v>6.9108082196175059E-6</v>
      </c>
      <c r="GU151">
        <v>8.7593073757028005E-6</v>
      </c>
      <c r="GV151">
        <v>7.5336421329991881E-6</v>
      </c>
      <c r="GW151">
        <v>2.7249580184158193E-5</v>
      </c>
      <c r="GX151">
        <v>1.2874293245353172E-5</v>
      </c>
      <c r="GY151">
        <v>2.648816032140247E-5</v>
      </c>
      <c r="GZ151">
        <v>1.1820412957009122E-5</v>
      </c>
      <c r="HA151">
        <v>2.6047502657728921E-6</v>
      </c>
      <c r="HB151">
        <v>7.4990589865392525E-6</v>
      </c>
      <c r="HC151">
        <v>1.3495637976920135E-5</v>
      </c>
      <c r="HD151">
        <v>1.1518776109821354E-5</v>
      </c>
      <c r="HE151">
        <v>1.7472876521678269E-5</v>
      </c>
      <c r="HF151">
        <v>1.0517394276200734E-5</v>
      </c>
      <c r="HG151">
        <v>2.1931671506645432E-5</v>
      </c>
      <c r="HH151">
        <v>1.5702186092408379E-5</v>
      </c>
      <c r="HI151">
        <v>5.8549664826188101E-6</v>
      </c>
      <c r="HJ151">
        <v>2.2923515213074881E-5</v>
      </c>
      <c r="HK151">
        <v>2.4391285128896365E-5</v>
      </c>
      <c r="HL151">
        <v>6.0774434205631109E-6</v>
      </c>
      <c r="HM151">
        <v>2.2291613370310984E-5</v>
      </c>
      <c r="HN151">
        <v>4.5112234999496348E-6</v>
      </c>
      <c r="HO151">
        <v>3.6715735546599955E-6</v>
      </c>
      <c r="HP151">
        <v>5.1737992491040864E-6</v>
      </c>
      <c r="HQ151">
        <v>9.8079200905893058E-6</v>
      </c>
      <c r="HR151">
        <v>8.0463265046038396E-6</v>
      </c>
      <c r="HS151">
        <v>5.9270353173170057E-6</v>
      </c>
      <c r="HT151">
        <v>9.822689829255545E-6</v>
      </c>
      <c r="HU151">
        <v>1.7957142141808138E-5</v>
      </c>
      <c r="HV151">
        <v>1.5279843053227347E-5</v>
      </c>
      <c r="HW151">
        <v>2.0459026526537042E-5</v>
      </c>
      <c r="HX151">
        <v>4.0533520121594712E-5</v>
      </c>
      <c r="HY151">
        <v>7.2132272979168853E-6</v>
      </c>
      <c r="HZ151">
        <v>7.067343449989645E-6</v>
      </c>
      <c r="IA151">
        <v>1.6606813863333111E-5</v>
      </c>
      <c r="IB151">
        <v>2.9003367137591362E-5</v>
      </c>
      <c r="IC151">
        <v>8.9184721948884757E-6</v>
      </c>
      <c r="ID151">
        <v>7.1896907842598286E-6</v>
      </c>
      <c r="IE151">
        <v>-1.1645192186967732E-6</v>
      </c>
      <c r="IF151">
        <v>1.7916153577094349E-5</v>
      </c>
      <c r="IG151">
        <v>1.5201376748753753E-5</v>
      </c>
      <c r="IH151">
        <v>6.5112598678698698E-6</v>
      </c>
      <c r="II151">
        <v>1.9399760473393677E-6</v>
      </c>
      <c r="IJ151">
        <v>1.597733540710584E-5</v>
      </c>
      <c r="IK151">
        <v>1.0678730223264672E-5</v>
      </c>
      <c r="IL151">
        <v>4.5893552701979673E-7</v>
      </c>
      <c r="IM151">
        <v>3.8844012609200103E-6</v>
      </c>
      <c r="IN151">
        <v>3.2524453640588779E-6</v>
      </c>
      <c r="IO151">
        <v>1.6822833468295546E-5</v>
      </c>
      <c r="IP151">
        <v>1.421346587252606E-5</v>
      </c>
      <c r="IQ151">
        <v>-1.8138643486143303E-6</v>
      </c>
      <c r="IR151">
        <v>6.6822441756125446E-6</v>
      </c>
      <c r="IS151">
        <v>1.5069206676472564E-5</v>
      </c>
      <c r="IT151">
        <v>-6.4731101920465034E-6</v>
      </c>
      <c r="IU151">
        <v>8.0853852691909309E-6</v>
      </c>
      <c r="IV151">
        <v>1.6486144207203344E-6</v>
      </c>
      <c r="IW151">
        <v>2.2174647980838397E-6</v>
      </c>
      <c r="IX151">
        <v>1.492408496845061E-5</v>
      </c>
      <c r="IY151">
        <v>1.2581755402855459E-5</v>
      </c>
      <c r="IZ151">
        <v>4.5667023728433792E-6</v>
      </c>
      <c r="JA151">
        <v>1.270817467738645E-5</v>
      </c>
      <c r="JB151">
        <v>1.0363875516642707E-5</v>
      </c>
      <c r="JC151">
        <v>1.1859357944840359E-5</v>
      </c>
      <c r="JD151">
        <v>7.2722039614200105E-6</v>
      </c>
      <c r="JE151">
        <v>9.4302063883533235E-6</v>
      </c>
      <c r="JF151">
        <v>1.2580100000941272E-5</v>
      </c>
      <c r="JG151">
        <v>1.011152326832001E-5</v>
      </c>
      <c r="JH151">
        <v>2.8883795510129237E-5</v>
      </c>
      <c r="JI151">
        <v>3.4628011047094832E-6</v>
      </c>
      <c r="JJ151">
        <v>7.2298913126149026E-6</v>
      </c>
      <c r="JK151">
        <v>1.3300848372335284E-6</v>
      </c>
      <c r="JL151">
        <v>1.5362814034601875E-5</v>
      </c>
      <c r="JM151">
        <v>-6.9925915301923577E-7</v>
      </c>
      <c r="JN151">
        <v>8.2553974775145927E-6</v>
      </c>
      <c r="JO151">
        <v>4.1636763317129852E-6</v>
      </c>
      <c r="JP151">
        <v>1.2305904068229425E-5</v>
      </c>
      <c r="JQ151">
        <v>1.248923808216621E-5</v>
      </c>
      <c r="JR151">
        <v>5.7978585172224997E-6</v>
      </c>
      <c r="JS151">
        <v>-2.5267888613549426E-6</v>
      </c>
      <c r="JT151">
        <v>7.4062209637992207E-6</v>
      </c>
      <c r="JU151">
        <v>1.1235070048352191E-5</v>
      </c>
      <c r="JV151">
        <v>7.7643893441082661E-6</v>
      </c>
      <c r="JW151">
        <v>1.0854209586460583E-5</v>
      </c>
      <c r="JX151">
        <v>1.292375219140628E-5</v>
      </c>
      <c r="JY151">
        <v>-1.0470817752199124E-6</v>
      </c>
      <c r="JZ151">
        <v>2.643925924033256E-6</v>
      </c>
      <c r="KA151">
        <v>4.2732175661566405E-6</v>
      </c>
      <c r="KB151">
        <v>6.0115608219396664E-6</v>
      </c>
      <c r="KC151">
        <v>2.3302705044632172E-5</v>
      </c>
      <c r="KD151">
        <v>1.0437746294357557E-5</v>
      </c>
      <c r="KE151">
        <v>6.5128154005706212E-6</v>
      </c>
      <c r="KF151">
        <v>1.0376175127572912E-5</v>
      </c>
      <c r="KG151">
        <v>1.361709556555739E-5</v>
      </c>
      <c r="KH151">
        <v>7.9850939585685314E-6</v>
      </c>
      <c r="KI151">
        <v>1.6015238059529963E-5</v>
      </c>
      <c r="KJ151">
        <v>1.4948626206120818E-5</v>
      </c>
      <c r="KK151">
        <v>1.4038480732016583E-5</v>
      </c>
      <c r="KL151">
        <v>5.6484944971265908E-6</v>
      </c>
      <c r="KM151">
        <v>1.8412684305928877E-5</v>
      </c>
      <c r="KN151">
        <v>1.1680384540400915E-5</v>
      </c>
      <c r="KO151">
        <v>1.5080402167941005E-5</v>
      </c>
      <c r="KP151">
        <v>3.2533086512231644E-6</v>
      </c>
      <c r="KQ151">
        <v>-3.1894934540812349E-7</v>
      </c>
      <c r="KR151">
        <v>2.4951453451577487E-5</v>
      </c>
      <c r="KS151">
        <v>1.1463612843602894E-6</v>
      </c>
      <c r="KT151">
        <v>2.5892812131902164E-6</v>
      </c>
      <c r="KU151">
        <v>8.2612886531879179E-6</v>
      </c>
      <c r="KV151">
        <v>1.4216853853941452E-5</v>
      </c>
      <c r="KW151">
        <v>1.0524327962580683E-5</v>
      </c>
      <c r="KX151">
        <v>1.1523716977628675E-5</v>
      </c>
      <c r="KY151">
        <v>1.5775825605123218E-5</v>
      </c>
      <c r="KZ151">
        <v>1.0538023722823559E-5</v>
      </c>
      <c r="LA151">
        <v>1.1283430748982956E-6</v>
      </c>
      <c r="LB151">
        <v>-2.5612427468997349E-6</v>
      </c>
      <c r="LC151">
        <v>1.7708835213887476E-5</v>
      </c>
      <c r="LD151">
        <v>1.1641442190082062E-5</v>
      </c>
      <c r="LE151">
        <v>1.4372100494331969E-5</v>
      </c>
      <c r="LF151">
        <v>1.1279177012070242E-5</v>
      </c>
      <c r="LG151">
        <v>5.3005895447871662E-6</v>
      </c>
      <c r="LH151">
        <v>1.9408078972826755E-6</v>
      </c>
      <c r="LI151">
        <v>7.1429907024821612E-6</v>
      </c>
      <c r="LJ151">
        <v>8.6404975666004332E-6</v>
      </c>
      <c r="LK151">
        <v>8.7078656075151633E-6</v>
      </c>
      <c r="LL151">
        <v>2.5987270001177693E-5</v>
      </c>
      <c r="LM151">
        <v>1.6741107099420276E-5</v>
      </c>
      <c r="LN151">
        <v>1.3897433976629349E-5</v>
      </c>
      <c r="LO151">
        <v>1.9654299710210622E-6</v>
      </c>
      <c r="LP151">
        <v>1.3118008502738627E-5</v>
      </c>
      <c r="LQ151">
        <v>5.1228927860275544E-6</v>
      </c>
      <c r="LR151">
        <v>1.5468096153959278E-5</v>
      </c>
      <c r="LS151">
        <v>1.2669236998300436E-6</v>
      </c>
      <c r="LT151">
        <v>-9.922043078607092E-7</v>
      </c>
      <c r="LU151">
        <v>1.2024266896708045E-5</v>
      </c>
      <c r="LV151">
        <v>8.9730622204011525E-6</v>
      </c>
      <c r="LW151">
        <v>5.9392843376758233E-6</v>
      </c>
      <c r="LX151">
        <v>2.2573425839705053E-5</v>
      </c>
      <c r="LY151">
        <v>5.2035360720590016E-6</v>
      </c>
      <c r="LZ151">
        <v>1.5286138717182478E-5</v>
      </c>
      <c r="MA151">
        <v>-7.9004343106989272E-8</v>
      </c>
      <c r="MB151">
        <v>1.4627342493491244E-5</v>
      </c>
      <c r="MC151">
        <v>4.422014502326436E-6</v>
      </c>
      <c r="MD151">
        <v>9.8483425351306472E-6</v>
      </c>
      <c r="ME151">
        <v>8.0758831301012065E-6</v>
      </c>
      <c r="MF151">
        <v>8.5666772783708925E-6</v>
      </c>
      <c r="MG151">
        <v>3.4681225253561229E-6</v>
      </c>
      <c r="MH151">
        <v>-8.9639829291239028E-7</v>
      </c>
      <c r="MI151">
        <v>-9.7163278390598851E-7</v>
      </c>
      <c r="MJ151">
        <v>1.0989915971620107E-5</v>
      </c>
      <c r="MK151">
        <v>4.5353566643661733E-6</v>
      </c>
      <c r="ML151">
        <v>2.3138672961657215E-6</v>
      </c>
      <c r="MM151">
        <v>1.8735592410448735E-6</v>
      </c>
      <c r="MN151">
        <v>3.3995821408436802E-5</v>
      </c>
      <c r="MO151">
        <v>1.7319929358693031E-5</v>
      </c>
      <c r="MP151">
        <v>2.0747580183676453E-6</v>
      </c>
      <c r="MQ151">
        <v>1.8470418164178632E-5</v>
      </c>
      <c r="MR151">
        <v>8.9307703769750071E-6</v>
      </c>
      <c r="MS151">
        <v>3.4476182560731486E-5</v>
      </c>
      <c r="MT151">
        <v>2.7643576592694037E-5</v>
      </c>
      <c r="MU151">
        <v>4.3106777125619908E-6</v>
      </c>
      <c r="MV151">
        <v>6.3416061024797432E-6</v>
      </c>
      <c r="MW151">
        <v>4.6721491598413966E-6</v>
      </c>
      <c r="MX151">
        <v>7.1314116222048143E-6</v>
      </c>
      <c r="MY151">
        <v>9.3260527136413728E-6</v>
      </c>
      <c r="MZ151">
        <v>-1.4188249419794127E-7</v>
      </c>
      <c r="NA151">
        <v>1.1367009447741869E-5</v>
      </c>
      <c r="NB151">
        <v>1.4027079280355397E-5</v>
      </c>
      <c r="NC151">
        <v>1.2496748139017105E-5</v>
      </c>
      <c r="ND151">
        <v>2.3945931104504996E-5</v>
      </c>
      <c r="NE151">
        <v>7.1895398185352543E-6</v>
      </c>
      <c r="NF151">
        <v>3.1499755775201853E-5</v>
      </c>
      <c r="NG151">
        <v>7.3486726674874595E-6</v>
      </c>
      <c r="NH151">
        <v>2.0206964475761133E-5</v>
      </c>
      <c r="NI151">
        <v>3.266260099244279E-6</v>
      </c>
      <c r="NJ151">
        <v>1.2205639476242454E-5</v>
      </c>
      <c r="NK151">
        <v>8.6565123034893541E-6</v>
      </c>
      <c r="NL151">
        <v>9.970984699671064E-6</v>
      </c>
      <c r="NM151">
        <v>1.2943245419419175E-5</v>
      </c>
      <c r="NN151">
        <v>8.2692731438835065E-6</v>
      </c>
      <c r="NO151">
        <v>1.4339466242050267E-5</v>
      </c>
      <c r="NP151">
        <v>8.610989390087208E-6</v>
      </c>
      <c r="NQ151">
        <v>1.7871310452387253E-5</v>
      </c>
      <c r="NR151">
        <v>6.0633548667231703E-6</v>
      </c>
      <c r="NS151">
        <v>1.7332321834867234E-5</v>
      </c>
      <c r="NT151">
        <v>-1.43317152062444E-6</v>
      </c>
      <c r="NU151">
        <v>5.6220773888491112E-6</v>
      </c>
      <c r="NV151">
        <v>1.2569682070998181E-5</v>
      </c>
      <c r="NW151">
        <v>1.784915101158439E-5</v>
      </c>
      <c r="NX151">
        <v>1.415572923903714E-5</v>
      </c>
      <c r="NY151">
        <v>3.4797874222587953E-6</v>
      </c>
      <c r="NZ151">
        <v>1.0857017205972898E-5</v>
      </c>
      <c r="OA151">
        <v>1.0401248626728313E-6</v>
      </c>
      <c r="OB151">
        <v>5.9197863342841739E-6</v>
      </c>
      <c r="OC151">
        <v>1.1850898764354761E-5</v>
      </c>
      <c r="OD151">
        <v>1.0528453446892129E-5</v>
      </c>
      <c r="OE151">
        <v>2.7267786711902656E-5</v>
      </c>
      <c r="OF151">
        <v>1.0098570202298322E-5</v>
      </c>
      <c r="OG151">
        <v>4.285452778385729E-6</v>
      </c>
      <c r="OH151">
        <v>1.040254765785773E-5</v>
      </c>
      <c r="OI151">
        <v>5.6222365862752845E-6</v>
      </c>
      <c r="OJ151">
        <v>1.0278365793706879E-5</v>
      </c>
      <c r="OK151">
        <v>1.4183831127866121E-5</v>
      </c>
      <c r="OL151">
        <v>9.6807054808878031E-6</v>
      </c>
      <c r="OM151">
        <v>6.4265803854252282E-6</v>
      </c>
      <c r="ON151">
        <v>3.9153355568799317E-8</v>
      </c>
      <c r="OO151">
        <v>3.4745574137357546E-6</v>
      </c>
      <c r="OP151">
        <v>1.1601996581737425E-5</v>
      </c>
      <c r="OQ151">
        <v>1.5359897924790084E-5</v>
      </c>
      <c r="OR151">
        <v>-4.6680655431388951E-6</v>
      </c>
      <c r="OS151">
        <v>-4.2503309858034445E-6</v>
      </c>
      <c r="OT151">
        <v>3.7922762080353113E-6</v>
      </c>
      <c r="OU151">
        <v>1.2130285355905771E-6</v>
      </c>
      <c r="OV151">
        <v>2.0591509396199955E-5</v>
      </c>
      <c r="OW151">
        <v>4.4512021650621277E-7</v>
      </c>
      <c r="OX151">
        <v>7.3094962503481337E-6</v>
      </c>
      <c r="OY151">
        <v>2.2522882180301569E-5</v>
      </c>
      <c r="OZ151">
        <v>-9.1286302242711137E-7</v>
      </c>
      <c r="PA151">
        <v>-2.0304836758513092E-6</v>
      </c>
      <c r="PB151">
        <v>6.3363457517137839E-7</v>
      </c>
      <c r="PC151">
        <v>-1.9415945880963869E-6</v>
      </c>
      <c r="PD151">
        <v>8.9586801294164449E-7</v>
      </c>
      <c r="PE151">
        <v>1.2603928169708333E-5</v>
      </c>
      <c r="PF151">
        <v>-1.480219077880673E-6</v>
      </c>
      <c r="PG151">
        <v>-3.3424459412896447E-6</v>
      </c>
      <c r="PH151">
        <v>8.6795699313567433E-6</v>
      </c>
      <c r="PI151">
        <v>5.9162892206755518E-6</v>
      </c>
      <c r="PJ151">
        <v>1.665848062368434E-5</v>
      </c>
      <c r="PK151">
        <v>5.7257159975046881E-6</v>
      </c>
      <c r="PL151">
        <v>5.9700840718540813E-6</v>
      </c>
      <c r="PM151">
        <v>5.1658520268374981E-6</v>
      </c>
      <c r="PN151">
        <v>7.1558196494188084E-6</v>
      </c>
      <c r="PO151">
        <v>8.047955409561506E-6</v>
      </c>
      <c r="PP151">
        <v>3.1090438687511527E-6</v>
      </c>
      <c r="PQ151">
        <v>5.87131078645996E-6</v>
      </c>
      <c r="PR151">
        <v>3.9689413072148375E-6</v>
      </c>
      <c r="PS151">
        <v>7.4975806165333038E-6</v>
      </c>
      <c r="PT151">
        <v>1.4801422683380973E-6</v>
      </c>
      <c r="PU151">
        <v>2.6722606969429721E-6</v>
      </c>
      <c r="PV151">
        <v>2.832610967876324E-5</v>
      </c>
      <c r="PW151">
        <v>1.9846477014290105E-6</v>
      </c>
      <c r="PX151">
        <v>6.1557206806533282E-6</v>
      </c>
      <c r="PY151">
        <v>2.0896064848169607E-5</v>
      </c>
      <c r="PZ151">
        <v>1.0668370195603154E-5</v>
      </c>
      <c r="QA151">
        <v>2.9246904841393822E-6</v>
      </c>
      <c r="QB151">
        <v>2.0454405811918338E-5</v>
      </c>
      <c r="QC151">
        <v>1.4622939906808364E-5</v>
      </c>
      <c r="QD151">
        <v>-1.4302823968114389E-6</v>
      </c>
      <c r="QE151">
        <v>4.1202762189170013E-6</v>
      </c>
      <c r="QF151">
        <v>2.4774919976392657E-5</v>
      </c>
      <c r="QG151">
        <v>1.5197609482548952E-5</v>
      </c>
      <c r="QH151">
        <v>-2.1789553010665694E-6</v>
      </c>
      <c r="QI151">
        <v>1.7484602584810358E-5</v>
      </c>
      <c r="QJ151">
        <v>7.661120170571319E-6</v>
      </c>
      <c r="QK151">
        <v>1.136402951983678E-5</v>
      </c>
      <c r="QL151">
        <v>2.5190761610613171E-6</v>
      </c>
      <c r="QM151">
        <v>2.1919662637077656E-5</v>
      </c>
      <c r="QN151">
        <v>8.4148019751286105E-6</v>
      </c>
      <c r="QO151">
        <v>9.0359550942981974E-6</v>
      </c>
      <c r="QP151">
        <v>1.0810252261426634E-5</v>
      </c>
      <c r="QQ151">
        <v>8.0685195214284114E-6</v>
      </c>
      <c r="QR151">
        <v>-6.0607976739427201E-7</v>
      </c>
      <c r="QS151">
        <v>1.2632432529130073E-5</v>
      </c>
      <c r="QT151">
        <v>9.5696752203108428E-6</v>
      </c>
      <c r="QU151">
        <v>3.4915188171320638E-6</v>
      </c>
      <c r="QV151">
        <v>-1.7088750434123401E-6</v>
      </c>
      <c r="QW151">
        <v>-2.6819882128555392E-6</v>
      </c>
      <c r="QX151">
        <v>1.6569387783013159E-5</v>
      </c>
      <c r="QY151">
        <v>3.1087855299739406E-6</v>
      </c>
      <c r="QZ151">
        <v>4.0561851122030664E-6</v>
      </c>
      <c r="RA151">
        <v>1.2797611165346311E-5</v>
      </c>
      <c r="RB151">
        <v>8.9461482823019226E-6</v>
      </c>
      <c r="RC151">
        <v>4.1904176171705056E-6</v>
      </c>
      <c r="RD151">
        <v>1.1851683366560327E-5</v>
      </c>
      <c r="RE151">
        <v>4.1674744855523663E-6</v>
      </c>
      <c r="RF151">
        <v>4.6093558949096437E-6</v>
      </c>
      <c r="RG151">
        <v>1.4387834679306505E-5</v>
      </c>
      <c r="RH151">
        <v>1.1390465641376454E-5</v>
      </c>
      <c r="RI151">
        <v>7.5942476744653396E-6</v>
      </c>
      <c r="RJ151">
        <v>8.2740098932420118E-6</v>
      </c>
      <c r="RK151">
        <v>1.5352813607646781E-5</v>
      </c>
      <c r="RL151">
        <v>8.5887025882998303E-6</v>
      </c>
      <c r="RM151">
        <v>2.5234311906856496E-5</v>
      </c>
      <c r="RN151">
        <v>1.3224611741070327E-5</v>
      </c>
      <c r="RO151">
        <v>8.9901969327766456E-6</v>
      </c>
      <c r="RP151">
        <v>1.6319835560001232E-5</v>
      </c>
      <c r="RQ151">
        <v>-9.4282618962821397E-7</v>
      </c>
      <c r="RR151">
        <v>5.175631393258461E-6</v>
      </c>
      <c r="RS151">
        <v>1.440057384570203E-5</v>
      </c>
      <c r="RT151">
        <v>1.3481444588565155E-5</v>
      </c>
      <c r="RU151">
        <v>1.0276679663203074E-5</v>
      </c>
      <c r="RV151">
        <v>1.0820750724167333E-5</v>
      </c>
      <c r="RW151">
        <v>6.6790950683478472E-6</v>
      </c>
      <c r="RX151">
        <v>6.2445721710261778E-6</v>
      </c>
      <c r="RY151">
        <v>8.6843487365216247E-6</v>
      </c>
      <c r="RZ151">
        <v>2.935168749272635E-5</v>
      </c>
      <c r="SA151">
        <v>1.1853711585125955E-5</v>
      </c>
      <c r="SB151">
        <v>9.1373030983918143E-6</v>
      </c>
      <c r="SC151">
        <v>8.50959338929702E-6</v>
      </c>
      <c r="SD151">
        <v>1.0600664150110545E-5</v>
      </c>
      <c r="SE151">
        <v>1.6558818709455112E-5</v>
      </c>
      <c r="SF151">
        <v>2.1086688695181197E-5</v>
      </c>
      <c r="SG151">
        <v>8.8031893691149904E-6</v>
      </c>
      <c r="SH151">
        <v>1.6282054977545229E-5</v>
      </c>
      <c r="SI151">
        <v>4.156381484789039E-6</v>
      </c>
      <c r="SJ151">
        <v>1.7241245937064726E-5</v>
      </c>
      <c r="SK151">
        <v>1.2377524834389748E-5</v>
      </c>
      <c r="SL151">
        <v>1.217491550960865E-5</v>
      </c>
      <c r="SM151">
        <v>3.0003474123943425E-5</v>
      </c>
      <c r="SN151">
        <v>8.4550542776043138E-6</v>
      </c>
      <c r="SO151">
        <v>1.2852238394740409E-5</v>
      </c>
      <c r="SP151">
        <v>4.5043005698787849E-6</v>
      </c>
      <c r="SQ151">
        <v>-1.9869297323452475E-6</v>
      </c>
      <c r="SR151">
        <v>4.9248282744645151E-6</v>
      </c>
      <c r="SS151">
        <v>2.4379671654621001E-6</v>
      </c>
      <c r="ST151">
        <v>5.0693196291896734E-6</v>
      </c>
      <c r="SU151">
        <v>1.448834391650923E-5</v>
      </c>
      <c r="SV151">
        <v>5.1781745946816343E-6</v>
      </c>
      <c r="SW151">
        <v>1.4898692894794299E-5</v>
      </c>
      <c r="SX151">
        <v>5.2057074292611654E-6</v>
      </c>
      <c r="SY151">
        <v>3.3743321977207698E-5</v>
      </c>
      <c r="SZ151">
        <v>3.9728236526314556E-6</v>
      </c>
      <c r="TA151">
        <v>-2.3887711971756826E-6</v>
      </c>
      <c r="TB151">
        <v>9.0751180710681579E-6</v>
      </c>
      <c r="TC151">
        <v>8.0394298938631092E-6</v>
      </c>
      <c r="TD151">
        <v>2.471970266896598E-5</v>
      </c>
      <c r="TE151">
        <v>1.4114269445663891E-7</v>
      </c>
      <c r="TF151">
        <v>9.7854402388988248E-6</v>
      </c>
      <c r="TG151">
        <v>5.8113785842574415E-6</v>
      </c>
      <c r="TH151">
        <v>4.3432028270524487E-6</v>
      </c>
      <c r="TI151">
        <v>1.2851782723435208E-5</v>
      </c>
      <c r="TJ151">
        <v>1.7336872446591772E-5</v>
      </c>
      <c r="TK151">
        <v>9.4497421986257315E-6</v>
      </c>
      <c r="TL151">
        <v>8.1978986586097679E-6</v>
      </c>
      <c r="TM151">
        <v>4.1247933308983157E-6</v>
      </c>
      <c r="TN151">
        <v>5.3346680887306796E-6</v>
      </c>
      <c r="TO151">
        <v>2.4415622528168823E-6</v>
      </c>
      <c r="TP151">
        <v>5.8771761467966344E-6</v>
      </c>
      <c r="TQ151">
        <v>7.8950524132566485E-6</v>
      </c>
      <c r="TR151">
        <v>1.9365186720029593E-5</v>
      </c>
      <c r="TS151">
        <v>8.8461478125805836E-6</v>
      </c>
      <c r="TT151">
        <v>1.0840589246912992E-5</v>
      </c>
      <c r="TU151">
        <v>1.9546222790540599E-5</v>
      </c>
      <c r="TV151">
        <v>1.7631707904581452E-5</v>
      </c>
      <c r="TW151">
        <v>2.2067934446329902E-5</v>
      </c>
      <c r="TX151">
        <v>1.3305880441467979E-5</v>
      </c>
      <c r="TY151">
        <v>1.5001066406531491E-5</v>
      </c>
      <c r="TZ151">
        <v>1.3424137244678217E-6</v>
      </c>
      <c r="UA151">
        <v>1.1012189316684409E-5</v>
      </c>
      <c r="UB151">
        <v>1.2032963294256051E-5</v>
      </c>
      <c r="UC151">
        <v>1.9645284052525502E-5</v>
      </c>
      <c r="UD151">
        <v>1.8132072846888378E-5</v>
      </c>
      <c r="UE151">
        <v>-6.5395618239763886E-7</v>
      </c>
      <c r="UF151">
        <v>3.2187205812790329E-5</v>
      </c>
      <c r="UG151">
        <v>8.8578899644379617E-6</v>
      </c>
      <c r="UH151">
        <v>8.4758686938059614E-6</v>
      </c>
      <c r="UI151">
        <v>-9.1829153600099851E-7</v>
      </c>
      <c r="UJ151">
        <v>1.2220416704234434E-5</v>
      </c>
      <c r="UK151">
        <v>5.3388582664378507E-6</v>
      </c>
      <c r="UL151">
        <v>2.8303404683112944E-6</v>
      </c>
      <c r="UM151">
        <v>1.0847054353494195E-5</v>
      </c>
      <c r="UN151">
        <v>9.2993918172678197E-6</v>
      </c>
      <c r="UO151">
        <v>-2.9083066880644022E-7</v>
      </c>
      <c r="UP151">
        <v>5.6787664874970472E-6</v>
      </c>
      <c r="UQ151">
        <v>3.5363575556123468E-6</v>
      </c>
      <c r="UR151">
        <v>2.1119346100186734E-5</v>
      </c>
      <c r="US151">
        <v>4.4401069494846576E-6</v>
      </c>
      <c r="UT151">
        <v>1.2239837413145011E-5</v>
      </c>
      <c r="UU151">
        <v>1.7588109833085614E-5</v>
      </c>
      <c r="UV151">
        <v>8.4800891542999163E-6</v>
      </c>
      <c r="UW151">
        <v>1.4077101228973682E-5</v>
      </c>
      <c r="UX151">
        <v>1.4149502992941472E-5</v>
      </c>
      <c r="UY151">
        <v>8.0421486692916666E-7</v>
      </c>
      <c r="UZ151">
        <v>2.4226796633749744E-6</v>
      </c>
      <c r="VA151">
        <v>2.363546885533962E-6</v>
      </c>
      <c r="VB151">
        <v>-3.2017557463852109E-6</v>
      </c>
      <c r="VC151">
        <v>2.0567690809277035E-6</v>
      </c>
      <c r="VD151">
        <v>1.3769021510979685E-5</v>
      </c>
      <c r="VE151">
        <v>3.1561311483396643E-7</v>
      </c>
      <c r="VF151">
        <v>1.2494722223878839E-5</v>
      </c>
      <c r="VG151">
        <v>1.1003173895166853E-5</v>
      </c>
      <c r="VH151">
        <v>5.5081043255674945E-6</v>
      </c>
      <c r="VI151">
        <v>-2.6694852921967044E-6</v>
      </c>
      <c r="VJ151">
        <v>2.0916406113428881E-5</v>
      </c>
      <c r="VK151">
        <v>-2.4833600642823392E-6</v>
      </c>
      <c r="VL151">
        <v>7.5312993313872368E-6</v>
      </c>
      <c r="VM151">
        <v>1.2110421417265942E-5</v>
      </c>
      <c r="VN151">
        <v>6.4238907798746252E-6</v>
      </c>
      <c r="VO151">
        <v>2.2497425778705179E-5</v>
      </c>
      <c r="VP151">
        <v>-5.5184210591995557E-6</v>
      </c>
      <c r="VQ151">
        <v>5.4098086513999279E-6</v>
      </c>
      <c r="VR151">
        <v>-3.9639601859420061E-6</v>
      </c>
      <c r="VS151">
        <v>5.7057989898833064E-6</v>
      </c>
      <c r="VT151">
        <v>1.5974818438180251E-5</v>
      </c>
      <c r="VU151">
        <v>4.2295223504174753E-6</v>
      </c>
      <c r="VV151">
        <v>3.9756908551488231E-6</v>
      </c>
      <c r="VW151">
        <v>8.6606418786407103E-6</v>
      </c>
      <c r="VX151">
        <v>-1.9137040429296382E-5</v>
      </c>
      <c r="VY151">
        <v>5.6996582339609363E-6</v>
      </c>
      <c r="VZ151">
        <v>-7.0029046046665273E-6</v>
      </c>
      <c r="WA151">
        <v>4.9314804031056592E-6</v>
      </c>
      <c r="WB151">
        <v>4.3368878265073562E-6</v>
      </c>
      <c r="WC151">
        <v>-4.92136046508558E-6</v>
      </c>
    </row>
    <row r="152" spans="1:601" x14ac:dyDescent="0.25">
      <c r="A152" t="s">
        <v>141</v>
      </c>
      <c r="B152">
        <v>2.1204192472701052E-5</v>
      </c>
      <c r="C152">
        <v>1.7656421086373288E-5</v>
      </c>
      <c r="D152">
        <v>1.4609505356549766E-5</v>
      </c>
      <c r="E152">
        <v>2.2356486149771549E-5</v>
      </c>
      <c r="F152">
        <v>6.3514948233869167E-6</v>
      </c>
      <c r="G152">
        <v>8.3439627482987833E-6</v>
      </c>
      <c r="H152">
        <v>9.0393453639353932E-6</v>
      </c>
      <c r="I152">
        <v>1.7961530049974648E-6</v>
      </c>
      <c r="J152">
        <v>4.464026282105311E-6</v>
      </c>
      <c r="K152">
        <v>1.8199383865414491E-5</v>
      </c>
      <c r="L152">
        <v>1.4506418747959278E-5</v>
      </c>
      <c r="M152">
        <v>1.9697958454339561E-5</v>
      </c>
      <c r="N152">
        <v>1.0762994960580393E-5</v>
      </c>
      <c r="O152">
        <v>1.090771671340449E-5</v>
      </c>
      <c r="P152">
        <v>1.422797727323003E-5</v>
      </c>
      <c r="Q152">
        <v>7.3106970865623977E-6</v>
      </c>
      <c r="R152">
        <v>7.6432054175833927E-6</v>
      </c>
      <c r="S152">
        <v>1.1762566672626229E-5</v>
      </c>
      <c r="T152">
        <v>1.0108109401290399E-5</v>
      </c>
      <c r="U152">
        <v>1.8004854415265033E-5</v>
      </c>
      <c r="V152">
        <v>1.5156980117130251E-5</v>
      </c>
      <c r="W152">
        <v>7.6454452285967955E-6</v>
      </c>
      <c r="X152">
        <v>-1.8070266024632016E-7</v>
      </c>
      <c r="Y152">
        <v>1.994120570914041E-5</v>
      </c>
      <c r="Z152">
        <v>2.8635944208644264E-6</v>
      </c>
      <c r="AA152">
        <v>8.0558174503290592E-6</v>
      </c>
      <c r="AB152">
        <v>5.1607187990122562E-6</v>
      </c>
      <c r="AC152">
        <v>9.5577252268432042E-6</v>
      </c>
      <c r="AD152">
        <v>5.1104049888048474E-6</v>
      </c>
      <c r="AE152">
        <v>1.1772462673235011E-5</v>
      </c>
      <c r="AF152">
        <v>1.1020742595261149E-5</v>
      </c>
      <c r="AG152">
        <v>1.1109520911263367E-5</v>
      </c>
      <c r="AH152">
        <v>1.7785920315616352E-5</v>
      </c>
      <c r="AI152">
        <v>5.1246070620149463E-6</v>
      </c>
      <c r="AJ152">
        <v>6.6882838990881348E-6</v>
      </c>
      <c r="AK152">
        <v>1.868874068787554E-5</v>
      </c>
      <c r="AL152">
        <v>2.2797120457051267E-5</v>
      </c>
      <c r="AM152">
        <v>7.124355582131058E-6</v>
      </c>
      <c r="AN152">
        <v>-5.5592557043803393E-7</v>
      </c>
      <c r="AO152">
        <v>6.2413317980911028E-6</v>
      </c>
      <c r="AP152">
        <v>1.52482883595956E-5</v>
      </c>
      <c r="AQ152">
        <v>2.1704212316758942E-6</v>
      </c>
      <c r="AR152">
        <v>9.3934253051385987E-6</v>
      </c>
      <c r="AS152">
        <v>4.0245045987337766E-7</v>
      </c>
      <c r="AT152">
        <v>1.3373963180286855E-5</v>
      </c>
      <c r="AU152">
        <v>5.1683147888874678E-6</v>
      </c>
      <c r="AV152">
        <v>4.7057196215693633E-6</v>
      </c>
      <c r="AW152">
        <v>9.4553408812024463E-6</v>
      </c>
      <c r="AX152">
        <v>1.6019310570681599E-5</v>
      </c>
      <c r="AY152">
        <v>1.2869655703447122E-5</v>
      </c>
      <c r="AZ152">
        <v>1.7306191761161979E-5</v>
      </c>
      <c r="BA152">
        <v>7.9731129709711294E-6</v>
      </c>
      <c r="BB152">
        <v>8.1808745626924E-6</v>
      </c>
      <c r="BC152">
        <v>3.1560093951630448E-5</v>
      </c>
      <c r="BD152">
        <v>7.441664565938728E-6</v>
      </c>
      <c r="BE152">
        <v>1.6498893495192113E-5</v>
      </c>
      <c r="BF152">
        <v>3.7306473582053508E-6</v>
      </c>
      <c r="BG152">
        <v>7.2235799477295994E-6</v>
      </c>
      <c r="BH152">
        <v>3.9999411746620876E-5</v>
      </c>
      <c r="BI152">
        <v>-2.2273873082266332E-6</v>
      </c>
      <c r="BJ152">
        <v>5.800631592973336E-6</v>
      </c>
      <c r="BK152">
        <v>5.3920185409288624E-6</v>
      </c>
      <c r="BL152">
        <v>6.4772362035994119E-6</v>
      </c>
      <c r="BM152">
        <v>9.0895562129625853E-6</v>
      </c>
      <c r="BN152">
        <v>6.9527543558507526E-6</v>
      </c>
      <c r="BO152">
        <v>1.214318783061976E-5</v>
      </c>
      <c r="BP152">
        <v>4.700826545047183E-8</v>
      </c>
      <c r="BQ152">
        <v>1.3548605218104887E-5</v>
      </c>
      <c r="BR152">
        <v>2.9096490059517218E-6</v>
      </c>
      <c r="BS152">
        <v>1.5574751830100896E-5</v>
      </c>
      <c r="BT152">
        <v>4.0026508670832256E-6</v>
      </c>
      <c r="BU152">
        <v>6.6729719157523357E-6</v>
      </c>
      <c r="BV152">
        <v>1.2067501141586956E-5</v>
      </c>
      <c r="BW152">
        <v>8.5408462171025442E-6</v>
      </c>
      <c r="BX152">
        <v>1.2448156694372911E-5</v>
      </c>
      <c r="BY152">
        <v>9.362165848420588E-6</v>
      </c>
      <c r="BZ152">
        <v>1.5522533826859366E-5</v>
      </c>
      <c r="CA152">
        <v>7.8361483593729461E-6</v>
      </c>
      <c r="CB152">
        <v>1.1638370809028542E-5</v>
      </c>
      <c r="CC152">
        <v>4.3653161067779465E-6</v>
      </c>
      <c r="CD152">
        <v>7.0187925423178092E-6</v>
      </c>
      <c r="CE152">
        <v>5.1269405129827416E-6</v>
      </c>
      <c r="CF152">
        <v>1.2384630553939959E-5</v>
      </c>
      <c r="CG152">
        <v>9.670104698729623E-6</v>
      </c>
      <c r="CH152">
        <v>6.9872586522171881E-6</v>
      </c>
      <c r="CI152">
        <v>1.6920913697461835E-5</v>
      </c>
      <c r="CJ152">
        <v>7.1312726552814812E-6</v>
      </c>
      <c r="CK152">
        <v>1.5092596703026885E-5</v>
      </c>
      <c r="CL152">
        <v>1.3281651688750189E-5</v>
      </c>
      <c r="CM152">
        <v>1.1765393687880805E-5</v>
      </c>
      <c r="CN152">
        <v>8.7324214216771962E-6</v>
      </c>
      <c r="CO152">
        <v>4.1460925002807197E-6</v>
      </c>
      <c r="CP152">
        <v>1.1420275237756656E-5</v>
      </c>
      <c r="CQ152">
        <v>1.3233714576814382E-5</v>
      </c>
      <c r="CR152">
        <v>1.4546680559268333E-5</v>
      </c>
      <c r="CS152">
        <v>1.3644821500459958E-5</v>
      </c>
      <c r="CT152">
        <v>1.0440425734171841E-5</v>
      </c>
      <c r="CU152">
        <v>2.4540533961222919E-6</v>
      </c>
      <c r="CV152">
        <v>4.8574798580585597E-6</v>
      </c>
      <c r="CW152">
        <v>1.8521331264236082E-5</v>
      </c>
      <c r="CX152">
        <v>2.1174121278880541E-5</v>
      </c>
      <c r="CY152">
        <v>1.0179860933678527E-5</v>
      </c>
      <c r="CZ152">
        <v>1.6169812018271535E-6</v>
      </c>
      <c r="DA152">
        <v>1.5311930486940329E-5</v>
      </c>
      <c r="DB152">
        <v>9.9478265405998094E-6</v>
      </c>
      <c r="DC152">
        <v>1.5829050314499759E-5</v>
      </c>
      <c r="DD152">
        <v>1.7306736288794213E-5</v>
      </c>
      <c r="DE152">
        <v>3.3862182689663859E-6</v>
      </c>
      <c r="DF152">
        <v>2.4751641505185426E-5</v>
      </c>
      <c r="DG152">
        <v>6.6904572360239219E-6</v>
      </c>
      <c r="DH152">
        <v>3.175484915894865E-5</v>
      </c>
      <c r="DI152">
        <v>8.9931413985567174E-6</v>
      </c>
      <c r="DJ152">
        <v>2.424400481337109E-5</v>
      </c>
      <c r="DK152">
        <v>1.3456429714455365E-5</v>
      </c>
      <c r="DL152">
        <v>6.7382536474692635E-6</v>
      </c>
      <c r="DM152">
        <v>1.4792531702507974E-5</v>
      </c>
      <c r="DN152">
        <v>1.2111206297264224E-5</v>
      </c>
      <c r="DO152">
        <v>9.8559333205447029E-6</v>
      </c>
      <c r="DP152">
        <v>6.5264837250437055E-6</v>
      </c>
      <c r="DQ152">
        <v>4.6632890101505335E-6</v>
      </c>
      <c r="DR152">
        <v>1.2073224080430785E-5</v>
      </c>
      <c r="DS152">
        <v>4.4064877659441051E-6</v>
      </c>
      <c r="DT152">
        <v>8.1565198349048746E-6</v>
      </c>
      <c r="DU152">
        <v>2.1352822764016485E-5</v>
      </c>
      <c r="DV152">
        <v>-1.147352676823278E-6</v>
      </c>
      <c r="DW152">
        <v>7.7468130720899482E-6</v>
      </c>
      <c r="DX152">
        <v>1.0154843135436312E-5</v>
      </c>
      <c r="DY152">
        <v>8.1371303438613724E-6</v>
      </c>
      <c r="DZ152">
        <v>2.1510176768488768E-5</v>
      </c>
      <c r="EA152">
        <v>1.4097732417355006E-6</v>
      </c>
      <c r="EB152">
        <v>5.2592852002643771E-6</v>
      </c>
      <c r="EC152">
        <v>8.1142096262320448E-6</v>
      </c>
      <c r="ED152">
        <v>1.5893796553418859E-5</v>
      </c>
      <c r="EE152">
        <v>4.4536647383131345E-6</v>
      </c>
      <c r="EF152">
        <v>-1.5951752816179933E-7</v>
      </c>
      <c r="EG152">
        <v>3.1880074806622586E-5</v>
      </c>
      <c r="EH152">
        <v>1.3520529093253911E-5</v>
      </c>
      <c r="EI152">
        <v>1.0775296639217539E-5</v>
      </c>
      <c r="EJ152">
        <v>1.7786994616361682E-5</v>
      </c>
      <c r="EK152">
        <v>-3.7793522805229101E-7</v>
      </c>
      <c r="EL152">
        <v>1.6297865793082996E-5</v>
      </c>
      <c r="EM152">
        <v>2.8686770722654344E-5</v>
      </c>
      <c r="EN152">
        <v>6.7199603097809779E-6</v>
      </c>
      <c r="EO152">
        <v>9.7248796856926076E-7</v>
      </c>
      <c r="EP152">
        <v>4.8578468057850578E-6</v>
      </c>
      <c r="EQ152">
        <v>1.0122926269632417E-5</v>
      </c>
      <c r="ER152">
        <v>1.0836563899150908E-5</v>
      </c>
      <c r="ES152">
        <v>9.8028351134768831E-6</v>
      </c>
      <c r="ET152">
        <v>-5.7698588990534229E-6</v>
      </c>
      <c r="EU152">
        <v>1.7891521279568361E-5</v>
      </c>
      <c r="EV152">
        <v>6.1943514392989155E-6</v>
      </c>
      <c r="EW152">
        <v>1.7221550426088165E-5</v>
      </c>
      <c r="EX152">
        <v>5.9391304377427672E-6</v>
      </c>
      <c r="EY152">
        <v>1.0813210638740946E-5</v>
      </c>
      <c r="EZ152">
        <v>3.7250608084526091E-7</v>
      </c>
      <c r="FA152">
        <v>1.1944669009859641E-6</v>
      </c>
      <c r="FB152">
        <v>2.0907621253675716E-5</v>
      </c>
      <c r="FC152">
        <v>9.8344456666716041E-8</v>
      </c>
      <c r="FD152">
        <v>9.0547204685523968E-6</v>
      </c>
      <c r="FE152">
        <v>1.1809292867797289E-5</v>
      </c>
      <c r="FF152">
        <v>4.9955334659555578E-6</v>
      </c>
      <c r="FG152">
        <v>1.5652837150229762E-5</v>
      </c>
      <c r="FH152">
        <v>1.2619880444801708E-5</v>
      </c>
      <c r="FI152">
        <v>2.5986524096063641E-5</v>
      </c>
      <c r="FJ152">
        <v>-2.7975822961699447E-6</v>
      </c>
      <c r="FK152">
        <v>8.521750051551374E-6</v>
      </c>
      <c r="FL152">
        <v>1.5708797811113153E-6</v>
      </c>
      <c r="FM152">
        <v>4.8737934062364491E-6</v>
      </c>
      <c r="FN152">
        <v>9.0579300364843015E-6</v>
      </c>
      <c r="FO152">
        <v>5.141993646024476E-6</v>
      </c>
      <c r="FP152">
        <v>1.4584780986487098E-6</v>
      </c>
      <c r="FQ152">
        <v>8.7873505079648773E-6</v>
      </c>
      <c r="FR152">
        <v>9.7182382708014258E-6</v>
      </c>
      <c r="FS152">
        <v>8.0091191113072744E-6</v>
      </c>
      <c r="FT152">
        <v>4.5450965840139449E-6</v>
      </c>
      <c r="FU152">
        <v>1.4009251508338298E-5</v>
      </c>
      <c r="FV152">
        <v>1.0230758234851208E-5</v>
      </c>
      <c r="FW152">
        <v>2.091632380984622E-5</v>
      </c>
      <c r="FX152">
        <v>6.3819423090643431E-6</v>
      </c>
      <c r="FY152">
        <v>2.8283026316086632E-5</v>
      </c>
      <c r="FZ152">
        <v>1.7727500103275152E-5</v>
      </c>
      <c r="GA152">
        <v>7.1934133367567279E-6</v>
      </c>
      <c r="GB152">
        <v>5.9053074864812277E-6</v>
      </c>
      <c r="GC152">
        <v>1.3398010803163581E-5</v>
      </c>
      <c r="GD152">
        <v>8.7640361537775488E-6</v>
      </c>
      <c r="GE152">
        <v>-1.4288409019457362E-6</v>
      </c>
      <c r="GF152">
        <v>5.4166218186280056E-6</v>
      </c>
      <c r="GG152">
        <v>5.9370500720355225E-6</v>
      </c>
      <c r="GH152">
        <v>8.2535099716123876E-6</v>
      </c>
      <c r="GI152">
        <v>8.5355347110091186E-7</v>
      </c>
      <c r="GJ152">
        <v>9.5580927464997492E-6</v>
      </c>
      <c r="GK152">
        <v>8.550149430691973E-6</v>
      </c>
      <c r="GL152">
        <v>1.0832509971104698E-5</v>
      </c>
      <c r="GM152">
        <v>1.9270871562906627E-5</v>
      </c>
      <c r="GN152">
        <v>4.6135252049037565E-6</v>
      </c>
      <c r="GO152">
        <v>6.5758720272606815E-6</v>
      </c>
      <c r="GP152">
        <v>3.5678555239735262E-6</v>
      </c>
      <c r="GQ152">
        <v>1.0966520789612561E-5</v>
      </c>
      <c r="GR152">
        <v>8.2938078734788296E-6</v>
      </c>
      <c r="GS152">
        <v>1.4013764919867507E-5</v>
      </c>
      <c r="GT152">
        <v>1.023749860010127E-5</v>
      </c>
      <c r="GU152">
        <v>5.0454613912335681E-6</v>
      </c>
      <c r="GV152">
        <v>9.3058317497738863E-6</v>
      </c>
      <c r="GW152">
        <v>2.3387089788981539E-5</v>
      </c>
      <c r="GX152">
        <v>5.8896481905910528E-6</v>
      </c>
      <c r="GY152">
        <v>2.4315197182192364E-5</v>
      </c>
      <c r="GZ152">
        <v>1.4184766117624015E-5</v>
      </c>
      <c r="HA152">
        <v>-8.4913772324798307E-7</v>
      </c>
      <c r="HB152">
        <v>3.2761510770413589E-6</v>
      </c>
      <c r="HC152">
        <v>1.3283189852937212E-5</v>
      </c>
      <c r="HD152">
        <v>6.7102312979109069E-6</v>
      </c>
      <c r="HE152">
        <v>9.9484697217267859E-6</v>
      </c>
      <c r="HF152">
        <v>9.0524825359407233E-6</v>
      </c>
      <c r="HG152">
        <v>1.8540816616830935E-5</v>
      </c>
      <c r="HH152">
        <v>2.0745891496874561E-5</v>
      </c>
      <c r="HI152">
        <v>4.4752125675085674E-6</v>
      </c>
      <c r="HJ152">
        <v>1.0969419655468373E-5</v>
      </c>
      <c r="HK152">
        <v>1.7340746678002404E-5</v>
      </c>
      <c r="HL152">
        <v>4.7759842313136145E-6</v>
      </c>
      <c r="HM152">
        <v>1.9009452172970901E-5</v>
      </c>
      <c r="HN152">
        <v>3.0292040273051479E-6</v>
      </c>
      <c r="HO152">
        <v>-2.599173009259427E-6</v>
      </c>
      <c r="HP152">
        <v>1.324060531881042E-6</v>
      </c>
      <c r="HQ152">
        <v>8.2058879437137621E-6</v>
      </c>
      <c r="HR152">
        <v>5.0657833450035498E-6</v>
      </c>
      <c r="HS152">
        <v>7.5595744190088838E-6</v>
      </c>
      <c r="HT152">
        <v>1.1649421396662498E-5</v>
      </c>
      <c r="HU152">
        <v>1.4593822434527954E-5</v>
      </c>
      <c r="HV152">
        <v>1.1663337979636503E-5</v>
      </c>
      <c r="HW152">
        <v>1.3624409381503864E-5</v>
      </c>
      <c r="HX152">
        <v>3.0747162229424056E-5</v>
      </c>
      <c r="HY152">
        <v>6.9325211158955355E-6</v>
      </c>
      <c r="HZ152">
        <v>3.1246038924556731E-6</v>
      </c>
      <c r="IA152">
        <v>1.5097691957560738E-5</v>
      </c>
      <c r="IB152">
        <v>2.1915383721112671E-5</v>
      </c>
      <c r="IC152">
        <v>4.4328683381517337E-6</v>
      </c>
      <c r="ID152">
        <v>1.0809866353950542E-5</v>
      </c>
      <c r="IE152">
        <v>-5.5742516511905627E-7</v>
      </c>
      <c r="IF152">
        <v>1.5823243754437191E-5</v>
      </c>
      <c r="IG152">
        <v>1.3531590873056629E-5</v>
      </c>
      <c r="IH152">
        <v>6.3518335286252623E-6</v>
      </c>
      <c r="II152">
        <v>-1.6707941713395263E-6</v>
      </c>
      <c r="IJ152">
        <v>7.9055873366421001E-6</v>
      </c>
      <c r="IK152">
        <v>9.699700133786692E-6</v>
      </c>
      <c r="IL152">
        <v>1.111919417747872E-7</v>
      </c>
      <c r="IM152">
        <v>5.9900827212209434E-6</v>
      </c>
      <c r="IN152">
        <v>4.3208630917104646E-6</v>
      </c>
      <c r="IO152">
        <v>1.626721921314933E-5</v>
      </c>
      <c r="IP152">
        <v>2.0326724209238756E-5</v>
      </c>
      <c r="IQ152">
        <v>-5.1351491407172678E-7</v>
      </c>
      <c r="IR152">
        <v>1.6296913702649756E-5</v>
      </c>
      <c r="IS152">
        <v>1.434266047761323E-5</v>
      </c>
      <c r="IT152">
        <v>5.5006468987799242E-6</v>
      </c>
      <c r="IU152">
        <v>7.7493315135046274E-6</v>
      </c>
      <c r="IV152">
        <v>2.0465416563972785E-6</v>
      </c>
      <c r="IW152">
        <v>6.6205356305812986E-6</v>
      </c>
      <c r="IX152">
        <v>8.9894018067119412E-6</v>
      </c>
      <c r="IY152">
        <v>1.0397817429355074E-5</v>
      </c>
      <c r="IZ152">
        <v>4.6958137287220895E-6</v>
      </c>
      <c r="JA152">
        <v>7.8145034799910259E-6</v>
      </c>
      <c r="JB152">
        <v>1.2774745877159884E-5</v>
      </c>
      <c r="JC152">
        <v>9.2030702244954995E-6</v>
      </c>
      <c r="JD152">
        <v>5.7215153691843384E-6</v>
      </c>
      <c r="JE152">
        <v>8.5535327510691402E-6</v>
      </c>
      <c r="JF152">
        <v>8.7866775585762503E-6</v>
      </c>
      <c r="JG152">
        <v>4.0163658333495403E-6</v>
      </c>
      <c r="JH152">
        <v>2.552012711435757E-5</v>
      </c>
      <c r="JI152">
        <v>3.3114673906586854E-7</v>
      </c>
      <c r="JJ152">
        <v>1.0021462602233354E-5</v>
      </c>
      <c r="JK152">
        <v>4.1855122788795826E-6</v>
      </c>
      <c r="JL152">
        <v>1.2128471324810564E-5</v>
      </c>
      <c r="JM152">
        <v>2.0565359937869704E-6</v>
      </c>
      <c r="JN152">
        <v>5.5640262127424509E-6</v>
      </c>
      <c r="JO152">
        <v>8.2548127588660218E-6</v>
      </c>
      <c r="JP152">
        <v>9.2200151713524706E-6</v>
      </c>
      <c r="JQ152">
        <v>9.9721009031153669E-6</v>
      </c>
      <c r="JR152">
        <v>8.7652380924683906E-6</v>
      </c>
      <c r="JS152">
        <v>-5.6933596095513383E-7</v>
      </c>
      <c r="JT152">
        <v>1.219578728342507E-5</v>
      </c>
      <c r="JU152">
        <v>7.1425845094797405E-6</v>
      </c>
      <c r="JV152">
        <v>6.5019533066913783E-6</v>
      </c>
      <c r="JW152">
        <v>8.0147119652761969E-6</v>
      </c>
      <c r="JX152">
        <v>1.1760873499013429E-5</v>
      </c>
      <c r="JY152">
        <v>6.8920495461167459E-6</v>
      </c>
      <c r="JZ152">
        <v>1.3210429526670673E-6</v>
      </c>
      <c r="KA152">
        <v>1.6007016998147333E-5</v>
      </c>
      <c r="KB152">
        <v>6.7584730616016519E-6</v>
      </c>
      <c r="KC152">
        <v>2.3830219660941208E-5</v>
      </c>
      <c r="KD152">
        <v>1.4487057660139437E-5</v>
      </c>
      <c r="KE152">
        <v>4.3680647480577915E-6</v>
      </c>
      <c r="KF152">
        <v>1.1661094581088665E-5</v>
      </c>
      <c r="KG152">
        <v>9.6561983151389675E-6</v>
      </c>
      <c r="KH152">
        <v>5.9327884306312462E-6</v>
      </c>
      <c r="KI152">
        <v>1.0183836921452709E-5</v>
      </c>
      <c r="KJ152">
        <v>1.0659297057564481E-5</v>
      </c>
      <c r="KK152">
        <v>9.5278800027943525E-6</v>
      </c>
      <c r="KL152">
        <v>9.5354253274172148E-6</v>
      </c>
      <c r="KM152">
        <v>1.9725580123083233E-5</v>
      </c>
      <c r="KN152">
        <v>8.4957992123953714E-6</v>
      </c>
      <c r="KO152">
        <v>1.2353720018950199E-5</v>
      </c>
      <c r="KP152">
        <v>5.0074353333912528E-6</v>
      </c>
      <c r="KQ152">
        <v>8.0095305172845546E-6</v>
      </c>
      <c r="KR152">
        <v>2.2165522991764569E-5</v>
      </c>
      <c r="KS152">
        <v>3.6383576282791619E-6</v>
      </c>
      <c r="KT152">
        <v>2.7476535892968182E-6</v>
      </c>
      <c r="KU152">
        <v>1.2938828055302072E-5</v>
      </c>
      <c r="KV152">
        <v>1.125292105243768E-5</v>
      </c>
      <c r="KW152">
        <v>1.0544633202189186E-5</v>
      </c>
      <c r="KX152">
        <v>9.0125575513404469E-6</v>
      </c>
      <c r="KY152">
        <v>1.8715549538437219E-5</v>
      </c>
      <c r="KZ152">
        <v>6.1854811210593414E-6</v>
      </c>
      <c r="LA152">
        <v>7.732984439152534E-6</v>
      </c>
      <c r="LB152">
        <v>-7.4871715400527204E-7</v>
      </c>
      <c r="LC152">
        <v>1.4934860729377327E-5</v>
      </c>
      <c r="LD152">
        <v>6.8888919800134775E-6</v>
      </c>
      <c r="LE152">
        <v>1.2287531846721163E-5</v>
      </c>
      <c r="LF152">
        <v>1.3486262835186113E-5</v>
      </c>
      <c r="LG152">
        <v>5.3983577564753603E-6</v>
      </c>
      <c r="LH152">
        <v>4.2464709293357408E-6</v>
      </c>
      <c r="LI152">
        <v>1.1351691125054151E-5</v>
      </c>
      <c r="LJ152">
        <v>6.1827350000745127E-6</v>
      </c>
      <c r="LK152">
        <v>8.7895117772536069E-6</v>
      </c>
      <c r="LL152">
        <v>2.3794960391627298E-5</v>
      </c>
      <c r="LM152">
        <v>1.8493970824625579E-5</v>
      </c>
      <c r="LN152">
        <v>1.0378540539410845E-5</v>
      </c>
      <c r="LO152">
        <v>3.6552071404551119E-6</v>
      </c>
      <c r="LP152">
        <v>1.1819048777969714E-5</v>
      </c>
      <c r="LQ152">
        <v>5.2489909788811812E-6</v>
      </c>
      <c r="LR152">
        <v>2.2080955250075145E-5</v>
      </c>
      <c r="LS152">
        <v>6.5865169951372205E-6</v>
      </c>
      <c r="LT152">
        <v>-3.4181853407746094E-6</v>
      </c>
      <c r="LU152">
        <v>1.0911473315570722E-5</v>
      </c>
      <c r="LV152">
        <v>1.012165377221782E-5</v>
      </c>
      <c r="LW152">
        <v>5.2875776939094231E-6</v>
      </c>
      <c r="LX152">
        <v>2.3280321411261322E-5</v>
      </c>
      <c r="LY152">
        <v>4.6274233776159009E-6</v>
      </c>
      <c r="LZ152">
        <v>1.3120619779916504E-5</v>
      </c>
      <c r="MA152">
        <v>3.2450370393405107E-6</v>
      </c>
      <c r="MB152">
        <v>8.1025197603784116E-6</v>
      </c>
      <c r="MC152">
        <v>9.8099410312517748E-6</v>
      </c>
      <c r="MD152">
        <v>9.465564217922505E-6</v>
      </c>
      <c r="ME152">
        <v>8.1969834916038633E-6</v>
      </c>
      <c r="MF152">
        <v>8.5284739536136707E-6</v>
      </c>
      <c r="MG152">
        <v>-4.0474242231188124E-7</v>
      </c>
      <c r="MH152">
        <v>2.39890903694927E-6</v>
      </c>
      <c r="MI152">
        <v>-3.952235337358457E-7</v>
      </c>
      <c r="MJ152">
        <v>7.2798617669082971E-6</v>
      </c>
      <c r="MK152">
        <v>1.1017437599592873E-5</v>
      </c>
      <c r="ML152">
        <v>8.2702136517256018E-7</v>
      </c>
      <c r="MM152">
        <v>1.144289088190554E-6</v>
      </c>
      <c r="MN152">
        <v>2.3798862339238125E-5</v>
      </c>
      <c r="MO152">
        <v>6.9403287626070374E-6</v>
      </c>
      <c r="MP152">
        <v>-9.4590856606178795E-7</v>
      </c>
      <c r="MQ152">
        <v>2.359129115035645E-5</v>
      </c>
      <c r="MR152">
        <v>1.6168088623108342E-5</v>
      </c>
      <c r="MS152">
        <v>2.7943898125232744E-5</v>
      </c>
      <c r="MT152">
        <v>2.0653048649301212E-5</v>
      </c>
      <c r="MU152">
        <v>6.0065635753195143E-6</v>
      </c>
      <c r="MV152">
        <v>3.763440623638592E-6</v>
      </c>
      <c r="MW152">
        <v>4.7181598980607729E-6</v>
      </c>
      <c r="MX152">
        <v>1.3515578521315346E-5</v>
      </c>
      <c r="MY152">
        <v>9.5349134037883272E-6</v>
      </c>
      <c r="MZ152">
        <v>-4.0952975148451056E-6</v>
      </c>
      <c r="NA152">
        <v>7.0568410671743608E-6</v>
      </c>
      <c r="NB152">
        <v>9.891879514475283E-6</v>
      </c>
      <c r="NC152">
        <v>9.6933033365531331E-6</v>
      </c>
      <c r="ND152">
        <v>1.726606848446667E-5</v>
      </c>
      <c r="NE152">
        <v>5.0990534701307395E-6</v>
      </c>
      <c r="NF152">
        <v>1.7213529448622865E-5</v>
      </c>
      <c r="NG152">
        <v>4.5700304578751317E-6</v>
      </c>
      <c r="NH152">
        <v>1.6049203436967577E-5</v>
      </c>
      <c r="NI152">
        <v>1.5562693609755232E-6</v>
      </c>
      <c r="NJ152">
        <v>1.0757388897423878E-5</v>
      </c>
      <c r="NK152">
        <v>5.9993700499647788E-6</v>
      </c>
      <c r="NL152">
        <v>9.6772119097402731E-6</v>
      </c>
      <c r="NM152">
        <v>1.314378971849578E-5</v>
      </c>
      <c r="NN152">
        <v>8.4317696746383149E-6</v>
      </c>
      <c r="NO152">
        <v>2.0876373044520114E-5</v>
      </c>
      <c r="NP152">
        <v>-3.1445148548351118E-6</v>
      </c>
      <c r="NQ152">
        <v>9.7952900836932928E-6</v>
      </c>
      <c r="NR152">
        <v>7.9962652665934211E-6</v>
      </c>
      <c r="NS152">
        <v>1.3401929788722185E-5</v>
      </c>
      <c r="NT152">
        <v>3.6433400082829939E-6</v>
      </c>
      <c r="NU152">
        <v>2.0562809218326044E-6</v>
      </c>
      <c r="NV152">
        <v>1.4058639145115082E-5</v>
      </c>
      <c r="NW152">
        <v>2.5334535076220946E-5</v>
      </c>
      <c r="NX152">
        <v>1.1095779265471077E-5</v>
      </c>
      <c r="NY152">
        <v>3.0687251851992032E-6</v>
      </c>
      <c r="NZ152">
        <v>8.428341353946726E-6</v>
      </c>
      <c r="OA152">
        <v>-2.3310140226731058E-6</v>
      </c>
      <c r="OB152">
        <v>1.7710498130082031E-6</v>
      </c>
      <c r="OC152">
        <v>8.1240568648256641E-6</v>
      </c>
      <c r="OD152">
        <v>9.7328304419389691E-6</v>
      </c>
      <c r="OE152">
        <v>2.3966953400324892E-5</v>
      </c>
      <c r="OF152">
        <v>9.4443712976868032E-6</v>
      </c>
      <c r="OG152">
        <v>8.0783191166657617E-6</v>
      </c>
      <c r="OH152">
        <v>8.5830067081290599E-6</v>
      </c>
      <c r="OI152">
        <v>2.2824540611301405E-6</v>
      </c>
      <c r="OJ152">
        <v>8.0473595418924347E-6</v>
      </c>
      <c r="OK152">
        <v>7.4871938806435925E-6</v>
      </c>
      <c r="OL152">
        <v>4.2931874854868661E-6</v>
      </c>
      <c r="OM152">
        <v>4.8332988519826735E-6</v>
      </c>
      <c r="ON152">
        <v>7.4730230816020444E-6</v>
      </c>
      <c r="OO152">
        <v>3.2048814563265774E-6</v>
      </c>
      <c r="OP152">
        <v>7.8045854380536635E-6</v>
      </c>
      <c r="OQ152">
        <v>1.2823151983520769E-5</v>
      </c>
      <c r="OR152">
        <v>-2.6775257343731906E-6</v>
      </c>
      <c r="OS152">
        <v>-8.2776900415394384E-7</v>
      </c>
      <c r="OT152">
        <v>3.7582400400916793E-6</v>
      </c>
      <c r="OU152">
        <v>2.567370802958275E-6</v>
      </c>
      <c r="OV152">
        <v>2.2599414301664757E-5</v>
      </c>
      <c r="OW152">
        <v>-6.726120869921724E-7</v>
      </c>
      <c r="OX152">
        <v>6.653290155543172E-6</v>
      </c>
      <c r="OY152">
        <v>1.8525631196118196E-5</v>
      </c>
      <c r="OZ152">
        <v>1.0277271268089565E-6</v>
      </c>
      <c r="PA152">
        <v>1.4961872848571366E-6</v>
      </c>
      <c r="PB152">
        <v>6.273497804979034E-6</v>
      </c>
      <c r="PC152">
        <v>-7.3955907556880885E-7</v>
      </c>
      <c r="PD152">
        <v>-6.8477373266657331E-7</v>
      </c>
      <c r="PE152">
        <v>1.4702930851097779E-5</v>
      </c>
      <c r="PF152">
        <v>9.9158079231922952E-7</v>
      </c>
      <c r="PG152">
        <v>1.7006710897818753E-6</v>
      </c>
      <c r="PH152">
        <v>1.1537312853990517E-5</v>
      </c>
      <c r="PI152">
        <v>2.9002764284676884E-6</v>
      </c>
      <c r="PJ152">
        <v>1.5232269375354372E-5</v>
      </c>
      <c r="PK152">
        <v>9.2252923005197469E-7</v>
      </c>
      <c r="PL152">
        <v>8.7996408112184772E-6</v>
      </c>
      <c r="PM152">
        <v>2.2506454941985011E-6</v>
      </c>
      <c r="PN152">
        <v>5.5581778150692128E-6</v>
      </c>
      <c r="PO152">
        <v>5.8663788310656877E-6</v>
      </c>
      <c r="PP152">
        <v>4.7910150975197686E-6</v>
      </c>
      <c r="PQ152">
        <v>6.6056047207725644E-6</v>
      </c>
      <c r="PR152">
        <v>4.6772970238084607E-6</v>
      </c>
      <c r="PS152">
        <v>6.8795686675020315E-6</v>
      </c>
      <c r="PT152">
        <v>-2.2678618055407358E-6</v>
      </c>
      <c r="PU152">
        <v>2.3763769415932563E-6</v>
      </c>
      <c r="PV152">
        <v>2.0804136963076239E-5</v>
      </c>
      <c r="PW152">
        <v>5.8456755197378746E-6</v>
      </c>
      <c r="PX152">
        <v>3.3058828151226258E-6</v>
      </c>
      <c r="PY152">
        <v>1.2116528163310722E-5</v>
      </c>
      <c r="PZ152">
        <v>5.9785637702901675E-6</v>
      </c>
      <c r="QA152">
        <v>4.1115288662945615E-6</v>
      </c>
      <c r="QB152">
        <v>1.1471521535102649E-5</v>
      </c>
      <c r="QC152">
        <v>8.0041796901825925E-6</v>
      </c>
      <c r="QD152">
        <v>-2.3171645316598736E-6</v>
      </c>
      <c r="QE152">
        <v>6.3699786493675479E-6</v>
      </c>
      <c r="QF152">
        <v>3.7612244054204057E-5</v>
      </c>
      <c r="QG152">
        <v>1.9700699710102692E-5</v>
      </c>
      <c r="QH152">
        <v>-2.3262795300112509E-6</v>
      </c>
      <c r="QI152">
        <v>2.062580889270349E-5</v>
      </c>
      <c r="QJ152">
        <v>1.5698094893548458E-5</v>
      </c>
      <c r="QK152">
        <v>7.4266589170440969E-6</v>
      </c>
      <c r="QL152">
        <v>-1.8825410609526548E-7</v>
      </c>
      <c r="QM152">
        <v>1.0648289748009699E-5</v>
      </c>
      <c r="QN152">
        <v>5.3001623106786821E-6</v>
      </c>
      <c r="QO152">
        <v>7.1001974806498966E-6</v>
      </c>
      <c r="QP152">
        <v>5.8098543085451029E-6</v>
      </c>
      <c r="QQ152">
        <v>2.2082897197041865E-6</v>
      </c>
      <c r="QR152">
        <v>7.7630822653049953E-8</v>
      </c>
      <c r="QS152">
        <v>1.3187430884638302E-5</v>
      </c>
      <c r="QT152">
        <v>1.0929345786653458E-5</v>
      </c>
      <c r="QU152">
        <v>1.1072832167984659E-5</v>
      </c>
      <c r="QV152">
        <v>-2.6984437422648043E-7</v>
      </c>
      <c r="QW152">
        <v>-5.8218382802935446E-7</v>
      </c>
      <c r="QX152">
        <v>1.6961716913648986E-5</v>
      </c>
      <c r="QY152">
        <v>3.6690191149975884E-6</v>
      </c>
      <c r="QZ152">
        <v>7.1605257101211822E-6</v>
      </c>
      <c r="RA152">
        <v>1.1555589436015087E-5</v>
      </c>
      <c r="RB152">
        <v>8.4292692496825574E-6</v>
      </c>
      <c r="RC152">
        <v>8.6474762922889329E-6</v>
      </c>
      <c r="RD152">
        <v>1.072858241332186E-5</v>
      </c>
      <c r="RE152">
        <v>2.8551972748472331E-6</v>
      </c>
      <c r="RF152">
        <v>1.6224185580563418E-6</v>
      </c>
      <c r="RG152">
        <v>1.5946310216970445E-5</v>
      </c>
      <c r="RH152">
        <v>5.4753115633811958E-6</v>
      </c>
      <c r="RI152">
        <v>7.7355759750925509E-6</v>
      </c>
      <c r="RJ152">
        <v>5.9642324506118002E-6</v>
      </c>
      <c r="RK152">
        <v>1.1206281714243044E-5</v>
      </c>
      <c r="RL152">
        <v>9.7120005350411136E-6</v>
      </c>
      <c r="RM152">
        <v>2.3011297833375767E-5</v>
      </c>
      <c r="RN152">
        <v>7.7622184352350686E-6</v>
      </c>
      <c r="RO152">
        <v>5.3566939924435108E-6</v>
      </c>
      <c r="RP152">
        <v>1.9952890111158234E-5</v>
      </c>
      <c r="RQ152">
        <v>1.0186773373730161E-6</v>
      </c>
      <c r="RR152">
        <v>2.8547524178497115E-6</v>
      </c>
      <c r="RS152">
        <v>1.343883601190848E-5</v>
      </c>
      <c r="RT152">
        <v>1.363507745756257E-5</v>
      </c>
      <c r="RU152">
        <v>1.4420481456077016E-5</v>
      </c>
      <c r="RV152">
        <v>4.6966802282027197E-6</v>
      </c>
      <c r="RW152">
        <v>8.8470130927215973E-6</v>
      </c>
      <c r="RX152">
        <v>7.5913092449032697E-6</v>
      </c>
      <c r="RY152">
        <v>2.6257226454100131E-6</v>
      </c>
      <c r="RZ152">
        <v>2.2034239424530524E-5</v>
      </c>
      <c r="SA152">
        <v>1.049691328144022E-5</v>
      </c>
      <c r="SB152">
        <v>1.2314377205281993E-5</v>
      </c>
      <c r="SC152">
        <v>4.0245309961542383E-6</v>
      </c>
      <c r="SD152">
        <v>1.0685984053277541E-5</v>
      </c>
      <c r="SE152">
        <v>1.5282760909227645E-5</v>
      </c>
      <c r="SF152">
        <v>1.6485493828527257E-5</v>
      </c>
      <c r="SG152">
        <v>1.143945594882276E-5</v>
      </c>
      <c r="SH152">
        <v>9.6361718633057699E-6</v>
      </c>
      <c r="SI152">
        <v>6.8743178474830269E-6</v>
      </c>
      <c r="SJ152">
        <v>1.5896265101989672E-5</v>
      </c>
      <c r="SK152">
        <v>1.0178933736537183E-5</v>
      </c>
      <c r="SL152">
        <v>7.6822320539685263E-6</v>
      </c>
      <c r="SM152">
        <v>2.5781495384387217E-5</v>
      </c>
      <c r="SN152">
        <v>6.852554440383701E-6</v>
      </c>
      <c r="SO152">
        <v>1.6728224105123175E-5</v>
      </c>
      <c r="SP152">
        <v>6.7393455699084382E-6</v>
      </c>
      <c r="SQ152">
        <v>-1.0144141405534071E-6</v>
      </c>
      <c r="SR152">
        <v>6.4342504983213204E-6</v>
      </c>
      <c r="SS152">
        <v>6.3091826662964049E-6</v>
      </c>
      <c r="ST152">
        <v>1.2357842128932577E-5</v>
      </c>
      <c r="SU152">
        <v>1.0745602744723295E-5</v>
      </c>
      <c r="SV152">
        <v>9.7305205922406569E-6</v>
      </c>
      <c r="SW152">
        <v>4.6456597486724073E-6</v>
      </c>
      <c r="SX152">
        <v>4.8779693885863501E-6</v>
      </c>
      <c r="SY152">
        <v>3.2921853438537606E-5</v>
      </c>
      <c r="SZ152">
        <v>-4.2731970237843524E-6</v>
      </c>
      <c r="TA152">
        <v>-3.152480262272726E-6</v>
      </c>
      <c r="TB152">
        <v>5.483456962834095E-6</v>
      </c>
      <c r="TC152">
        <v>9.6598359656916729E-6</v>
      </c>
      <c r="TD152">
        <v>2.2800945233809029E-5</v>
      </c>
      <c r="TE152">
        <v>-7.5807563742731553E-6</v>
      </c>
      <c r="TF152">
        <v>1.813693534504511E-5</v>
      </c>
      <c r="TG152">
        <v>8.995770192085069E-6</v>
      </c>
      <c r="TH152">
        <v>7.5958214509216395E-6</v>
      </c>
      <c r="TI152">
        <v>1.4788687537311502E-5</v>
      </c>
      <c r="TJ152">
        <v>1.6311396690570329E-5</v>
      </c>
      <c r="TK152">
        <v>1.1857760087869198E-5</v>
      </c>
      <c r="TL152">
        <v>5.2937388839587188E-6</v>
      </c>
      <c r="TM152">
        <v>1.5554619925536575E-6</v>
      </c>
      <c r="TN152">
        <v>2.0411929019669838E-6</v>
      </c>
      <c r="TO152">
        <v>6.1831151974553108E-6</v>
      </c>
      <c r="TP152">
        <v>8.5962974158218276E-6</v>
      </c>
      <c r="TQ152">
        <v>1.0401039406040999E-5</v>
      </c>
      <c r="TR152">
        <v>1.3064813847250368E-5</v>
      </c>
      <c r="TS152">
        <v>5.8986911972763675E-6</v>
      </c>
      <c r="TT152">
        <v>6.8272505080932857E-6</v>
      </c>
      <c r="TU152">
        <v>2.0404987766022767E-5</v>
      </c>
      <c r="TV152">
        <v>8.420967288580106E-6</v>
      </c>
      <c r="TW152">
        <v>2.7877968742954704E-5</v>
      </c>
      <c r="TX152">
        <v>9.946098092902903E-6</v>
      </c>
      <c r="TY152">
        <v>9.814564655839199E-6</v>
      </c>
      <c r="TZ152">
        <v>2.8977140193310265E-7</v>
      </c>
      <c r="UA152">
        <v>7.823575194442299E-6</v>
      </c>
      <c r="UB152">
        <v>1.2810232114352217E-5</v>
      </c>
      <c r="UC152">
        <v>1.6480915670667038E-5</v>
      </c>
      <c r="UD152">
        <v>1.0442234241165475E-5</v>
      </c>
      <c r="UE152">
        <v>-2.7454571312565047E-6</v>
      </c>
      <c r="UF152">
        <v>3.9308115364679957E-5</v>
      </c>
      <c r="UG152">
        <v>7.1891811045908256E-6</v>
      </c>
      <c r="UH152">
        <v>8.3118830122585447E-6</v>
      </c>
      <c r="UI152">
        <v>-1.7868340814852028E-6</v>
      </c>
      <c r="UJ152">
        <v>2.0828553425194756E-6</v>
      </c>
      <c r="UK152">
        <v>4.4323419869107243E-6</v>
      </c>
      <c r="UL152">
        <v>1.1293742254303992E-6</v>
      </c>
      <c r="UM152">
        <v>1.4015074520296018E-5</v>
      </c>
      <c r="UN152">
        <v>5.6502191421906162E-6</v>
      </c>
      <c r="UO152">
        <v>-2.1919428995126133E-6</v>
      </c>
      <c r="UP152">
        <v>4.961750738072021E-6</v>
      </c>
      <c r="UQ152">
        <v>3.1370715907893526E-6</v>
      </c>
      <c r="UR152">
        <v>1.6518749340467874E-5</v>
      </c>
      <c r="US152">
        <v>4.0272565347628307E-6</v>
      </c>
      <c r="UT152">
        <v>1.0544003885969791E-5</v>
      </c>
      <c r="UU152">
        <v>9.6904375589712339E-6</v>
      </c>
      <c r="UV152">
        <v>4.7521907224006593E-6</v>
      </c>
      <c r="UW152">
        <v>1.0760893409952215E-5</v>
      </c>
      <c r="UX152">
        <v>9.0554383582547945E-6</v>
      </c>
      <c r="UY152">
        <v>-7.3002691346804034E-8</v>
      </c>
      <c r="UZ152">
        <v>4.9168036916642839E-6</v>
      </c>
      <c r="VA152">
        <v>6.114173312798103E-7</v>
      </c>
      <c r="VB152">
        <v>-4.3313538390856034E-6</v>
      </c>
      <c r="VC152">
        <v>4.8044935107390336E-6</v>
      </c>
      <c r="VD152">
        <v>1.3645456205030687E-5</v>
      </c>
      <c r="VE152">
        <v>1.3345061726506044E-6</v>
      </c>
      <c r="VF152">
        <v>9.4451193473321779E-6</v>
      </c>
      <c r="VG152">
        <v>1.0391782485914621E-5</v>
      </c>
      <c r="VH152">
        <v>5.9202887404985959E-6</v>
      </c>
      <c r="VI152">
        <v>2.4212070380361733E-7</v>
      </c>
      <c r="VJ152">
        <v>1.7493247309456585E-5</v>
      </c>
      <c r="VK152">
        <v>9.2112326457640006E-7</v>
      </c>
      <c r="VL152">
        <v>5.8773365433793739E-6</v>
      </c>
      <c r="VM152">
        <v>1.1959599375671694E-5</v>
      </c>
      <c r="VN152">
        <v>1.5198195557167052E-6</v>
      </c>
      <c r="VO152">
        <v>2.1284417897374313E-5</v>
      </c>
      <c r="VP152">
        <v>-3.253249694203947E-6</v>
      </c>
      <c r="VQ152">
        <v>1.5118591973716122E-6</v>
      </c>
      <c r="VR152">
        <v>-7.0019010551164322E-6</v>
      </c>
      <c r="VS152">
        <v>2.7321521030510184E-6</v>
      </c>
      <c r="VT152">
        <v>1.4118694122019239E-5</v>
      </c>
      <c r="VU152">
        <v>7.643114602320253E-6</v>
      </c>
      <c r="VV152">
        <v>6.0302441249996487E-6</v>
      </c>
      <c r="VW152">
        <v>5.2630358578479259E-6</v>
      </c>
      <c r="VX152">
        <v>7.6571463790694928E-6</v>
      </c>
      <c r="VY152">
        <v>2.5642991678526473E-6</v>
      </c>
      <c r="VZ152">
        <v>8.9158744638055189E-6</v>
      </c>
      <c r="WA152">
        <v>6.836446062507243E-6</v>
      </c>
      <c r="WB152">
        <v>9.1377531294067076E-6</v>
      </c>
      <c r="WC152">
        <v>-5.9676062527323968E-6</v>
      </c>
    </row>
    <row r="153" spans="1:601" x14ac:dyDescent="0.25">
      <c r="A153" t="s">
        <v>142</v>
      </c>
      <c r="B153">
        <v>-5.7659143811706955E-6</v>
      </c>
      <c r="C153">
        <v>-2.982176511481714E-6</v>
      </c>
      <c r="D153">
        <v>1.3455352766787347E-5</v>
      </c>
      <c r="E153">
        <v>6.1558370878575378E-6</v>
      </c>
      <c r="F153">
        <v>1.3321549546214588E-5</v>
      </c>
      <c r="G153">
        <v>5.1942535021632873E-6</v>
      </c>
      <c r="H153">
        <v>1.5989057902697057E-5</v>
      </c>
      <c r="I153">
        <v>1.6843026664923634E-5</v>
      </c>
      <c r="J153">
        <v>1.1730641771567275E-5</v>
      </c>
      <c r="K153">
        <v>2.8213821414435167E-6</v>
      </c>
      <c r="L153">
        <v>5.7065342549085405E-6</v>
      </c>
      <c r="M153">
        <v>1.3159857295550326E-5</v>
      </c>
      <c r="N153">
        <v>1.018097967130077E-5</v>
      </c>
      <c r="O153">
        <v>1.3344239150719687E-5</v>
      </c>
      <c r="P153">
        <v>6.9935808823309986E-6</v>
      </c>
      <c r="Q153">
        <v>6.1932380354474302E-6</v>
      </c>
      <c r="R153">
        <v>2.6971067132217304E-6</v>
      </c>
      <c r="S153">
        <v>1.3115659258210059E-5</v>
      </c>
      <c r="T153">
        <v>9.0861456599312558E-6</v>
      </c>
      <c r="U153">
        <v>1.2083856472760519E-5</v>
      </c>
      <c r="V153">
        <v>7.2035451560911183E-6</v>
      </c>
      <c r="W153">
        <v>5.2819750535314848E-6</v>
      </c>
      <c r="X153">
        <v>8.5024058155497105E-6</v>
      </c>
      <c r="Y153">
        <v>7.2468613583564694E-6</v>
      </c>
      <c r="Z153">
        <v>1.4378775450714385E-5</v>
      </c>
      <c r="AA153">
        <v>8.8767704977403181E-6</v>
      </c>
      <c r="AB153">
        <v>7.7059041738181127E-6</v>
      </c>
      <c r="AC153">
        <v>9.3921726175327529E-6</v>
      </c>
      <c r="AD153">
        <v>1.4840229838389274E-5</v>
      </c>
      <c r="AE153">
        <v>8.2570999214964216E-6</v>
      </c>
      <c r="AF153">
        <v>7.3187164006882694E-6</v>
      </c>
      <c r="AG153">
        <v>4.7809077130828463E-6</v>
      </c>
      <c r="AH153">
        <v>1.4335426596368657E-5</v>
      </c>
      <c r="AI153">
        <v>5.6506247102203334E-6</v>
      </c>
      <c r="AJ153">
        <v>6.1467862299810912E-6</v>
      </c>
      <c r="AK153">
        <v>-4.0035552448087131E-6</v>
      </c>
      <c r="AL153">
        <v>5.5784204630726882E-6</v>
      </c>
      <c r="AM153">
        <v>2.1782829965859198E-7</v>
      </c>
      <c r="AN153">
        <v>4.0129557104221892E-6</v>
      </c>
      <c r="AO153">
        <v>1.3124143779285061E-5</v>
      </c>
      <c r="AP153">
        <v>1.1015023590001255E-5</v>
      </c>
      <c r="AQ153">
        <v>1.4618991425276332E-5</v>
      </c>
      <c r="AR153">
        <v>9.6833546094409343E-6</v>
      </c>
      <c r="AS153">
        <v>4.7664261779919529E-6</v>
      </c>
      <c r="AT153">
        <v>8.5685052797345516E-6</v>
      </c>
      <c r="AU153">
        <v>9.8354160859770573E-6</v>
      </c>
      <c r="AV153">
        <v>3.2844084529253606E-6</v>
      </c>
      <c r="AW153">
        <v>6.8186613489028749E-6</v>
      </c>
      <c r="AX153">
        <v>9.7230660023846726E-6</v>
      </c>
      <c r="AY153">
        <v>8.7863659605067887E-6</v>
      </c>
      <c r="AZ153">
        <v>7.7032839740178954E-6</v>
      </c>
      <c r="BA153">
        <v>8.5280896793649527E-6</v>
      </c>
      <c r="BB153">
        <v>1.0441907608481608E-5</v>
      </c>
      <c r="BC153">
        <v>6.5702134695398766E-6</v>
      </c>
      <c r="BD153">
        <v>9.1962114821517079E-6</v>
      </c>
      <c r="BE153">
        <v>7.2261603174664029E-6</v>
      </c>
      <c r="BF153">
        <v>1.2182415115498057E-5</v>
      </c>
      <c r="BG153">
        <v>6.6064293122801345E-6</v>
      </c>
      <c r="BH153">
        <v>2.4005835865835599E-6</v>
      </c>
      <c r="BI153">
        <v>7.198527355242597E-6</v>
      </c>
      <c r="BJ153">
        <v>1.0876082652118228E-5</v>
      </c>
      <c r="BK153">
        <v>3.5589295811399383E-6</v>
      </c>
      <c r="BL153">
        <v>1.1875317460397086E-5</v>
      </c>
      <c r="BM153">
        <v>1.3620774671935862E-5</v>
      </c>
      <c r="BN153">
        <v>8.2464471130563383E-6</v>
      </c>
      <c r="BO153">
        <v>1.5398789603172154E-5</v>
      </c>
      <c r="BP153">
        <v>3.5590546002157296E-6</v>
      </c>
      <c r="BQ153">
        <v>8.6762612454666721E-6</v>
      </c>
      <c r="BR153">
        <v>8.29452887371026E-6</v>
      </c>
      <c r="BS153">
        <v>7.630653286243969E-6</v>
      </c>
      <c r="BT153">
        <v>8.2739675279411099E-6</v>
      </c>
      <c r="BU153">
        <v>1.1524887302021918E-5</v>
      </c>
      <c r="BV153">
        <v>1.4598532160583181E-5</v>
      </c>
      <c r="BW153">
        <v>1.9328185941460934E-5</v>
      </c>
      <c r="BX153">
        <v>9.5094783151766474E-6</v>
      </c>
      <c r="BY153">
        <v>7.8486572994239876E-6</v>
      </c>
      <c r="BZ153">
        <v>1.4282919340854988E-5</v>
      </c>
      <c r="CA153">
        <v>3.8749573421503321E-6</v>
      </c>
      <c r="CB153">
        <v>7.5283369970110138E-6</v>
      </c>
      <c r="CC153">
        <v>7.5327249560554055E-6</v>
      </c>
      <c r="CD153">
        <v>3.1438368627982675E-6</v>
      </c>
      <c r="CE153">
        <v>1.1057911831567367E-5</v>
      </c>
      <c r="CF153">
        <v>9.5243123427539903E-6</v>
      </c>
      <c r="CG153">
        <v>5.0565526007368348E-6</v>
      </c>
      <c r="CH153">
        <v>3.9216599050397256E-6</v>
      </c>
      <c r="CI153">
        <v>7.4968668553755997E-6</v>
      </c>
      <c r="CJ153">
        <v>6.179449972483428E-6</v>
      </c>
      <c r="CK153">
        <v>1.1153234891829669E-5</v>
      </c>
      <c r="CL153">
        <v>1.0726577522796965E-5</v>
      </c>
      <c r="CM153">
        <v>1.4480747770388338E-5</v>
      </c>
      <c r="CN153">
        <v>1.5650038192955289E-5</v>
      </c>
      <c r="CO153">
        <v>1.4046457656660226E-5</v>
      </c>
      <c r="CP153">
        <v>2.4835943440001064E-6</v>
      </c>
      <c r="CQ153">
        <v>5.0373383336747779E-6</v>
      </c>
      <c r="CR153">
        <v>1.3242741827359487E-5</v>
      </c>
      <c r="CS153">
        <v>1.087727306154992E-5</v>
      </c>
      <c r="CT153">
        <v>8.9851651877395038E-6</v>
      </c>
      <c r="CU153">
        <v>1.0841423182442491E-5</v>
      </c>
      <c r="CV153">
        <v>8.3810644427623022E-6</v>
      </c>
      <c r="CW153">
        <v>5.0578055271246794E-6</v>
      </c>
      <c r="CX153">
        <v>5.8966990372285409E-6</v>
      </c>
      <c r="CY153">
        <v>1.0670483331163557E-5</v>
      </c>
      <c r="CZ153">
        <v>1.615049847669954E-5</v>
      </c>
      <c r="DA153">
        <v>1.0010940701196998E-5</v>
      </c>
      <c r="DB153">
        <v>1.2843671015360867E-5</v>
      </c>
      <c r="DC153">
        <v>7.2226471063943858E-6</v>
      </c>
      <c r="DD153">
        <v>5.7501737751173986E-6</v>
      </c>
      <c r="DE153">
        <v>-2.3420501933750387E-6</v>
      </c>
      <c r="DF153">
        <v>6.9252099635924496E-6</v>
      </c>
      <c r="DG153">
        <v>8.1938303321027414E-6</v>
      </c>
      <c r="DH153">
        <v>1.0668140557688012E-5</v>
      </c>
      <c r="DI153">
        <v>1.0687224824722911E-5</v>
      </c>
      <c r="DJ153">
        <v>7.28686210261852E-6</v>
      </c>
      <c r="DK153">
        <v>1.7124519813189729E-5</v>
      </c>
      <c r="DL153">
        <v>1.5696323786351992E-6</v>
      </c>
      <c r="DM153">
        <v>7.4633342251477278E-6</v>
      </c>
      <c r="DN153">
        <v>8.5199982885404446E-6</v>
      </c>
      <c r="DO153">
        <v>9.6642812189968936E-6</v>
      </c>
      <c r="DP153">
        <v>8.0303180875927351E-6</v>
      </c>
      <c r="DQ153">
        <v>6.4361716189876062E-6</v>
      </c>
      <c r="DR153">
        <v>2.1686106517443346E-5</v>
      </c>
      <c r="DS153">
        <v>1.3391712451230484E-5</v>
      </c>
      <c r="DT153">
        <v>2.7876699891324677E-5</v>
      </c>
      <c r="DU153">
        <v>2.8518090650390105E-5</v>
      </c>
      <c r="DV153">
        <v>5.5662508355164174E-6</v>
      </c>
      <c r="DW153">
        <v>3.7704472551309868E-6</v>
      </c>
      <c r="DX153">
        <v>6.7454640164767211E-6</v>
      </c>
      <c r="DY153">
        <v>1.4312980084125298E-5</v>
      </c>
      <c r="DZ153">
        <v>3.2430033874667082E-6</v>
      </c>
      <c r="EA153">
        <v>6.1763262934666364E-6</v>
      </c>
      <c r="EB153">
        <v>1.0814636602620941E-5</v>
      </c>
      <c r="EC153">
        <v>1.2951135553529381E-5</v>
      </c>
      <c r="ED153">
        <v>1.4980242608346753E-5</v>
      </c>
      <c r="EE153">
        <v>5.2792816490412482E-6</v>
      </c>
      <c r="EF153">
        <v>3.7151649768581916E-7</v>
      </c>
      <c r="EG153">
        <v>7.6278707259693122E-6</v>
      </c>
      <c r="EH153">
        <v>9.0121065035576222E-6</v>
      </c>
      <c r="EI153">
        <v>1.1888326712616461E-5</v>
      </c>
      <c r="EJ153">
        <v>-1.4804951205393134E-6</v>
      </c>
      <c r="EK153">
        <v>7.5430545711856428E-6</v>
      </c>
      <c r="EL153">
        <v>7.6662908465980322E-6</v>
      </c>
      <c r="EM153">
        <v>6.7199603097809779E-6</v>
      </c>
      <c r="EN153">
        <v>4.1189160373446736E-5</v>
      </c>
      <c r="EO153">
        <v>-6.8154732449012407E-7</v>
      </c>
      <c r="EP153">
        <v>9.9157865843998199E-7</v>
      </c>
      <c r="EQ153">
        <v>5.0839858562061986E-6</v>
      </c>
      <c r="ER153">
        <v>2.3028414358882618E-5</v>
      </c>
      <c r="ES153">
        <v>4.2923854895594601E-6</v>
      </c>
      <c r="ET153">
        <v>1.7842033738243213E-5</v>
      </c>
      <c r="EU153">
        <v>1.2822628525198923E-5</v>
      </c>
      <c r="EV153">
        <v>1.3807106921645545E-5</v>
      </c>
      <c r="EW153">
        <v>2.2136042933630148E-5</v>
      </c>
      <c r="EX153">
        <v>1.9249271434430618E-5</v>
      </c>
      <c r="EY153">
        <v>1.0769213272933476E-5</v>
      </c>
      <c r="EZ153">
        <v>1.2194293713627426E-6</v>
      </c>
      <c r="FA153">
        <v>1.3328479440299285E-5</v>
      </c>
      <c r="FB153">
        <v>2.8975863294322865E-5</v>
      </c>
      <c r="FC153">
        <v>2.1401513177028372E-5</v>
      </c>
      <c r="FD153">
        <v>3.4764009396549623E-6</v>
      </c>
      <c r="FE153">
        <v>1.8655024056490171E-5</v>
      </c>
      <c r="FF153">
        <v>-4.2839467118056938E-6</v>
      </c>
      <c r="FG153">
        <v>2.1360002249519041E-5</v>
      </c>
      <c r="FH153">
        <v>1.4893572396078274E-5</v>
      </c>
      <c r="FI153">
        <v>5.6158591787214661E-6</v>
      </c>
      <c r="FJ153">
        <v>1.0443876964171547E-5</v>
      </c>
      <c r="FK153">
        <v>4.6903652383741831E-6</v>
      </c>
      <c r="FL153">
        <v>9.0546907038809885E-6</v>
      </c>
      <c r="FM153">
        <v>2.1381272810970009E-5</v>
      </c>
      <c r="FN153">
        <v>8.9823653015350504E-6</v>
      </c>
      <c r="FO153">
        <v>1.3667324948396954E-5</v>
      </c>
      <c r="FP153">
        <v>9.9639932770968937E-6</v>
      </c>
      <c r="FQ153">
        <v>1.407257946513919E-5</v>
      </c>
      <c r="FR153">
        <v>1.2081924359027357E-5</v>
      </c>
      <c r="FS153">
        <v>5.1624814758064287E-6</v>
      </c>
      <c r="FT153">
        <v>1.622891705546103E-5</v>
      </c>
      <c r="FU153">
        <v>6.1761905144681072E-6</v>
      </c>
      <c r="FV153">
        <v>9.7053427161690572E-6</v>
      </c>
      <c r="FW153">
        <v>8.3732172543576849E-6</v>
      </c>
      <c r="FX153">
        <v>5.1218290433197891E-6</v>
      </c>
      <c r="FY153">
        <v>6.7507634145269208E-6</v>
      </c>
      <c r="FZ153">
        <v>6.7599349877523298E-6</v>
      </c>
      <c r="GA153">
        <v>7.7684879104335274E-6</v>
      </c>
      <c r="GB153">
        <v>1.0670618821004118E-5</v>
      </c>
      <c r="GC153">
        <v>7.3871342007083876E-6</v>
      </c>
      <c r="GD153">
        <v>8.5029335545782456E-6</v>
      </c>
      <c r="GE153">
        <v>1.1266101261964302E-5</v>
      </c>
      <c r="GF153">
        <v>4.0276257174817781E-6</v>
      </c>
      <c r="GG153">
        <v>2.8982278109952149E-6</v>
      </c>
      <c r="GH153">
        <v>3.2151355394914754E-6</v>
      </c>
      <c r="GI153">
        <v>2.7943207106935832E-6</v>
      </c>
      <c r="GJ153">
        <v>7.3080655448093001E-6</v>
      </c>
      <c r="GK153">
        <v>9.6421557288280502E-6</v>
      </c>
      <c r="GL153">
        <v>1.131558730099781E-5</v>
      </c>
      <c r="GM153">
        <v>8.9796063967753251E-7</v>
      </c>
      <c r="GN153">
        <v>1.3888425170036208E-5</v>
      </c>
      <c r="GO153">
        <v>1.7496249189582543E-5</v>
      </c>
      <c r="GP153">
        <v>1.2854337893452502E-5</v>
      </c>
      <c r="GQ153">
        <v>8.4732771063637935E-6</v>
      </c>
      <c r="GR153">
        <v>4.7607749269949377E-6</v>
      </c>
      <c r="GS153">
        <v>9.0651484010966248E-6</v>
      </c>
      <c r="GT153">
        <v>6.0968310358485092E-6</v>
      </c>
      <c r="GU153">
        <v>8.6974757205691826E-6</v>
      </c>
      <c r="GV153">
        <v>1.170324903358101E-5</v>
      </c>
      <c r="GW153">
        <v>9.9891604348570384E-6</v>
      </c>
      <c r="GX153">
        <v>8.5605897263420353E-6</v>
      </c>
      <c r="GY153">
        <v>1.1613399587393321E-5</v>
      </c>
      <c r="GZ153">
        <v>1.2162263930325725E-5</v>
      </c>
      <c r="HA153">
        <v>9.8636465600619124E-6</v>
      </c>
      <c r="HB153">
        <v>9.4186760334243329E-6</v>
      </c>
      <c r="HC153">
        <v>8.500468112610342E-6</v>
      </c>
      <c r="HD153">
        <v>8.2573619637995899E-6</v>
      </c>
      <c r="HE153">
        <v>1.0253516625528178E-5</v>
      </c>
      <c r="HF153">
        <v>3.1449954648529563E-6</v>
      </c>
      <c r="HG153">
        <v>8.1323843914385734E-6</v>
      </c>
      <c r="HH153">
        <v>3.0725959619040337E-6</v>
      </c>
      <c r="HI153">
        <v>4.3268951381440252E-6</v>
      </c>
      <c r="HJ153">
        <v>1.4961867628704763E-5</v>
      </c>
      <c r="HK153">
        <v>1.3858989141110153E-6</v>
      </c>
      <c r="HL153">
        <v>8.4377225057557435E-6</v>
      </c>
      <c r="HM153">
        <v>2.9177996222210142E-5</v>
      </c>
      <c r="HN153">
        <v>1.6634807632263557E-5</v>
      </c>
      <c r="HO153">
        <v>4.8752786607838873E-6</v>
      </c>
      <c r="HP153">
        <v>2.5625377827444827E-6</v>
      </c>
      <c r="HQ153">
        <v>8.3376912134437513E-6</v>
      </c>
      <c r="HR153">
        <v>7.8340839823073245E-6</v>
      </c>
      <c r="HS153">
        <v>4.0737202432631921E-6</v>
      </c>
      <c r="HT153">
        <v>1.1437603244475102E-5</v>
      </c>
      <c r="HU153">
        <v>1.1944732014870838E-5</v>
      </c>
      <c r="HV153">
        <v>2.4526878445932595E-6</v>
      </c>
      <c r="HW153">
        <v>9.1572426128920792E-6</v>
      </c>
      <c r="HX153">
        <v>4.3947683598649891E-6</v>
      </c>
      <c r="HY153">
        <v>-2.4268753015586886E-6</v>
      </c>
      <c r="HZ153">
        <v>1.4904401198081579E-5</v>
      </c>
      <c r="IA153">
        <v>1.032823829880621E-5</v>
      </c>
      <c r="IB153">
        <v>4.1954513935567345E-6</v>
      </c>
      <c r="IC153">
        <v>5.8501311607929411E-6</v>
      </c>
      <c r="ID153">
        <v>1.0888399074437772E-5</v>
      </c>
      <c r="IE153">
        <v>6.6482653547148965E-6</v>
      </c>
      <c r="IF153">
        <v>6.9946124707759309E-6</v>
      </c>
      <c r="IG153">
        <v>3.7422398862779746E-6</v>
      </c>
      <c r="IH153">
        <v>1.1076525797083575E-5</v>
      </c>
      <c r="II153">
        <v>9.3668181549984446E-6</v>
      </c>
      <c r="IJ153">
        <v>1.0223834601005509E-5</v>
      </c>
      <c r="IK153">
        <v>6.781533781074631E-6</v>
      </c>
      <c r="IL153">
        <v>2.6727283289018505E-6</v>
      </c>
      <c r="IM153">
        <v>4.8921612701834562E-6</v>
      </c>
      <c r="IN153">
        <v>1.4966937122021645E-5</v>
      </c>
      <c r="IO153">
        <v>1.605571087927548E-5</v>
      </c>
      <c r="IP153">
        <v>2.9938396385337578E-6</v>
      </c>
      <c r="IQ153">
        <v>4.6330222110123097E-6</v>
      </c>
      <c r="IR153">
        <v>1.2069961693199263E-5</v>
      </c>
      <c r="IS153">
        <v>1.3072379411888286E-5</v>
      </c>
      <c r="IT153">
        <v>9.8608169547825237E-6</v>
      </c>
      <c r="IU153">
        <v>2.8186013103383294E-6</v>
      </c>
      <c r="IV153">
        <v>8.5236216762155939E-6</v>
      </c>
      <c r="IW153">
        <v>1.5082541495756048E-5</v>
      </c>
      <c r="IX153">
        <v>1.2362660367041175E-5</v>
      </c>
      <c r="IY153">
        <v>1.424701704881783E-5</v>
      </c>
      <c r="IZ153">
        <v>7.8551772327441025E-6</v>
      </c>
      <c r="JA153">
        <v>9.5205806675000131E-6</v>
      </c>
      <c r="JB153">
        <v>1.1529744223459237E-5</v>
      </c>
      <c r="JC153">
        <v>1.3158587448423419E-5</v>
      </c>
      <c r="JD153">
        <v>8.6042757793775101E-6</v>
      </c>
      <c r="JE153">
        <v>8.4150936531615739E-6</v>
      </c>
      <c r="JF153">
        <v>9.0636108826386986E-6</v>
      </c>
      <c r="JG153">
        <v>2.3819589110042927E-5</v>
      </c>
      <c r="JH153">
        <v>2.8408057188509778E-6</v>
      </c>
      <c r="JI153">
        <v>1.2438024011249069E-5</v>
      </c>
      <c r="JJ153">
        <v>7.3328101607777913E-6</v>
      </c>
      <c r="JK153">
        <v>8.5028360607504882E-6</v>
      </c>
      <c r="JL153">
        <v>9.4655165139503188E-6</v>
      </c>
      <c r="JM153">
        <v>3.4449324372947392E-6</v>
      </c>
      <c r="JN153">
        <v>1.1234668318863073E-5</v>
      </c>
      <c r="JO153">
        <v>7.9083038622880869E-6</v>
      </c>
      <c r="JP153">
        <v>1.2490914694248081E-5</v>
      </c>
      <c r="JQ153">
        <v>1.4410669043564396E-5</v>
      </c>
      <c r="JR153">
        <v>1.5623069334224796E-6</v>
      </c>
      <c r="JS153">
        <v>5.6215379159902881E-6</v>
      </c>
      <c r="JT153">
        <v>2.7632437793666587E-6</v>
      </c>
      <c r="JU153">
        <v>1.2115929436410907E-5</v>
      </c>
      <c r="JV153">
        <v>1.0872812544092049E-5</v>
      </c>
      <c r="JW153">
        <v>1.502405943136729E-5</v>
      </c>
      <c r="JX153">
        <v>1.054036429871862E-5</v>
      </c>
      <c r="JY153">
        <v>1.4605685058495079E-5</v>
      </c>
      <c r="JZ153">
        <v>8.6162156585743506E-6</v>
      </c>
      <c r="KA153">
        <v>1.1349448676567967E-6</v>
      </c>
      <c r="KB153">
        <v>1.5667389629103671E-5</v>
      </c>
      <c r="KC153">
        <v>1.1827653831098237E-5</v>
      </c>
      <c r="KD153">
        <v>8.4547854384170636E-6</v>
      </c>
      <c r="KE153">
        <v>-1.5171895224217569E-7</v>
      </c>
      <c r="KF153">
        <v>-2.2043725533524566E-6</v>
      </c>
      <c r="KG153">
        <v>1.718161235604966E-5</v>
      </c>
      <c r="KH153">
        <v>9.9324031469505397E-6</v>
      </c>
      <c r="KI153">
        <v>1.1251207612777177E-5</v>
      </c>
      <c r="KJ153">
        <v>1.4629463385967545E-5</v>
      </c>
      <c r="KK153">
        <v>1.3070310442341671E-5</v>
      </c>
      <c r="KL153">
        <v>9.3023123193150803E-6</v>
      </c>
      <c r="KM153">
        <v>1.3814194322077589E-5</v>
      </c>
      <c r="KN153">
        <v>6.8481086470221053E-6</v>
      </c>
      <c r="KO153">
        <v>1.1860538385918204E-5</v>
      </c>
      <c r="KP153">
        <v>5.2518782310052465E-6</v>
      </c>
      <c r="KQ153">
        <v>4.1884624628590576E-6</v>
      </c>
      <c r="KR153">
        <v>1.5086422582128184E-5</v>
      </c>
      <c r="KS153">
        <v>3.9152353320786877E-7</v>
      </c>
      <c r="KT153">
        <v>8.7722645628854491E-6</v>
      </c>
      <c r="KU153">
        <v>8.3067925691807529E-6</v>
      </c>
      <c r="KV153">
        <v>1.19522867470382E-5</v>
      </c>
      <c r="KW153">
        <v>9.6454181647474458E-6</v>
      </c>
      <c r="KX153">
        <v>5.0028411687082297E-6</v>
      </c>
      <c r="KY153">
        <v>1.2826802102680596E-5</v>
      </c>
      <c r="KZ153">
        <v>7.4718177441936412E-6</v>
      </c>
      <c r="LA153">
        <v>8.4701923283746113E-6</v>
      </c>
      <c r="LB153">
        <v>4.8280526225208557E-6</v>
      </c>
      <c r="LC153">
        <v>1.223218467682774E-5</v>
      </c>
      <c r="LD153">
        <v>1.0194423328108739E-5</v>
      </c>
      <c r="LE153">
        <v>7.320828920451716E-6</v>
      </c>
      <c r="LF153">
        <v>6.1356666989250376E-6</v>
      </c>
      <c r="LG153">
        <v>8.6818766343535689E-6</v>
      </c>
      <c r="LH153">
        <v>1.1303349155243216E-5</v>
      </c>
      <c r="LI153">
        <v>8.7529241176207818E-6</v>
      </c>
      <c r="LJ153">
        <v>1.204678229142112E-5</v>
      </c>
      <c r="LK153">
        <v>8.7411547388921114E-6</v>
      </c>
      <c r="LL153">
        <v>1.2834297554939831E-5</v>
      </c>
      <c r="LM153">
        <v>9.4122039271920366E-6</v>
      </c>
      <c r="LN153">
        <v>1.4688221037997556E-5</v>
      </c>
      <c r="LO153">
        <v>-2.0397887798667591E-6</v>
      </c>
      <c r="LP153">
        <v>1.4633990313135285E-5</v>
      </c>
      <c r="LQ153">
        <v>6.6844604262627076E-6</v>
      </c>
      <c r="LR153">
        <v>3.8168024140799388E-6</v>
      </c>
      <c r="LS153">
        <v>1.5211912960058927E-5</v>
      </c>
      <c r="LT153">
        <v>7.480621705597294E-6</v>
      </c>
      <c r="LU153">
        <v>1.585509726196754E-5</v>
      </c>
      <c r="LV153">
        <v>2.7048918417830499E-6</v>
      </c>
      <c r="LW153">
        <v>1.2772034060356881E-5</v>
      </c>
      <c r="LX153">
        <v>1.2449185063758636E-5</v>
      </c>
      <c r="LY153">
        <v>3.2549162124496643E-6</v>
      </c>
      <c r="LZ153">
        <v>1.2243261668339141E-5</v>
      </c>
      <c r="MA153">
        <v>1.144748248037807E-6</v>
      </c>
      <c r="MB153">
        <v>1.7113419689206525E-5</v>
      </c>
      <c r="MC153">
        <v>1.4051537213807522E-5</v>
      </c>
      <c r="MD153">
        <v>1.1886063889414641E-5</v>
      </c>
      <c r="ME153">
        <v>1.1323418705325809E-5</v>
      </c>
      <c r="MF153">
        <v>1.2445670197967817E-5</v>
      </c>
      <c r="MG153">
        <v>1.502268443477022E-5</v>
      </c>
      <c r="MH153">
        <v>3.9346882641185232E-6</v>
      </c>
      <c r="MI153">
        <v>8.0700808442262472E-6</v>
      </c>
      <c r="MJ153">
        <v>1.2026743535457853E-5</v>
      </c>
      <c r="MK153">
        <v>7.7112447387063529E-6</v>
      </c>
      <c r="ML153">
        <v>6.0351346033604357E-6</v>
      </c>
      <c r="MM153">
        <v>8.5063307038108116E-6</v>
      </c>
      <c r="MN153">
        <v>1.2197142233616077E-5</v>
      </c>
      <c r="MO153">
        <v>1.1891361997532576E-5</v>
      </c>
      <c r="MP153">
        <v>8.6910860016779881E-6</v>
      </c>
      <c r="MQ153">
        <v>-5.6157603951239538E-7</v>
      </c>
      <c r="MR153">
        <v>9.4896586758585425E-6</v>
      </c>
      <c r="MS153">
        <v>1.0365621014321782E-5</v>
      </c>
      <c r="MT153">
        <v>1.3419949652152275E-5</v>
      </c>
      <c r="MU153">
        <v>7.2549545252410648E-6</v>
      </c>
      <c r="MV153">
        <v>1.1529241811775624E-5</v>
      </c>
      <c r="MW153">
        <v>9.2174922973764805E-6</v>
      </c>
      <c r="MX153">
        <v>3.2101194704851958E-6</v>
      </c>
      <c r="MY153">
        <v>1.0319122806912692E-5</v>
      </c>
      <c r="MZ153">
        <v>1.188125361708035E-5</v>
      </c>
      <c r="NA153">
        <v>1.2672378443416875E-5</v>
      </c>
      <c r="NB153">
        <v>6.7610433584200641E-6</v>
      </c>
      <c r="NC153">
        <v>3.5100373227034438E-6</v>
      </c>
      <c r="ND153">
        <v>2.8608568928725633E-6</v>
      </c>
      <c r="NE153">
        <v>1.1160023542214896E-5</v>
      </c>
      <c r="NF153">
        <v>1.004963181352596E-5</v>
      </c>
      <c r="NG153">
        <v>3.8336642688921017E-6</v>
      </c>
      <c r="NH153">
        <v>9.5646868850156157E-6</v>
      </c>
      <c r="NI153">
        <v>2.5990341711710728E-7</v>
      </c>
      <c r="NJ153">
        <v>1.8447434543489165E-5</v>
      </c>
      <c r="NK153">
        <v>1.406241978221441E-5</v>
      </c>
      <c r="NL153">
        <v>3.3312537068001888E-6</v>
      </c>
      <c r="NM153">
        <v>8.7857212255160513E-6</v>
      </c>
      <c r="NN153">
        <v>9.4745730022178797E-6</v>
      </c>
      <c r="NO153">
        <v>4.6660418976377783E-6</v>
      </c>
      <c r="NP153">
        <v>1.5385900536351523E-5</v>
      </c>
      <c r="NQ153">
        <v>8.7370935296738769E-6</v>
      </c>
      <c r="NR153">
        <v>1.1195869397367695E-5</v>
      </c>
      <c r="NS153">
        <v>6.7283556807840357E-6</v>
      </c>
      <c r="NT153">
        <v>9.4488105322546492E-6</v>
      </c>
      <c r="NU153">
        <v>2.4040801956781048E-6</v>
      </c>
      <c r="NV153">
        <v>5.0788552370652604E-6</v>
      </c>
      <c r="NW153">
        <v>9.4257326199756059E-6</v>
      </c>
      <c r="NX153">
        <v>6.8395103710798099E-6</v>
      </c>
      <c r="NY153">
        <v>5.6469855899898177E-6</v>
      </c>
      <c r="NZ153">
        <v>7.6622487182527267E-6</v>
      </c>
      <c r="OA153">
        <v>8.5855523562915987E-6</v>
      </c>
      <c r="OB153">
        <v>4.4919154693867513E-6</v>
      </c>
      <c r="OC153">
        <v>1.309502881573144E-5</v>
      </c>
      <c r="OD153">
        <v>6.4279014301875977E-6</v>
      </c>
      <c r="OE153">
        <v>8.9816484400764439E-6</v>
      </c>
      <c r="OF153">
        <v>7.4229458662748713E-6</v>
      </c>
      <c r="OG153">
        <v>1.1921324696064404E-5</v>
      </c>
      <c r="OH153">
        <v>8.8369044724218226E-6</v>
      </c>
      <c r="OI153">
        <v>3.4521427682312714E-6</v>
      </c>
      <c r="OJ153">
        <v>9.879545508010213E-6</v>
      </c>
      <c r="OK153">
        <v>1.3121485185425445E-5</v>
      </c>
      <c r="OL153">
        <v>1.1738283591697475E-5</v>
      </c>
      <c r="OM153">
        <v>1.1692892902130478E-5</v>
      </c>
      <c r="ON153">
        <v>3.7062483578511658E-6</v>
      </c>
      <c r="OO153">
        <v>6.3917983316008898E-6</v>
      </c>
      <c r="OP153">
        <v>9.6200727741452892E-6</v>
      </c>
      <c r="OQ153">
        <v>4.4893966504019375E-6</v>
      </c>
      <c r="OR153">
        <v>2.0213569321596944E-6</v>
      </c>
      <c r="OS153">
        <v>4.8113313759694343E-6</v>
      </c>
      <c r="OT153">
        <v>5.2413305312551772E-6</v>
      </c>
      <c r="OU153">
        <v>4.3247673361689193E-6</v>
      </c>
      <c r="OV153">
        <v>5.2834566777234718E-6</v>
      </c>
      <c r="OW153">
        <v>1.1360011593823571E-5</v>
      </c>
      <c r="OX153">
        <v>2.2539344429496818E-6</v>
      </c>
      <c r="OY153">
        <v>5.1754969370679905E-6</v>
      </c>
      <c r="OZ153">
        <v>1.1412439384428235E-5</v>
      </c>
      <c r="PA153">
        <v>8.3953500956063884E-6</v>
      </c>
      <c r="PB153">
        <v>8.3891490948890351E-6</v>
      </c>
      <c r="PC153">
        <v>-8.9657453087024701E-7</v>
      </c>
      <c r="PD153">
        <v>-7.1835452349038196E-8</v>
      </c>
      <c r="PE153">
        <v>1.3064806704469857E-5</v>
      </c>
      <c r="PF153">
        <v>-2.3654863570901557E-6</v>
      </c>
      <c r="PG153">
        <v>9.3065381833317912E-6</v>
      </c>
      <c r="PH153">
        <v>1.1181284458053892E-5</v>
      </c>
      <c r="PI153">
        <v>2.0171063813098794E-5</v>
      </c>
      <c r="PJ153">
        <v>1.2318097618993197E-5</v>
      </c>
      <c r="PK153">
        <v>8.9312551190023377E-6</v>
      </c>
      <c r="PL153">
        <v>3.2523512075872091E-6</v>
      </c>
      <c r="PM153">
        <v>9.1115839923787623E-6</v>
      </c>
      <c r="PN153">
        <v>1.0083144301312669E-5</v>
      </c>
      <c r="PO153">
        <v>8.5467996194489686E-6</v>
      </c>
      <c r="PP153">
        <v>5.2797033643355398E-6</v>
      </c>
      <c r="PQ153">
        <v>1.0718267793696794E-5</v>
      </c>
      <c r="PR153">
        <v>7.9557108322967015E-6</v>
      </c>
      <c r="PS153">
        <v>3.5398814971171674E-6</v>
      </c>
      <c r="PT153">
        <v>1.6780669942637809E-5</v>
      </c>
      <c r="PU153">
        <v>1.7524865470187098E-5</v>
      </c>
      <c r="PV153">
        <v>1.3111821284096254E-5</v>
      </c>
      <c r="PW153">
        <v>1.1548441884516142E-5</v>
      </c>
      <c r="PX153">
        <v>4.200940978598644E-6</v>
      </c>
      <c r="PY153">
        <v>5.4601327483267635E-6</v>
      </c>
      <c r="PZ153">
        <v>1.145439806811432E-5</v>
      </c>
      <c r="QA153">
        <v>2.089759879960852E-5</v>
      </c>
      <c r="QB153">
        <v>7.7204514920387838E-6</v>
      </c>
      <c r="QC153">
        <v>1.2956850568520362E-5</v>
      </c>
      <c r="QD153">
        <v>7.4173091947176845E-6</v>
      </c>
      <c r="QE153">
        <v>6.3170638445254634E-6</v>
      </c>
      <c r="QF153">
        <v>2.3769899051076299E-6</v>
      </c>
      <c r="QG153">
        <v>5.1358557945781658E-6</v>
      </c>
      <c r="QH153">
        <v>5.2531482356104502E-6</v>
      </c>
      <c r="QI153">
        <v>1.4271528799147324E-5</v>
      </c>
      <c r="QJ153">
        <v>9.8266999546936919E-6</v>
      </c>
      <c r="QK153">
        <v>2.715042216033546E-6</v>
      </c>
      <c r="QL153">
        <v>2.656387761466683E-6</v>
      </c>
      <c r="QM153">
        <v>1.1582618329020525E-5</v>
      </c>
      <c r="QN153">
        <v>1.4987186716778646E-5</v>
      </c>
      <c r="QO153">
        <v>1.7900526761424954E-5</v>
      </c>
      <c r="QP153">
        <v>9.3153303054737342E-6</v>
      </c>
      <c r="QQ153">
        <v>9.426826491655848E-6</v>
      </c>
      <c r="QR153">
        <v>1.1746143692076384E-5</v>
      </c>
      <c r="QS153">
        <v>1.0906975469883972E-6</v>
      </c>
      <c r="QT153">
        <v>1.1835797813828125E-5</v>
      </c>
      <c r="QU153">
        <v>2.407036575171346E-5</v>
      </c>
      <c r="QV153">
        <v>-2.5738929864460721E-7</v>
      </c>
      <c r="QW153">
        <v>3.8917570170974952E-6</v>
      </c>
      <c r="QX153">
        <v>3.4025466229759378E-6</v>
      </c>
      <c r="QY153">
        <v>8.388366229959758E-6</v>
      </c>
      <c r="QZ153">
        <v>1.0088374698138926E-5</v>
      </c>
      <c r="RA153">
        <v>6.9659667303312459E-6</v>
      </c>
      <c r="RB153">
        <v>7.8836915484132342E-6</v>
      </c>
      <c r="RC153">
        <v>3.1760081724115099E-6</v>
      </c>
      <c r="RD153">
        <v>6.2474872632005494E-6</v>
      </c>
      <c r="RE153">
        <v>9.2529088935044809E-6</v>
      </c>
      <c r="RF153">
        <v>4.2952455183242782E-6</v>
      </c>
      <c r="RG153">
        <v>6.3608798984505335E-6</v>
      </c>
      <c r="RH153">
        <v>2.0081945372768833E-6</v>
      </c>
      <c r="RI153">
        <v>5.9307230372455551E-6</v>
      </c>
      <c r="RJ153">
        <v>1.3449670902611846E-5</v>
      </c>
      <c r="RK153">
        <v>1.3647417655859844E-5</v>
      </c>
      <c r="RL153">
        <v>7.3919741773372381E-6</v>
      </c>
      <c r="RM153">
        <v>7.7643548231269032E-6</v>
      </c>
      <c r="RN153">
        <v>9.9472520519340845E-6</v>
      </c>
      <c r="RO153">
        <v>8.5843547261754839E-6</v>
      </c>
      <c r="RP153">
        <v>5.6920121930842285E-6</v>
      </c>
      <c r="RQ153">
        <v>3.2909052949303607E-6</v>
      </c>
      <c r="RR153">
        <v>9.4430474448627316E-6</v>
      </c>
      <c r="RS153">
        <v>1.1162716451401333E-5</v>
      </c>
      <c r="RT153">
        <v>8.0157755305219107E-6</v>
      </c>
      <c r="RU153">
        <v>1.0899800100821265E-5</v>
      </c>
      <c r="RV153">
        <v>1.2002039190090549E-5</v>
      </c>
      <c r="RW153">
        <v>4.4003051919238469E-6</v>
      </c>
      <c r="RX153">
        <v>4.7441269602228675E-6</v>
      </c>
      <c r="RY153">
        <v>1.0594236612242915E-5</v>
      </c>
      <c r="RZ153">
        <v>1.9177136450521803E-5</v>
      </c>
      <c r="SA153">
        <v>1.1782205020084511E-5</v>
      </c>
      <c r="SB153">
        <v>9.3797099346371051E-6</v>
      </c>
      <c r="SC153">
        <v>8.4353022700971948E-6</v>
      </c>
      <c r="SD153">
        <v>1.4448623452170084E-7</v>
      </c>
      <c r="SE153">
        <v>7.3240780999421854E-6</v>
      </c>
      <c r="SF153">
        <v>1.2995217737936354E-5</v>
      </c>
      <c r="SG153">
        <v>1.1823511887677669E-5</v>
      </c>
      <c r="SH153">
        <v>1.2717004384281091E-5</v>
      </c>
      <c r="SI153">
        <v>9.4870363303710396E-6</v>
      </c>
      <c r="SJ153">
        <v>1.6896065055411435E-5</v>
      </c>
      <c r="SK153">
        <v>4.5857661930161833E-6</v>
      </c>
      <c r="SL153">
        <v>1.5712183097703321E-5</v>
      </c>
      <c r="SM153">
        <v>2.5428058696351515E-6</v>
      </c>
      <c r="SN153">
        <v>7.2546704941780828E-6</v>
      </c>
      <c r="SO153">
        <v>5.1212590497957633E-6</v>
      </c>
      <c r="SP153">
        <v>1.6376107262506677E-5</v>
      </c>
      <c r="SQ153">
        <v>3.9080058646000938E-6</v>
      </c>
      <c r="SR153">
        <v>2.080766282252245E-5</v>
      </c>
      <c r="SS153">
        <v>1.03701749701208E-5</v>
      </c>
      <c r="ST153">
        <v>6.6746023230106443E-6</v>
      </c>
      <c r="SU153">
        <v>8.898956452521374E-6</v>
      </c>
      <c r="SV153">
        <v>5.1250192110240383E-6</v>
      </c>
      <c r="SW153">
        <v>5.5707278852557939E-6</v>
      </c>
      <c r="SX153">
        <v>5.8384161767045604E-6</v>
      </c>
      <c r="SY153">
        <v>1.0747994104659262E-5</v>
      </c>
      <c r="SZ153">
        <v>1.0294118183401154E-5</v>
      </c>
      <c r="TA153">
        <v>3.2095002610207116E-6</v>
      </c>
      <c r="TB153">
        <v>1.0697325768944795E-5</v>
      </c>
      <c r="TC153">
        <v>4.2319937618907373E-6</v>
      </c>
      <c r="TD153">
        <v>1.4686362976870664E-5</v>
      </c>
      <c r="TE153">
        <v>3.9395405068765849E-7</v>
      </c>
      <c r="TF153">
        <v>-8.1567990600511057E-6</v>
      </c>
      <c r="TG153">
        <v>6.5436938235301264E-6</v>
      </c>
      <c r="TH153">
        <v>6.4056825566727798E-6</v>
      </c>
      <c r="TI153">
        <v>1.942151725000276E-5</v>
      </c>
      <c r="TJ153">
        <v>1.8813532551189499E-5</v>
      </c>
      <c r="TK153">
        <v>5.4083256908702579E-6</v>
      </c>
      <c r="TL153">
        <v>1.3660822817793683E-5</v>
      </c>
      <c r="TM153">
        <v>7.1056374556178913E-6</v>
      </c>
      <c r="TN153">
        <v>7.903340481283169E-6</v>
      </c>
      <c r="TO153">
        <v>1.3342904298633285E-5</v>
      </c>
      <c r="TP153">
        <v>8.5268409040188986E-6</v>
      </c>
      <c r="TQ153">
        <v>1.2669240277974196E-5</v>
      </c>
      <c r="TR153">
        <v>1.9516118498815558E-5</v>
      </c>
      <c r="TS153">
        <v>1.5765097405664164E-5</v>
      </c>
      <c r="TT153">
        <v>1.0561056638716835E-5</v>
      </c>
      <c r="TU153">
        <v>4.6513489750490434E-6</v>
      </c>
      <c r="TV153">
        <v>8.4293693628950535E-6</v>
      </c>
      <c r="TW153">
        <v>1.4315179874259682E-5</v>
      </c>
      <c r="TX153">
        <v>8.9871890703173287E-6</v>
      </c>
      <c r="TY153">
        <v>9.3630075548852113E-6</v>
      </c>
      <c r="TZ153">
        <v>1.7138453109299316E-5</v>
      </c>
      <c r="UA153">
        <v>2.3936174977116776E-6</v>
      </c>
      <c r="UB153">
        <v>5.7327209517144457E-6</v>
      </c>
      <c r="UC153">
        <v>1.3503775792588361E-5</v>
      </c>
      <c r="UD153">
        <v>7.0915428671873793E-6</v>
      </c>
      <c r="UE153">
        <v>2.3972300913351655E-6</v>
      </c>
      <c r="UF153">
        <v>2.226515346264616E-5</v>
      </c>
      <c r="UG153">
        <v>9.780904327959867E-6</v>
      </c>
      <c r="UH153">
        <v>1.6169151375899524E-5</v>
      </c>
      <c r="UI153">
        <v>1.5768958153423839E-6</v>
      </c>
      <c r="UJ153">
        <v>1.5672385250198769E-5</v>
      </c>
      <c r="UK153">
        <v>1.0110798975238456E-5</v>
      </c>
      <c r="UL153">
        <v>9.3682054720420305E-6</v>
      </c>
      <c r="UM153">
        <v>1.4491763607484233E-5</v>
      </c>
      <c r="UN153">
        <v>1.6755041778382055E-5</v>
      </c>
      <c r="UO153">
        <v>6.0094869272420891E-6</v>
      </c>
      <c r="UP153">
        <v>-2.5181661892975097E-6</v>
      </c>
      <c r="UQ153">
        <v>1.4132226906705813E-5</v>
      </c>
      <c r="UR153">
        <v>2.3397646621952668E-5</v>
      </c>
      <c r="US153">
        <v>1.0609185677473462E-5</v>
      </c>
      <c r="UT153">
        <v>8.3397384373879152E-6</v>
      </c>
      <c r="UU153">
        <v>1.0464762405466725E-5</v>
      </c>
      <c r="UV153">
        <v>1.4229458337645766E-5</v>
      </c>
      <c r="UW153">
        <v>9.0764181922474149E-6</v>
      </c>
      <c r="UX153">
        <v>8.9863416967060794E-6</v>
      </c>
      <c r="UY153">
        <v>7.4755194845823612E-6</v>
      </c>
      <c r="UZ153">
        <v>9.5819164969932302E-6</v>
      </c>
      <c r="VA153">
        <v>4.3802485281156664E-6</v>
      </c>
      <c r="VB153">
        <v>1.4895375389076471E-5</v>
      </c>
      <c r="VC153">
        <v>1.0256442715208797E-5</v>
      </c>
      <c r="VD153">
        <v>3.9412411037942079E-6</v>
      </c>
      <c r="VE153">
        <v>3.8812021539795418E-6</v>
      </c>
      <c r="VF153">
        <v>8.5742671554913729E-6</v>
      </c>
      <c r="VG153">
        <v>1.2865563690294642E-5</v>
      </c>
      <c r="VH153">
        <v>6.6083172457298151E-6</v>
      </c>
      <c r="VI153">
        <v>2.0301358129291096E-5</v>
      </c>
      <c r="VJ153">
        <v>9.1943347755940096E-6</v>
      </c>
      <c r="VK153">
        <v>1.0370008611059715E-5</v>
      </c>
      <c r="VL153">
        <v>1.316901455587398E-5</v>
      </c>
      <c r="VM153">
        <v>1.2670534439150391E-5</v>
      </c>
      <c r="VN153">
        <v>2.4449030406270098E-5</v>
      </c>
      <c r="VO153">
        <v>1.9947551810399976E-5</v>
      </c>
      <c r="VP153">
        <v>1.5844302630523234E-5</v>
      </c>
      <c r="VQ153">
        <v>1.7241553350980715E-5</v>
      </c>
      <c r="VR153">
        <v>5.8541655488831434E-6</v>
      </c>
      <c r="VS153">
        <v>4.6069661692286613E-6</v>
      </c>
      <c r="VT153">
        <v>7.665597402653876E-6</v>
      </c>
      <c r="VU153">
        <v>1.1107169340453578E-5</v>
      </c>
      <c r="VV153">
        <v>1.5866265639249746E-5</v>
      </c>
      <c r="VW153">
        <v>6.3302252370631573E-6</v>
      </c>
      <c r="VX153">
        <v>1.7012892821455109E-5</v>
      </c>
      <c r="VY153">
        <v>1.53535957726089E-5</v>
      </c>
      <c r="VZ153">
        <v>1.2641344142618728E-5</v>
      </c>
      <c r="WA153">
        <v>5.0572100197183776E-6</v>
      </c>
      <c r="WB153">
        <v>1.9293287525984087E-5</v>
      </c>
      <c r="WC153">
        <v>1.9516477435491159E-6</v>
      </c>
    </row>
    <row r="154" spans="1:601" x14ac:dyDescent="0.25">
      <c r="A154" t="s">
        <v>143</v>
      </c>
      <c r="B154">
        <v>4.2034953544840848E-6</v>
      </c>
      <c r="C154">
        <v>-7.6598745857831713E-7</v>
      </c>
      <c r="D154">
        <v>2.2400464569765118E-6</v>
      </c>
      <c r="E154">
        <v>1.2620974420916528E-6</v>
      </c>
      <c r="F154">
        <v>8.964220502866198E-7</v>
      </c>
      <c r="G154">
        <v>1.1685925112198101E-6</v>
      </c>
      <c r="H154">
        <v>3.3863803180908992E-6</v>
      </c>
      <c r="I154">
        <v>1.1855450592319435E-6</v>
      </c>
      <c r="J154">
        <v>3.2145599282290448E-9</v>
      </c>
      <c r="K154">
        <v>2.4324003975547382E-6</v>
      </c>
      <c r="L154">
        <v>-1.0760730044044536E-6</v>
      </c>
      <c r="M154">
        <v>8.8753732481506886E-8</v>
      </c>
      <c r="N154">
        <v>1.5945374419930609E-6</v>
      </c>
      <c r="O154">
        <v>3.9505172775552205E-7</v>
      </c>
      <c r="P154">
        <v>2.1660565542248865E-6</v>
      </c>
      <c r="Q154">
        <v>1.6464540409048395E-6</v>
      </c>
      <c r="R154">
        <v>6.2623350036711192E-7</v>
      </c>
      <c r="S154">
        <v>9.6451424816931368E-7</v>
      </c>
      <c r="T154">
        <v>4.7807532692905209E-7</v>
      </c>
      <c r="U154">
        <v>1.9321759134756849E-6</v>
      </c>
      <c r="V154">
        <v>6.4726260073077799E-7</v>
      </c>
      <c r="W154">
        <v>7.4944329512916819E-7</v>
      </c>
      <c r="X154">
        <v>1.5830911345260072E-6</v>
      </c>
      <c r="Y154">
        <v>-4.7807780398210164E-7</v>
      </c>
      <c r="Z154">
        <v>1.9511552707892177E-6</v>
      </c>
      <c r="AA154">
        <v>2.5058176450695822E-6</v>
      </c>
      <c r="AB154">
        <v>1.5086664722259816E-6</v>
      </c>
      <c r="AC154">
        <v>2.3818447840231634E-6</v>
      </c>
      <c r="AD154">
        <v>9.5534307386543247E-7</v>
      </c>
      <c r="AE154">
        <v>2.6412940227233091E-7</v>
      </c>
      <c r="AF154">
        <v>-2.3471316701880238E-6</v>
      </c>
      <c r="AG154">
        <v>1.7394512942099157E-6</v>
      </c>
      <c r="AH154">
        <v>1.3478758227759212E-6</v>
      </c>
      <c r="AI154">
        <v>2.3653120699141651E-6</v>
      </c>
      <c r="AJ154">
        <v>1.5986438487486389E-6</v>
      </c>
      <c r="AK154">
        <v>5.3300240052969739E-7</v>
      </c>
      <c r="AL154">
        <v>4.1589735754753598E-6</v>
      </c>
      <c r="AM154">
        <v>1.1043703412134443E-6</v>
      </c>
      <c r="AN154">
        <v>5.7574989953640008E-6</v>
      </c>
      <c r="AO154">
        <v>-6.5354266791858971E-7</v>
      </c>
      <c r="AP154">
        <v>2.4712678433577997E-6</v>
      </c>
      <c r="AQ154">
        <v>7.254234362303799E-7</v>
      </c>
      <c r="AR154">
        <v>3.0561342387647705E-6</v>
      </c>
      <c r="AS154">
        <v>2.8896350918838041E-6</v>
      </c>
      <c r="AT154">
        <v>-2.853450129222669E-6</v>
      </c>
      <c r="AU154">
        <v>2.6895593805840213E-6</v>
      </c>
      <c r="AV154">
        <v>4.4983821168147465E-6</v>
      </c>
      <c r="AW154">
        <v>-2.1849393172249963E-6</v>
      </c>
      <c r="AX154">
        <v>-2.1977844755894135E-7</v>
      </c>
      <c r="AY154">
        <v>-1.2436526072173044E-6</v>
      </c>
      <c r="AZ154">
        <v>7.4656616157537597E-7</v>
      </c>
      <c r="BA154">
        <v>-2.1697051973035095E-6</v>
      </c>
      <c r="BB154">
        <v>-6.1552436412641823E-7</v>
      </c>
      <c r="BC154">
        <v>1.938240838994908E-6</v>
      </c>
      <c r="BD154">
        <v>7.4206767164319446E-7</v>
      </c>
      <c r="BE154">
        <v>1.2968205791588831E-6</v>
      </c>
      <c r="BF154">
        <v>-1.8388724113568894E-6</v>
      </c>
      <c r="BG154">
        <v>1.7838557050376802E-6</v>
      </c>
      <c r="BH154">
        <v>2.839429331922388E-6</v>
      </c>
      <c r="BI154">
        <v>-2.1963785169677194E-7</v>
      </c>
      <c r="BJ154">
        <v>-6.4136375809793389E-7</v>
      </c>
      <c r="BK154">
        <v>7.0605411235883745E-7</v>
      </c>
      <c r="BL154">
        <v>2.6292645819669609E-7</v>
      </c>
      <c r="BM154">
        <v>5.4578984234360413E-7</v>
      </c>
      <c r="BN154">
        <v>3.9198398437515909E-6</v>
      </c>
      <c r="BO154">
        <v>1.0316974193347272E-6</v>
      </c>
      <c r="BP154">
        <v>8.5979139326904352E-7</v>
      </c>
      <c r="BQ154">
        <v>-5.9605790045243572E-7</v>
      </c>
      <c r="BR154">
        <v>1.3962808760230172E-6</v>
      </c>
      <c r="BS154">
        <v>1.2123382969274344E-6</v>
      </c>
      <c r="BT154">
        <v>1.7492712612178424E-6</v>
      </c>
      <c r="BU154">
        <v>1.0392582564603647E-6</v>
      </c>
      <c r="BV154">
        <v>-3.5457153282833973E-8</v>
      </c>
      <c r="BW154">
        <v>1.8709183779606633E-6</v>
      </c>
      <c r="BX154">
        <v>-1.6722135771335403E-6</v>
      </c>
      <c r="BY154">
        <v>9.9166461102069643E-7</v>
      </c>
      <c r="BZ154">
        <v>-8.3581575762658255E-8</v>
      </c>
      <c r="CA154">
        <v>2.0925052248330101E-6</v>
      </c>
      <c r="CB154">
        <v>1.2254595444745336E-6</v>
      </c>
      <c r="CC154">
        <v>-1.9831415301324287E-6</v>
      </c>
      <c r="CD154">
        <v>1.5427383538795869E-6</v>
      </c>
      <c r="CE154">
        <v>-3.5720083800080115E-7</v>
      </c>
      <c r="CF154">
        <v>1.4402869717937811E-6</v>
      </c>
      <c r="CG154">
        <v>1.6095318806573247E-6</v>
      </c>
      <c r="CH154">
        <v>1.6273590587994161E-7</v>
      </c>
      <c r="CI154">
        <v>1.4605609845332326E-6</v>
      </c>
      <c r="CJ154">
        <v>1.7068548231236683E-6</v>
      </c>
      <c r="CK154">
        <v>2.5736674967233279E-6</v>
      </c>
      <c r="CL154">
        <v>2.7808858299157405E-6</v>
      </c>
      <c r="CM154">
        <v>1.2978347954658154E-6</v>
      </c>
      <c r="CN154">
        <v>1.333575049895712E-6</v>
      </c>
      <c r="CO154">
        <v>4.3761685604290366E-6</v>
      </c>
      <c r="CP154">
        <v>1.9187300020396832E-6</v>
      </c>
      <c r="CQ154">
        <v>1.2238444517030797E-6</v>
      </c>
      <c r="CR154">
        <v>2.1552414622486817E-6</v>
      </c>
      <c r="CS154">
        <v>1.7852689297511996E-6</v>
      </c>
      <c r="CT154">
        <v>1.9369948160862348E-6</v>
      </c>
      <c r="CU154">
        <v>-1.5964262507345074E-7</v>
      </c>
      <c r="CV154">
        <v>1.689701492566714E-6</v>
      </c>
      <c r="CW154">
        <v>-4.858651955476833E-6</v>
      </c>
      <c r="CX154">
        <v>-8.4184186088106498E-7</v>
      </c>
      <c r="CY154">
        <v>3.8248070093227938E-6</v>
      </c>
      <c r="CZ154">
        <v>3.2789404000732556E-7</v>
      </c>
      <c r="DA154">
        <v>2.2989652996467346E-6</v>
      </c>
      <c r="DB154">
        <v>-9.7216862583202203E-7</v>
      </c>
      <c r="DC154">
        <v>2.3874680655152947E-6</v>
      </c>
      <c r="DD154">
        <v>2.7955521724919488E-7</v>
      </c>
      <c r="DE154">
        <v>1.6500975842692777E-6</v>
      </c>
      <c r="DF154">
        <v>1.3858371249474061E-6</v>
      </c>
      <c r="DG154">
        <v>6.9400448210712648E-7</v>
      </c>
      <c r="DH154">
        <v>3.4489705273080883E-7</v>
      </c>
      <c r="DI154">
        <v>1.287512285933782E-6</v>
      </c>
      <c r="DJ154">
        <v>2.5804538226253552E-7</v>
      </c>
      <c r="DK154">
        <v>-4.539057662263159E-6</v>
      </c>
      <c r="DL154">
        <v>3.1349419025474285E-6</v>
      </c>
      <c r="DM154">
        <v>1.5299637209578533E-6</v>
      </c>
      <c r="DN154">
        <v>2.4901522917802712E-6</v>
      </c>
      <c r="DO154">
        <v>-3.1879629464394925E-7</v>
      </c>
      <c r="DP154">
        <v>-8.4482541510419161E-8</v>
      </c>
      <c r="DQ154">
        <v>-1.4751095016342309E-6</v>
      </c>
      <c r="DR154">
        <v>2.1392842845145824E-6</v>
      </c>
      <c r="DS154">
        <v>-6.6073806554094837E-7</v>
      </c>
      <c r="DT154">
        <v>3.4560361652258633E-6</v>
      </c>
      <c r="DU154">
        <v>1.4971917183510637E-6</v>
      </c>
      <c r="DV154">
        <v>-6.8877824876582107E-7</v>
      </c>
      <c r="DW154">
        <v>4.6663188283961808E-6</v>
      </c>
      <c r="DX154">
        <v>2.3273829651356171E-6</v>
      </c>
      <c r="DY154">
        <v>1.0669608776398258E-6</v>
      </c>
      <c r="DZ154">
        <v>-6.7174305291380642E-8</v>
      </c>
      <c r="EA154">
        <v>1.1504858233350352E-6</v>
      </c>
      <c r="EB154">
        <v>-2.0613691090320066E-7</v>
      </c>
      <c r="EC154">
        <v>8.369366800089804E-7</v>
      </c>
      <c r="ED154">
        <v>-5.8248834548168392E-7</v>
      </c>
      <c r="EE154">
        <v>-6.7505167503080356E-7</v>
      </c>
      <c r="EF154">
        <v>9.228308008090233E-7</v>
      </c>
      <c r="EG154">
        <v>-1.8879572323912737E-7</v>
      </c>
      <c r="EH154">
        <v>1.7629911701321615E-6</v>
      </c>
      <c r="EI154">
        <v>3.3782359878064384E-6</v>
      </c>
      <c r="EJ154">
        <v>6.6565830543527359E-7</v>
      </c>
      <c r="EK154">
        <v>3.1299681619058163E-6</v>
      </c>
      <c r="EL154">
        <v>-3.3650604149448317E-8</v>
      </c>
      <c r="EM154">
        <v>9.7248796856926076E-7</v>
      </c>
      <c r="EN154">
        <v>-6.8154732449012407E-7</v>
      </c>
      <c r="EO154">
        <v>7.6405728486319958E-6</v>
      </c>
      <c r="EP154">
        <v>1.2767578652010585E-6</v>
      </c>
      <c r="EQ154">
        <v>3.8516070757089709E-6</v>
      </c>
      <c r="ER154">
        <v>-7.1516742092098444E-6</v>
      </c>
      <c r="ES154">
        <v>3.3253359390006998E-6</v>
      </c>
      <c r="ET154">
        <v>-8.2795912132867557E-7</v>
      </c>
      <c r="EU154">
        <v>1.2498275623698979E-6</v>
      </c>
      <c r="EV154">
        <v>1.3804197084268657E-7</v>
      </c>
      <c r="EW154">
        <v>2.193465896543742E-6</v>
      </c>
      <c r="EX154">
        <v>3.750320502385488E-6</v>
      </c>
      <c r="EY154">
        <v>1.4230058266319659E-6</v>
      </c>
      <c r="EZ154">
        <v>4.0797005170748491E-6</v>
      </c>
      <c r="FA154">
        <v>2.3821158317135998E-6</v>
      </c>
      <c r="FB154">
        <v>-4.5131632296204456E-7</v>
      </c>
      <c r="FC154">
        <v>-1.6982076828862341E-8</v>
      </c>
      <c r="FD154">
        <v>1.95163241219801E-6</v>
      </c>
      <c r="FE154">
        <v>4.1360457984754936E-7</v>
      </c>
      <c r="FF154">
        <v>1.3996379633020959E-6</v>
      </c>
      <c r="FG154">
        <v>2.1650361412439999E-6</v>
      </c>
      <c r="FH154">
        <v>-3.1707683174891848E-6</v>
      </c>
      <c r="FI154">
        <v>7.1734398166039324E-7</v>
      </c>
      <c r="FJ154">
        <v>-2.5355916976522689E-6</v>
      </c>
      <c r="FK154">
        <v>-4.9257025863518881E-9</v>
      </c>
      <c r="FL154">
        <v>3.0250550391903953E-6</v>
      </c>
      <c r="FM154">
        <v>4.6788541283126558E-6</v>
      </c>
      <c r="FN154">
        <v>3.1602044852293629E-6</v>
      </c>
      <c r="FO154">
        <v>6.7432526825432865E-7</v>
      </c>
      <c r="FP154">
        <v>-2.3073527240841338E-6</v>
      </c>
      <c r="FQ154">
        <v>2.2379144236773211E-6</v>
      </c>
      <c r="FR154">
        <v>2.2383957643544087E-6</v>
      </c>
      <c r="FS154">
        <v>1.2895522919843903E-6</v>
      </c>
      <c r="FT154">
        <v>-1.6416277520346521E-6</v>
      </c>
      <c r="FU154">
        <v>2.5260054112995726E-6</v>
      </c>
      <c r="FV154">
        <v>7.8297875003010848E-7</v>
      </c>
      <c r="FW154">
        <v>1.2824999039133651E-6</v>
      </c>
      <c r="FX154">
        <v>9.5844140569556605E-7</v>
      </c>
      <c r="FY154">
        <v>2.515860051741964E-6</v>
      </c>
      <c r="FZ154">
        <v>3.2224824587617808E-7</v>
      </c>
      <c r="GA154">
        <v>7.9068866079275492E-7</v>
      </c>
      <c r="GB154">
        <v>1.9352701268820465E-6</v>
      </c>
      <c r="GC154">
        <v>2.512601866086821E-6</v>
      </c>
      <c r="GD154">
        <v>2.4941230157657128E-6</v>
      </c>
      <c r="GE154">
        <v>1.2707539114765532E-6</v>
      </c>
      <c r="GF154">
        <v>-1.5896321163367448E-6</v>
      </c>
      <c r="GG154">
        <v>1.5545017200436391E-6</v>
      </c>
      <c r="GH154">
        <v>4.0187576098875036E-6</v>
      </c>
      <c r="GI154">
        <v>-1.797821617505848E-6</v>
      </c>
      <c r="GJ154">
        <v>7.3844100736854921E-7</v>
      </c>
      <c r="GK154">
        <v>1.2382330767582527E-6</v>
      </c>
      <c r="GL154">
        <v>1.215502611298813E-6</v>
      </c>
      <c r="GM154">
        <v>2.1433837364931646E-6</v>
      </c>
      <c r="GN154">
        <v>2.4130556228437291E-6</v>
      </c>
      <c r="GO154">
        <v>2.693347345717914E-6</v>
      </c>
      <c r="GP154">
        <v>-1.9664210987660463E-7</v>
      </c>
      <c r="GQ154">
        <v>2.4930653169385488E-6</v>
      </c>
      <c r="GR154">
        <v>1.1570099026775493E-6</v>
      </c>
      <c r="GS154">
        <v>5.33093284791784E-8</v>
      </c>
      <c r="GT154">
        <v>-1.1411391756449468E-7</v>
      </c>
      <c r="GU154">
        <v>1.0745731122283291E-6</v>
      </c>
      <c r="GV154">
        <v>2.4678177287964535E-6</v>
      </c>
      <c r="GW154">
        <v>6.2134149492861339E-7</v>
      </c>
      <c r="GX154">
        <v>-1.7579542395251224E-6</v>
      </c>
      <c r="GY154">
        <v>1.0695343368854187E-6</v>
      </c>
      <c r="GZ154">
        <v>3.6220320974247244E-7</v>
      </c>
      <c r="HA154">
        <v>3.6887598984177466E-6</v>
      </c>
      <c r="HB154">
        <v>-1.645289644009416E-7</v>
      </c>
      <c r="HC154">
        <v>3.0106078681239506E-8</v>
      </c>
      <c r="HD154">
        <v>1.4289384319664531E-6</v>
      </c>
      <c r="HE154">
        <v>2.6032840000293299E-6</v>
      </c>
      <c r="HF154">
        <v>4.5019789864833967E-6</v>
      </c>
      <c r="HG154">
        <v>-9.0766596537625617E-7</v>
      </c>
      <c r="HH154">
        <v>1.4681019649157358E-7</v>
      </c>
      <c r="HI154">
        <v>1.1187396727085217E-8</v>
      </c>
      <c r="HJ154">
        <v>2.5161106935030042E-6</v>
      </c>
      <c r="HK154">
        <v>-1.9457531933554896E-6</v>
      </c>
      <c r="HL154">
        <v>3.5185414147555652E-6</v>
      </c>
      <c r="HM154">
        <v>3.4773264470330127E-6</v>
      </c>
      <c r="HN154">
        <v>-8.756648799485362E-7</v>
      </c>
      <c r="HO154">
        <v>2.638422021289037E-6</v>
      </c>
      <c r="HP154">
        <v>3.3202488785458865E-6</v>
      </c>
      <c r="HQ154">
        <v>-6.5812016540271036E-7</v>
      </c>
      <c r="HR154">
        <v>8.1186351615158143E-7</v>
      </c>
      <c r="HS154">
        <v>2.9153231224704943E-6</v>
      </c>
      <c r="HT154">
        <v>2.0893108621675235E-6</v>
      </c>
      <c r="HU154">
        <v>1.1343825343895609E-6</v>
      </c>
      <c r="HV154">
        <v>2.2264440691087278E-6</v>
      </c>
      <c r="HW154">
        <v>7.2401741532994013E-7</v>
      </c>
      <c r="HX154">
        <v>-1.0692158368064409E-6</v>
      </c>
      <c r="HY154">
        <v>2.6673435737740647E-6</v>
      </c>
      <c r="HZ154">
        <v>-4.4179236405472876E-8</v>
      </c>
      <c r="IA154">
        <v>1.4079085473788703E-6</v>
      </c>
      <c r="IB154">
        <v>-4.2474383133859258E-7</v>
      </c>
      <c r="IC154">
        <v>-1.4477686325322741E-6</v>
      </c>
      <c r="ID154">
        <v>8.2503098550545897E-7</v>
      </c>
      <c r="IE154">
        <v>1.5648710012661299E-6</v>
      </c>
      <c r="IF154">
        <v>9.0954108471633374E-7</v>
      </c>
      <c r="IG154">
        <v>4.5087088384522019E-6</v>
      </c>
      <c r="IH154">
        <v>1.3764292931432584E-6</v>
      </c>
      <c r="II154">
        <v>4.1378632661133434E-7</v>
      </c>
      <c r="IJ154">
        <v>4.1214956373561591E-6</v>
      </c>
      <c r="IK154">
        <v>2.1633186586615228E-6</v>
      </c>
      <c r="IL154">
        <v>5.9238550978262391E-7</v>
      </c>
      <c r="IM154">
        <v>1.5326407857283363E-6</v>
      </c>
      <c r="IN154">
        <v>4.7085757133500122E-6</v>
      </c>
      <c r="IO154">
        <v>2.3133760671377507E-6</v>
      </c>
      <c r="IP154">
        <v>1.9859555492490558E-6</v>
      </c>
      <c r="IQ154">
        <v>5.0827604869057364E-6</v>
      </c>
      <c r="IR154">
        <v>7.5129747434575425E-7</v>
      </c>
      <c r="IS154">
        <v>2.8106340340132834E-6</v>
      </c>
      <c r="IT154">
        <v>-6.87926744176671E-6</v>
      </c>
      <c r="IU154">
        <v>1.519737113861256E-6</v>
      </c>
      <c r="IV154">
        <v>3.1426193729388282E-6</v>
      </c>
      <c r="IW154">
        <v>-3.2525184716391073E-7</v>
      </c>
      <c r="IX154">
        <v>6.3708300461280121E-8</v>
      </c>
      <c r="IY154">
        <v>1.0181169500178005E-6</v>
      </c>
      <c r="IZ154">
        <v>4.1864952108722651E-6</v>
      </c>
      <c r="JA154">
        <v>-3.5881181480800949E-7</v>
      </c>
      <c r="JB154">
        <v>-1.4604035572749917E-6</v>
      </c>
      <c r="JC154">
        <v>6.561148515047154E-6</v>
      </c>
      <c r="JD154">
        <v>4.4458400384485315E-6</v>
      </c>
      <c r="JE154">
        <v>9.9827444001744815E-8</v>
      </c>
      <c r="JF154">
        <v>1.7156699362158536E-6</v>
      </c>
      <c r="JG154">
        <v>1.8952636965751872E-6</v>
      </c>
      <c r="JH154">
        <v>-3.2476237819688835E-6</v>
      </c>
      <c r="JI154">
        <v>2.1957578347950804E-7</v>
      </c>
      <c r="JJ154">
        <v>2.4508931305251286E-6</v>
      </c>
      <c r="JK154">
        <v>1.8039066824309603E-6</v>
      </c>
      <c r="JL154">
        <v>9.9977208555115757E-7</v>
      </c>
      <c r="JM154">
        <v>2.5333210706619342E-6</v>
      </c>
      <c r="JN154">
        <v>2.0286353458113285E-6</v>
      </c>
      <c r="JO154">
        <v>3.1060716791824137E-6</v>
      </c>
      <c r="JP154">
        <v>1.3210539452922942E-6</v>
      </c>
      <c r="JQ154">
        <v>1.5541810446287296E-6</v>
      </c>
      <c r="JR154">
        <v>-1.9400750605322048E-6</v>
      </c>
      <c r="JS154">
        <v>8.7484973047109733E-7</v>
      </c>
      <c r="JT154">
        <v>1.025391084812333E-6</v>
      </c>
      <c r="JU154">
        <v>2.1260508927737972E-6</v>
      </c>
      <c r="JV154">
        <v>1.1793294696014882E-6</v>
      </c>
      <c r="JW154">
        <v>-4.4963686263777329E-7</v>
      </c>
      <c r="JX154">
        <v>-1.0719023643125037E-7</v>
      </c>
      <c r="JY154">
        <v>1.8553369629491439E-6</v>
      </c>
      <c r="JZ154">
        <v>2.8448645554020094E-6</v>
      </c>
      <c r="KA154">
        <v>9.8968068659130847E-7</v>
      </c>
      <c r="KB154">
        <v>8.0166195829125858E-7</v>
      </c>
      <c r="KC154">
        <v>2.0034470095582073E-6</v>
      </c>
      <c r="KD154">
        <v>-8.2273568077138361E-7</v>
      </c>
      <c r="KE154">
        <v>1.3820413022123757E-6</v>
      </c>
      <c r="KF154">
        <v>2.4350383402226084E-6</v>
      </c>
      <c r="KG154">
        <v>1.3554829004292011E-6</v>
      </c>
      <c r="KH154">
        <v>3.0489051630984921E-6</v>
      </c>
      <c r="KI154">
        <v>2.8829505087429667E-6</v>
      </c>
      <c r="KJ154">
        <v>-1.486587991564903E-6</v>
      </c>
      <c r="KK154">
        <v>2.7328000030625005E-6</v>
      </c>
      <c r="KL154">
        <v>-1.6604466856020556E-6</v>
      </c>
      <c r="KM154">
        <v>3.3604673468773057E-6</v>
      </c>
      <c r="KN154">
        <v>1.0289188462527006E-6</v>
      </c>
      <c r="KO154">
        <v>3.7079856980083978E-6</v>
      </c>
      <c r="KP154">
        <v>1.3494862165631756E-6</v>
      </c>
      <c r="KQ154">
        <v>2.4226092923188428E-6</v>
      </c>
      <c r="KR154">
        <v>-2.6138333411168749E-6</v>
      </c>
      <c r="KS154">
        <v>4.0212106560416006E-6</v>
      </c>
      <c r="KT154">
        <v>4.0178242565058817E-6</v>
      </c>
      <c r="KU154">
        <v>1.0116550102389771E-6</v>
      </c>
      <c r="KV154">
        <v>3.0197771731098707E-6</v>
      </c>
      <c r="KW154">
        <v>-1.2612801198057679E-6</v>
      </c>
      <c r="KX154">
        <v>1.6529762699207111E-6</v>
      </c>
      <c r="KY154">
        <v>4.9557126831584013E-6</v>
      </c>
      <c r="KZ154">
        <v>4.387543028767952E-6</v>
      </c>
      <c r="LA154">
        <v>5.0464980790847171E-6</v>
      </c>
      <c r="LB154">
        <v>3.1459997111298403E-6</v>
      </c>
      <c r="LC154">
        <v>1.033805221643615E-6</v>
      </c>
      <c r="LD154">
        <v>1.5799708644583156E-6</v>
      </c>
      <c r="LE154">
        <v>3.2328722373486925E-6</v>
      </c>
      <c r="LF154">
        <v>9.6546484150197031E-7</v>
      </c>
      <c r="LG154">
        <v>2.2841847368673636E-6</v>
      </c>
      <c r="LH154">
        <v>3.1698868988898111E-6</v>
      </c>
      <c r="LI154">
        <v>4.2235364231287193E-6</v>
      </c>
      <c r="LJ154">
        <v>1.9198370927785496E-6</v>
      </c>
      <c r="LK154">
        <v>-1.4933298246478165E-6</v>
      </c>
      <c r="LL154">
        <v>3.1559739044154334E-6</v>
      </c>
      <c r="LM154">
        <v>-1.2002506474429185E-8</v>
      </c>
      <c r="LN154">
        <v>2.2167209188940113E-6</v>
      </c>
      <c r="LO154">
        <v>3.3697657876564611E-6</v>
      </c>
      <c r="LP154">
        <v>3.1734616685000735E-6</v>
      </c>
      <c r="LQ154">
        <v>1.5982979375163282E-6</v>
      </c>
      <c r="LR154">
        <v>-5.0261221228228993E-7</v>
      </c>
      <c r="LS154">
        <v>3.4946617986756548E-6</v>
      </c>
      <c r="LT154">
        <v>3.1726928872302344E-6</v>
      </c>
      <c r="LU154">
        <v>4.8028774347741579E-6</v>
      </c>
      <c r="LV154">
        <v>3.3065147670190781E-6</v>
      </c>
      <c r="LW154">
        <v>1.1549882379641365E-6</v>
      </c>
      <c r="LX154">
        <v>3.8808374680339958E-6</v>
      </c>
      <c r="LY154">
        <v>2.0923771100727303E-6</v>
      </c>
      <c r="LZ154">
        <v>7.0239525940351652E-6</v>
      </c>
      <c r="MA154">
        <v>3.6196514775042102E-6</v>
      </c>
      <c r="MB154">
        <v>-3.7411651502628463E-7</v>
      </c>
      <c r="MC154">
        <v>8.7528980010148287E-7</v>
      </c>
      <c r="MD154">
        <v>9.264332390298466E-7</v>
      </c>
      <c r="ME154">
        <v>1.6165540461602792E-6</v>
      </c>
      <c r="MF154">
        <v>9.9827154077346489E-7</v>
      </c>
      <c r="MG154">
        <v>2.2856296664577464E-6</v>
      </c>
      <c r="MH154">
        <v>1.2004017840720373E-6</v>
      </c>
      <c r="MI154">
        <v>7.5731314951064078E-7</v>
      </c>
      <c r="MJ154">
        <v>-4.5217004035471965E-7</v>
      </c>
      <c r="MK154">
        <v>-4.1961273579044115E-7</v>
      </c>
      <c r="ML154">
        <v>3.6365664021103709E-6</v>
      </c>
      <c r="MM154">
        <v>7.2104103195588085E-7</v>
      </c>
      <c r="MN154">
        <v>2.4715383797377166E-7</v>
      </c>
      <c r="MO154">
        <v>2.1749005969600001E-7</v>
      </c>
      <c r="MP154">
        <v>3.4698490711881832E-6</v>
      </c>
      <c r="MQ154">
        <v>2.37228600850848E-6</v>
      </c>
      <c r="MR154">
        <v>-7.9861253801502533E-7</v>
      </c>
      <c r="MS154">
        <v>-8.6517316753113906E-7</v>
      </c>
      <c r="MT154">
        <v>1.6125447826219615E-7</v>
      </c>
      <c r="MU154">
        <v>4.3994261357094742E-6</v>
      </c>
      <c r="MV154">
        <v>4.4670854995562338E-6</v>
      </c>
      <c r="MW154">
        <v>2.4886239998399493E-6</v>
      </c>
      <c r="MX154">
        <v>2.4226597147391649E-6</v>
      </c>
      <c r="MY154">
        <v>2.140046836500435E-6</v>
      </c>
      <c r="MZ154">
        <v>-5.0898021605924065E-6</v>
      </c>
      <c r="NA154">
        <v>-5.417192506828932E-7</v>
      </c>
      <c r="NB154">
        <v>-2.2441137410874248E-6</v>
      </c>
      <c r="NC154">
        <v>-1.1306780875938297E-6</v>
      </c>
      <c r="ND154">
        <v>1.8556271905453897E-6</v>
      </c>
      <c r="NE154">
        <v>5.0263322991963406E-7</v>
      </c>
      <c r="NF154">
        <v>1.8355845571385501E-6</v>
      </c>
      <c r="NG154">
        <v>1.7802037862592064E-6</v>
      </c>
      <c r="NH154">
        <v>1.0191493703126831E-6</v>
      </c>
      <c r="NI154">
        <v>3.3676167689293489E-6</v>
      </c>
      <c r="NJ154">
        <v>-4.6478348073969665E-7</v>
      </c>
      <c r="NK154">
        <v>-3.1889860405247188E-6</v>
      </c>
      <c r="NL154">
        <v>-1.1362926302899684E-7</v>
      </c>
      <c r="NM154">
        <v>7.7388573523508387E-7</v>
      </c>
      <c r="NN154">
        <v>-5.1932408091366326E-7</v>
      </c>
      <c r="NO154">
        <v>3.5684886727396074E-6</v>
      </c>
      <c r="NP154">
        <v>-1.5912211560822884E-6</v>
      </c>
      <c r="NQ154">
        <v>-1.4261284244305002E-6</v>
      </c>
      <c r="NR154">
        <v>2.5401410368206841E-6</v>
      </c>
      <c r="NS154">
        <v>1.8960738231012713E-7</v>
      </c>
      <c r="NT154">
        <v>9.9103914354668091E-7</v>
      </c>
      <c r="NU154">
        <v>2.4972188194102369E-6</v>
      </c>
      <c r="NV154">
        <v>9.0372984338037493E-7</v>
      </c>
      <c r="NW154">
        <v>5.1672658591497643E-6</v>
      </c>
      <c r="NX154">
        <v>-1.7455803505051454E-6</v>
      </c>
      <c r="NY154">
        <v>2.0473628513608129E-6</v>
      </c>
      <c r="NZ154">
        <v>7.6846210704671716E-8</v>
      </c>
      <c r="OA154">
        <v>1.8646979838178998E-6</v>
      </c>
      <c r="OB154">
        <v>4.4122489229329916E-6</v>
      </c>
      <c r="OC154">
        <v>1.0885013347579823E-6</v>
      </c>
      <c r="OD154">
        <v>2.920040608567473E-6</v>
      </c>
      <c r="OE154">
        <v>-6.645403192756514E-7</v>
      </c>
      <c r="OF154">
        <v>8.9422615754429317E-7</v>
      </c>
      <c r="OG154">
        <v>1.0855055049472042E-6</v>
      </c>
      <c r="OH154">
        <v>3.5435464050736786E-8</v>
      </c>
      <c r="OI154">
        <v>-2.3265520925858765E-7</v>
      </c>
      <c r="OJ154">
        <v>8.0712288134678668E-7</v>
      </c>
      <c r="OK154">
        <v>2.2538967480648728E-6</v>
      </c>
      <c r="OL154">
        <v>-2.2165634368168697E-6</v>
      </c>
      <c r="OM154">
        <v>5.2950407601402796E-7</v>
      </c>
      <c r="ON154">
        <v>2.4390904316255768E-6</v>
      </c>
      <c r="OO154">
        <v>2.2063928658160997E-6</v>
      </c>
      <c r="OP154">
        <v>-8.7995711775078525E-7</v>
      </c>
      <c r="OQ154">
        <v>3.4969042644046043E-7</v>
      </c>
      <c r="OR154">
        <v>1.9164649380875555E-6</v>
      </c>
      <c r="OS154">
        <v>-8.2998843239730917E-6</v>
      </c>
      <c r="OT154">
        <v>6.6745342701658533E-7</v>
      </c>
      <c r="OU154">
        <v>3.1755166426510612E-6</v>
      </c>
      <c r="OV154">
        <v>1.7159078296910854E-6</v>
      </c>
      <c r="OW154">
        <v>1.8364195327909916E-6</v>
      </c>
      <c r="OX154">
        <v>2.30016073016817E-6</v>
      </c>
      <c r="OY154">
        <v>-1.306733522332461E-6</v>
      </c>
      <c r="OZ154">
        <v>5.0933936724661037E-7</v>
      </c>
      <c r="PA154">
        <v>7.6391068249798221E-7</v>
      </c>
      <c r="PB154">
        <v>9.0581312594557183E-7</v>
      </c>
      <c r="PC154">
        <v>4.1478494985025566E-6</v>
      </c>
      <c r="PD154">
        <v>2.7913563286441284E-6</v>
      </c>
      <c r="PE154">
        <v>1.5219710113734316E-6</v>
      </c>
      <c r="PF154">
        <v>4.4520073061317839E-6</v>
      </c>
      <c r="PG154">
        <v>1.5390465923645514E-6</v>
      </c>
      <c r="PH154">
        <v>3.1467019763237968E-6</v>
      </c>
      <c r="PI154">
        <v>8.3697735272803487E-7</v>
      </c>
      <c r="PJ154">
        <v>-4.5764689711910373E-7</v>
      </c>
      <c r="PK154">
        <v>2.1307646654241476E-6</v>
      </c>
      <c r="PL154">
        <v>3.2917673870209352E-6</v>
      </c>
      <c r="PM154">
        <v>4.279068226659789E-7</v>
      </c>
      <c r="PN154">
        <v>2.3156105699840948E-6</v>
      </c>
      <c r="PO154">
        <v>3.6790537884803741E-6</v>
      </c>
      <c r="PP154">
        <v>1.5283602328140309E-6</v>
      </c>
      <c r="PQ154">
        <v>-1.3102841365238905E-6</v>
      </c>
      <c r="PR154">
        <v>-3.3231851246467285E-7</v>
      </c>
      <c r="PS154">
        <v>1.7975512775923654E-6</v>
      </c>
      <c r="PT154">
        <v>2.0189201423039297E-6</v>
      </c>
      <c r="PU154">
        <v>1.7577850490464708E-6</v>
      </c>
      <c r="PV154">
        <v>4.9306974929534742E-7</v>
      </c>
      <c r="PW154">
        <v>5.0826013368236328E-6</v>
      </c>
      <c r="PX154">
        <v>1.8151648166412978E-6</v>
      </c>
      <c r="PY154">
        <v>2.1514166504873433E-6</v>
      </c>
      <c r="PZ154">
        <v>7.9081595966704701E-7</v>
      </c>
      <c r="QA154">
        <v>-2.8927211397732968E-7</v>
      </c>
      <c r="QB154">
        <v>4.5269273337381068E-6</v>
      </c>
      <c r="QC154">
        <v>-9.881862236373182E-7</v>
      </c>
      <c r="QD154">
        <v>2.0354834239918865E-6</v>
      </c>
      <c r="QE154">
        <v>1.007410272293346E-6</v>
      </c>
      <c r="QF154">
        <v>2.6754733227469472E-6</v>
      </c>
      <c r="QG154">
        <v>3.3337371693090092E-7</v>
      </c>
      <c r="QH154">
        <v>1.0907247295320538E-6</v>
      </c>
      <c r="QI154">
        <v>2.6943825133395289E-6</v>
      </c>
      <c r="QJ154">
        <v>4.7789740592828958E-6</v>
      </c>
      <c r="QK154">
        <v>3.1705057483376681E-6</v>
      </c>
      <c r="QL154">
        <v>2.9102181608735725E-6</v>
      </c>
      <c r="QM154">
        <v>3.4652953576677797E-6</v>
      </c>
      <c r="QN154">
        <v>3.120668444155559E-7</v>
      </c>
      <c r="QO154">
        <v>6.9721787750168991E-7</v>
      </c>
      <c r="QP154">
        <v>-1.8615522612877983E-6</v>
      </c>
      <c r="QQ154">
        <v>1.4784677824286424E-6</v>
      </c>
      <c r="QR154">
        <v>4.0727788448630056E-6</v>
      </c>
      <c r="QS154">
        <v>1.6104423991413292E-6</v>
      </c>
      <c r="QT154">
        <v>6.312172574936991E-7</v>
      </c>
      <c r="QU154">
        <v>3.3182266346383999E-6</v>
      </c>
      <c r="QV154">
        <v>3.1343973001399768E-6</v>
      </c>
      <c r="QW154">
        <v>1.9301642194363682E-6</v>
      </c>
      <c r="QX154">
        <v>-7.5200704794676303E-7</v>
      </c>
      <c r="QY154">
        <v>3.6487556238693321E-6</v>
      </c>
      <c r="QZ154">
        <v>-5.0067147582332282E-6</v>
      </c>
      <c r="RA154">
        <v>2.7631936660495613E-6</v>
      </c>
      <c r="RB154">
        <v>-9.0271026781283805E-7</v>
      </c>
      <c r="RC154">
        <v>9.6196750643002673E-8</v>
      </c>
      <c r="RD154">
        <v>2.0828624480580566E-6</v>
      </c>
      <c r="RE154">
        <v>1.4720468321930584E-6</v>
      </c>
      <c r="RF154">
        <v>4.1441367438638794E-6</v>
      </c>
      <c r="RG154">
        <v>1.5905749819742114E-6</v>
      </c>
      <c r="RH154">
        <v>1.4470839780961315E-6</v>
      </c>
      <c r="RI154">
        <v>-1.9923919662806783E-7</v>
      </c>
      <c r="RJ154">
        <v>2.8557298521672207E-7</v>
      </c>
      <c r="RK154">
        <v>7.586311193010237E-7</v>
      </c>
      <c r="RL154">
        <v>1.5249765201576599E-6</v>
      </c>
      <c r="RM154">
        <v>1.5574744473240761E-6</v>
      </c>
      <c r="RN154">
        <v>-4.7126613961203031E-7</v>
      </c>
      <c r="RO154">
        <v>6.9073652260900434E-7</v>
      </c>
      <c r="RP154">
        <v>9.7025885322555532E-7</v>
      </c>
      <c r="RQ154">
        <v>4.6734974380734958E-6</v>
      </c>
      <c r="RR154">
        <v>1.2635994705901893E-6</v>
      </c>
      <c r="RS154">
        <v>-2.0927527911076507E-6</v>
      </c>
      <c r="RT154">
        <v>1.1764407045774157E-6</v>
      </c>
      <c r="RU154">
        <v>1.9838423393752372E-6</v>
      </c>
      <c r="RV154">
        <v>1.3072666656374997E-6</v>
      </c>
      <c r="RW154">
        <v>6.6628036461070928E-7</v>
      </c>
      <c r="RX154">
        <v>-2.5224236895513892E-7</v>
      </c>
      <c r="RY154">
        <v>2.7537778020460156E-7</v>
      </c>
      <c r="RZ154">
        <v>2.5813418358749084E-8</v>
      </c>
      <c r="SA154">
        <v>1.8638272107872145E-6</v>
      </c>
      <c r="SB154">
        <v>1.0804643334103747E-6</v>
      </c>
      <c r="SC154">
        <v>2.537546409836182E-6</v>
      </c>
      <c r="SD154">
        <v>-5.1606963685606155E-6</v>
      </c>
      <c r="SE154">
        <v>-2.78891391236679E-6</v>
      </c>
      <c r="SF154">
        <v>-1.6968268268105003E-6</v>
      </c>
      <c r="SG154">
        <v>-1.5868853150098097E-6</v>
      </c>
      <c r="SH154">
        <v>-1.6006933629991207E-6</v>
      </c>
      <c r="SI154">
        <v>3.4879805273088851E-7</v>
      </c>
      <c r="SJ154">
        <v>2.0187877426146256E-6</v>
      </c>
      <c r="SK154">
        <v>7.1204056088139674E-7</v>
      </c>
      <c r="SL154">
        <v>-1.8122804166234769E-8</v>
      </c>
      <c r="SM154">
        <v>-7.5398712720785775E-7</v>
      </c>
      <c r="SN154">
        <v>1.4464078363834227E-6</v>
      </c>
      <c r="SO154">
        <v>2.3298929189210643E-6</v>
      </c>
      <c r="SP154">
        <v>1.1162785587417533E-6</v>
      </c>
      <c r="SQ154">
        <v>2.9814944221657559E-6</v>
      </c>
      <c r="SR154">
        <v>2.8910028552551384E-6</v>
      </c>
      <c r="SS154">
        <v>1.0390259390647471E-7</v>
      </c>
      <c r="ST154">
        <v>1.5470864870756205E-6</v>
      </c>
      <c r="SU154">
        <v>1.1073961608759323E-6</v>
      </c>
      <c r="SV154">
        <v>-2.2752541026782733E-6</v>
      </c>
      <c r="SW154">
        <v>3.7706391126715325E-7</v>
      </c>
      <c r="SX154">
        <v>-4.2665050294466056E-8</v>
      </c>
      <c r="SY154">
        <v>-3.9307618970024021E-6</v>
      </c>
      <c r="SZ154">
        <v>-5.1968141500297891E-6</v>
      </c>
      <c r="TA154">
        <v>2.0477394285827885E-6</v>
      </c>
      <c r="TB154">
        <v>3.6068690020749071E-6</v>
      </c>
      <c r="TC154">
        <v>1.7253623683683921E-6</v>
      </c>
      <c r="TD154">
        <v>4.0170791709711982E-7</v>
      </c>
      <c r="TE154">
        <v>1.6211425595348771E-6</v>
      </c>
      <c r="TF154">
        <v>6.9986881688726767E-6</v>
      </c>
      <c r="TG154">
        <v>3.5207060746748509E-6</v>
      </c>
      <c r="TH154">
        <v>1.91787371787446E-6</v>
      </c>
      <c r="TI154">
        <v>5.3025358887176919E-7</v>
      </c>
      <c r="TJ154">
        <v>-2.5469803478195947E-7</v>
      </c>
      <c r="TK154">
        <v>1.3849483008519726E-6</v>
      </c>
      <c r="TL154">
        <v>-1.4142284796894139E-6</v>
      </c>
      <c r="TM154">
        <v>3.9028131954325951E-8</v>
      </c>
      <c r="TN154">
        <v>5.4603231749209298E-8</v>
      </c>
      <c r="TO154">
        <v>1.506771575337606E-6</v>
      </c>
      <c r="TP154">
        <v>1.9799116175050993E-6</v>
      </c>
      <c r="TQ154">
        <v>1.5710572644152454E-7</v>
      </c>
      <c r="TR154">
        <v>-1.1452346374161543E-6</v>
      </c>
      <c r="TS154">
        <v>1.6812636102894295E-6</v>
      </c>
      <c r="TT154">
        <v>9.8404686274393186E-7</v>
      </c>
      <c r="TU154">
        <v>1.2172108160135379E-6</v>
      </c>
      <c r="TV154">
        <v>1.8101017276043576E-6</v>
      </c>
      <c r="TW154">
        <v>4.9597735529034887E-6</v>
      </c>
      <c r="TX154">
        <v>4.0731923093993406E-6</v>
      </c>
      <c r="TY154">
        <v>-1.3857568384763921E-6</v>
      </c>
      <c r="TZ154">
        <v>-2.0731596595480237E-6</v>
      </c>
      <c r="UA154">
        <v>2.0945957916867009E-6</v>
      </c>
      <c r="UB154">
        <v>-1.7618440126022957E-6</v>
      </c>
      <c r="UC154">
        <v>5.4655925192573704E-6</v>
      </c>
      <c r="UD154">
        <v>3.5377935359441044E-6</v>
      </c>
      <c r="UE154">
        <v>1.6107638058776792E-6</v>
      </c>
      <c r="UF154">
        <v>-4.1824562471675096E-6</v>
      </c>
      <c r="UG154">
        <v>-1.124935327727553E-7</v>
      </c>
      <c r="UH154">
        <v>1.6847887220987529E-6</v>
      </c>
      <c r="UI154">
        <v>-1.4049651632603293E-6</v>
      </c>
      <c r="UJ154">
        <v>1.289021174951099E-6</v>
      </c>
      <c r="UK154">
        <v>1.7948160891126255E-6</v>
      </c>
      <c r="UL154">
        <v>2.1103909978014723E-6</v>
      </c>
      <c r="UM154">
        <v>-1.4852753763228871E-6</v>
      </c>
      <c r="UN154">
        <v>-8.3938826911930403E-7</v>
      </c>
      <c r="UO154">
        <v>3.1126788947016585E-6</v>
      </c>
      <c r="UP154">
        <v>8.8163234068609008E-6</v>
      </c>
      <c r="UQ154">
        <v>3.7560444458749282E-7</v>
      </c>
      <c r="UR154">
        <v>-8.6240881874751982E-7</v>
      </c>
      <c r="US154">
        <v>9.4847054448819896E-7</v>
      </c>
      <c r="UT154">
        <v>2.6329340154360052E-6</v>
      </c>
      <c r="UU154">
        <v>1.472932096573047E-7</v>
      </c>
      <c r="UV154">
        <v>5.0873269187508117E-7</v>
      </c>
      <c r="UW154">
        <v>-5.7706223568225472E-7</v>
      </c>
      <c r="UX154">
        <v>4.2658697269685276E-8</v>
      </c>
      <c r="UY154">
        <v>1.5321846370849521E-6</v>
      </c>
      <c r="UZ154">
        <v>1.2157556541578977E-6</v>
      </c>
      <c r="VA154">
        <v>1.7753453368787661E-6</v>
      </c>
      <c r="VB154">
        <v>1.6765771128252169E-6</v>
      </c>
      <c r="VC154">
        <v>-2.0590603303954816E-6</v>
      </c>
      <c r="VD154">
        <v>-5.9857005069078347E-6</v>
      </c>
      <c r="VE154">
        <v>2.535396117490599E-6</v>
      </c>
      <c r="VF154">
        <v>3.3363415642843978E-6</v>
      </c>
      <c r="VG154">
        <v>8.5650203981057354E-7</v>
      </c>
      <c r="VH154">
        <v>2.7424344647699986E-6</v>
      </c>
      <c r="VI154">
        <v>-1.2825881879327284E-6</v>
      </c>
      <c r="VJ154">
        <v>-1.2470761577570407E-8</v>
      </c>
      <c r="VK154">
        <v>6.0214139506403404E-7</v>
      </c>
      <c r="VL154">
        <v>1.9042679072459623E-6</v>
      </c>
      <c r="VM154">
        <v>1.8152635053893989E-6</v>
      </c>
      <c r="VN154">
        <v>-1.2116246045348148E-6</v>
      </c>
      <c r="VO154">
        <v>9.0728641714484056E-7</v>
      </c>
      <c r="VP154">
        <v>7.0570136471809711E-7</v>
      </c>
      <c r="VQ154">
        <v>-1.5843689652829359E-8</v>
      </c>
      <c r="VR154">
        <v>1.2092409037169827E-6</v>
      </c>
      <c r="VS154">
        <v>2.2739553364343749E-7</v>
      </c>
      <c r="VT154">
        <v>-7.1440215641479021E-7</v>
      </c>
      <c r="VU154">
        <v>1.1569666957209674E-6</v>
      </c>
      <c r="VV154">
        <v>7.9803458858965174E-7</v>
      </c>
      <c r="VW154">
        <v>7.9467054610226089E-7</v>
      </c>
      <c r="VX154">
        <v>1.0606391776698499E-6</v>
      </c>
      <c r="VY154">
        <v>-3.5879384013346342E-6</v>
      </c>
      <c r="VZ154">
        <v>1.6872390733787534E-6</v>
      </c>
      <c r="WA154">
        <v>2.5768009414804027E-6</v>
      </c>
      <c r="WB154">
        <v>3.1719125757456804E-6</v>
      </c>
      <c r="WC154">
        <v>-5.9620150125450696E-6</v>
      </c>
    </row>
    <row r="155" spans="1:601" x14ac:dyDescent="0.25">
      <c r="A155" t="s">
        <v>144</v>
      </c>
      <c r="B155">
        <v>6.5598499747486692E-6</v>
      </c>
      <c r="C155">
        <v>-9.8067351495613804E-7</v>
      </c>
      <c r="D155">
        <v>7.0908907624613927E-6</v>
      </c>
      <c r="E155">
        <v>5.4582718256327587E-6</v>
      </c>
      <c r="F155">
        <v>-4.3357932331170371E-7</v>
      </c>
      <c r="G155">
        <v>3.1373772293395227E-6</v>
      </c>
      <c r="H155">
        <v>5.8827089648542583E-7</v>
      </c>
      <c r="I155">
        <v>-1.8468986324310486E-7</v>
      </c>
      <c r="J155">
        <v>-2.0137941340340874E-7</v>
      </c>
      <c r="K155">
        <v>1.8131346523378948E-6</v>
      </c>
      <c r="L155">
        <v>3.8275687454843987E-6</v>
      </c>
      <c r="M155">
        <v>5.0917681783192616E-6</v>
      </c>
      <c r="N155">
        <v>1.6855322005192853E-6</v>
      </c>
      <c r="O155">
        <v>1.8268189372506896E-6</v>
      </c>
      <c r="P155">
        <v>5.7854397179901177E-6</v>
      </c>
      <c r="Q155">
        <v>1.0889557648145165E-6</v>
      </c>
      <c r="R155">
        <v>1.6311985641800418E-6</v>
      </c>
      <c r="S155">
        <v>1.9049375408833274E-6</v>
      </c>
      <c r="T155">
        <v>2.7269597933457127E-6</v>
      </c>
      <c r="U155">
        <v>3.9269041880534452E-6</v>
      </c>
      <c r="V155">
        <v>4.1208470009892242E-6</v>
      </c>
      <c r="W155">
        <v>2.3169298854581661E-6</v>
      </c>
      <c r="X155">
        <v>2.4804635108020888E-7</v>
      </c>
      <c r="Y155">
        <v>2.8446536356636936E-6</v>
      </c>
      <c r="Z155">
        <v>2.5493067404215405E-6</v>
      </c>
      <c r="AA155">
        <v>1.1719183142771503E-6</v>
      </c>
      <c r="AB155">
        <v>3.3699681391607212E-6</v>
      </c>
      <c r="AC155">
        <v>4.5095532419106893E-6</v>
      </c>
      <c r="AD155">
        <v>6.6310646245655922E-7</v>
      </c>
      <c r="AE155">
        <v>2.5353116000402263E-6</v>
      </c>
      <c r="AF155">
        <v>7.0350918875137336E-6</v>
      </c>
      <c r="AG155">
        <v>2.7825021528369141E-6</v>
      </c>
      <c r="AH155">
        <v>1.9928886662297943E-6</v>
      </c>
      <c r="AI155">
        <v>1.3458743610259473E-6</v>
      </c>
      <c r="AJ155">
        <v>2.5107818737665E-6</v>
      </c>
      <c r="AK155">
        <v>1.5332331640970143E-6</v>
      </c>
      <c r="AL155">
        <v>6.692243120874159E-6</v>
      </c>
      <c r="AM155">
        <v>-1.4269586830592017E-6</v>
      </c>
      <c r="AN155">
        <v>4.7460150756807391E-7</v>
      </c>
      <c r="AO155">
        <v>2.9085508767903458E-6</v>
      </c>
      <c r="AP155">
        <v>6.7915320999830103E-6</v>
      </c>
      <c r="AQ155">
        <v>9.2573399143449523E-7</v>
      </c>
      <c r="AR155">
        <v>5.1067891181325696E-6</v>
      </c>
      <c r="AS155">
        <v>1.9471317068093383E-6</v>
      </c>
      <c r="AT155">
        <v>3.8989777379491211E-6</v>
      </c>
      <c r="AU155">
        <v>1.333595993150602E-6</v>
      </c>
      <c r="AV155">
        <v>3.3647556916608702E-6</v>
      </c>
      <c r="AW155">
        <v>4.9786778981644603E-7</v>
      </c>
      <c r="AX155">
        <v>3.6155890921622767E-6</v>
      </c>
      <c r="AY155">
        <v>6.4797117394313612E-6</v>
      </c>
      <c r="AZ155">
        <v>3.7564140964732543E-6</v>
      </c>
      <c r="BA155">
        <v>4.3833196576463552E-6</v>
      </c>
      <c r="BB155">
        <v>-2.3189622198832648E-6</v>
      </c>
      <c r="BC155">
        <v>5.4140724947578395E-6</v>
      </c>
      <c r="BD155">
        <v>2.8672035686356407E-6</v>
      </c>
      <c r="BE155">
        <v>5.9325546714766256E-6</v>
      </c>
      <c r="BF155">
        <v>3.4107939425183019E-6</v>
      </c>
      <c r="BG155">
        <v>6.4276062223027342E-7</v>
      </c>
      <c r="BH155">
        <v>7.9021135863070266E-6</v>
      </c>
      <c r="BI155">
        <v>1.9272328287239676E-6</v>
      </c>
      <c r="BJ155">
        <v>-1.5619227688574631E-6</v>
      </c>
      <c r="BK155">
        <v>5.0418706339149578E-6</v>
      </c>
      <c r="BL155">
        <v>-5.2949297254477717E-7</v>
      </c>
      <c r="BM155">
        <v>3.3114162060048428E-6</v>
      </c>
      <c r="BN155">
        <v>1.469202416685873E-6</v>
      </c>
      <c r="BO155">
        <v>-2.0790077284293911E-6</v>
      </c>
      <c r="BP155">
        <v>-2.3509270586213621E-6</v>
      </c>
      <c r="BQ155">
        <v>7.4690059084375067E-6</v>
      </c>
      <c r="BR155">
        <v>1.2669175371158596E-6</v>
      </c>
      <c r="BS155">
        <v>8.1606633082055181E-6</v>
      </c>
      <c r="BT155">
        <v>1.0671389812980361E-6</v>
      </c>
      <c r="BU155">
        <v>1.2488527385034358E-7</v>
      </c>
      <c r="BV155">
        <v>3.0812769605102941E-6</v>
      </c>
      <c r="BW155">
        <v>7.7767037652682494E-7</v>
      </c>
      <c r="BX155">
        <v>5.1244484572267019E-6</v>
      </c>
      <c r="BY155">
        <v>8.81998154028345E-6</v>
      </c>
      <c r="BZ155">
        <v>3.4383221906982885E-6</v>
      </c>
      <c r="CA155">
        <v>1.9794209084145363E-6</v>
      </c>
      <c r="CB155">
        <v>4.163237902820746E-6</v>
      </c>
      <c r="CC155">
        <v>2.177624758697712E-6</v>
      </c>
      <c r="CD155">
        <v>5.8164374677219043E-7</v>
      </c>
      <c r="CE155">
        <v>1.3433881575740332E-6</v>
      </c>
      <c r="CF155">
        <v>3.4017135266094175E-6</v>
      </c>
      <c r="CG155">
        <v>2.3877084242224534E-6</v>
      </c>
      <c r="CH155">
        <v>3.4512244329906442E-6</v>
      </c>
      <c r="CI155">
        <v>5.895013201844559E-6</v>
      </c>
      <c r="CJ155">
        <v>1.8408451540720742E-6</v>
      </c>
      <c r="CK155">
        <v>4.7065131009966353E-6</v>
      </c>
      <c r="CL155">
        <v>5.7968561376607881E-6</v>
      </c>
      <c r="CM155">
        <v>2.860466736090375E-6</v>
      </c>
      <c r="CN155">
        <v>1.0591074226993277E-6</v>
      </c>
      <c r="CO155">
        <v>1.9233210023471171E-6</v>
      </c>
      <c r="CP155">
        <v>5.8438673929915888E-6</v>
      </c>
      <c r="CQ155">
        <v>5.8216103595428154E-6</v>
      </c>
      <c r="CR155">
        <v>3.7630728067177133E-6</v>
      </c>
      <c r="CS155">
        <v>5.6691983907660009E-6</v>
      </c>
      <c r="CT155">
        <v>1.046047033093856E-6</v>
      </c>
      <c r="CU155">
        <v>1.0433856607799214E-6</v>
      </c>
      <c r="CV155">
        <v>4.5551557375789689E-6</v>
      </c>
      <c r="CW155">
        <v>4.3652081815943021E-6</v>
      </c>
      <c r="CX155">
        <v>6.2569020345149568E-6</v>
      </c>
      <c r="CY155">
        <v>4.2652093893977136E-6</v>
      </c>
      <c r="CZ155">
        <v>-7.0151238336285494E-7</v>
      </c>
      <c r="DA155">
        <v>4.8439444799695508E-6</v>
      </c>
      <c r="DB155">
        <v>2.7954767951723479E-6</v>
      </c>
      <c r="DC155">
        <v>3.7538958419894253E-6</v>
      </c>
      <c r="DD155">
        <v>3.9293532282832878E-6</v>
      </c>
      <c r="DE155">
        <v>1.0477643295844466E-6</v>
      </c>
      <c r="DF155">
        <v>5.8852613408011036E-6</v>
      </c>
      <c r="DG155">
        <v>4.3658442212634704E-6</v>
      </c>
      <c r="DH155">
        <v>9.0042233480574633E-6</v>
      </c>
      <c r="DI155">
        <v>9.3276981920379728E-7</v>
      </c>
      <c r="DJ155">
        <v>3.8518622973240505E-6</v>
      </c>
      <c r="DK155">
        <v>-2.701389542479416E-7</v>
      </c>
      <c r="DL155">
        <v>2.8249293102381934E-6</v>
      </c>
      <c r="DM155">
        <v>6.9894525288705461E-6</v>
      </c>
      <c r="DN155">
        <v>3.2284005942220341E-6</v>
      </c>
      <c r="DO155">
        <v>3.8358590460492752E-6</v>
      </c>
      <c r="DP155">
        <v>2.0250339729357136E-6</v>
      </c>
      <c r="DQ155">
        <v>7.913351366824873E-7</v>
      </c>
      <c r="DR155">
        <v>2.2669738815794282E-6</v>
      </c>
      <c r="DS155">
        <v>-5.9288738408579125E-7</v>
      </c>
      <c r="DT155">
        <v>-7.3791960817412026E-7</v>
      </c>
      <c r="DU155">
        <v>6.6037436525848453E-6</v>
      </c>
      <c r="DV155">
        <v>-5.8428060048956354E-7</v>
      </c>
      <c r="DW155">
        <v>7.111011871881728E-6</v>
      </c>
      <c r="DX155">
        <v>3.8141789492123131E-6</v>
      </c>
      <c r="DY155">
        <v>1.3678717317272762E-6</v>
      </c>
      <c r="DZ155">
        <v>9.3798881012646966E-6</v>
      </c>
      <c r="EA155">
        <v>2.0499081453777901E-6</v>
      </c>
      <c r="EB155">
        <v>2.5382050830611952E-6</v>
      </c>
      <c r="EC155">
        <v>2.0437535068911582E-6</v>
      </c>
      <c r="ED155">
        <v>5.0404556017086426E-6</v>
      </c>
      <c r="EE155">
        <v>1.5538527960382901E-6</v>
      </c>
      <c r="EF155">
        <v>3.1859135296187187E-6</v>
      </c>
      <c r="EG155">
        <v>1.0052399516597334E-5</v>
      </c>
      <c r="EH155">
        <v>4.9555917794938087E-6</v>
      </c>
      <c r="EI155">
        <v>3.8464314537017632E-6</v>
      </c>
      <c r="EJ155">
        <v>7.3315691111802E-6</v>
      </c>
      <c r="EK155">
        <v>8.5625919460705364E-7</v>
      </c>
      <c r="EL155">
        <v>5.9391598429872775E-6</v>
      </c>
      <c r="EM155">
        <v>4.8578468057850578E-6</v>
      </c>
      <c r="EN155">
        <v>9.9157865843998199E-7</v>
      </c>
      <c r="EO155">
        <v>1.2767578652010585E-6</v>
      </c>
      <c r="EP155">
        <v>7.2231116755026595E-6</v>
      </c>
      <c r="EQ155">
        <v>5.2761728746872292E-6</v>
      </c>
      <c r="ER155">
        <v>7.3210201138400497E-7</v>
      </c>
      <c r="ES155">
        <v>3.2809953900856084E-6</v>
      </c>
      <c r="ET155">
        <v>-1.2230882143890325E-7</v>
      </c>
      <c r="EU155">
        <v>1.356418558068043E-6</v>
      </c>
      <c r="EV155">
        <v>4.8082197276479726E-7</v>
      </c>
      <c r="EW155">
        <v>4.9661683610395669E-7</v>
      </c>
      <c r="EX155">
        <v>-1.5302490072183318E-7</v>
      </c>
      <c r="EY155">
        <v>2.3450663758558623E-6</v>
      </c>
      <c r="EZ155">
        <v>9.0205697874909986E-7</v>
      </c>
      <c r="FA155">
        <v>-8.4387575530120951E-8</v>
      </c>
      <c r="FB155">
        <v>9.7949060030249289E-6</v>
      </c>
      <c r="FC155">
        <v>-2.0460704442478123E-6</v>
      </c>
      <c r="FD155">
        <v>4.1727735732876294E-6</v>
      </c>
      <c r="FE155">
        <v>8.8797400179627464E-8</v>
      </c>
      <c r="FF155">
        <v>8.7451582625827091E-7</v>
      </c>
      <c r="FG155">
        <v>-5.0386534160549389E-7</v>
      </c>
      <c r="FH155">
        <v>5.171726557995106E-7</v>
      </c>
      <c r="FI155">
        <v>7.9240844423623134E-6</v>
      </c>
      <c r="FJ155">
        <v>-1.331506231076066E-6</v>
      </c>
      <c r="FK155">
        <v>3.7426977151059359E-6</v>
      </c>
      <c r="FL155">
        <v>3.5213578570998009E-7</v>
      </c>
      <c r="FM155">
        <v>3.023904996291998E-6</v>
      </c>
      <c r="FN155">
        <v>4.2507021622650186E-6</v>
      </c>
      <c r="FO155">
        <v>1.4773497949883037E-6</v>
      </c>
      <c r="FP155">
        <v>-2.2122974324339464E-6</v>
      </c>
      <c r="FQ155">
        <v>1.7588797900771543E-6</v>
      </c>
      <c r="FR155">
        <v>4.1830563298119888E-6</v>
      </c>
      <c r="FS155">
        <v>2.147880598543134E-6</v>
      </c>
      <c r="FT155">
        <v>1.9038997167791053E-6</v>
      </c>
      <c r="FU155">
        <v>6.3912794106596792E-6</v>
      </c>
      <c r="FV155">
        <v>2.3640637699189225E-6</v>
      </c>
      <c r="FW155">
        <v>4.4203536521181307E-6</v>
      </c>
      <c r="FX155">
        <v>1.9386298391563393E-6</v>
      </c>
      <c r="FY155">
        <v>7.021334949835828E-6</v>
      </c>
      <c r="FZ155">
        <v>2.4865152909634305E-6</v>
      </c>
      <c r="GA155">
        <v>2.8935577925808248E-6</v>
      </c>
      <c r="GB155">
        <v>3.0013217645356295E-6</v>
      </c>
      <c r="GC155">
        <v>3.4000259323781601E-6</v>
      </c>
      <c r="GD155">
        <v>2.1186698021133263E-6</v>
      </c>
      <c r="GE155">
        <v>1.5751391330083644E-6</v>
      </c>
      <c r="GF155">
        <v>3.6994617982993313E-6</v>
      </c>
      <c r="GG155">
        <v>5.0690712786095477E-7</v>
      </c>
      <c r="GH155">
        <v>3.9446597674064004E-6</v>
      </c>
      <c r="GI155">
        <v>2.5230109651037463E-7</v>
      </c>
      <c r="GJ155">
        <v>5.9446058540408525E-6</v>
      </c>
      <c r="GK155">
        <v>3.5547819411358648E-6</v>
      </c>
      <c r="GL155">
        <v>3.4657401477613659E-6</v>
      </c>
      <c r="GM155">
        <v>9.5773612744504766E-6</v>
      </c>
      <c r="GN155">
        <v>-3.0540944475672433E-7</v>
      </c>
      <c r="GO155">
        <v>1.2747155335459019E-6</v>
      </c>
      <c r="GP155">
        <v>-2.8477637785946796E-8</v>
      </c>
      <c r="GQ155">
        <v>3.7839173487788075E-6</v>
      </c>
      <c r="GR155">
        <v>1.6023513990810002E-6</v>
      </c>
      <c r="GS155">
        <v>8.000751321131997E-6</v>
      </c>
      <c r="GT155">
        <v>2.9712344966134922E-6</v>
      </c>
      <c r="GU155">
        <v>1.9637183528077662E-6</v>
      </c>
      <c r="GV155">
        <v>4.5452850252366929E-6</v>
      </c>
      <c r="GW155">
        <v>7.5406494246764591E-6</v>
      </c>
      <c r="GX155">
        <v>-3.1403861093043452E-6</v>
      </c>
      <c r="GY155">
        <v>5.6427536546207907E-6</v>
      </c>
      <c r="GZ155">
        <v>2.0345866230835918E-6</v>
      </c>
      <c r="HA155">
        <v>-1.1363793144612651E-6</v>
      </c>
      <c r="HB155">
        <v>1.5045297348674192E-6</v>
      </c>
      <c r="HC155">
        <v>2.3649085356328261E-6</v>
      </c>
      <c r="HD155">
        <v>4.883052006304253E-6</v>
      </c>
      <c r="HE155">
        <v>3.3721436898806668E-6</v>
      </c>
      <c r="HF155">
        <v>3.7697802171319169E-6</v>
      </c>
      <c r="HG155">
        <v>6.043756575491176E-6</v>
      </c>
      <c r="HH155">
        <v>8.026011630474274E-6</v>
      </c>
      <c r="HI155">
        <v>3.6655974084978678E-6</v>
      </c>
      <c r="HJ155">
        <v>6.0455014963657373E-6</v>
      </c>
      <c r="HK155">
        <v>7.0680054892670405E-6</v>
      </c>
      <c r="HL155">
        <v>1.2111299284960639E-6</v>
      </c>
      <c r="HM155">
        <v>-1.9277652624323637E-6</v>
      </c>
      <c r="HN155">
        <v>-5.7592959371672295E-8</v>
      </c>
      <c r="HO155">
        <v>1.1225777314893064E-6</v>
      </c>
      <c r="HP155">
        <v>2.5036936621004619E-6</v>
      </c>
      <c r="HQ155">
        <v>2.6902608729097031E-6</v>
      </c>
      <c r="HR155">
        <v>1.9941895917114826E-6</v>
      </c>
      <c r="HS155">
        <v>2.4179625509056911E-6</v>
      </c>
      <c r="HT155">
        <v>3.5757714858581587E-6</v>
      </c>
      <c r="HU155">
        <v>5.5044902448531309E-6</v>
      </c>
      <c r="HV155">
        <v>3.4711562424876904E-6</v>
      </c>
      <c r="HW155">
        <v>4.9481046677892291E-6</v>
      </c>
      <c r="HX155">
        <v>1.0958874606061181E-5</v>
      </c>
      <c r="HY155">
        <v>1.3898326457659928E-6</v>
      </c>
      <c r="HZ155">
        <v>1.5493919027186638E-6</v>
      </c>
      <c r="IA155">
        <v>2.5499815895324434E-6</v>
      </c>
      <c r="IB155">
        <v>8.4837009802452952E-6</v>
      </c>
      <c r="IC155">
        <v>3.6562824357416324E-6</v>
      </c>
      <c r="ID155">
        <v>1.9807552070712588E-6</v>
      </c>
      <c r="IE155">
        <v>6.7639602923370686E-7</v>
      </c>
      <c r="IF155">
        <v>5.7057482816564602E-6</v>
      </c>
      <c r="IG155">
        <v>4.8495492665045933E-6</v>
      </c>
      <c r="IH155">
        <v>1.5003975794926764E-6</v>
      </c>
      <c r="II155">
        <v>-7.4920039437354694E-7</v>
      </c>
      <c r="IJ155">
        <v>1.8559754279299251E-6</v>
      </c>
      <c r="IK155">
        <v>2.4182635940564226E-6</v>
      </c>
      <c r="IL155">
        <v>-4.4052287421913682E-7</v>
      </c>
      <c r="IM155">
        <v>3.7625646495634507E-6</v>
      </c>
      <c r="IN155">
        <v>-1.4934137561357568E-6</v>
      </c>
      <c r="IO155">
        <v>2.4963524894820662E-6</v>
      </c>
      <c r="IP155">
        <v>1.0892206291476928E-6</v>
      </c>
      <c r="IQ155">
        <v>3.6087729285405905E-6</v>
      </c>
      <c r="IR155">
        <v>1.7949934875931602E-6</v>
      </c>
      <c r="IS155">
        <v>2.4646676222145246E-6</v>
      </c>
      <c r="IT155">
        <v>-2.2285551026092485E-6</v>
      </c>
      <c r="IU155">
        <v>1.406220994999957E-7</v>
      </c>
      <c r="IV155">
        <v>1.2894079794566714E-6</v>
      </c>
      <c r="IW155">
        <v>-1.9193551383869072E-6</v>
      </c>
      <c r="IX155">
        <v>3.3602130116364393E-6</v>
      </c>
      <c r="IY155">
        <v>2.1148957512274553E-6</v>
      </c>
      <c r="IZ155">
        <v>2.9948085043264245E-6</v>
      </c>
      <c r="JA155">
        <v>3.1679488246677951E-6</v>
      </c>
      <c r="JB155">
        <v>1.7155227313168662E-6</v>
      </c>
      <c r="JC155">
        <v>3.2480765364029224E-6</v>
      </c>
      <c r="JD155">
        <v>1.190741840678645E-6</v>
      </c>
      <c r="JE155">
        <v>9.4371716560840139E-7</v>
      </c>
      <c r="JF155">
        <v>2.6832535300286725E-6</v>
      </c>
      <c r="JG155">
        <v>-2.5694541105262729E-6</v>
      </c>
      <c r="JH155">
        <v>1.9639961022529971E-6</v>
      </c>
      <c r="JI155">
        <v>-1.2324775055780641E-7</v>
      </c>
      <c r="JJ155">
        <v>2.0295410604664662E-6</v>
      </c>
      <c r="JK155">
        <v>-8.3740041077446628E-7</v>
      </c>
      <c r="JL155">
        <v>3.9113774816439901E-6</v>
      </c>
      <c r="JM155">
        <v>3.3496560098242858E-7</v>
      </c>
      <c r="JN155">
        <v>2.0124012588328249E-6</v>
      </c>
      <c r="JO155">
        <v>1.0870369276499734E-6</v>
      </c>
      <c r="JP155">
        <v>1.0390038376598149E-6</v>
      </c>
      <c r="JQ155">
        <v>1.0756922376511422E-6</v>
      </c>
      <c r="JR155">
        <v>-1.9364196206471631E-6</v>
      </c>
      <c r="JS155">
        <v>-1.0889977464470961E-6</v>
      </c>
      <c r="JT155">
        <v>4.6159417374678462E-6</v>
      </c>
      <c r="JU155">
        <v>3.199237242896415E-6</v>
      </c>
      <c r="JV155">
        <v>6.8067247060708046E-7</v>
      </c>
      <c r="JW155">
        <v>2.9233989576731682E-6</v>
      </c>
      <c r="JX155">
        <v>2.8613995386424229E-6</v>
      </c>
      <c r="JY155">
        <v>2.4339211344144565E-6</v>
      </c>
      <c r="JZ155">
        <v>2.3889499118730825E-7</v>
      </c>
      <c r="KA155">
        <v>-1.0739151255923402E-6</v>
      </c>
      <c r="KB155">
        <v>-1.5968460305789405E-6</v>
      </c>
      <c r="KC155">
        <v>6.7119124769065717E-6</v>
      </c>
      <c r="KD155">
        <v>3.2505771485589968E-6</v>
      </c>
      <c r="KE155">
        <v>1.8187044029405417E-6</v>
      </c>
      <c r="KF155">
        <v>5.5690163011490356E-6</v>
      </c>
      <c r="KG155">
        <v>2.8623791309697691E-7</v>
      </c>
      <c r="KH155">
        <v>1.7004806282039339E-6</v>
      </c>
      <c r="KI155">
        <v>3.7305523749311511E-6</v>
      </c>
      <c r="KJ155">
        <v>2.8456423635419214E-7</v>
      </c>
      <c r="KK155">
        <v>5.1625516937124093E-6</v>
      </c>
      <c r="KL155">
        <v>-1.7696595909968664E-6</v>
      </c>
      <c r="KM155">
        <v>5.9167073957020322E-6</v>
      </c>
      <c r="KN155">
        <v>8.0239264988408042E-7</v>
      </c>
      <c r="KO155">
        <v>4.1825642995454822E-6</v>
      </c>
      <c r="KP155">
        <v>5.048046841493449E-6</v>
      </c>
      <c r="KQ155">
        <v>7.7972819400657787E-7</v>
      </c>
      <c r="KR155">
        <v>3.5658453896837898E-6</v>
      </c>
      <c r="KS155">
        <v>7.8283430298144582E-7</v>
      </c>
      <c r="KT155">
        <v>2.4829394421486074E-6</v>
      </c>
      <c r="KU155">
        <v>2.9816483864889548E-6</v>
      </c>
      <c r="KV155">
        <v>4.6505230395719455E-6</v>
      </c>
      <c r="KW155">
        <v>3.5950647014193633E-6</v>
      </c>
      <c r="KX155">
        <v>1.9226612261428034E-6</v>
      </c>
      <c r="KY155">
        <v>4.8356218645091308E-6</v>
      </c>
      <c r="KZ155">
        <v>1.8070716300692799E-6</v>
      </c>
      <c r="LA155">
        <v>-2.9524977918427254E-8</v>
      </c>
      <c r="LB155">
        <v>-2.0488301375379681E-6</v>
      </c>
      <c r="LC155">
        <v>4.5055581287505689E-6</v>
      </c>
      <c r="LD155">
        <v>3.1137877867591051E-6</v>
      </c>
      <c r="LE155">
        <v>3.0564475619651929E-6</v>
      </c>
      <c r="LF155">
        <v>2.2904342027330976E-6</v>
      </c>
      <c r="LG155">
        <v>-5.4344881182370442E-8</v>
      </c>
      <c r="LH155">
        <v>-9.2864001616923389E-7</v>
      </c>
      <c r="LI155">
        <v>3.9967911719699686E-6</v>
      </c>
      <c r="LJ155">
        <v>2.2697902594571748E-6</v>
      </c>
      <c r="LK155">
        <v>1.74789519864154E-6</v>
      </c>
      <c r="LL155">
        <v>5.4941055088258831E-6</v>
      </c>
      <c r="LM155">
        <v>3.607937150845131E-6</v>
      </c>
      <c r="LN155">
        <v>2.1028012043433797E-6</v>
      </c>
      <c r="LO155">
        <v>-2.2330514683911486E-7</v>
      </c>
      <c r="LP155">
        <v>1.0850201802044284E-7</v>
      </c>
      <c r="LQ155">
        <v>1.3175373170622163E-6</v>
      </c>
      <c r="LR155">
        <v>7.9337475249055451E-6</v>
      </c>
      <c r="LS155">
        <v>-1.1892047667467181E-6</v>
      </c>
      <c r="LT155">
        <v>-9.8190759853406243E-7</v>
      </c>
      <c r="LU155">
        <v>1.6937113403668636E-6</v>
      </c>
      <c r="LV155">
        <v>2.4883588042540648E-6</v>
      </c>
      <c r="LW155">
        <v>8.7302025964410585E-8</v>
      </c>
      <c r="LX155">
        <v>6.0645815569997072E-6</v>
      </c>
      <c r="LY155">
        <v>1.2124258727809856E-6</v>
      </c>
      <c r="LZ155">
        <v>1.9500624348876567E-6</v>
      </c>
      <c r="MA155">
        <v>-6.4224993657444234E-7</v>
      </c>
      <c r="MB155">
        <v>3.5842304183398093E-7</v>
      </c>
      <c r="MC155">
        <v>3.1433975820133494E-6</v>
      </c>
      <c r="MD155">
        <v>3.1154058428013962E-6</v>
      </c>
      <c r="ME155">
        <v>2.1730086681269672E-6</v>
      </c>
      <c r="MF155">
        <v>1.6912586310648356E-7</v>
      </c>
      <c r="MG155">
        <v>5.5050147440059157E-8</v>
      </c>
      <c r="MH155">
        <v>-4.2914288059776704E-7</v>
      </c>
      <c r="MI155">
        <v>-1.7015853586858209E-7</v>
      </c>
      <c r="MJ155">
        <v>3.1713978923005618E-7</v>
      </c>
      <c r="MK155">
        <v>5.1379522537674448E-7</v>
      </c>
      <c r="ML155">
        <v>2.0084305186228251E-6</v>
      </c>
      <c r="MM155">
        <v>-1.0458160281395613E-6</v>
      </c>
      <c r="MN155">
        <v>9.6074823408945081E-6</v>
      </c>
      <c r="MO155">
        <v>2.9936655345894569E-6</v>
      </c>
      <c r="MP155">
        <v>-9.2521041042764353E-8</v>
      </c>
      <c r="MQ155">
        <v>3.9666738259832501E-6</v>
      </c>
      <c r="MR155">
        <v>-2.2032309222171471E-6</v>
      </c>
      <c r="MS155">
        <v>1.0245600661293042E-5</v>
      </c>
      <c r="MT155">
        <v>4.4815749553037455E-6</v>
      </c>
      <c r="MU155">
        <v>2.9305602507383535E-6</v>
      </c>
      <c r="MV155">
        <v>2.9263426964438217E-6</v>
      </c>
      <c r="MW155">
        <v>9.5906348248700344E-7</v>
      </c>
      <c r="MX155">
        <v>3.943745327524597E-6</v>
      </c>
      <c r="MY155">
        <v>2.3659926699944195E-6</v>
      </c>
      <c r="MZ155">
        <v>2.8644460163524535E-6</v>
      </c>
      <c r="NA155">
        <v>1.0042915208694971E-6</v>
      </c>
      <c r="NB155">
        <v>1.4511850626520381E-6</v>
      </c>
      <c r="NC155">
        <v>3.3434391119496956E-6</v>
      </c>
      <c r="ND155">
        <v>8.3729731201439618E-6</v>
      </c>
      <c r="NE155">
        <v>3.7169424658226889E-6</v>
      </c>
      <c r="NF155">
        <v>8.4131788663491448E-6</v>
      </c>
      <c r="NG155">
        <v>2.3906609893766549E-6</v>
      </c>
      <c r="NH155">
        <v>4.140232656581968E-6</v>
      </c>
      <c r="NI155">
        <v>3.2208750510996879E-6</v>
      </c>
      <c r="NJ155">
        <v>8.6407761275063733E-7</v>
      </c>
      <c r="NK155">
        <v>-4.7832821432608181E-6</v>
      </c>
      <c r="NL155">
        <v>3.0306471389185424E-6</v>
      </c>
      <c r="NM155">
        <v>6.5028739516165774E-6</v>
      </c>
      <c r="NN155">
        <v>2.7105271768033011E-6</v>
      </c>
      <c r="NO155">
        <v>2.8706487880756714E-6</v>
      </c>
      <c r="NP155">
        <v>-1.3842012995326054E-6</v>
      </c>
      <c r="NQ155">
        <v>4.4615494627401184E-6</v>
      </c>
      <c r="NR155">
        <v>1.7655434372652359E-6</v>
      </c>
      <c r="NS155">
        <v>3.4554611082509544E-6</v>
      </c>
      <c r="NT155">
        <v>-2.6572844468200313E-6</v>
      </c>
      <c r="NU155">
        <v>2.9530108210312781E-6</v>
      </c>
      <c r="NV155">
        <v>5.4679721500173345E-6</v>
      </c>
      <c r="NW155">
        <v>7.1180972908275179E-6</v>
      </c>
      <c r="NX155">
        <v>2.6301800491105583E-6</v>
      </c>
      <c r="NY155">
        <v>2.0855409899787594E-6</v>
      </c>
      <c r="NZ155">
        <v>3.921275557032057E-6</v>
      </c>
      <c r="OA155">
        <v>4.0186187573998519E-7</v>
      </c>
      <c r="OB155">
        <v>2.7104339411978128E-6</v>
      </c>
      <c r="OC155">
        <v>1.858450951633955E-6</v>
      </c>
      <c r="OD155">
        <v>2.9498110255939452E-6</v>
      </c>
      <c r="OE155">
        <v>6.9545741939105572E-6</v>
      </c>
      <c r="OF155">
        <v>3.1696886855207066E-6</v>
      </c>
      <c r="OG155">
        <v>1.3274843581542062E-6</v>
      </c>
      <c r="OH155">
        <v>3.4741394540179017E-6</v>
      </c>
      <c r="OI155">
        <v>7.3081033811710397E-7</v>
      </c>
      <c r="OJ155">
        <v>2.5333637905103957E-6</v>
      </c>
      <c r="OK155">
        <v>3.3141849597617678E-6</v>
      </c>
      <c r="OL155">
        <v>2.1581397432506404E-6</v>
      </c>
      <c r="OM155">
        <v>4.4396370261580703E-7</v>
      </c>
      <c r="ON155">
        <v>1.4855772574710365E-6</v>
      </c>
      <c r="OO155">
        <v>1.4172927821350313E-6</v>
      </c>
      <c r="OP155">
        <v>2.5055281299463453E-6</v>
      </c>
      <c r="OQ155">
        <v>6.924528684644165E-6</v>
      </c>
      <c r="OR155">
        <v>7.3339476495808786E-7</v>
      </c>
      <c r="OS155">
        <v>5.797279686420051E-6</v>
      </c>
      <c r="OT155">
        <v>2.8366493469904222E-6</v>
      </c>
      <c r="OU155">
        <v>8.3197717215106052E-7</v>
      </c>
      <c r="OV155">
        <v>6.3569096259036272E-6</v>
      </c>
      <c r="OW155">
        <v>1.6007213312082288E-6</v>
      </c>
      <c r="OX155">
        <v>3.9555840765164022E-6</v>
      </c>
      <c r="OY155">
        <v>4.7675054274253799E-6</v>
      </c>
      <c r="OZ155">
        <v>-7.9972760614196158E-7</v>
      </c>
      <c r="PA155">
        <v>-9.264024503533862E-7</v>
      </c>
      <c r="PB155">
        <v>-2.8832604896342576E-7</v>
      </c>
      <c r="PC155">
        <v>-4.8547546229595657E-7</v>
      </c>
      <c r="PD155">
        <v>1.0049841005120384E-6</v>
      </c>
      <c r="PE155">
        <v>3.5029801553100237E-6</v>
      </c>
      <c r="PF155">
        <v>1.0651322357455007E-6</v>
      </c>
      <c r="PG155">
        <v>-1.8641303980359625E-6</v>
      </c>
      <c r="PH155">
        <v>3.5805874553004828E-6</v>
      </c>
      <c r="PI155">
        <v>6.4756305373784709E-7</v>
      </c>
      <c r="PJ155">
        <v>3.3236736870740048E-6</v>
      </c>
      <c r="PK155">
        <v>2.0012349285840975E-6</v>
      </c>
      <c r="PL155">
        <v>4.2329435611955635E-6</v>
      </c>
      <c r="PM155">
        <v>1.3754449064812003E-6</v>
      </c>
      <c r="PN155">
        <v>4.3414645431014115E-6</v>
      </c>
      <c r="PO155">
        <v>3.1877007463593998E-6</v>
      </c>
      <c r="PP155">
        <v>2.3432685476506962E-6</v>
      </c>
      <c r="PQ155">
        <v>4.1656158099435172E-6</v>
      </c>
      <c r="PR155">
        <v>1.6222814113162426E-6</v>
      </c>
      <c r="PS155">
        <v>1.7044940115158222E-6</v>
      </c>
      <c r="PT155">
        <v>-4.3838107253832317E-7</v>
      </c>
      <c r="PU155">
        <v>-3.1643205251087003E-6</v>
      </c>
      <c r="PV155">
        <v>6.5716443227177337E-6</v>
      </c>
      <c r="PW155">
        <v>4.1465837391408707E-6</v>
      </c>
      <c r="PX155">
        <v>1.2098734778414005E-7</v>
      </c>
      <c r="PY155">
        <v>5.6117012075649073E-6</v>
      </c>
      <c r="PZ155">
        <v>1.8973300678165588E-6</v>
      </c>
      <c r="QA155">
        <v>1.8239189694240841E-7</v>
      </c>
      <c r="QB155">
        <v>7.1051356679265734E-6</v>
      </c>
      <c r="QC155">
        <v>2.745057343571683E-6</v>
      </c>
      <c r="QD155">
        <v>-1.3773692572754903E-7</v>
      </c>
      <c r="QE155">
        <v>1.4170721439063369E-6</v>
      </c>
      <c r="QF155">
        <v>8.148581544281371E-6</v>
      </c>
      <c r="QG155">
        <v>9.255316313914386E-6</v>
      </c>
      <c r="QH155">
        <v>4.1415155422815744E-7</v>
      </c>
      <c r="QI155">
        <v>1.6762058577284648E-6</v>
      </c>
      <c r="QJ155">
        <v>3.1747664534285494E-6</v>
      </c>
      <c r="QK155">
        <v>2.7210785897638448E-6</v>
      </c>
      <c r="QL155">
        <v>6.8140026305698038E-7</v>
      </c>
      <c r="QM155">
        <v>5.0341133438223525E-6</v>
      </c>
      <c r="QN155">
        <v>-7.3254155822498006E-7</v>
      </c>
      <c r="QO155">
        <v>1.1158389695635734E-7</v>
      </c>
      <c r="QP155">
        <v>-1.2912146373863849E-6</v>
      </c>
      <c r="QQ155">
        <v>1.9343926335540861E-6</v>
      </c>
      <c r="QR155">
        <v>-2.835569073760132E-6</v>
      </c>
      <c r="QS155">
        <v>4.1796541497323519E-6</v>
      </c>
      <c r="QT155">
        <v>4.6554645307069638E-6</v>
      </c>
      <c r="QU155">
        <v>-2.5408599639939841E-6</v>
      </c>
      <c r="QV155">
        <v>1.082111032248937E-6</v>
      </c>
      <c r="QW155">
        <v>-8.7637478709256175E-7</v>
      </c>
      <c r="QX155">
        <v>5.7876593738082113E-6</v>
      </c>
      <c r="QY155">
        <v>2.8125084493934196E-7</v>
      </c>
      <c r="QZ155">
        <v>6.1187375463770474E-6</v>
      </c>
      <c r="RA155">
        <v>2.3573772279608955E-6</v>
      </c>
      <c r="RB155">
        <v>5.5235738601544315E-6</v>
      </c>
      <c r="RC155">
        <v>3.0054132595557226E-6</v>
      </c>
      <c r="RD155">
        <v>3.2481970165443816E-6</v>
      </c>
      <c r="RE155">
        <v>4.4755037049358783E-7</v>
      </c>
      <c r="RF155">
        <v>1.7038006709364138E-6</v>
      </c>
      <c r="RG155">
        <v>4.8592114712233209E-6</v>
      </c>
      <c r="RH155">
        <v>6.0815939901121073E-6</v>
      </c>
      <c r="RI155">
        <v>1.5990332395539702E-6</v>
      </c>
      <c r="RJ155">
        <v>-8.2659310053403226E-7</v>
      </c>
      <c r="RK155">
        <v>5.0043716270417193E-6</v>
      </c>
      <c r="RL155">
        <v>1.7104418726176526E-6</v>
      </c>
      <c r="RM155">
        <v>7.1333117196506727E-6</v>
      </c>
      <c r="RN155">
        <v>3.1268571005358079E-6</v>
      </c>
      <c r="RO155">
        <v>1.9733742873189736E-6</v>
      </c>
      <c r="RP155">
        <v>4.4679985119591035E-6</v>
      </c>
      <c r="RQ155">
        <v>8.1409296995832006E-8</v>
      </c>
      <c r="RR155">
        <v>-2.3892275113005704E-6</v>
      </c>
      <c r="RS155">
        <v>2.0774104148438545E-6</v>
      </c>
      <c r="RT155">
        <v>3.8633803590756626E-6</v>
      </c>
      <c r="RU155">
        <v>4.1349149248679364E-6</v>
      </c>
      <c r="RV155">
        <v>3.079730779654761E-6</v>
      </c>
      <c r="RW155">
        <v>2.0373950729316944E-6</v>
      </c>
      <c r="RX155">
        <v>6.6062505494054413E-7</v>
      </c>
      <c r="RY155">
        <v>1.1837680519032283E-6</v>
      </c>
      <c r="RZ155">
        <v>7.0390214166919171E-6</v>
      </c>
      <c r="SA155">
        <v>5.812162740960255E-6</v>
      </c>
      <c r="SB155">
        <v>4.6859184261373175E-7</v>
      </c>
      <c r="SC155">
        <v>-2.4378140646336963E-7</v>
      </c>
      <c r="SD155">
        <v>4.406996813123204E-6</v>
      </c>
      <c r="SE155">
        <v>4.2090912760181563E-6</v>
      </c>
      <c r="SF155">
        <v>4.2958882327603115E-6</v>
      </c>
      <c r="SG155">
        <v>6.7189463939275936E-6</v>
      </c>
      <c r="SH155">
        <v>6.1502588688145745E-7</v>
      </c>
      <c r="SI155">
        <v>-8.6530786509225644E-7</v>
      </c>
      <c r="SJ155">
        <v>5.2948486241058392E-6</v>
      </c>
      <c r="SK155">
        <v>1.8412141801404165E-6</v>
      </c>
      <c r="SL155">
        <v>1.5240816278265404E-6</v>
      </c>
      <c r="SM155">
        <v>7.2705907241177021E-6</v>
      </c>
      <c r="SN155">
        <v>2.3761478071812726E-6</v>
      </c>
      <c r="SO155">
        <v>3.5996621446418252E-6</v>
      </c>
      <c r="SP155">
        <v>1.5758425470571297E-6</v>
      </c>
      <c r="SQ155">
        <v>-1.4160556175363277E-7</v>
      </c>
      <c r="SR155">
        <v>3.8903537887003918E-6</v>
      </c>
      <c r="SS155">
        <v>1.0762194995471406E-6</v>
      </c>
      <c r="ST155">
        <v>2.4324596073699574E-6</v>
      </c>
      <c r="SU155">
        <v>6.0077023221743794E-6</v>
      </c>
      <c r="SV155">
        <v>2.6111693129408001E-6</v>
      </c>
      <c r="SW155">
        <v>3.9677539441946322E-6</v>
      </c>
      <c r="SX155">
        <v>8.0797035747582444E-7</v>
      </c>
      <c r="SY155">
        <v>3.2416706544478808E-6</v>
      </c>
      <c r="SZ155">
        <v>3.7001298256875677E-7</v>
      </c>
      <c r="TA155">
        <v>2.7781264826624993E-7</v>
      </c>
      <c r="TB155">
        <v>-2.2562734761093593E-7</v>
      </c>
      <c r="TC155">
        <v>1.404723010163988E-6</v>
      </c>
      <c r="TD155">
        <v>9.738087334844762E-6</v>
      </c>
      <c r="TE155">
        <v>-2.5659932067292431E-6</v>
      </c>
      <c r="TF155">
        <v>4.1815284716887404E-7</v>
      </c>
      <c r="TG155">
        <v>2.816756111535634E-6</v>
      </c>
      <c r="TH155">
        <v>3.5836705846743082E-6</v>
      </c>
      <c r="TI155">
        <v>4.2754383030908285E-6</v>
      </c>
      <c r="TJ155">
        <v>5.1325389714673559E-6</v>
      </c>
      <c r="TK155">
        <v>4.2342061031397044E-6</v>
      </c>
      <c r="TL155">
        <v>1.3707823548681245E-6</v>
      </c>
      <c r="TM155">
        <v>1.0779936782457006E-6</v>
      </c>
      <c r="TN155">
        <v>7.0901683406207204E-7</v>
      </c>
      <c r="TO155">
        <v>-2.084088888497886E-6</v>
      </c>
      <c r="TP155">
        <v>1.7617927717183925E-7</v>
      </c>
      <c r="TQ155">
        <v>4.4022561885666609E-6</v>
      </c>
      <c r="TR155">
        <v>3.8819858401549136E-6</v>
      </c>
      <c r="TS155">
        <v>4.378650397701827E-7</v>
      </c>
      <c r="TT155">
        <v>2.9761168167391495E-6</v>
      </c>
      <c r="TU155">
        <v>4.3400081407805699E-6</v>
      </c>
      <c r="TV155">
        <v>5.6511876010079185E-6</v>
      </c>
      <c r="TW155">
        <v>3.9862199980962585E-6</v>
      </c>
      <c r="TX155">
        <v>5.6648800528220987E-6</v>
      </c>
      <c r="TY155">
        <v>-1.3597913320923957E-7</v>
      </c>
      <c r="TZ155">
        <v>-2.2274615626059889E-6</v>
      </c>
      <c r="UA155">
        <v>3.3165350144731273E-6</v>
      </c>
      <c r="UB155">
        <v>-1.5839852954281312E-6</v>
      </c>
      <c r="UC155">
        <v>8.5251480093727029E-6</v>
      </c>
      <c r="UD155">
        <v>5.5437013500616072E-6</v>
      </c>
      <c r="UE155">
        <v>-3.6997621779235188E-6</v>
      </c>
      <c r="UF155">
        <v>6.6912389992324785E-6</v>
      </c>
      <c r="UG155">
        <v>1.3872350751608743E-6</v>
      </c>
      <c r="UH155">
        <v>5.439706158102299E-6</v>
      </c>
      <c r="UI155">
        <v>2.7590803836387048E-6</v>
      </c>
      <c r="UJ155">
        <v>-2.9352232919336888E-6</v>
      </c>
      <c r="UK155">
        <v>9.9994053180373359E-7</v>
      </c>
      <c r="UL155">
        <v>1.3642867857495554E-6</v>
      </c>
      <c r="UM155">
        <v>-2.3357940373664472E-6</v>
      </c>
      <c r="UN155">
        <v>7.7094330068369741E-7</v>
      </c>
      <c r="UO155">
        <v>2.3192264629520072E-6</v>
      </c>
      <c r="UP155">
        <v>4.5000758582425833E-6</v>
      </c>
      <c r="UQ155">
        <v>-7.6634759591571254E-7</v>
      </c>
      <c r="UR155">
        <v>2.7119269165500139E-8</v>
      </c>
      <c r="US155">
        <v>1.4504802548275049E-6</v>
      </c>
      <c r="UT155">
        <v>3.7838254736420832E-6</v>
      </c>
      <c r="UU155">
        <v>5.1485611222505087E-6</v>
      </c>
      <c r="UV155">
        <v>2.0534545309964677E-6</v>
      </c>
      <c r="UW155">
        <v>4.3756761418615232E-6</v>
      </c>
      <c r="UX155">
        <v>3.879279835338654E-6</v>
      </c>
      <c r="UY155">
        <v>-1.4934726066600061E-6</v>
      </c>
      <c r="UZ155">
        <v>6.6022565669283742E-7</v>
      </c>
      <c r="VA155">
        <v>1.1322454554076589E-6</v>
      </c>
      <c r="VB155">
        <v>1.0441363001089916E-6</v>
      </c>
      <c r="VC155">
        <v>3.1705811683596731E-7</v>
      </c>
      <c r="VD155">
        <v>3.8053753470146012E-6</v>
      </c>
      <c r="VE155">
        <v>1.7249157795430576E-7</v>
      </c>
      <c r="VF155">
        <v>3.2525071663132435E-6</v>
      </c>
      <c r="VG155">
        <v>2.2442187297796131E-6</v>
      </c>
      <c r="VH155">
        <v>7.4481119375074552E-7</v>
      </c>
      <c r="VI155">
        <v>3.2263096717679005E-8</v>
      </c>
      <c r="VJ155">
        <v>6.4472532104962296E-6</v>
      </c>
      <c r="VK155">
        <v>6.4853822117466895E-7</v>
      </c>
      <c r="VL155">
        <v>-2.0339398268263178E-7</v>
      </c>
      <c r="VM155">
        <v>2.7951412992858208E-6</v>
      </c>
      <c r="VN155">
        <v>1.2693774463734537E-6</v>
      </c>
      <c r="VO155">
        <v>1.0829424229537994E-5</v>
      </c>
      <c r="VP155">
        <v>-9.9773054581236764E-7</v>
      </c>
      <c r="VQ155">
        <v>-1.422797012115437E-6</v>
      </c>
      <c r="VR155">
        <v>-6.0558598194691628E-7</v>
      </c>
      <c r="VS155">
        <v>-2.2445890772525659E-6</v>
      </c>
      <c r="VT155">
        <v>5.1818881327165662E-6</v>
      </c>
      <c r="VU155">
        <v>1.4044737538329564E-6</v>
      </c>
      <c r="VV155">
        <v>1.0575025811121658E-6</v>
      </c>
      <c r="VW155">
        <v>1.257982529689429E-6</v>
      </c>
      <c r="VX155">
        <v>-3.0494534746249957E-6</v>
      </c>
      <c r="VY155">
        <v>6.4975722417798031E-7</v>
      </c>
      <c r="VZ155">
        <v>-4.7562574412201699E-6</v>
      </c>
      <c r="WA155">
        <v>2.0175861820709458E-6</v>
      </c>
      <c r="WB155">
        <v>2.7263574338997657E-6</v>
      </c>
      <c r="WC155">
        <v>-9.884162535089414E-6</v>
      </c>
    </row>
    <row r="156" spans="1:601" x14ac:dyDescent="0.25">
      <c r="A156" t="s">
        <v>145</v>
      </c>
      <c r="B156">
        <v>6.8538894763682324E-6</v>
      </c>
      <c r="C156">
        <v>2.3846241586500925E-6</v>
      </c>
      <c r="D156">
        <v>1.3886245032226323E-5</v>
      </c>
      <c r="E156">
        <v>7.6129739535367331E-6</v>
      </c>
      <c r="F156">
        <v>3.8080040504720348E-6</v>
      </c>
      <c r="G156">
        <v>5.4841971362759215E-6</v>
      </c>
      <c r="H156">
        <v>4.2087652760474221E-6</v>
      </c>
      <c r="I156">
        <v>7.381867888358682E-6</v>
      </c>
      <c r="J156">
        <v>5.9878591076549097E-6</v>
      </c>
      <c r="K156">
        <v>1.4036427022059557E-6</v>
      </c>
      <c r="L156">
        <v>7.9600866525487669E-6</v>
      </c>
      <c r="M156">
        <v>1.1128390270713545E-5</v>
      </c>
      <c r="N156">
        <v>3.3279125319221599E-6</v>
      </c>
      <c r="O156">
        <v>1.0646841842354246E-5</v>
      </c>
      <c r="P156">
        <v>9.6949666178647561E-6</v>
      </c>
      <c r="Q156">
        <v>2.7348403926265567E-6</v>
      </c>
      <c r="R156">
        <v>5.7130984590292091E-6</v>
      </c>
      <c r="S156">
        <v>8.5395377183163193E-6</v>
      </c>
      <c r="T156">
        <v>7.3083109260496497E-6</v>
      </c>
      <c r="U156">
        <v>1.1437785884232422E-5</v>
      </c>
      <c r="V156">
        <v>9.1444146064366047E-6</v>
      </c>
      <c r="W156">
        <v>4.1908793056553136E-6</v>
      </c>
      <c r="X156">
        <v>-9.331109511597875E-7</v>
      </c>
      <c r="Y156">
        <v>1.022707684428666E-5</v>
      </c>
      <c r="Z156">
        <v>6.1859740128352405E-6</v>
      </c>
      <c r="AA156">
        <v>8.4258482936568394E-7</v>
      </c>
      <c r="AB156">
        <v>7.8342082211944995E-6</v>
      </c>
      <c r="AC156">
        <v>6.6867843107236297E-6</v>
      </c>
      <c r="AD156">
        <v>8.9844998732242858E-6</v>
      </c>
      <c r="AE156">
        <v>8.5741351570415115E-6</v>
      </c>
      <c r="AF156">
        <v>8.8908023554544898E-6</v>
      </c>
      <c r="AG156">
        <v>5.6111689099735673E-6</v>
      </c>
      <c r="AH156">
        <v>6.9820022151747949E-6</v>
      </c>
      <c r="AI156">
        <v>6.8812807220981921E-6</v>
      </c>
      <c r="AJ156">
        <v>6.3350264269291022E-6</v>
      </c>
      <c r="AK156">
        <v>7.135475641913263E-6</v>
      </c>
      <c r="AL156">
        <v>9.2650116122960757E-6</v>
      </c>
      <c r="AM156">
        <v>1.439669595638934E-6</v>
      </c>
      <c r="AN156">
        <v>5.4531768595945252E-7</v>
      </c>
      <c r="AO156">
        <v>3.2900297153340852E-6</v>
      </c>
      <c r="AP156">
        <v>1.3933137769408192E-5</v>
      </c>
      <c r="AQ156">
        <v>4.1110686209631917E-7</v>
      </c>
      <c r="AR156">
        <v>3.3214964106198665E-6</v>
      </c>
      <c r="AS156">
        <v>5.5515626115348364E-6</v>
      </c>
      <c r="AT156">
        <v>5.7795535135206694E-6</v>
      </c>
      <c r="AU156">
        <v>6.9244855759199864E-6</v>
      </c>
      <c r="AV156">
        <v>1.1939298489851621E-5</v>
      </c>
      <c r="AW156">
        <v>-3.2558093969966171E-7</v>
      </c>
      <c r="AX156">
        <v>5.7547311242479189E-6</v>
      </c>
      <c r="AY156">
        <v>9.174369729557714E-6</v>
      </c>
      <c r="AZ156">
        <v>8.1250054065992822E-6</v>
      </c>
      <c r="BA156">
        <v>7.006323824988502E-6</v>
      </c>
      <c r="BB156">
        <v>3.6481277293747743E-6</v>
      </c>
      <c r="BC156">
        <v>1.1619640079597122E-5</v>
      </c>
      <c r="BD156">
        <v>6.6955970529944512E-6</v>
      </c>
      <c r="BE156">
        <v>7.9177562338439504E-6</v>
      </c>
      <c r="BF156">
        <v>7.4217632065113762E-6</v>
      </c>
      <c r="BG156">
        <v>4.456741125718461E-6</v>
      </c>
      <c r="BH156">
        <v>1.8689147979592166E-5</v>
      </c>
      <c r="BI156">
        <v>-1.961870181274666E-6</v>
      </c>
      <c r="BJ156">
        <v>5.7084553766926277E-6</v>
      </c>
      <c r="BK156">
        <v>3.2175124365588159E-6</v>
      </c>
      <c r="BL156">
        <v>3.6984281238245672E-6</v>
      </c>
      <c r="BM156">
        <v>5.6819281924303634E-6</v>
      </c>
      <c r="BN156">
        <v>8.4966694333540224E-6</v>
      </c>
      <c r="BO156">
        <v>9.3244856730628823E-6</v>
      </c>
      <c r="BP156">
        <v>1.1426124332774774E-6</v>
      </c>
      <c r="BQ156">
        <v>7.9957916532831723E-6</v>
      </c>
      <c r="BR156">
        <v>2.8164097274557275E-6</v>
      </c>
      <c r="BS156">
        <v>1.1448651725782761E-5</v>
      </c>
      <c r="BT156">
        <v>3.453648467399534E-6</v>
      </c>
      <c r="BU156">
        <v>4.3098169361623062E-6</v>
      </c>
      <c r="BV156">
        <v>5.4736812095591854E-6</v>
      </c>
      <c r="BW156">
        <v>8.4629613338656613E-6</v>
      </c>
      <c r="BX156">
        <v>5.3801290611549204E-6</v>
      </c>
      <c r="BY156">
        <v>1.2090903308694542E-5</v>
      </c>
      <c r="BZ156">
        <v>1.0288841983231996E-5</v>
      </c>
      <c r="CA156">
        <v>3.7718789155097784E-6</v>
      </c>
      <c r="CB156">
        <v>7.312409137225155E-6</v>
      </c>
      <c r="CC156">
        <v>4.1276100952542127E-7</v>
      </c>
      <c r="CD156">
        <v>4.7549476686497756E-6</v>
      </c>
      <c r="CE156">
        <v>7.4879065497718612E-6</v>
      </c>
      <c r="CF156">
        <v>4.1680123041239323E-6</v>
      </c>
      <c r="CG156">
        <v>7.1210728264143547E-6</v>
      </c>
      <c r="CH156">
        <v>4.1554641894641748E-6</v>
      </c>
      <c r="CI156">
        <v>9.7465153560060792E-6</v>
      </c>
      <c r="CJ156">
        <v>7.9834597511541694E-6</v>
      </c>
      <c r="CK156">
        <v>1.1793520570987052E-5</v>
      </c>
      <c r="CL156">
        <v>7.2819716146686102E-6</v>
      </c>
      <c r="CM156">
        <v>7.8544657070125074E-6</v>
      </c>
      <c r="CN156">
        <v>5.1831654055134336E-6</v>
      </c>
      <c r="CO156">
        <v>8.918526689331449E-6</v>
      </c>
      <c r="CP156">
        <v>7.8451816396173251E-6</v>
      </c>
      <c r="CQ156">
        <v>5.1598826862153975E-6</v>
      </c>
      <c r="CR156">
        <v>1.2572099524069352E-5</v>
      </c>
      <c r="CS156">
        <v>7.4916201305699553E-6</v>
      </c>
      <c r="CT156">
        <v>6.916736122626467E-6</v>
      </c>
      <c r="CU156">
        <v>3.568611085890038E-6</v>
      </c>
      <c r="CV156">
        <v>4.4212187185892271E-6</v>
      </c>
      <c r="CW156">
        <v>4.5376083433584701E-6</v>
      </c>
      <c r="CX156">
        <v>9.8708055964629348E-6</v>
      </c>
      <c r="CY156">
        <v>6.3329697495714131E-6</v>
      </c>
      <c r="CZ156">
        <v>6.1969159747961657E-6</v>
      </c>
      <c r="DA156">
        <v>1.0308516837959746E-5</v>
      </c>
      <c r="DB156">
        <v>6.7745457573708276E-6</v>
      </c>
      <c r="DC156">
        <v>1.5116967394044629E-5</v>
      </c>
      <c r="DD156">
        <v>9.3688386626007842E-6</v>
      </c>
      <c r="DE156">
        <v>1.4377414473432285E-6</v>
      </c>
      <c r="DF156">
        <v>1.1685216892349547E-5</v>
      </c>
      <c r="DG156">
        <v>1.0515731967209775E-5</v>
      </c>
      <c r="DH156">
        <v>1.5711638361908004E-5</v>
      </c>
      <c r="DI156">
        <v>5.3632346342271791E-6</v>
      </c>
      <c r="DJ156">
        <v>8.5420683188969338E-6</v>
      </c>
      <c r="DK156">
        <v>3.4660248708441523E-6</v>
      </c>
      <c r="DL156">
        <v>3.9471037438208507E-6</v>
      </c>
      <c r="DM156">
        <v>6.5940217471022929E-6</v>
      </c>
      <c r="DN156">
        <v>8.3889554608738122E-6</v>
      </c>
      <c r="DO156">
        <v>8.3300540567854438E-6</v>
      </c>
      <c r="DP156">
        <v>7.4401812044282467E-6</v>
      </c>
      <c r="DQ156">
        <v>6.09534231643389E-8</v>
      </c>
      <c r="DR156">
        <v>8.8892153589099035E-6</v>
      </c>
      <c r="DS156">
        <v>3.6874070005097622E-6</v>
      </c>
      <c r="DT156">
        <v>1.523377209938252E-5</v>
      </c>
      <c r="DU156">
        <v>8.3973046610981405E-6</v>
      </c>
      <c r="DV156">
        <v>9.6621074847909452E-7</v>
      </c>
      <c r="DW156">
        <v>6.0403535068373644E-6</v>
      </c>
      <c r="DX156">
        <v>5.6839398120842966E-6</v>
      </c>
      <c r="DY156">
        <v>5.2797995541374316E-6</v>
      </c>
      <c r="DZ156">
        <v>1.2812402232212631E-5</v>
      </c>
      <c r="EA156">
        <v>3.0842044294582892E-6</v>
      </c>
      <c r="EB156">
        <v>2.6475345988322709E-6</v>
      </c>
      <c r="EC156">
        <v>5.5629786733762783E-6</v>
      </c>
      <c r="ED156">
        <v>1.4338623268618266E-5</v>
      </c>
      <c r="EE156">
        <v>6.0055877740106756E-6</v>
      </c>
      <c r="EF156">
        <v>-1.0732033473689283E-6</v>
      </c>
      <c r="EG156">
        <v>1.3821284817590767E-5</v>
      </c>
      <c r="EH156">
        <v>8.9907054153116031E-6</v>
      </c>
      <c r="EI156">
        <v>7.0092593234560128E-6</v>
      </c>
      <c r="EJ156">
        <v>8.5273755690445544E-6</v>
      </c>
      <c r="EK156">
        <v>8.1249774299423922E-6</v>
      </c>
      <c r="EL156">
        <v>7.0775810648189002E-6</v>
      </c>
      <c r="EM156">
        <v>1.0122926269632417E-5</v>
      </c>
      <c r="EN156">
        <v>5.0839858562061986E-6</v>
      </c>
      <c r="EO156">
        <v>3.8516070757089709E-6</v>
      </c>
      <c r="EP156">
        <v>5.2761728746872292E-6</v>
      </c>
      <c r="EQ156">
        <v>3.0506081328989359E-5</v>
      </c>
      <c r="ER156">
        <v>2.6764503323365189E-6</v>
      </c>
      <c r="ES156">
        <v>6.8990034604848711E-6</v>
      </c>
      <c r="ET156">
        <v>7.8209525201980938E-6</v>
      </c>
      <c r="EU156">
        <v>1.1958761619233233E-5</v>
      </c>
      <c r="EV156">
        <v>8.4439199118174839E-6</v>
      </c>
      <c r="EW156">
        <v>1.225679758912463E-5</v>
      </c>
      <c r="EX156">
        <v>1.1927773605352566E-5</v>
      </c>
      <c r="EY156">
        <v>9.5315308033337269E-6</v>
      </c>
      <c r="EZ156">
        <v>5.7254469141832615E-6</v>
      </c>
      <c r="FA156">
        <v>4.2535584280533315E-6</v>
      </c>
      <c r="FB156">
        <v>1.0190324589975445E-5</v>
      </c>
      <c r="FC156">
        <v>4.4775723015259748E-6</v>
      </c>
      <c r="FD156">
        <v>6.3406768068497206E-6</v>
      </c>
      <c r="FE156">
        <v>8.2238854864274486E-6</v>
      </c>
      <c r="FF156">
        <v>7.8523733152109034E-7</v>
      </c>
      <c r="FG156">
        <v>1.2176687544351618E-5</v>
      </c>
      <c r="FH156">
        <v>6.7223732579072198E-6</v>
      </c>
      <c r="FI156">
        <v>1.7431999657236719E-5</v>
      </c>
      <c r="FJ156">
        <v>-9.4900669469001167E-6</v>
      </c>
      <c r="FK156">
        <v>4.6165459413897617E-6</v>
      </c>
      <c r="FL156">
        <v>2.8170588278097723E-6</v>
      </c>
      <c r="FM156">
        <v>9.803226471909696E-6</v>
      </c>
      <c r="FN156">
        <v>5.3560848104693257E-6</v>
      </c>
      <c r="FO156">
        <v>7.5383527764250736E-6</v>
      </c>
      <c r="FP156">
        <v>3.9581439441471987E-6</v>
      </c>
      <c r="FQ156">
        <v>9.1836070811624281E-6</v>
      </c>
      <c r="FR156">
        <v>8.869500198400714E-6</v>
      </c>
      <c r="FS156">
        <v>8.5220688492566477E-6</v>
      </c>
      <c r="FT156">
        <v>6.3482689301666965E-6</v>
      </c>
      <c r="FU156">
        <v>8.7848053664915522E-6</v>
      </c>
      <c r="FV156">
        <v>4.5006727818816675E-6</v>
      </c>
      <c r="FW156">
        <v>1.0167951703734609E-5</v>
      </c>
      <c r="FX156">
        <v>2.6179162787012187E-6</v>
      </c>
      <c r="FY156">
        <v>1.4259309678540454E-5</v>
      </c>
      <c r="FZ156">
        <v>3.8627254470482698E-6</v>
      </c>
      <c r="GA156">
        <v>4.0998676265224995E-6</v>
      </c>
      <c r="GB156">
        <v>4.8328344701133631E-6</v>
      </c>
      <c r="GC156">
        <v>8.9782457823182575E-6</v>
      </c>
      <c r="GD156">
        <v>5.027847599305296E-6</v>
      </c>
      <c r="GE156">
        <v>5.364358501097939E-6</v>
      </c>
      <c r="GF156">
        <v>2.2324556409290535E-6</v>
      </c>
      <c r="GG156">
        <v>9.42768639311206E-7</v>
      </c>
      <c r="GH156">
        <v>6.3333515666783735E-6</v>
      </c>
      <c r="GI156">
        <v>4.6043473068161192E-6</v>
      </c>
      <c r="GJ156">
        <v>1.041668878830537E-5</v>
      </c>
      <c r="GK156">
        <v>7.7799714850662217E-6</v>
      </c>
      <c r="GL156">
        <v>6.0295166983978817E-6</v>
      </c>
      <c r="GM156">
        <v>1.2928362153746996E-5</v>
      </c>
      <c r="GN156">
        <v>5.2817592051879265E-8</v>
      </c>
      <c r="GO156">
        <v>5.7226073482026408E-6</v>
      </c>
      <c r="GP156">
        <v>3.7498420407936975E-6</v>
      </c>
      <c r="GQ156">
        <v>6.2943755189037458E-6</v>
      </c>
      <c r="GR156">
        <v>6.4427120467910439E-7</v>
      </c>
      <c r="GS156">
        <v>1.2900625255348621E-5</v>
      </c>
      <c r="GT156">
        <v>6.2264988708521219E-6</v>
      </c>
      <c r="GU156">
        <v>5.9559203137992369E-6</v>
      </c>
      <c r="GV156">
        <v>6.7522871637814352E-6</v>
      </c>
      <c r="GW156">
        <v>1.2614698911240146E-5</v>
      </c>
      <c r="GX156">
        <v>4.1433827728383786E-6</v>
      </c>
      <c r="GY156">
        <v>1.1229122491704458E-5</v>
      </c>
      <c r="GZ156">
        <v>9.316446287546217E-6</v>
      </c>
      <c r="HA156">
        <v>1.7749270173098631E-6</v>
      </c>
      <c r="HB156">
        <v>8.5711298783602145E-6</v>
      </c>
      <c r="HC156">
        <v>6.0971360730663256E-6</v>
      </c>
      <c r="HD156">
        <v>4.9736345851941227E-6</v>
      </c>
      <c r="HE156">
        <v>7.8966277857298665E-6</v>
      </c>
      <c r="HF156">
        <v>7.8892353141799443E-6</v>
      </c>
      <c r="HG156">
        <v>1.136310646631049E-5</v>
      </c>
      <c r="HH156">
        <v>2.6429833236573791E-5</v>
      </c>
      <c r="HI156">
        <v>7.245749877147063E-6</v>
      </c>
      <c r="HJ156">
        <v>1.627074933243719E-5</v>
      </c>
      <c r="HK156">
        <v>1.23141641552916E-5</v>
      </c>
      <c r="HL156">
        <v>5.5109485814033723E-6</v>
      </c>
      <c r="HM156">
        <v>-7.6498789459978925E-6</v>
      </c>
      <c r="HN156">
        <v>5.9920408354945016E-6</v>
      </c>
      <c r="HO156">
        <v>6.2102650859910615E-6</v>
      </c>
      <c r="HP156">
        <v>1.1194837263696689E-5</v>
      </c>
      <c r="HQ156">
        <v>6.1908112683649432E-6</v>
      </c>
      <c r="HR156">
        <v>5.2901767925655684E-6</v>
      </c>
      <c r="HS156">
        <v>3.0658434061033254E-6</v>
      </c>
      <c r="HT156">
        <v>9.1926431645471259E-6</v>
      </c>
      <c r="HU156">
        <v>7.387384942426645E-6</v>
      </c>
      <c r="HV156">
        <v>2.7385269673071437E-6</v>
      </c>
      <c r="HW156">
        <v>8.678781062178441E-6</v>
      </c>
      <c r="HX156">
        <v>1.331556085904757E-5</v>
      </c>
      <c r="HY156">
        <v>4.6182787981721297E-6</v>
      </c>
      <c r="HZ156">
        <v>5.8679944434939763E-7</v>
      </c>
      <c r="IA156">
        <v>9.1759138720305415E-6</v>
      </c>
      <c r="IB156">
        <v>1.3898255349365963E-5</v>
      </c>
      <c r="IC156">
        <v>7.5245449929161791E-6</v>
      </c>
      <c r="ID156">
        <v>9.0683032227775552E-6</v>
      </c>
      <c r="IE156">
        <v>3.2813457001977077E-6</v>
      </c>
      <c r="IF156">
        <v>1.0296815026491215E-5</v>
      </c>
      <c r="IG156">
        <v>1.0302445393296271E-5</v>
      </c>
      <c r="IH156">
        <v>2.3524090632736379E-6</v>
      </c>
      <c r="II156">
        <v>3.0251396879620098E-6</v>
      </c>
      <c r="IJ156">
        <v>1.3600142498950433E-5</v>
      </c>
      <c r="IK156">
        <v>3.294585788236256E-6</v>
      </c>
      <c r="IL156">
        <v>2.0578202339750734E-6</v>
      </c>
      <c r="IM156">
        <v>5.4615113217339515E-6</v>
      </c>
      <c r="IN156">
        <v>1.1473164645346719E-5</v>
      </c>
      <c r="IO156">
        <v>4.9194567338850306E-6</v>
      </c>
      <c r="IP156">
        <v>8.5910049958475175E-6</v>
      </c>
      <c r="IQ156">
        <v>7.0423213278459363E-6</v>
      </c>
      <c r="IR156">
        <v>6.1243282622803546E-6</v>
      </c>
      <c r="IS156">
        <v>1.6173702288637091E-5</v>
      </c>
      <c r="IT156">
        <v>2.1456390753328924E-5</v>
      </c>
      <c r="IU156">
        <v>4.3875012655770562E-6</v>
      </c>
      <c r="IV156">
        <v>4.9175777788239435E-6</v>
      </c>
      <c r="IW156">
        <v>4.1199011814970322E-6</v>
      </c>
      <c r="IX156">
        <v>-1.1236168464283882E-6</v>
      </c>
      <c r="IY156">
        <v>8.3173239470443859E-6</v>
      </c>
      <c r="IZ156">
        <v>6.1344021586732113E-6</v>
      </c>
      <c r="JA156">
        <v>2.2848676378643338E-6</v>
      </c>
      <c r="JB156">
        <v>3.4509494186857974E-6</v>
      </c>
      <c r="JC156">
        <v>7.3092698559908956E-6</v>
      </c>
      <c r="JD156">
        <v>5.458904625162774E-6</v>
      </c>
      <c r="JE156">
        <v>8.52834742033559E-6</v>
      </c>
      <c r="JF156">
        <v>6.2384772640612915E-6</v>
      </c>
      <c r="JG156">
        <v>9.1201306870534039E-6</v>
      </c>
      <c r="JH156">
        <v>1.6718194724131335E-6</v>
      </c>
      <c r="JI156">
        <v>4.1021832909288847E-6</v>
      </c>
      <c r="JJ156">
        <v>6.7977982578622858E-6</v>
      </c>
      <c r="JK156">
        <v>3.5968703089183088E-6</v>
      </c>
      <c r="JL156">
        <v>2.8082759865877898E-6</v>
      </c>
      <c r="JM156">
        <v>7.7743226080359024E-6</v>
      </c>
      <c r="JN156">
        <v>5.9852023594163841E-6</v>
      </c>
      <c r="JO156">
        <v>-1.1001180040675155E-6</v>
      </c>
      <c r="JP156">
        <v>1.3538450634610573E-6</v>
      </c>
      <c r="JQ156">
        <v>2.7303946613380048E-6</v>
      </c>
      <c r="JR156">
        <v>-1.9686108017891084E-6</v>
      </c>
      <c r="JS156">
        <v>4.9899632588391301E-6</v>
      </c>
      <c r="JT156">
        <v>2.3232199752392802E-6</v>
      </c>
      <c r="JU156">
        <v>5.335804503373908E-6</v>
      </c>
      <c r="JV156">
        <v>5.3798566327517724E-6</v>
      </c>
      <c r="JW156">
        <v>6.8036480510792258E-6</v>
      </c>
      <c r="JX156">
        <v>8.2352709576321569E-6</v>
      </c>
      <c r="JY156">
        <v>4.6328930036904829E-6</v>
      </c>
      <c r="JZ156">
        <v>8.0556918073582088E-6</v>
      </c>
      <c r="KA156">
        <v>1.0543044465653394E-5</v>
      </c>
      <c r="KB156">
        <v>5.8981421087883532E-6</v>
      </c>
      <c r="KC156">
        <v>1.3191586780788777E-5</v>
      </c>
      <c r="KD156">
        <v>1.1285750950316443E-5</v>
      </c>
      <c r="KE156">
        <v>2.7154875793292163E-6</v>
      </c>
      <c r="KF156">
        <v>4.9010218129935003E-6</v>
      </c>
      <c r="KG156">
        <v>8.3023119364065091E-6</v>
      </c>
      <c r="KH156">
        <v>3.7218870523712824E-6</v>
      </c>
      <c r="KI156">
        <v>4.2459540362198112E-6</v>
      </c>
      <c r="KJ156">
        <v>8.3894001450086826E-6</v>
      </c>
      <c r="KK156">
        <v>3.6693466070185411E-6</v>
      </c>
      <c r="KL156">
        <v>6.635434475707446E-6</v>
      </c>
      <c r="KM156">
        <v>1.1487746979421687E-5</v>
      </c>
      <c r="KN156">
        <v>9.4845258205586907E-6</v>
      </c>
      <c r="KO156">
        <v>5.3791661203475647E-6</v>
      </c>
      <c r="KP156">
        <v>6.6332491423693183E-6</v>
      </c>
      <c r="KQ156">
        <v>9.5702025747811114E-7</v>
      </c>
      <c r="KR156">
        <v>1.3903937641621268E-5</v>
      </c>
      <c r="KS156">
        <v>2.4197692879572664E-6</v>
      </c>
      <c r="KT156">
        <v>3.4944834417787483E-6</v>
      </c>
      <c r="KU156">
        <v>2.627313265875547E-6</v>
      </c>
      <c r="KV156">
        <v>6.3196595138789134E-6</v>
      </c>
      <c r="KW156">
        <v>6.7994241502264638E-6</v>
      </c>
      <c r="KX156">
        <v>2.4693905186796793E-6</v>
      </c>
      <c r="KY156">
        <v>1.8643499414714499E-5</v>
      </c>
      <c r="KZ156">
        <v>3.8382561779976743E-6</v>
      </c>
      <c r="LA156">
        <v>6.5882926030431788E-6</v>
      </c>
      <c r="LB156">
        <v>4.4142159472572841E-6</v>
      </c>
      <c r="LC156">
        <v>6.7686048486345654E-6</v>
      </c>
      <c r="LD156">
        <v>8.1408805758432277E-7</v>
      </c>
      <c r="LE156">
        <v>7.7292330489067344E-6</v>
      </c>
      <c r="LF156">
        <v>3.9404897139192866E-6</v>
      </c>
      <c r="LG156">
        <v>-6.8429025014715509E-7</v>
      </c>
      <c r="LH156">
        <v>3.8716539507788457E-6</v>
      </c>
      <c r="LI156">
        <v>7.3607377371926251E-6</v>
      </c>
      <c r="LJ156">
        <v>5.1235410614862375E-6</v>
      </c>
      <c r="LK156">
        <v>8.6803948224136206E-6</v>
      </c>
      <c r="LL156">
        <v>9.2535805599150269E-6</v>
      </c>
      <c r="LM156">
        <v>8.5301715994774522E-6</v>
      </c>
      <c r="LN156">
        <v>7.3627426416465977E-6</v>
      </c>
      <c r="LO156">
        <v>2.1169052994876194E-6</v>
      </c>
      <c r="LP156">
        <v>9.3708396824287586E-6</v>
      </c>
      <c r="LQ156">
        <v>4.3170114088136262E-6</v>
      </c>
      <c r="LR156">
        <v>1.0000782013770787E-5</v>
      </c>
      <c r="LS156">
        <v>4.5209385210982639E-6</v>
      </c>
      <c r="LT156">
        <v>3.5995730688219518E-6</v>
      </c>
      <c r="LU156">
        <v>3.7385876263612992E-6</v>
      </c>
      <c r="LV156">
        <v>4.3968759847168282E-6</v>
      </c>
      <c r="LW156">
        <v>3.212427687699726E-6</v>
      </c>
      <c r="LX156">
        <v>1.1574448309021014E-5</v>
      </c>
      <c r="LY156">
        <v>4.6902833121393414E-6</v>
      </c>
      <c r="LZ156">
        <v>6.4933714136954893E-6</v>
      </c>
      <c r="MA156">
        <v>2.5340167014054625E-6</v>
      </c>
      <c r="MB156">
        <v>7.2562661450302956E-6</v>
      </c>
      <c r="MC156">
        <v>6.9887839798473137E-6</v>
      </c>
      <c r="MD156">
        <v>3.9184458365748417E-6</v>
      </c>
      <c r="ME156">
        <v>7.7836506598188991E-6</v>
      </c>
      <c r="MF156">
        <v>2.5827974501683681E-6</v>
      </c>
      <c r="MG156">
        <v>4.9719931114365338E-6</v>
      </c>
      <c r="MH156">
        <v>7.8800759737793806E-6</v>
      </c>
      <c r="MI156">
        <v>4.1472087261155666E-7</v>
      </c>
      <c r="MJ156">
        <v>4.5253206512451217E-7</v>
      </c>
      <c r="MK156">
        <v>5.7409437159879926E-6</v>
      </c>
      <c r="ML156">
        <v>9.5009121520908053E-6</v>
      </c>
      <c r="MM156">
        <v>-6.9525845681229391E-7</v>
      </c>
      <c r="MN156">
        <v>1.3460471393585795E-5</v>
      </c>
      <c r="MO156">
        <v>-1.0759779535608818E-6</v>
      </c>
      <c r="MP156">
        <v>4.2288246642144202E-6</v>
      </c>
      <c r="MQ156">
        <v>7.4397174540735531E-6</v>
      </c>
      <c r="MR156">
        <v>5.3955102927383399E-6</v>
      </c>
      <c r="MS156">
        <v>1.4079864985069914E-5</v>
      </c>
      <c r="MT156">
        <v>2.4889228008715451E-7</v>
      </c>
      <c r="MU156">
        <v>4.6378053169927591E-6</v>
      </c>
      <c r="MV156">
        <v>5.4559656588430321E-6</v>
      </c>
      <c r="MW156">
        <v>9.1826237234960027E-6</v>
      </c>
      <c r="MX156">
        <v>6.7950193451003822E-6</v>
      </c>
      <c r="MY156">
        <v>5.9575246475331389E-6</v>
      </c>
      <c r="MZ156">
        <v>6.3745626302639161E-6</v>
      </c>
      <c r="NA156">
        <v>1.2685735410433307E-6</v>
      </c>
      <c r="NB156">
        <v>5.0135022637780292E-6</v>
      </c>
      <c r="NC156">
        <v>4.6752541502528045E-6</v>
      </c>
      <c r="ND156">
        <v>1.6145297445117238E-5</v>
      </c>
      <c r="NE156">
        <v>2.1935622733512979E-6</v>
      </c>
      <c r="NF156">
        <v>8.6004955975913511E-6</v>
      </c>
      <c r="NG156">
        <v>1.202994577734935E-5</v>
      </c>
      <c r="NH156">
        <v>9.9598523959683326E-6</v>
      </c>
      <c r="NI156">
        <v>3.3694922313134814E-6</v>
      </c>
      <c r="NJ156">
        <v>4.7811345494648895E-6</v>
      </c>
      <c r="NK156">
        <v>-2.6323439690223269E-6</v>
      </c>
      <c r="NL156">
        <v>5.9892650913065837E-6</v>
      </c>
      <c r="NM156">
        <v>1.0454569509705305E-5</v>
      </c>
      <c r="NN156">
        <v>7.195986198806706E-6</v>
      </c>
      <c r="NO156">
        <v>5.232972661938435E-6</v>
      </c>
      <c r="NP156">
        <v>9.4473203323554267E-6</v>
      </c>
      <c r="NQ156">
        <v>3.629702615976338E-6</v>
      </c>
      <c r="NR156">
        <v>5.4814748127762774E-6</v>
      </c>
      <c r="NS156">
        <v>8.2469224433967053E-6</v>
      </c>
      <c r="NT156">
        <v>-8.6495307881113232E-7</v>
      </c>
      <c r="NU156">
        <v>1.2508488442390506E-6</v>
      </c>
      <c r="NV156">
        <v>7.2905564647089401E-6</v>
      </c>
      <c r="NW156">
        <v>1.3191736501974008E-5</v>
      </c>
      <c r="NX156">
        <v>2.9837325908698069E-6</v>
      </c>
      <c r="NY156">
        <v>3.8548033771552228E-6</v>
      </c>
      <c r="NZ156">
        <v>5.7348077237407429E-6</v>
      </c>
      <c r="OA156">
        <v>3.3926013145461573E-6</v>
      </c>
      <c r="OB156">
        <v>5.4118414801308006E-6</v>
      </c>
      <c r="OC156">
        <v>4.3888264621797072E-6</v>
      </c>
      <c r="OD156">
        <v>5.1229830098869117E-6</v>
      </c>
      <c r="OE156">
        <v>1.0197845932875119E-5</v>
      </c>
      <c r="OF156">
        <v>1.1143976340408365E-5</v>
      </c>
      <c r="OG156">
        <v>5.6728856200507549E-7</v>
      </c>
      <c r="OH156">
        <v>8.0516613724508574E-6</v>
      </c>
      <c r="OI156">
        <v>1.0114742151403306E-6</v>
      </c>
      <c r="OJ156">
        <v>4.8555926775189959E-6</v>
      </c>
      <c r="OK156">
        <v>4.2921294466740877E-6</v>
      </c>
      <c r="OL156">
        <v>3.46285845638205E-6</v>
      </c>
      <c r="OM156">
        <v>4.2530322877909972E-6</v>
      </c>
      <c r="ON156">
        <v>1.2098055307663442E-6</v>
      </c>
      <c r="OO156">
        <v>4.1018598897481327E-6</v>
      </c>
      <c r="OP156">
        <v>3.9980120799324706E-6</v>
      </c>
      <c r="OQ156">
        <v>9.639454936800368E-6</v>
      </c>
      <c r="OR156">
        <v>5.7061768033943492E-6</v>
      </c>
      <c r="OS156">
        <v>1.146205215616873E-5</v>
      </c>
      <c r="OT156">
        <v>2.8874177113827162E-6</v>
      </c>
      <c r="OU156">
        <v>1.1931884212304462E-6</v>
      </c>
      <c r="OV156">
        <v>1.216853031859556E-5</v>
      </c>
      <c r="OW156">
        <v>5.3595619097159022E-6</v>
      </c>
      <c r="OX156">
        <v>4.8516456114498082E-6</v>
      </c>
      <c r="OY156">
        <v>5.4624994569284586E-6</v>
      </c>
      <c r="OZ156">
        <v>7.6957738137927098E-7</v>
      </c>
      <c r="PA156">
        <v>-3.5424431795641123E-6</v>
      </c>
      <c r="PB156">
        <v>4.073330806372718E-6</v>
      </c>
      <c r="PC156">
        <v>1.5484785355098955E-6</v>
      </c>
      <c r="PD156">
        <v>-8.3841537024059256E-7</v>
      </c>
      <c r="PE156">
        <v>3.5608174204421215E-6</v>
      </c>
      <c r="PF156">
        <v>3.0049031799022794E-6</v>
      </c>
      <c r="PG156">
        <v>1.00400519890762E-5</v>
      </c>
      <c r="PH156">
        <v>9.9146058598467722E-6</v>
      </c>
      <c r="PI156">
        <v>5.7786924118020165E-6</v>
      </c>
      <c r="PJ156">
        <v>4.7511646285670686E-6</v>
      </c>
      <c r="PK156">
        <v>7.4565993084564503E-6</v>
      </c>
      <c r="PL156">
        <v>5.4549341945572861E-6</v>
      </c>
      <c r="PM156">
        <v>3.4057216497141313E-6</v>
      </c>
      <c r="PN156">
        <v>4.1653867869900435E-6</v>
      </c>
      <c r="PO156">
        <v>5.3114224685093212E-6</v>
      </c>
      <c r="PP156">
        <v>5.620595846252379E-6</v>
      </c>
      <c r="PQ156">
        <v>6.4416344235466322E-6</v>
      </c>
      <c r="PR156">
        <v>6.7260185095394844E-6</v>
      </c>
      <c r="PS156">
        <v>9.2404269829859113E-7</v>
      </c>
      <c r="PT156">
        <v>3.2201973672128479E-6</v>
      </c>
      <c r="PU156">
        <v>6.760247842282105E-6</v>
      </c>
      <c r="PV156">
        <v>1.3538293185539687E-5</v>
      </c>
      <c r="PW156">
        <v>4.4578362699658607E-6</v>
      </c>
      <c r="PX156">
        <v>1.8330744457117216E-6</v>
      </c>
      <c r="PY156">
        <v>9.5834925858010936E-6</v>
      </c>
      <c r="PZ156">
        <v>6.5898333326102324E-6</v>
      </c>
      <c r="QA156">
        <v>4.260207495728694E-6</v>
      </c>
      <c r="QB156">
        <v>1.2342251209976787E-5</v>
      </c>
      <c r="QC156">
        <v>4.2378899978393425E-6</v>
      </c>
      <c r="QD156">
        <v>6.7858476485995489E-6</v>
      </c>
      <c r="QE156">
        <v>9.8115726568368996E-7</v>
      </c>
      <c r="QF156">
        <v>1.4465927672487157E-5</v>
      </c>
      <c r="QG156">
        <v>9.7772878882366158E-6</v>
      </c>
      <c r="QH156">
        <v>4.3501962439521297E-6</v>
      </c>
      <c r="QI156">
        <v>1.0751055527533574E-5</v>
      </c>
      <c r="QJ156">
        <v>5.6730398814899305E-6</v>
      </c>
      <c r="QK156">
        <v>3.6531536195694166E-6</v>
      </c>
      <c r="QL156">
        <v>6.903930579714514E-6</v>
      </c>
      <c r="QM156">
        <v>5.1501698522578298E-6</v>
      </c>
      <c r="QN156">
        <v>3.9221168530150731E-6</v>
      </c>
      <c r="QO156">
        <v>5.3892926597194977E-6</v>
      </c>
      <c r="QP156">
        <v>2.5829831179844231E-6</v>
      </c>
      <c r="QQ156">
        <v>2.956060894374717E-6</v>
      </c>
      <c r="QR156">
        <v>5.2260944274527197E-6</v>
      </c>
      <c r="QS156">
        <v>7.7424655967495921E-6</v>
      </c>
      <c r="QT156">
        <v>1.0004399564446258E-5</v>
      </c>
      <c r="QU156">
        <v>8.533882999567183E-6</v>
      </c>
      <c r="QV156">
        <v>1.0222027571464838E-6</v>
      </c>
      <c r="QW156">
        <v>6.3391850087788545E-6</v>
      </c>
      <c r="QX156">
        <v>8.1523259715592587E-6</v>
      </c>
      <c r="QY156">
        <v>4.0173655713902175E-6</v>
      </c>
      <c r="QZ156">
        <v>1.7446600637313149E-5</v>
      </c>
      <c r="RA156">
        <v>7.6750788802263408E-6</v>
      </c>
      <c r="RB156">
        <v>3.1332652915786926E-6</v>
      </c>
      <c r="RC156">
        <v>4.6418237422269719E-6</v>
      </c>
      <c r="RD156">
        <v>8.3981067862627835E-6</v>
      </c>
      <c r="RE156">
        <v>5.2345167575588106E-6</v>
      </c>
      <c r="RF156">
        <v>2.0299490919851473E-6</v>
      </c>
      <c r="RG156">
        <v>1.1942637520818287E-5</v>
      </c>
      <c r="RH156">
        <v>5.3612716487757817E-6</v>
      </c>
      <c r="RI156">
        <v>6.9309656794901067E-6</v>
      </c>
      <c r="RJ156">
        <v>-4.6598782210076577E-6</v>
      </c>
      <c r="RK156">
        <v>7.0039518267587117E-6</v>
      </c>
      <c r="RL156">
        <v>5.261393716677123E-6</v>
      </c>
      <c r="RM156">
        <v>1.3592904671747438E-5</v>
      </c>
      <c r="RN156">
        <v>4.6371665913469463E-6</v>
      </c>
      <c r="RO156">
        <v>6.8781343910141804E-6</v>
      </c>
      <c r="RP156">
        <v>8.355266807967818E-6</v>
      </c>
      <c r="RQ156">
        <v>7.8488749776929184E-6</v>
      </c>
      <c r="RR156">
        <v>-2.0722709708497616E-6</v>
      </c>
      <c r="RS156">
        <v>7.2449583832456357E-6</v>
      </c>
      <c r="RT156">
        <v>9.3738545028875242E-6</v>
      </c>
      <c r="RU156">
        <v>1.36036459610509E-5</v>
      </c>
      <c r="RV156">
        <v>9.4425508660054162E-6</v>
      </c>
      <c r="RW156">
        <v>9.9373323275323583E-6</v>
      </c>
      <c r="RX156">
        <v>-3.8969967214616147E-6</v>
      </c>
      <c r="RY156">
        <v>2.7832639464099089E-6</v>
      </c>
      <c r="RZ156">
        <v>9.5051964590761424E-6</v>
      </c>
      <c r="SA156">
        <v>1.1346387209543855E-5</v>
      </c>
      <c r="SB156">
        <v>6.6816617572841143E-6</v>
      </c>
      <c r="SC156">
        <v>5.1489302874600043E-6</v>
      </c>
      <c r="SD156">
        <v>2.9067022968949178E-6</v>
      </c>
      <c r="SE156">
        <v>3.3784282495956099E-6</v>
      </c>
      <c r="SF156">
        <v>1.1969891406731353E-5</v>
      </c>
      <c r="SG156">
        <v>1.4393089051525429E-5</v>
      </c>
      <c r="SH156">
        <v>2.6682368459120735E-6</v>
      </c>
      <c r="SI156">
        <v>4.6759079841679367E-6</v>
      </c>
      <c r="SJ156">
        <v>6.6804610390658556E-6</v>
      </c>
      <c r="SK156">
        <v>5.8264609810693397E-6</v>
      </c>
      <c r="SL156">
        <v>3.6415659272031081E-6</v>
      </c>
      <c r="SM156">
        <v>9.6818288866949543E-6</v>
      </c>
      <c r="SN156">
        <v>4.408468742565235E-6</v>
      </c>
      <c r="SO156">
        <v>8.7834555865210272E-6</v>
      </c>
      <c r="SP156">
        <v>-9.9366890763726194E-7</v>
      </c>
      <c r="SQ156">
        <v>5.7723254127031983E-6</v>
      </c>
      <c r="SR156">
        <v>9.1473720774740972E-6</v>
      </c>
      <c r="SS156">
        <v>4.735960839856551E-6</v>
      </c>
      <c r="ST156">
        <v>1.1094305512310399E-5</v>
      </c>
      <c r="SU156">
        <v>2.8474243874509096E-6</v>
      </c>
      <c r="SV156">
        <v>8.0402889316580901E-6</v>
      </c>
      <c r="SW156">
        <v>2.6380037429967115E-6</v>
      </c>
      <c r="SX156">
        <v>6.0535062785851158E-6</v>
      </c>
      <c r="SY156">
        <v>5.9783752832688767E-6</v>
      </c>
      <c r="SZ156">
        <v>3.2068634636988012E-6</v>
      </c>
      <c r="TA156">
        <v>5.060503802609979E-6</v>
      </c>
      <c r="TB156">
        <v>4.0150927990570101E-6</v>
      </c>
      <c r="TC156">
        <v>2.3712297932030065E-6</v>
      </c>
      <c r="TD156">
        <v>1.4582916565486432E-5</v>
      </c>
      <c r="TE156">
        <v>4.515736387987414E-6</v>
      </c>
      <c r="TF156">
        <v>8.4872323984986913E-6</v>
      </c>
      <c r="TG156">
        <v>4.1366765569369529E-6</v>
      </c>
      <c r="TH156">
        <v>3.3378846992279382E-6</v>
      </c>
      <c r="TI156">
        <v>1.5830948971680228E-5</v>
      </c>
      <c r="TJ156">
        <v>1.4036393153438374E-5</v>
      </c>
      <c r="TK156">
        <v>1.0485179193614149E-5</v>
      </c>
      <c r="TL156">
        <v>3.9054484860208165E-6</v>
      </c>
      <c r="TM156">
        <v>2.1128647327164244E-6</v>
      </c>
      <c r="TN156">
        <v>1.3306926210791272E-7</v>
      </c>
      <c r="TO156">
        <v>4.3205510351687138E-6</v>
      </c>
      <c r="TP156">
        <v>7.4650129703425324E-6</v>
      </c>
      <c r="TQ156">
        <v>1.2537581129398055E-5</v>
      </c>
      <c r="TR156">
        <v>8.4041334573174098E-6</v>
      </c>
      <c r="TS156">
        <v>8.5205460835634781E-6</v>
      </c>
      <c r="TT156">
        <v>6.8336660767162363E-6</v>
      </c>
      <c r="TU156">
        <v>3.3740659521725759E-6</v>
      </c>
      <c r="TV156">
        <v>3.4552985524782564E-6</v>
      </c>
      <c r="TW156">
        <v>1.2613285466070734E-5</v>
      </c>
      <c r="TX156">
        <v>8.7146821272063125E-6</v>
      </c>
      <c r="TY156">
        <v>8.1063771414924914E-7</v>
      </c>
      <c r="TZ156">
        <v>-9.9844588996495832E-7</v>
      </c>
      <c r="UA156">
        <v>1.4563536311985494E-6</v>
      </c>
      <c r="UB156">
        <v>4.1611083977702279E-6</v>
      </c>
      <c r="UC156">
        <v>1.3074910407215731E-5</v>
      </c>
      <c r="UD156">
        <v>8.3218264168326383E-6</v>
      </c>
      <c r="UE156">
        <v>1.6889028391964795E-6</v>
      </c>
      <c r="UF156">
        <v>1.2695128262161664E-5</v>
      </c>
      <c r="UG156">
        <v>3.3583766774397188E-6</v>
      </c>
      <c r="UH156">
        <v>8.8484204339236485E-6</v>
      </c>
      <c r="UI156">
        <v>-7.6284056170328308E-7</v>
      </c>
      <c r="UJ156">
        <v>1.315659125986704E-6</v>
      </c>
      <c r="UK156">
        <v>6.6566630510655545E-6</v>
      </c>
      <c r="UL156">
        <v>6.8651700656145818E-6</v>
      </c>
      <c r="UM156">
        <v>4.0725027447412379E-6</v>
      </c>
      <c r="UN156">
        <v>5.59082421381318E-6</v>
      </c>
      <c r="UO156">
        <v>1.0269329507994908E-5</v>
      </c>
      <c r="UP156">
        <v>1.2226253391556408E-5</v>
      </c>
      <c r="UQ156">
        <v>6.053711665206657E-6</v>
      </c>
      <c r="UR156">
        <v>1.2826727649874574E-6</v>
      </c>
      <c r="US156">
        <v>6.5977262465799415E-6</v>
      </c>
      <c r="UT156">
        <v>7.1531434176651026E-6</v>
      </c>
      <c r="UU156">
        <v>9.1008511597245765E-6</v>
      </c>
      <c r="UV156">
        <v>7.0277255115513409E-6</v>
      </c>
      <c r="UW156">
        <v>3.00840754577392E-6</v>
      </c>
      <c r="UX156">
        <v>9.0194688883978823E-6</v>
      </c>
      <c r="UY156">
        <v>2.4883249189740074E-6</v>
      </c>
      <c r="UZ156">
        <v>3.8443505753491037E-6</v>
      </c>
      <c r="VA156">
        <v>1.9420157681791502E-6</v>
      </c>
      <c r="VB156">
        <v>9.3196263582384946E-6</v>
      </c>
      <c r="VC156">
        <v>1.8636123597650426E-6</v>
      </c>
      <c r="VD156">
        <v>1.2362596514425753E-6</v>
      </c>
      <c r="VE156">
        <v>4.080336531341667E-6</v>
      </c>
      <c r="VF156">
        <v>9.6750108269058761E-6</v>
      </c>
      <c r="VG156">
        <v>7.9989894566060621E-6</v>
      </c>
      <c r="VH156">
        <v>4.3334606575410101E-6</v>
      </c>
      <c r="VI156">
        <v>1.0972142427472249E-5</v>
      </c>
      <c r="VJ156">
        <v>1.1356305528397891E-5</v>
      </c>
      <c r="VK156">
        <v>7.801610428106844E-6</v>
      </c>
      <c r="VL156">
        <v>7.0302898107951619E-6</v>
      </c>
      <c r="VM156">
        <v>6.8313296138149608E-6</v>
      </c>
      <c r="VN156">
        <v>8.8548233070278897E-6</v>
      </c>
      <c r="VO156">
        <v>2.4868457377659519E-5</v>
      </c>
      <c r="VP156">
        <v>6.4001028200919179E-6</v>
      </c>
      <c r="VQ156">
        <v>5.8263117433301272E-6</v>
      </c>
      <c r="VR156">
        <v>1.8207333519993159E-6</v>
      </c>
      <c r="VS156">
        <v>3.1867709010835894E-6</v>
      </c>
      <c r="VT156">
        <v>6.0701553769803448E-6</v>
      </c>
      <c r="VU156">
        <v>3.3741188343529192E-6</v>
      </c>
      <c r="VV156">
        <v>5.5038529592999548E-6</v>
      </c>
      <c r="VW156">
        <v>-6.630295796566483E-7</v>
      </c>
      <c r="VX156">
        <v>6.5927546318589931E-6</v>
      </c>
      <c r="VY156">
        <v>3.9795598863072683E-6</v>
      </c>
      <c r="VZ156">
        <v>4.1537326353922597E-6</v>
      </c>
      <c r="WA156">
        <v>-9.3514300416519177E-8</v>
      </c>
      <c r="WB156">
        <v>8.1775547199706972E-6</v>
      </c>
      <c r="WC156">
        <v>-1.4178770701093436E-5</v>
      </c>
    </row>
    <row r="157" spans="1:601" x14ac:dyDescent="0.25">
      <c r="A157" t="s">
        <v>146</v>
      </c>
      <c r="B157">
        <v>-6.6833865050749649E-6</v>
      </c>
      <c r="C157">
        <v>3.6660279333765486E-6</v>
      </c>
      <c r="D157">
        <v>1.1999129442268735E-5</v>
      </c>
      <c r="E157">
        <v>1.3869321395065704E-5</v>
      </c>
      <c r="F157">
        <v>1.3516647974178219E-5</v>
      </c>
      <c r="G157">
        <v>5.3399886407554704E-6</v>
      </c>
      <c r="H157">
        <v>1.3381900660858727E-5</v>
      </c>
      <c r="I157">
        <v>1.3790207113032843E-5</v>
      </c>
      <c r="J157">
        <v>2.6503272484647676E-5</v>
      </c>
      <c r="K157">
        <v>9.2336940624180794E-6</v>
      </c>
      <c r="L157">
        <v>1.0675728164745667E-5</v>
      </c>
      <c r="M157">
        <v>1.5119165339774395E-5</v>
      </c>
      <c r="N157">
        <v>8.9886565949455224E-6</v>
      </c>
      <c r="O157">
        <v>1.6071980647242459E-5</v>
      </c>
      <c r="P157">
        <v>1.0439127319981609E-5</v>
      </c>
      <c r="Q157">
        <v>4.0377221899564207E-6</v>
      </c>
      <c r="R157">
        <v>6.6105596405404282E-6</v>
      </c>
      <c r="S157">
        <v>9.4737246519893499E-6</v>
      </c>
      <c r="T157">
        <v>1.0620377023321937E-5</v>
      </c>
      <c r="U157">
        <v>1.4101691451202135E-5</v>
      </c>
      <c r="V157">
        <v>9.3120406598503289E-6</v>
      </c>
      <c r="W157">
        <v>2.026690041292457E-6</v>
      </c>
      <c r="X157">
        <v>1.1432867683172658E-5</v>
      </c>
      <c r="Y157">
        <v>1.563584460841987E-5</v>
      </c>
      <c r="Z157">
        <v>1.1220872807355135E-5</v>
      </c>
      <c r="AA157">
        <v>3.8063207731910997E-6</v>
      </c>
      <c r="AB157">
        <v>7.543019570055994E-6</v>
      </c>
      <c r="AC157">
        <v>1.0148470471704184E-5</v>
      </c>
      <c r="AD157">
        <v>1.2973583748079633E-5</v>
      </c>
      <c r="AE157">
        <v>1.5546766618593662E-5</v>
      </c>
      <c r="AF157">
        <v>1.2280715476822954E-5</v>
      </c>
      <c r="AG157">
        <v>5.6583007992023754E-6</v>
      </c>
      <c r="AH157">
        <v>1.5151880295507471E-5</v>
      </c>
      <c r="AI157">
        <v>7.3472960355778222E-6</v>
      </c>
      <c r="AJ157">
        <v>3.0482308513872445E-6</v>
      </c>
      <c r="AK157">
        <v>1.5267598132490027E-6</v>
      </c>
      <c r="AL157">
        <v>1.3474057673667262E-5</v>
      </c>
      <c r="AM157">
        <v>-1.9172547959761613E-6</v>
      </c>
      <c r="AN157">
        <v>-7.0105088312362294E-6</v>
      </c>
      <c r="AO157">
        <v>1.5156734510707043E-5</v>
      </c>
      <c r="AP157">
        <v>4.396422091240336E-6</v>
      </c>
      <c r="AQ157">
        <v>1.6851998648605449E-5</v>
      </c>
      <c r="AR157">
        <v>5.3904533413384383E-6</v>
      </c>
      <c r="AS157">
        <v>-2.1245833096772319E-6</v>
      </c>
      <c r="AT157">
        <v>1.7506832159537023E-5</v>
      </c>
      <c r="AU157">
        <v>1.3283734316513242E-5</v>
      </c>
      <c r="AV157">
        <v>1.204055474179462E-6</v>
      </c>
      <c r="AW157">
        <v>2.1830601452530371E-5</v>
      </c>
      <c r="AX157">
        <v>1.2059192449345982E-5</v>
      </c>
      <c r="AY157">
        <v>1.3930101397772994E-5</v>
      </c>
      <c r="AZ157">
        <v>7.9944517302090811E-6</v>
      </c>
      <c r="BA157">
        <v>9.6884494422963115E-6</v>
      </c>
      <c r="BB157">
        <v>1.9614609784038414E-5</v>
      </c>
      <c r="BC157">
        <v>1.4100657599664855E-5</v>
      </c>
      <c r="BD157">
        <v>1.0526336392178758E-5</v>
      </c>
      <c r="BE157">
        <v>1.0710905512480484E-5</v>
      </c>
      <c r="BF157">
        <v>7.2759596484070692E-6</v>
      </c>
      <c r="BG157">
        <v>1.5575114975129411E-6</v>
      </c>
      <c r="BH157">
        <v>1.3736530000004073E-5</v>
      </c>
      <c r="BI157">
        <v>9.6038250721856753E-6</v>
      </c>
      <c r="BJ157">
        <v>1.6445434371804116E-5</v>
      </c>
      <c r="BK157">
        <v>7.2973569494463137E-6</v>
      </c>
      <c r="BL157">
        <v>1.0972678879441352E-5</v>
      </c>
      <c r="BM157">
        <v>1.0094719337012169E-5</v>
      </c>
      <c r="BN157">
        <v>1.6573066641872248E-6</v>
      </c>
      <c r="BO157">
        <v>1.2822714685538103E-5</v>
      </c>
      <c r="BP157">
        <v>4.7183967273598307E-6</v>
      </c>
      <c r="BQ157">
        <v>8.7596849659900406E-6</v>
      </c>
      <c r="BR157">
        <v>3.7871410999291501E-6</v>
      </c>
      <c r="BS157">
        <v>9.8854756836111407E-6</v>
      </c>
      <c r="BT157">
        <v>6.761891662872909E-6</v>
      </c>
      <c r="BU157">
        <v>1.5055581896905417E-5</v>
      </c>
      <c r="BV157">
        <v>1.6048123409272123E-5</v>
      </c>
      <c r="BW157">
        <v>1.9571890585317562E-5</v>
      </c>
      <c r="BX157">
        <v>9.736907360758631E-6</v>
      </c>
      <c r="BY157">
        <v>3.7080743535594616E-6</v>
      </c>
      <c r="BZ157">
        <v>2.3436798398722075E-5</v>
      </c>
      <c r="CA157">
        <v>2.6348039880979973E-6</v>
      </c>
      <c r="CB157">
        <v>8.069558276436275E-6</v>
      </c>
      <c r="CC157">
        <v>8.8519994267388189E-6</v>
      </c>
      <c r="CD157">
        <v>6.4415251218014829E-6</v>
      </c>
      <c r="CE157">
        <v>1.3658540930364153E-5</v>
      </c>
      <c r="CF157">
        <v>9.7749923983497596E-6</v>
      </c>
      <c r="CG157">
        <v>9.9501794594342765E-6</v>
      </c>
      <c r="CH157">
        <v>5.1739445669692537E-6</v>
      </c>
      <c r="CI157">
        <v>1.3299337512834315E-5</v>
      </c>
      <c r="CJ157">
        <v>2.3590634745214045E-6</v>
      </c>
      <c r="CK157">
        <v>1.5843673155025625E-5</v>
      </c>
      <c r="CL157">
        <v>1.6010606903832427E-5</v>
      </c>
      <c r="CM157">
        <v>1.547590463556116E-5</v>
      </c>
      <c r="CN157">
        <v>1.828401847060299E-5</v>
      </c>
      <c r="CO157">
        <v>1.5369230650733794E-5</v>
      </c>
      <c r="CP157">
        <v>6.7940735089386818E-6</v>
      </c>
      <c r="CQ157">
        <v>5.9203807627875733E-6</v>
      </c>
      <c r="CR157">
        <v>1.2940941385661755E-5</v>
      </c>
      <c r="CS157">
        <v>1.2298583827692383E-5</v>
      </c>
      <c r="CT157">
        <v>7.7767850757064449E-6</v>
      </c>
      <c r="CU157">
        <v>9.9303586206647617E-6</v>
      </c>
      <c r="CV157">
        <v>3.5891931525092786E-6</v>
      </c>
      <c r="CW157">
        <v>1.9660177551002388E-5</v>
      </c>
      <c r="CX157">
        <v>1.3823119457946652E-5</v>
      </c>
      <c r="CY157">
        <v>8.3042430275158231E-6</v>
      </c>
      <c r="CZ157">
        <v>1.3682346504249835E-5</v>
      </c>
      <c r="DA157">
        <v>1.2185104267543766E-5</v>
      </c>
      <c r="DB157">
        <v>1.2993886257307652E-5</v>
      </c>
      <c r="DC157">
        <v>5.6049090568410192E-6</v>
      </c>
      <c r="DD157">
        <v>7.5698284332888569E-6</v>
      </c>
      <c r="DE157">
        <v>-8.8000396729550209E-7</v>
      </c>
      <c r="DF157">
        <v>1.6423242937196335E-5</v>
      </c>
      <c r="DG157">
        <v>1.0810534197525175E-5</v>
      </c>
      <c r="DH157">
        <v>1.9080133042313335E-5</v>
      </c>
      <c r="DI157">
        <v>9.4771829661477928E-6</v>
      </c>
      <c r="DJ157">
        <v>1.367330119610129E-5</v>
      </c>
      <c r="DK157">
        <v>3.0214559308095629E-5</v>
      </c>
      <c r="DL157">
        <v>-1.2339624954452164E-6</v>
      </c>
      <c r="DM157">
        <v>8.5798293192867839E-6</v>
      </c>
      <c r="DN157">
        <v>4.4262173264671789E-6</v>
      </c>
      <c r="DO157">
        <v>6.3360550088296235E-6</v>
      </c>
      <c r="DP157">
        <v>5.9234197601899366E-6</v>
      </c>
      <c r="DQ157">
        <v>3.8886480277070025E-6</v>
      </c>
      <c r="DR157">
        <v>1.9092001005440776E-5</v>
      </c>
      <c r="DS157">
        <v>1.2565295979936797E-5</v>
      </c>
      <c r="DT157">
        <v>2.1571846478437007E-5</v>
      </c>
      <c r="DU157">
        <v>1.6291239327258024E-5</v>
      </c>
      <c r="DV157">
        <v>3.2087029174711229E-6</v>
      </c>
      <c r="DW157">
        <v>-4.0357028520169126E-6</v>
      </c>
      <c r="DX157">
        <v>5.5748140225787224E-7</v>
      </c>
      <c r="DY157">
        <v>1.3497431495853567E-5</v>
      </c>
      <c r="DZ157">
        <v>6.2645047253213338E-6</v>
      </c>
      <c r="EA157">
        <v>4.9967116533546499E-6</v>
      </c>
      <c r="EB157">
        <v>1.1934249810501008E-5</v>
      </c>
      <c r="EC157">
        <v>1.5231206972308638E-5</v>
      </c>
      <c r="ED157">
        <v>1.5599055183823003E-5</v>
      </c>
      <c r="EE157">
        <v>6.9500925441942236E-6</v>
      </c>
      <c r="EF157">
        <v>-2.9739306905816124E-6</v>
      </c>
      <c r="EG157">
        <v>1.3987298808032164E-5</v>
      </c>
      <c r="EH157">
        <v>1.1405583372377805E-5</v>
      </c>
      <c r="EI157">
        <v>1.2620148649508824E-5</v>
      </c>
      <c r="EJ157">
        <v>6.1401188352403343E-6</v>
      </c>
      <c r="EK157">
        <v>5.2465961311877139E-6</v>
      </c>
      <c r="EL157">
        <v>1.2994106389811553E-5</v>
      </c>
      <c r="EM157">
        <v>1.0836563899150908E-5</v>
      </c>
      <c r="EN157">
        <v>2.3028414358882618E-5</v>
      </c>
      <c r="EO157">
        <v>-7.1516742092098444E-6</v>
      </c>
      <c r="EP157">
        <v>7.3210201138400497E-7</v>
      </c>
      <c r="EQ157">
        <v>2.6764503323365189E-6</v>
      </c>
      <c r="ER157">
        <v>4.8946354075385807E-5</v>
      </c>
      <c r="ES157">
        <v>4.4316648525317455E-6</v>
      </c>
      <c r="ET157">
        <v>1.5357569643763812E-5</v>
      </c>
      <c r="EU157">
        <v>1.0858013988335099E-5</v>
      </c>
      <c r="EV157">
        <v>1.4697705297976911E-5</v>
      </c>
      <c r="EW157">
        <v>2.3752284917119143E-5</v>
      </c>
      <c r="EX157">
        <v>1.6242439615290234E-5</v>
      </c>
      <c r="EY157">
        <v>7.2256842409059938E-6</v>
      </c>
      <c r="EZ157">
        <v>-1.0843994295636503E-6</v>
      </c>
      <c r="FA157">
        <v>7.9860764772025508E-6</v>
      </c>
      <c r="FB157">
        <v>1.9650560497801732E-5</v>
      </c>
      <c r="FC157">
        <v>2.3780659086799629E-5</v>
      </c>
      <c r="FD157">
        <v>3.1061806931238156E-6</v>
      </c>
      <c r="FE157">
        <v>1.6291483484098071E-5</v>
      </c>
      <c r="FF157">
        <v>-6.1535966902066918E-7</v>
      </c>
      <c r="FG157">
        <v>2.0561736656010082E-5</v>
      </c>
      <c r="FH157">
        <v>2.1596216890631321E-5</v>
      </c>
      <c r="FI157">
        <v>8.5084296395379788E-6</v>
      </c>
      <c r="FJ157">
        <v>1.9880024815754404E-5</v>
      </c>
      <c r="FK157">
        <v>4.747055791972737E-6</v>
      </c>
      <c r="FL157">
        <v>3.4594131981215794E-6</v>
      </c>
      <c r="FM157">
        <v>2.1877380315905044E-5</v>
      </c>
      <c r="FN157">
        <v>3.2937887734137124E-6</v>
      </c>
      <c r="FO157">
        <v>1.1591799669085649E-5</v>
      </c>
      <c r="FP157">
        <v>4.737175800866682E-6</v>
      </c>
      <c r="FQ157">
        <v>1.1096919998019927E-5</v>
      </c>
      <c r="FR157">
        <v>1.11190421913916E-5</v>
      </c>
      <c r="FS157">
        <v>4.2124647973517186E-6</v>
      </c>
      <c r="FT157">
        <v>9.3667439250323461E-6</v>
      </c>
      <c r="FU157">
        <v>7.9939023963989801E-6</v>
      </c>
      <c r="FV157">
        <v>1.4100126870602037E-5</v>
      </c>
      <c r="FW157">
        <v>1.5083647705528778E-5</v>
      </c>
      <c r="FX157">
        <v>4.5831236207603933E-6</v>
      </c>
      <c r="FY157">
        <v>1.5976665895230833E-5</v>
      </c>
      <c r="FZ157">
        <v>1.4047527622967057E-5</v>
      </c>
      <c r="GA157">
        <v>9.8218942088373964E-6</v>
      </c>
      <c r="GB157">
        <v>8.7449494559981701E-6</v>
      </c>
      <c r="GC157">
        <v>1.0394137932585235E-5</v>
      </c>
      <c r="GD157">
        <v>7.0091721198041933E-6</v>
      </c>
      <c r="GE157">
        <v>1.1783211409901008E-5</v>
      </c>
      <c r="GF157">
        <v>7.3529312933522508E-6</v>
      </c>
      <c r="GG157">
        <v>2.7475798565443829E-6</v>
      </c>
      <c r="GH157">
        <v>2.8070644284940488E-6</v>
      </c>
      <c r="GI157">
        <v>3.2250935616704398E-6</v>
      </c>
      <c r="GJ157">
        <v>6.1144243653391957E-7</v>
      </c>
      <c r="GK157">
        <v>1.2109777071383586E-5</v>
      </c>
      <c r="GL157">
        <v>8.3583079956137257E-6</v>
      </c>
      <c r="GM157">
        <v>6.2804781945212189E-6</v>
      </c>
      <c r="GN157">
        <v>1.6338917090885124E-5</v>
      </c>
      <c r="GO157">
        <v>1.4166512414197326E-5</v>
      </c>
      <c r="GP157">
        <v>1.2758001668525261E-5</v>
      </c>
      <c r="GQ157">
        <v>4.4570123756344323E-6</v>
      </c>
      <c r="GR157">
        <v>5.6044587301534818E-6</v>
      </c>
      <c r="GS157">
        <v>7.7498439857351828E-6</v>
      </c>
      <c r="GT157">
        <v>6.4029495410909791E-6</v>
      </c>
      <c r="GU157">
        <v>9.5804669320516613E-6</v>
      </c>
      <c r="GV157">
        <v>7.2331741829307463E-6</v>
      </c>
      <c r="GW157">
        <v>1.0529092927600701E-5</v>
      </c>
      <c r="GX157">
        <v>7.7711858395092635E-6</v>
      </c>
      <c r="GY157">
        <v>1.2905559830121486E-5</v>
      </c>
      <c r="GZ157">
        <v>1.8580903738584007E-5</v>
      </c>
      <c r="HA157">
        <v>1.0352352387118557E-7</v>
      </c>
      <c r="HB157">
        <v>1.4585154046108604E-5</v>
      </c>
      <c r="HC157">
        <v>1.484791070109698E-5</v>
      </c>
      <c r="HD157">
        <v>3.565849210903864E-6</v>
      </c>
      <c r="HE157">
        <v>1.4063433664745255E-5</v>
      </c>
      <c r="HF157">
        <v>3.0297737291494679E-6</v>
      </c>
      <c r="HG157">
        <v>1.1609677899689359E-5</v>
      </c>
      <c r="HH157">
        <v>5.3058454771186267E-6</v>
      </c>
      <c r="HI157">
        <v>5.0165204416528567E-6</v>
      </c>
      <c r="HJ157">
        <v>1.0128499264796652E-5</v>
      </c>
      <c r="HK157">
        <v>9.0835221249913112E-6</v>
      </c>
      <c r="HL157">
        <v>4.0928819528266432E-6</v>
      </c>
      <c r="HM157">
        <v>2.7829561228706687E-5</v>
      </c>
      <c r="HN157">
        <v>1.5740194374683441E-5</v>
      </c>
      <c r="HO157">
        <v>-2.4900646932001334E-6</v>
      </c>
      <c r="HP157">
        <v>-1.6452540600238772E-6</v>
      </c>
      <c r="HQ157">
        <v>7.6220452733833284E-6</v>
      </c>
      <c r="HR157">
        <v>4.203668437998766E-6</v>
      </c>
      <c r="HS157">
        <v>1.3386850017664853E-6</v>
      </c>
      <c r="HT157">
        <v>2.3549889411466302E-6</v>
      </c>
      <c r="HU157">
        <v>1.8012800686798001E-5</v>
      </c>
      <c r="HV157">
        <v>6.9333365530664721E-7</v>
      </c>
      <c r="HW157">
        <v>1.9228379239661745E-5</v>
      </c>
      <c r="HX157">
        <v>1.7550651689397585E-5</v>
      </c>
      <c r="HY157">
        <v>-1.6385343540784873E-5</v>
      </c>
      <c r="HZ157">
        <v>1.3355077235425297E-5</v>
      </c>
      <c r="IA157">
        <v>1.2946169664531872E-5</v>
      </c>
      <c r="IB157">
        <v>1.5275453775561572E-5</v>
      </c>
      <c r="IC157">
        <v>9.0508309524594132E-6</v>
      </c>
      <c r="ID157">
        <v>9.8024276559124938E-6</v>
      </c>
      <c r="IE157">
        <v>2.580532870887365E-6</v>
      </c>
      <c r="IF157">
        <v>1.0025366337042517E-5</v>
      </c>
      <c r="IG157">
        <v>5.8081978464131096E-6</v>
      </c>
      <c r="IH157">
        <v>8.6063384560129027E-6</v>
      </c>
      <c r="II157">
        <v>3.5078834829505314E-6</v>
      </c>
      <c r="IJ157">
        <v>5.4005918425630129E-6</v>
      </c>
      <c r="IK157">
        <v>8.2872530411259916E-6</v>
      </c>
      <c r="IL157">
        <v>4.3796293874618489E-7</v>
      </c>
      <c r="IM157">
        <v>3.1820954722401839E-6</v>
      </c>
      <c r="IN157">
        <v>9.1485753470106392E-6</v>
      </c>
      <c r="IO157">
        <v>1.3710762388217125E-5</v>
      </c>
      <c r="IP157">
        <v>5.0926013751637719E-6</v>
      </c>
      <c r="IQ157">
        <v>4.3716375706075398E-6</v>
      </c>
      <c r="IR157">
        <v>8.6302863761300093E-6</v>
      </c>
      <c r="IS157">
        <v>6.0645011993363813E-6</v>
      </c>
      <c r="IT157">
        <v>9.5748965854895624E-6</v>
      </c>
      <c r="IU157">
        <v>5.1923285903511722E-6</v>
      </c>
      <c r="IV157">
        <v>4.5416039894878069E-6</v>
      </c>
      <c r="IW157">
        <v>1.2833111986658654E-5</v>
      </c>
      <c r="IX157">
        <v>1.288015709846997E-5</v>
      </c>
      <c r="IY157">
        <v>1.8611861584357263E-5</v>
      </c>
      <c r="IZ157">
        <v>-2.8793352609562203E-6</v>
      </c>
      <c r="JA157">
        <v>8.3268424168481351E-6</v>
      </c>
      <c r="JB157">
        <v>1.0664387991853769E-5</v>
      </c>
      <c r="JC157">
        <v>5.1456856413267341E-6</v>
      </c>
      <c r="JD157">
        <v>6.2169780550074755E-6</v>
      </c>
      <c r="JE157">
        <v>9.4629074178825878E-6</v>
      </c>
      <c r="JF157">
        <v>1.1438886200453825E-5</v>
      </c>
      <c r="JG157">
        <v>1.8790668184446976E-5</v>
      </c>
      <c r="JH157">
        <v>2.2069971574370064E-5</v>
      </c>
      <c r="JI157">
        <v>9.7851063403568544E-6</v>
      </c>
      <c r="JJ157">
        <v>8.6410158388809702E-6</v>
      </c>
      <c r="JK157">
        <v>7.0281309901649805E-6</v>
      </c>
      <c r="JL157">
        <v>1.3337651682276425E-5</v>
      </c>
      <c r="JM157">
        <v>3.4849928231196734E-7</v>
      </c>
      <c r="JN157">
        <v>6.9527255615423791E-6</v>
      </c>
      <c r="JO157">
        <v>2.5681339852419743E-7</v>
      </c>
      <c r="JP157">
        <v>8.8485943131733329E-6</v>
      </c>
      <c r="JQ157">
        <v>1.521394237477459E-5</v>
      </c>
      <c r="JR157">
        <v>3.1115932924778323E-6</v>
      </c>
      <c r="JS157">
        <v>6.5337135467585074E-6</v>
      </c>
      <c r="JT157">
        <v>2.1819723854884628E-6</v>
      </c>
      <c r="JU157">
        <v>9.1411980335693584E-6</v>
      </c>
      <c r="JV157">
        <v>8.3882407907923616E-6</v>
      </c>
      <c r="JW157">
        <v>1.7434056486840233E-5</v>
      </c>
      <c r="JX157">
        <v>1.1352143316826548E-5</v>
      </c>
      <c r="JY157">
        <v>7.5496871317172733E-6</v>
      </c>
      <c r="JZ157">
        <v>8.3326193775150044E-6</v>
      </c>
      <c r="KA157">
        <v>1.2662807504568276E-5</v>
      </c>
      <c r="KB157">
        <v>1.2736835352859041E-5</v>
      </c>
      <c r="KC157">
        <v>1.2871323298841314E-5</v>
      </c>
      <c r="KD157">
        <v>1.3687980775502293E-5</v>
      </c>
      <c r="KE157">
        <v>-4.1931175871125377E-6</v>
      </c>
      <c r="KF157">
        <v>-2.1191035001394188E-6</v>
      </c>
      <c r="KG157">
        <v>1.442814972160881E-5</v>
      </c>
      <c r="KH157">
        <v>3.1432107118221956E-6</v>
      </c>
      <c r="KI157">
        <v>9.1038220921986039E-6</v>
      </c>
      <c r="KJ157">
        <v>1.7677287752383862E-5</v>
      </c>
      <c r="KK157">
        <v>8.015179482612785E-6</v>
      </c>
      <c r="KL157">
        <v>1.365814094512933E-5</v>
      </c>
      <c r="KM157">
        <v>3.7334698043417122E-6</v>
      </c>
      <c r="KN157">
        <v>1.0652822885822683E-5</v>
      </c>
      <c r="KO157">
        <v>1.5722911095558901E-5</v>
      </c>
      <c r="KP157">
        <v>-7.0598493893261289E-6</v>
      </c>
      <c r="KQ157">
        <v>-2.1918339830176302E-6</v>
      </c>
      <c r="KR157">
        <v>1.7667523089384916E-5</v>
      </c>
      <c r="KS157">
        <v>-5.7264743085160926E-6</v>
      </c>
      <c r="KT157">
        <v>-5.9051127784266581E-6</v>
      </c>
      <c r="KU157">
        <v>4.085477863517582E-6</v>
      </c>
      <c r="KV157">
        <v>6.576538431354428E-6</v>
      </c>
      <c r="KW157">
        <v>1.1493652557761602E-5</v>
      </c>
      <c r="KX157">
        <v>3.1765036836395797E-6</v>
      </c>
      <c r="KY157">
        <v>2.3701650635091403E-5</v>
      </c>
      <c r="KZ157">
        <v>1.1526990836655914E-5</v>
      </c>
      <c r="LA157">
        <v>4.8446568692986364E-6</v>
      </c>
      <c r="LB157">
        <v>-1.3922640107975604E-7</v>
      </c>
      <c r="LC157">
        <v>1.6025114005995467E-5</v>
      </c>
      <c r="LD157">
        <v>8.1112343634066848E-6</v>
      </c>
      <c r="LE157">
        <v>-5.6481876519485005E-7</v>
      </c>
      <c r="LF157">
        <v>1.1246074858159907E-5</v>
      </c>
      <c r="LG157">
        <v>5.9145541812999325E-6</v>
      </c>
      <c r="LH157">
        <v>7.0388230908540658E-6</v>
      </c>
      <c r="LI157">
        <v>5.1767280562933877E-6</v>
      </c>
      <c r="LJ157">
        <v>1.029834809792996E-5</v>
      </c>
      <c r="LK157">
        <v>1.2137050668493219E-5</v>
      </c>
      <c r="LL157">
        <v>1.3974870853063356E-5</v>
      </c>
      <c r="LM157">
        <v>9.6500174768744E-6</v>
      </c>
      <c r="LN157">
        <v>1.3527900717901565E-5</v>
      </c>
      <c r="LO157">
        <v>-5.4456239359941957E-6</v>
      </c>
      <c r="LP157">
        <v>1.6109089900648599E-5</v>
      </c>
      <c r="LQ157">
        <v>4.3390135012688779E-6</v>
      </c>
      <c r="LR157">
        <v>4.9693893074498851E-6</v>
      </c>
      <c r="LS157">
        <v>8.4542483830162937E-6</v>
      </c>
      <c r="LT157">
        <v>9.1755469224494423E-7</v>
      </c>
      <c r="LU157">
        <v>1.5901226939378052E-5</v>
      </c>
      <c r="LV157">
        <v>8.8043747749760718E-6</v>
      </c>
      <c r="LW157">
        <v>1.3357044841129075E-5</v>
      </c>
      <c r="LX157">
        <v>1.3120221824261157E-5</v>
      </c>
      <c r="LY157">
        <v>-8.5521897806857989E-8</v>
      </c>
      <c r="LZ157">
        <v>4.706052945827483E-6</v>
      </c>
      <c r="MA157">
        <v>-6.0576257054025031E-6</v>
      </c>
      <c r="MB157">
        <v>1.2216979527408986E-5</v>
      </c>
      <c r="MC157">
        <v>1.1599294064035211E-5</v>
      </c>
      <c r="MD157">
        <v>9.0222422576388382E-6</v>
      </c>
      <c r="ME157">
        <v>8.1697634662090091E-6</v>
      </c>
      <c r="MF157">
        <v>9.7957963970859991E-6</v>
      </c>
      <c r="MG157">
        <v>4.8903830769781204E-6</v>
      </c>
      <c r="MH157">
        <v>2.2254441815636873E-6</v>
      </c>
      <c r="MI157">
        <v>6.6169509168362423E-7</v>
      </c>
      <c r="MJ157">
        <v>6.5984566656719532E-6</v>
      </c>
      <c r="MK157">
        <v>1.0962144977949936E-5</v>
      </c>
      <c r="ML157">
        <v>6.7939013858586768E-6</v>
      </c>
      <c r="MM157">
        <v>1.1834746839104223E-6</v>
      </c>
      <c r="MN157">
        <v>4.5516037271995045E-6</v>
      </c>
      <c r="MO157">
        <v>2.1884505311072498E-5</v>
      </c>
      <c r="MP157">
        <v>3.4866165529069213E-6</v>
      </c>
      <c r="MQ157">
        <v>8.9822556161132808E-6</v>
      </c>
      <c r="MR157">
        <v>8.075141554612751E-6</v>
      </c>
      <c r="MS157">
        <v>2.3056445837068287E-5</v>
      </c>
      <c r="MT157">
        <v>1.7814021066309331E-5</v>
      </c>
      <c r="MU157">
        <v>-4.4417037339410613E-6</v>
      </c>
      <c r="MV157">
        <v>-3.081965669483656E-6</v>
      </c>
      <c r="MW157">
        <v>2.4212033626719994E-6</v>
      </c>
      <c r="MX157">
        <v>2.4104431658938243E-6</v>
      </c>
      <c r="MY157">
        <v>5.6514691955857684E-6</v>
      </c>
      <c r="MZ157">
        <v>1.379577837813882E-5</v>
      </c>
      <c r="NA157">
        <v>1.8689460980684726E-5</v>
      </c>
      <c r="NB157">
        <v>1.1419863711565592E-5</v>
      </c>
      <c r="NC157">
        <v>1.2151559161687028E-5</v>
      </c>
      <c r="ND157">
        <v>5.3878443510509549E-6</v>
      </c>
      <c r="NE157">
        <v>1.2401531793466615E-5</v>
      </c>
      <c r="NF157">
        <v>8.4604320067823406E-6</v>
      </c>
      <c r="NG157">
        <v>4.4006840435261081E-6</v>
      </c>
      <c r="NH157">
        <v>1.4846055560656922E-5</v>
      </c>
      <c r="NI157">
        <v>-3.3785406307496251E-7</v>
      </c>
      <c r="NJ157">
        <v>1.8101408266111136E-5</v>
      </c>
      <c r="NK157">
        <v>1.7636112799448833E-5</v>
      </c>
      <c r="NL157">
        <v>1.0638538310739099E-5</v>
      </c>
      <c r="NM157">
        <v>1.2377214364661483E-5</v>
      </c>
      <c r="NN157">
        <v>1.1185706699986844E-5</v>
      </c>
      <c r="NO157">
        <v>1.8830707586931322E-6</v>
      </c>
      <c r="NP157">
        <v>1.5384955925267868E-5</v>
      </c>
      <c r="NQ157">
        <v>1.7004128264839236E-5</v>
      </c>
      <c r="NR157">
        <v>7.6306976593971802E-6</v>
      </c>
      <c r="NS157">
        <v>1.447381657434665E-5</v>
      </c>
      <c r="NT157">
        <v>5.5921339298976567E-6</v>
      </c>
      <c r="NU157">
        <v>2.0919625092872385E-6</v>
      </c>
      <c r="NV157">
        <v>3.6121267179565246E-6</v>
      </c>
      <c r="NW157">
        <v>1.1026007457405127E-5</v>
      </c>
      <c r="NX157">
        <v>1.7542874402731915E-5</v>
      </c>
      <c r="NY157">
        <v>3.9306960885634223E-6</v>
      </c>
      <c r="NZ157">
        <v>1.0404540729025916E-5</v>
      </c>
      <c r="OA157">
        <v>6.8969764782702262E-6</v>
      </c>
      <c r="OB157">
        <v>2.0134719900981081E-6</v>
      </c>
      <c r="OC157">
        <v>1.7107690063777696E-5</v>
      </c>
      <c r="OD157">
        <v>1.5220928539231607E-6</v>
      </c>
      <c r="OE157">
        <v>2.3513599317643066E-5</v>
      </c>
      <c r="OF157">
        <v>4.3131774155619517E-6</v>
      </c>
      <c r="OG157">
        <v>1.2312151968527043E-5</v>
      </c>
      <c r="OH157">
        <v>1.1089719327345261E-5</v>
      </c>
      <c r="OI157">
        <v>4.1438103369655526E-6</v>
      </c>
      <c r="OJ157">
        <v>1.4329037909502875E-5</v>
      </c>
      <c r="OK157">
        <v>1.2512386596680351E-5</v>
      </c>
      <c r="OL157">
        <v>1.2362394357597421E-5</v>
      </c>
      <c r="OM157">
        <v>1.2978472839255807E-5</v>
      </c>
      <c r="ON157">
        <v>-2.7532576351225052E-6</v>
      </c>
      <c r="OO157">
        <v>3.3060971283491183E-6</v>
      </c>
      <c r="OP157">
        <v>1.2069585313187431E-5</v>
      </c>
      <c r="OQ157">
        <v>6.876673848491289E-6</v>
      </c>
      <c r="OR157">
        <v>2.8017077572626758E-6</v>
      </c>
      <c r="OS157">
        <v>1.6662937688266932E-5</v>
      </c>
      <c r="OT157">
        <v>3.0227472459440975E-6</v>
      </c>
      <c r="OU157">
        <v>2.4633985542076807E-6</v>
      </c>
      <c r="OV157">
        <v>1.2961859228937066E-5</v>
      </c>
      <c r="OW157">
        <v>1.3852147831713348E-5</v>
      </c>
      <c r="OX157">
        <v>1.1576479771015106E-6</v>
      </c>
      <c r="OY157">
        <v>1.3389224746754473E-5</v>
      </c>
      <c r="OZ157">
        <v>3.1801421880099238E-6</v>
      </c>
      <c r="PA157">
        <v>5.8247830949560694E-6</v>
      </c>
      <c r="PB157">
        <v>7.3012013450928625E-6</v>
      </c>
      <c r="PC157">
        <v>-2.1386064298151863E-6</v>
      </c>
      <c r="PD157">
        <v>-3.3282137079223986E-6</v>
      </c>
      <c r="PE157">
        <v>2.2279933863980433E-5</v>
      </c>
      <c r="PF157">
        <v>-4.4940515701821106E-6</v>
      </c>
      <c r="PG157">
        <v>9.3867595763706273E-6</v>
      </c>
      <c r="PH157">
        <v>1.1259510483994316E-5</v>
      </c>
      <c r="PI157">
        <v>1.1026186627474807E-5</v>
      </c>
      <c r="PJ157">
        <v>2.1226007055045163E-5</v>
      </c>
      <c r="PK157">
        <v>4.8673416908007343E-6</v>
      </c>
      <c r="PL157">
        <v>3.1231709070576356E-6</v>
      </c>
      <c r="PM157">
        <v>6.1281294167403845E-6</v>
      </c>
      <c r="PN157">
        <v>4.778200687712928E-6</v>
      </c>
      <c r="PO157">
        <v>5.7192095450924803E-6</v>
      </c>
      <c r="PP157">
        <v>5.4680584635865779E-6</v>
      </c>
      <c r="PQ157">
        <v>1.1971148086765684E-5</v>
      </c>
      <c r="PR157">
        <v>4.9904365615260528E-6</v>
      </c>
      <c r="PS157">
        <v>2.4339375696497424E-6</v>
      </c>
      <c r="PT157">
        <v>5.7534167506790111E-6</v>
      </c>
      <c r="PU157">
        <v>1.6411039104065369E-5</v>
      </c>
      <c r="PV157">
        <v>1.4584229963633483E-5</v>
      </c>
      <c r="PW157">
        <v>3.43922515283517E-6</v>
      </c>
      <c r="PX157">
        <v>4.1446500954276053E-6</v>
      </c>
      <c r="PY157">
        <v>5.7483619518143489E-6</v>
      </c>
      <c r="PZ157">
        <v>1.2443154391390824E-5</v>
      </c>
      <c r="QA157">
        <v>1.9156058817146724E-5</v>
      </c>
      <c r="QB157">
        <v>8.1075687133729956E-6</v>
      </c>
      <c r="QC157">
        <v>1.9325549040328947E-5</v>
      </c>
      <c r="QD157">
        <v>6.6158289302433186E-6</v>
      </c>
      <c r="QE157">
        <v>6.44740262288437E-6</v>
      </c>
      <c r="QF157">
        <v>3.5804102872400646E-6</v>
      </c>
      <c r="QG157">
        <v>5.4914482501796828E-6</v>
      </c>
      <c r="QH157">
        <v>1.1115288202434934E-5</v>
      </c>
      <c r="QI157">
        <v>1.2468166335086904E-5</v>
      </c>
      <c r="QJ157">
        <v>1.9185865064813551E-5</v>
      </c>
      <c r="QK157">
        <v>-6.9888682733751551E-8</v>
      </c>
      <c r="QL157">
        <v>1.5519806930932902E-6</v>
      </c>
      <c r="QM157">
        <v>5.790885728680772E-6</v>
      </c>
      <c r="QN157">
        <v>1.6018874024391654E-5</v>
      </c>
      <c r="QO157">
        <v>2.8902046953376309E-5</v>
      </c>
      <c r="QP157">
        <v>1.6483382520349388E-5</v>
      </c>
      <c r="QQ157">
        <v>5.5552828794406378E-6</v>
      </c>
      <c r="QR157">
        <v>3.9080914319073432E-6</v>
      </c>
      <c r="QS157">
        <v>2.7958766713896245E-6</v>
      </c>
      <c r="QT157">
        <v>1.4323730870511786E-5</v>
      </c>
      <c r="QU157">
        <v>1.4810943741150007E-5</v>
      </c>
      <c r="QV157">
        <v>-5.7428461802444212E-6</v>
      </c>
      <c r="QW157">
        <v>2.3675859821633268E-6</v>
      </c>
      <c r="QX157">
        <v>4.3307692894258416E-6</v>
      </c>
      <c r="QY157">
        <v>3.5190696718703972E-6</v>
      </c>
      <c r="QZ157">
        <v>1.3215844645004949E-5</v>
      </c>
      <c r="RA157">
        <v>3.975321554858993E-6</v>
      </c>
      <c r="RB157">
        <v>7.0542257297166066E-6</v>
      </c>
      <c r="RC157">
        <v>2.5738383214974038E-6</v>
      </c>
      <c r="RD157">
        <v>1.0404222235542725E-5</v>
      </c>
      <c r="RE157">
        <v>5.9648864380002105E-6</v>
      </c>
      <c r="RF157">
        <v>-5.3342005324724668E-6</v>
      </c>
      <c r="RG157">
        <v>5.7717330152454771E-6</v>
      </c>
      <c r="RH157">
        <v>2.358764272905669E-6</v>
      </c>
      <c r="RI157">
        <v>1.1479477802363877E-5</v>
      </c>
      <c r="RJ157">
        <v>1.6426644094525546E-5</v>
      </c>
      <c r="RK157">
        <v>1.132426635860739E-5</v>
      </c>
      <c r="RL157">
        <v>1.1157125969412036E-5</v>
      </c>
      <c r="RM157">
        <v>1.2906694245320709E-5</v>
      </c>
      <c r="RN157">
        <v>1.3320239237633374E-5</v>
      </c>
      <c r="RO157">
        <v>1.2482107191981105E-5</v>
      </c>
      <c r="RP157">
        <v>8.6678441322625894E-6</v>
      </c>
      <c r="RQ157">
        <v>-1.3970530790868445E-6</v>
      </c>
      <c r="RR157">
        <v>1.7111819862695694E-5</v>
      </c>
      <c r="RS157">
        <v>1.3860967967088598E-5</v>
      </c>
      <c r="RT157">
        <v>1.1293393344695901E-5</v>
      </c>
      <c r="RU157">
        <v>8.38330259145112E-6</v>
      </c>
      <c r="RV157">
        <v>8.3902414758222356E-6</v>
      </c>
      <c r="RW157">
        <v>2.8493724188991347E-6</v>
      </c>
      <c r="RX157">
        <v>7.3265059014786975E-6</v>
      </c>
      <c r="RY157">
        <v>8.6752889510291744E-6</v>
      </c>
      <c r="RZ157">
        <v>2.0684637840072081E-5</v>
      </c>
      <c r="SA157">
        <v>1.3306370662685303E-5</v>
      </c>
      <c r="SB157">
        <v>8.372541406000207E-6</v>
      </c>
      <c r="SC157">
        <v>1.3524642977923576E-5</v>
      </c>
      <c r="SD157">
        <v>1.4159611903331789E-5</v>
      </c>
      <c r="SE157">
        <v>1.2879154685740091E-5</v>
      </c>
      <c r="SF157">
        <v>2.5731376244527963E-5</v>
      </c>
      <c r="SG157">
        <v>1.2267892294958078E-5</v>
      </c>
      <c r="SH157">
        <v>1.2810243095471885E-5</v>
      </c>
      <c r="SI157">
        <v>9.5168761999138512E-6</v>
      </c>
      <c r="SJ157">
        <v>1.2044707631813166E-5</v>
      </c>
      <c r="SK157">
        <v>1.2165140209507554E-5</v>
      </c>
      <c r="SL157">
        <v>1.5404134178388944E-5</v>
      </c>
      <c r="SM157">
        <v>1.2002566306437895E-5</v>
      </c>
      <c r="SN157">
        <v>1.6466252371234836E-6</v>
      </c>
      <c r="SO157">
        <v>-2.180035286675922E-7</v>
      </c>
      <c r="SP157">
        <v>5.753716601650108E-6</v>
      </c>
      <c r="SQ157">
        <v>1.1266103214171491E-6</v>
      </c>
      <c r="SR157">
        <v>2.0716431673200118E-5</v>
      </c>
      <c r="SS157">
        <v>5.5925015596222055E-6</v>
      </c>
      <c r="ST157">
        <v>7.2105091334353663E-6</v>
      </c>
      <c r="SU157">
        <v>1.1079139133912977E-5</v>
      </c>
      <c r="SV157">
        <v>1.9877628707111877E-5</v>
      </c>
      <c r="SW157">
        <v>1.6668719495623772E-5</v>
      </c>
      <c r="SX157">
        <v>-5.1571325128962692E-7</v>
      </c>
      <c r="SY157">
        <v>2.7944238598977346E-5</v>
      </c>
      <c r="SZ157">
        <v>2.1055010063885673E-5</v>
      </c>
      <c r="TA157">
        <v>-3.5324166036546369E-7</v>
      </c>
      <c r="TB157">
        <v>6.9697375348207541E-6</v>
      </c>
      <c r="TC157">
        <v>5.5222058083433018E-6</v>
      </c>
      <c r="TD157">
        <v>2.185154528574964E-5</v>
      </c>
      <c r="TE157">
        <v>-4.7987367448331931E-6</v>
      </c>
      <c r="TF157">
        <v>1.0348145258252738E-6</v>
      </c>
      <c r="TG157">
        <v>5.6392865035575614E-6</v>
      </c>
      <c r="TH157">
        <v>4.8320817840385322E-6</v>
      </c>
      <c r="TI157">
        <v>1.8658507062131785E-5</v>
      </c>
      <c r="TJ157">
        <v>2.0761431762357383E-5</v>
      </c>
      <c r="TK157">
        <v>6.0599631772048627E-6</v>
      </c>
      <c r="TL157">
        <v>1.2252597483920274E-5</v>
      </c>
      <c r="TM157">
        <v>4.9048635294493361E-6</v>
      </c>
      <c r="TN157">
        <v>1.1113214194982689E-5</v>
      </c>
      <c r="TO157">
        <v>1.2744979510509483E-5</v>
      </c>
      <c r="TP157">
        <v>8.3511056925328814E-6</v>
      </c>
      <c r="TQ157">
        <v>1.6061558178708059E-5</v>
      </c>
      <c r="TR157">
        <v>2.5809930050368788E-5</v>
      </c>
      <c r="TS157">
        <v>1.153701154904274E-5</v>
      </c>
      <c r="TT157">
        <v>9.308687830573695E-6</v>
      </c>
      <c r="TU157">
        <v>1.4748237721788543E-5</v>
      </c>
      <c r="TV157">
        <v>7.9365569462350871E-6</v>
      </c>
      <c r="TW157">
        <v>1.434897806707614E-5</v>
      </c>
      <c r="TX157">
        <v>4.7759786043770648E-6</v>
      </c>
      <c r="TY157">
        <v>1.8624797415844964E-5</v>
      </c>
      <c r="TZ157">
        <v>2.1116397941646858E-5</v>
      </c>
      <c r="UA157">
        <v>4.4034260541300712E-8</v>
      </c>
      <c r="UB157">
        <v>7.1351939585042533E-6</v>
      </c>
      <c r="UC157">
        <v>1.0053838565808565E-5</v>
      </c>
      <c r="UD157">
        <v>7.9161903659905629E-6</v>
      </c>
      <c r="UE157">
        <v>4.9551655256148082E-8</v>
      </c>
      <c r="UF157">
        <v>2.8953548452681296E-5</v>
      </c>
      <c r="UG157">
        <v>5.8459603484375046E-6</v>
      </c>
      <c r="UH157">
        <v>1.4421849481895891E-5</v>
      </c>
      <c r="UI157">
        <v>5.4050127653167865E-6</v>
      </c>
      <c r="UJ157">
        <v>2.3453478452234663E-5</v>
      </c>
      <c r="UK157">
        <v>1.079884801613917E-5</v>
      </c>
      <c r="UL157">
        <v>7.3744310835259713E-6</v>
      </c>
      <c r="UM157">
        <v>1.0186991067753972E-5</v>
      </c>
      <c r="UN157">
        <v>2.0540221534654465E-5</v>
      </c>
      <c r="UO157">
        <v>2.5387437853594751E-6</v>
      </c>
      <c r="UP157">
        <v>-2.6662145970554999E-5</v>
      </c>
      <c r="UQ157">
        <v>1.3827191130567466E-5</v>
      </c>
      <c r="UR157">
        <v>2.8441039839635755E-5</v>
      </c>
      <c r="US157">
        <v>6.9828687935482822E-6</v>
      </c>
      <c r="UT157">
        <v>4.0893341654265871E-6</v>
      </c>
      <c r="UU157">
        <v>1.1736970762966629E-5</v>
      </c>
      <c r="UV157">
        <v>1.198430329753644E-5</v>
      </c>
      <c r="UW157">
        <v>1.9522001326632879E-5</v>
      </c>
      <c r="UX157">
        <v>7.5971275338220145E-6</v>
      </c>
      <c r="UY157">
        <v>6.937439363067747E-6</v>
      </c>
      <c r="UZ157">
        <v>7.422366957570872E-6</v>
      </c>
      <c r="VA157">
        <v>-1.7502763929009188E-6</v>
      </c>
      <c r="VB157">
        <v>1.2014269943376902E-5</v>
      </c>
      <c r="VC157">
        <v>9.1382864633784492E-6</v>
      </c>
      <c r="VD157">
        <v>3.8033943004678493E-6</v>
      </c>
      <c r="VE157">
        <v>-2.5424051393690133E-7</v>
      </c>
      <c r="VF157">
        <v>6.1341173982140453E-6</v>
      </c>
      <c r="VG157">
        <v>1.7793208876836696E-5</v>
      </c>
      <c r="VH157">
        <v>2.9436962533077573E-6</v>
      </c>
      <c r="VI157">
        <v>1.8156560118838454E-5</v>
      </c>
      <c r="VJ157">
        <v>1.1199162915918026E-5</v>
      </c>
      <c r="VK157">
        <v>6.5154220827557624E-6</v>
      </c>
      <c r="VL157">
        <v>1.389658963906223E-5</v>
      </c>
      <c r="VM157">
        <v>1.0143486386208349E-5</v>
      </c>
      <c r="VN157">
        <v>2.2579740691189601E-5</v>
      </c>
      <c r="VO157">
        <v>1.7152033271674611E-5</v>
      </c>
      <c r="VP157">
        <v>9.8465804250599288E-6</v>
      </c>
      <c r="VQ157">
        <v>1.9422706443847147E-5</v>
      </c>
      <c r="VR157">
        <v>5.5020224245902372E-6</v>
      </c>
      <c r="VS157">
        <v>5.0173114587617631E-6</v>
      </c>
      <c r="VT157">
        <v>1.0686476689064785E-5</v>
      </c>
      <c r="VU157">
        <v>7.0488375178449321E-6</v>
      </c>
      <c r="VV157">
        <v>1.5813617862505966E-5</v>
      </c>
      <c r="VW157">
        <v>8.2299069628983812E-6</v>
      </c>
      <c r="VX157">
        <v>1.5396019174440694E-5</v>
      </c>
      <c r="VY157">
        <v>1.7835951262559786E-5</v>
      </c>
      <c r="VZ157">
        <v>1.0787705125515347E-5</v>
      </c>
      <c r="WA157">
        <v>2.7614778218938849E-6</v>
      </c>
      <c r="WB157">
        <v>7.0968764387874629E-6</v>
      </c>
      <c r="WC157">
        <v>-3.5738943338034665E-6</v>
      </c>
    </row>
    <row r="158" spans="1:601" x14ac:dyDescent="0.25">
      <c r="A158" t="s">
        <v>147</v>
      </c>
      <c r="B158">
        <v>1.5085592205959286E-5</v>
      </c>
      <c r="C158">
        <v>7.7293557328888247E-6</v>
      </c>
      <c r="D158">
        <v>9.2731956591053836E-6</v>
      </c>
      <c r="E158">
        <v>8.2952643187517489E-6</v>
      </c>
      <c r="F158">
        <v>6.8816958384154096E-6</v>
      </c>
      <c r="G158">
        <v>8.1764005304027889E-6</v>
      </c>
      <c r="H158">
        <v>7.6177430363078497E-6</v>
      </c>
      <c r="I158">
        <v>6.2236178029500906E-6</v>
      </c>
      <c r="J158">
        <v>4.1392638335532861E-6</v>
      </c>
      <c r="K158">
        <v>1.2285744556865391E-5</v>
      </c>
      <c r="L158">
        <v>1.0495427054722555E-5</v>
      </c>
      <c r="M158">
        <v>1.5492251610634156E-5</v>
      </c>
      <c r="N158">
        <v>8.6010208324449689E-6</v>
      </c>
      <c r="O158">
        <v>1.0514966156770976E-5</v>
      </c>
      <c r="P158">
        <v>8.1789005922086608E-6</v>
      </c>
      <c r="Q158">
        <v>5.0661362239256777E-6</v>
      </c>
      <c r="R158">
        <v>5.4685765749055811E-6</v>
      </c>
      <c r="S158">
        <v>8.4384411860526292E-6</v>
      </c>
      <c r="T158">
        <v>7.9441101070110388E-6</v>
      </c>
      <c r="U158">
        <v>1.4770034956683081E-5</v>
      </c>
      <c r="V158">
        <v>8.6328016945191805E-6</v>
      </c>
      <c r="W158">
        <v>5.3746604462857468E-6</v>
      </c>
      <c r="X158">
        <v>2.4957429977679913E-6</v>
      </c>
      <c r="Y158">
        <v>1.4623169498014899E-5</v>
      </c>
      <c r="Z158">
        <v>3.3804463781604587E-6</v>
      </c>
      <c r="AA158">
        <v>4.3147912133320216E-6</v>
      </c>
      <c r="AB158">
        <v>2.9581397975149485E-6</v>
      </c>
      <c r="AC158">
        <v>7.5610692662630093E-6</v>
      </c>
      <c r="AD158">
        <v>7.4239459823945432E-6</v>
      </c>
      <c r="AE158">
        <v>5.8835861276689638E-6</v>
      </c>
      <c r="AF158">
        <v>6.5000795109708059E-6</v>
      </c>
      <c r="AG158">
        <v>6.1696273433858963E-6</v>
      </c>
      <c r="AH158">
        <v>9.4720614066785889E-6</v>
      </c>
      <c r="AI158">
        <v>1.0709216332251446E-5</v>
      </c>
      <c r="AJ158">
        <v>3.6970613567524343E-6</v>
      </c>
      <c r="AK158">
        <v>6.2828661028416091E-6</v>
      </c>
      <c r="AL158">
        <v>1.7884063522941847E-5</v>
      </c>
      <c r="AM158">
        <v>3.0818174053242237E-6</v>
      </c>
      <c r="AN158">
        <v>2.2055728885896451E-6</v>
      </c>
      <c r="AO158">
        <v>3.8750354550868663E-6</v>
      </c>
      <c r="AP158">
        <v>1.1454074330263613E-5</v>
      </c>
      <c r="AQ158">
        <v>4.3831760880580695E-6</v>
      </c>
      <c r="AR158">
        <v>1.0041829925605211E-5</v>
      </c>
      <c r="AS158">
        <v>2.2575927699337574E-6</v>
      </c>
      <c r="AT158">
        <v>6.7200048783704593E-6</v>
      </c>
      <c r="AU158">
        <v>8.2960419685186955E-6</v>
      </c>
      <c r="AV158">
        <v>4.4612100618192474E-6</v>
      </c>
      <c r="AW158">
        <v>5.2377009729390677E-6</v>
      </c>
      <c r="AX158">
        <v>1.0361992325965298E-5</v>
      </c>
      <c r="AY158">
        <v>8.4045913662667427E-6</v>
      </c>
      <c r="AZ158">
        <v>9.5263129337103286E-6</v>
      </c>
      <c r="BA158">
        <v>6.8521803172675445E-6</v>
      </c>
      <c r="BB158">
        <v>5.401681265966803E-6</v>
      </c>
      <c r="BC158">
        <v>1.4569122526520457E-5</v>
      </c>
      <c r="BD158">
        <v>5.1623411761768765E-6</v>
      </c>
      <c r="BE158">
        <v>8.047503160314057E-6</v>
      </c>
      <c r="BF158">
        <v>8.1887081620832038E-6</v>
      </c>
      <c r="BG158">
        <v>6.4277138414652159E-6</v>
      </c>
      <c r="BH158">
        <v>2.1117960577903872E-5</v>
      </c>
      <c r="BI158">
        <v>3.0651298727615415E-6</v>
      </c>
      <c r="BJ158">
        <v>2.5275647602991625E-6</v>
      </c>
      <c r="BK158">
        <v>6.5519731852385572E-6</v>
      </c>
      <c r="BL158">
        <v>5.5171719562054002E-6</v>
      </c>
      <c r="BM158">
        <v>8.4019482701326538E-6</v>
      </c>
      <c r="BN158">
        <v>9.3512318029756035E-6</v>
      </c>
      <c r="BO158">
        <v>3.70199908097997E-6</v>
      </c>
      <c r="BP158">
        <v>9.0205889240024707E-7</v>
      </c>
      <c r="BQ158">
        <v>9.4455907127922088E-6</v>
      </c>
      <c r="BR158">
        <v>3.3038670534463072E-6</v>
      </c>
      <c r="BS158">
        <v>1.0813768833647847E-5</v>
      </c>
      <c r="BT158">
        <v>6.5148209968586528E-6</v>
      </c>
      <c r="BU158">
        <v>7.0566726159054477E-6</v>
      </c>
      <c r="BV158">
        <v>8.6804289791641568E-6</v>
      </c>
      <c r="BW158">
        <v>8.4596242866673964E-6</v>
      </c>
      <c r="BX158">
        <v>9.2184044776648122E-6</v>
      </c>
      <c r="BY158">
        <v>6.6824797006884366E-6</v>
      </c>
      <c r="BZ158">
        <v>1.0051343519582057E-5</v>
      </c>
      <c r="CA158">
        <v>8.447454128343707E-6</v>
      </c>
      <c r="CB158">
        <v>6.0177631775266766E-6</v>
      </c>
      <c r="CC158">
        <v>3.5186791836075622E-6</v>
      </c>
      <c r="CD158">
        <v>4.4036277098111917E-6</v>
      </c>
      <c r="CE158">
        <v>6.9689273786953983E-6</v>
      </c>
      <c r="CF158">
        <v>8.8109004318373719E-6</v>
      </c>
      <c r="CG158">
        <v>5.0688247070672447E-6</v>
      </c>
      <c r="CH158">
        <v>5.7574621047034364E-6</v>
      </c>
      <c r="CI158">
        <v>1.1079378225434994E-5</v>
      </c>
      <c r="CJ158">
        <v>4.832006732524099E-6</v>
      </c>
      <c r="CK158">
        <v>1.3128235532086727E-5</v>
      </c>
      <c r="CL158">
        <v>1.1408117132509404E-5</v>
      </c>
      <c r="CM158">
        <v>8.1385354052603767E-6</v>
      </c>
      <c r="CN158">
        <v>9.8633129231161101E-6</v>
      </c>
      <c r="CO158">
        <v>9.4918426399223542E-6</v>
      </c>
      <c r="CP158">
        <v>1.0247486910451463E-5</v>
      </c>
      <c r="CQ158">
        <v>6.7110380329917575E-6</v>
      </c>
      <c r="CR158">
        <v>8.3860247294222053E-6</v>
      </c>
      <c r="CS158">
        <v>1.0177678614269975E-5</v>
      </c>
      <c r="CT158">
        <v>8.3843079003539571E-6</v>
      </c>
      <c r="CU158">
        <v>3.3381627147633208E-6</v>
      </c>
      <c r="CV158">
        <v>5.3347235779082753E-6</v>
      </c>
      <c r="CW158">
        <v>7.7874442915346133E-6</v>
      </c>
      <c r="CX158">
        <v>9.4131603983135831E-6</v>
      </c>
      <c r="CY158">
        <v>9.8306476398972866E-6</v>
      </c>
      <c r="CZ158">
        <v>5.8557951261042149E-6</v>
      </c>
      <c r="DA158">
        <v>1.0923721649288419E-5</v>
      </c>
      <c r="DB158">
        <v>9.2186745230859496E-6</v>
      </c>
      <c r="DC158">
        <v>9.3172670440283451E-6</v>
      </c>
      <c r="DD158">
        <v>4.8509810416785132E-6</v>
      </c>
      <c r="DE158">
        <v>2.9368961629577368E-6</v>
      </c>
      <c r="DF158">
        <v>9.7022174757448893E-6</v>
      </c>
      <c r="DG158">
        <v>7.2122200081798292E-6</v>
      </c>
      <c r="DH158">
        <v>1.1611366725111429E-5</v>
      </c>
      <c r="DI158">
        <v>9.7699239895312471E-6</v>
      </c>
      <c r="DJ158">
        <v>1.1940284934190033E-5</v>
      </c>
      <c r="DK158">
        <v>6.8889036248391935E-6</v>
      </c>
      <c r="DL158">
        <v>6.808280604039393E-6</v>
      </c>
      <c r="DM158">
        <v>8.3115176128024687E-6</v>
      </c>
      <c r="DN158">
        <v>6.7828083992762371E-6</v>
      </c>
      <c r="DO158">
        <v>1.058118170275168E-5</v>
      </c>
      <c r="DP158">
        <v>5.4882614845025642E-6</v>
      </c>
      <c r="DQ158">
        <v>3.7551005598235149E-6</v>
      </c>
      <c r="DR158">
        <v>8.4977719986125739E-6</v>
      </c>
      <c r="DS158">
        <v>3.0984865370960233E-6</v>
      </c>
      <c r="DT158">
        <v>7.5958096858251554E-6</v>
      </c>
      <c r="DU158">
        <v>8.8893745437675512E-6</v>
      </c>
      <c r="DV158">
        <v>-1.0105559041266903E-6</v>
      </c>
      <c r="DW158">
        <v>5.701000429154918E-6</v>
      </c>
      <c r="DX158">
        <v>7.2782384250782218E-6</v>
      </c>
      <c r="DY158">
        <v>5.2401765565823626E-6</v>
      </c>
      <c r="DZ158">
        <v>1.0774368576729325E-5</v>
      </c>
      <c r="EA158">
        <v>6.0046193664615561E-6</v>
      </c>
      <c r="EB158">
        <v>6.5404351612926355E-6</v>
      </c>
      <c r="EC158">
        <v>7.0047712235169719E-6</v>
      </c>
      <c r="ED158">
        <v>9.8836771491693328E-6</v>
      </c>
      <c r="EE158">
        <v>6.1895334702066136E-6</v>
      </c>
      <c r="EF158">
        <v>4.3152624422676776E-6</v>
      </c>
      <c r="EG158">
        <v>1.3493492332211808E-5</v>
      </c>
      <c r="EH158">
        <v>9.5970798810461135E-6</v>
      </c>
      <c r="EI158">
        <v>1.0741961616719171E-5</v>
      </c>
      <c r="EJ158">
        <v>1.4615156711574259E-5</v>
      </c>
      <c r="EK158">
        <v>3.1612548717645574E-6</v>
      </c>
      <c r="EL158">
        <v>1.065746018082676E-5</v>
      </c>
      <c r="EM158">
        <v>9.8028351134768831E-6</v>
      </c>
      <c r="EN158">
        <v>4.2923854895594601E-6</v>
      </c>
      <c r="EO158">
        <v>3.3253359390006998E-6</v>
      </c>
      <c r="EP158">
        <v>3.2809953900856084E-6</v>
      </c>
      <c r="EQ158">
        <v>6.8990034604848711E-6</v>
      </c>
      <c r="ER158">
        <v>4.4316648525317455E-6</v>
      </c>
      <c r="ES158">
        <v>1.4541267481499933E-5</v>
      </c>
      <c r="ET158">
        <v>7.2852890692115647E-6</v>
      </c>
      <c r="EU158">
        <v>9.8860318937714338E-6</v>
      </c>
      <c r="EV158">
        <v>4.3914714372854195E-6</v>
      </c>
      <c r="EW158">
        <v>1.0042359395204733E-5</v>
      </c>
      <c r="EX158">
        <v>6.2474680705194738E-6</v>
      </c>
      <c r="EY158">
        <v>8.5364416984833487E-6</v>
      </c>
      <c r="EZ158">
        <v>3.9440779506407761E-6</v>
      </c>
      <c r="FA158">
        <v>9.3617318288066942E-6</v>
      </c>
      <c r="FB158">
        <v>8.5968679601662442E-6</v>
      </c>
      <c r="FC158">
        <v>4.8359469315556873E-6</v>
      </c>
      <c r="FD158">
        <v>8.8263784450569828E-6</v>
      </c>
      <c r="FE158">
        <v>7.7439367141352064E-6</v>
      </c>
      <c r="FF158">
        <v>4.4307937152737096E-6</v>
      </c>
      <c r="FG158">
        <v>1.0829070689229458E-5</v>
      </c>
      <c r="FH158">
        <v>8.2546879621933955E-6</v>
      </c>
      <c r="FI158">
        <v>1.3481999658747872E-5</v>
      </c>
      <c r="FJ158">
        <v>-4.3242722571531165E-7</v>
      </c>
      <c r="FK158">
        <v>7.1930241924678562E-6</v>
      </c>
      <c r="FL158">
        <v>5.3765571876335698E-6</v>
      </c>
      <c r="FM158">
        <v>1.0847385597103492E-5</v>
      </c>
      <c r="FN158">
        <v>7.6383359611970034E-6</v>
      </c>
      <c r="FO158">
        <v>1.0771031810408133E-5</v>
      </c>
      <c r="FP158">
        <v>5.9151758758597617E-6</v>
      </c>
      <c r="FQ158">
        <v>8.0127721585899912E-6</v>
      </c>
      <c r="FR158">
        <v>1.4388941303180078E-5</v>
      </c>
      <c r="FS158">
        <v>8.9932611336849747E-6</v>
      </c>
      <c r="FT158">
        <v>3.5571364281892735E-6</v>
      </c>
      <c r="FU158">
        <v>9.9784767997310416E-6</v>
      </c>
      <c r="FV158">
        <v>9.2331799160482016E-6</v>
      </c>
      <c r="FW158">
        <v>1.0240560234192979E-5</v>
      </c>
      <c r="FX158">
        <v>6.1170384636904084E-6</v>
      </c>
      <c r="FY158">
        <v>1.4354894853136511E-5</v>
      </c>
      <c r="FZ158">
        <v>9.0099172308851604E-6</v>
      </c>
      <c r="GA158">
        <v>6.5663706112996986E-6</v>
      </c>
      <c r="GB158">
        <v>7.325287297806914E-6</v>
      </c>
      <c r="GC158">
        <v>7.4421110219555713E-6</v>
      </c>
      <c r="GD158">
        <v>7.322639894248639E-6</v>
      </c>
      <c r="GE158">
        <v>3.7222144377508018E-6</v>
      </c>
      <c r="GF158">
        <v>4.2083933445890994E-6</v>
      </c>
      <c r="GG158">
        <v>4.6522518036876951E-6</v>
      </c>
      <c r="GH158">
        <v>7.4733946387350092E-6</v>
      </c>
      <c r="GI158">
        <v>-1.444845401421174E-6</v>
      </c>
      <c r="GJ158">
        <v>5.1900027341046131E-6</v>
      </c>
      <c r="GK158">
        <v>7.473149750543978E-6</v>
      </c>
      <c r="GL158">
        <v>9.082512046408655E-6</v>
      </c>
      <c r="GM158">
        <v>9.8401759817526847E-6</v>
      </c>
      <c r="GN158">
        <v>7.975590387253585E-6</v>
      </c>
      <c r="GO158">
        <v>1.0977366434814061E-5</v>
      </c>
      <c r="GP158">
        <v>5.6733917263463869E-6</v>
      </c>
      <c r="GQ158">
        <v>7.8553349346375827E-6</v>
      </c>
      <c r="GR158">
        <v>7.1885455669400755E-6</v>
      </c>
      <c r="GS158">
        <v>8.7599032441101017E-6</v>
      </c>
      <c r="GT158">
        <v>7.5591361556220781E-6</v>
      </c>
      <c r="GU158">
        <v>6.0027848315344872E-6</v>
      </c>
      <c r="GV158">
        <v>7.8655667017157834E-6</v>
      </c>
      <c r="GW158">
        <v>1.2405855083479577E-5</v>
      </c>
      <c r="GX158">
        <v>4.8040360479722457E-6</v>
      </c>
      <c r="GY158">
        <v>1.1954918642539069E-5</v>
      </c>
      <c r="GZ158">
        <v>8.4480513474396273E-6</v>
      </c>
      <c r="HA158">
        <v>5.7422018074690709E-6</v>
      </c>
      <c r="HB158">
        <v>5.8051655459705055E-6</v>
      </c>
      <c r="HC158">
        <v>1.098920151013486E-5</v>
      </c>
      <c r="HD158">
        <v>8.4062241337731855E-6</v>
      </c>
      <c r="HE158">
        <v>1.0902226429642207E-5</v>
      </c>
      <c r="HF158">
        <v>7.9404262317426601E-6</v>
      </c>
      <c r="HG158">
        <v>9.0875318034709275E-6</v>
      </c>
      <c r="HH158">
        <v>1.0147472016587462E-5</v>
      </c>
      <c r="HI158">
        <v>6.4875617689089923E-6</v>
      </c>
      <c r="HJ158">
        <v>1.1496227543615482E-5</v>
      </c>
      <c r="HK158">
        <v>1.2250016112272052E-5</v>
      </c>
      <c r="HL158">
        <v>5.1275745964889951E-6</v>
      </c>
      <c r="HM158">
        <v>2.0715196279649151E-5</v>
      </c>
      <c r="HN158">
        <v>7.0460304220277585E-6</v>
      </c>
      <c r="HO158">
        <v>1.3337783390940782E-6</v>
      </c>
      <c r="HP158">
        <v>4.9546904764992971E-6</v>
      </c>
      <c r="HQ158">
        <v>5.2593239184935122E-6</v>
      </c>
      <c r="HR158">
        <v>6.0955492101823009E-6</v>
      </c>
      <c r="HS158">
        <v>5.4862303205496278E-6</v>
      </c>
      <c r="HT158">
        <v>5.7059034245045458E-6</v>
      </c>
      <c r="HU158">
        <v>8.690002925225427E-6</v>
      </c>
      <c r="HV158">
        <v>1.2049290360281582E-5</v>
      </c>
      <c r="HW158">
        <v>1.1907083025840039E-5</v>
      </c>
      <c r="HX158">
        <v>1.4239490370743566E-5</v>
      </c>
      <c r="HY158">
        <v>7.8365651756065671E-6</v>
      </c>
      <c r="HZ158">
        <v>4.5824954397381111E-6</v>
      </c>
      <c r="IA158">
        <v>1.1121042722255998E-5</v>
      </c>
      <c r="IB158">
        <v>1.2476988722673257E-5</v>
      </c>
      <c r="IC158">
        <v>3.1819806754544138E-6</v>
      </c>
      <c r="ID158">
        <v>6.763634796175758E-6</v>
      </c>
      <c r="IE158">
        <v>1.4620361264262792E-6</v>
      </c>
      <c r="IF158">
        <v>8.2359026577198781E-6</v>
      </c>
      <c r="IG158">
        <v>9.0260105828967598E-6</v>
      </c>
      <c r="IH158">
        <v>8.8623029594965765E-6</v>
      </c>
      <c r="II158">
        <v>3.7939231467766539E-6</v>
      </c>
      <c r="IJ158">
        <v>7.7881943366901125E-6</v>
      </c>
      <c r="IK158">
        <v>5.286274605950109E-6</v>
      </c>
      <c r="IL158">
        <v>2.6906486002084699E-6</v>
      </c>
      <c r="IM158">
        <v>5.119785994621836E-6</v>
      </c>
      <c r="IN158">
        <v>9.1827597931513001E-6</v>
      </c>
      <c r="IO158">
        <v>1.072507944189117E-5</v>
      </c>
      <c r="IP158">
        <v>1.1319044117592393E-5</v>
      </c>
      <c r="IQ158">
        <v>2.1184495220192977E-6</v>
      </c>
      <c r="IR158">
        <v>6.537457457625864E-6</v>
      </c>
      <c r="IS158">
        <v>8.3829376409827708E-6</v>
      </c>
      <c r="IT158">
        <v>1.3674933866285639E-6</v>
      </c>
      <c r="IU158">
        <v>5.8071231413197268E-6</v>
      </c>
      <c r="IV158">
        <v>3.9262841360518571E-6</v>
      </c>
      <c r="IW158">
        <v>2.5964811835962939E-6</v>
      </c>
      <c r="IX158">
        <v>5.0470699068999719E-6</v>
      </c>
      <c r="IY158">
        <v>9.2935586676202817E-6</v>
      </c>
      <c r="IZ158">
        <v>7.2361079804401291E-6</v>
      </c>
      <c r="JA158">
        <v>4.4827020523625095E-6</v>
      </c>
      <c r="JB158">
        <v>5.1839120842282566E-6</v>
      </c>
      <c r="JC158">
        <v>1.1653268737769793E-5</v>
      </c>
      <c r="JD158">
        <v>8.6721203952647087E-6</v>
      </c>
      <c r="JE158">
        <v>3.8470467130523976E-6</v>
      </c>
      <c r="JF158">
        <v>6.5937774628383365E-6</v>
      </c>
      <c r="JG158">
        <v>3.9974998955137039E-6</v>
      </c>
      <c r="JH158">
        <v>8.7675449529423715E-6</v>
      </c>
      <c r="JI158">
        <v>4.0043865851660067E-6</v>
      </c>
      <c r="JJ158">
        <v>6.6438782487795989E-6</v>
      </c>
      <c r="JK158">
        <v>3.1969046405069591E-6</v>
      </c>
      <c r="JL158">
        <v>6.4757922722485735E-6</v>
      </c>
      <c r="JM158">
        <v>2.8110105872462171E-6</v>
      </c>
      <c r="JN158">
        <v>4.6705066721638925E-6</v>
      </c>
      <c r="JO158">
        <v>7.7185563124373714E-6</v>
      </c>
      <c r="JP158">
        <v>5.9880314656672631E-6</v>
      </c>
      <c r="JQ158">
        <v>8.5852482897595291E-6</v>
      </c>
      <c r="JR158">
        <v>5.6243919017508702E-6</v>
      </c>
      <c r="JS158">
        <v>1.5157527367986377E-8</v>
      </c>
      <c r="JT158">
        <v>6.1505873459382137E-6</v>
      </c>
      <c r="JU158">
        <v>6.687909839279502E-6</v>
      </c>
      <c r="JV158">
        <v>5.1555775861065483E-6</v>
      </c>
      <c r="JW158">
        <v>7.3022633756288425E-6</v>
      </c>
      <c r="JX158">
        <v>8.3499177424998702E-6</v>
      </c>
      <c r="JY158">
        <v>5.7443829066734158E-6</v>
      </c>
      <c r="JZ158">
        <v>2.8627822937575761E-6</v>
      </c>
      <c r="KA158">
        <v>9.9569561548195515E-6</v>
      </c>
      <c r="KB158">
        <v>6.8409938033754167E-6</v>
      </c>
      <c r="KC158">
        <v>1.1875321270208949E-5</v>
      </c>
      <c r="KD158">
        <v>6.5894540541850654E-6</v>
      </c>
      <c r="KE158">
        <v>1.814524545830725E-6</v>
      </c>
      <c r="KF158">
        <v>5.1383713048244357E-6</v>
      </c>
      <c r="KG158">
        <v>6.7247538678461631E-6</v>
      </c>
      <c r="KH158">
        <v>3.9379566903822343E-6</v>
      </c>
      <c r="KI158">
        <v>9.118665743771068E-6</v>
      </c>
      <c r="KJ158">
        <v>4.6551718182482713E-6</v>
      </c>
      <c r="KK158">
        <v>4.226695846127188E-6</v>
      </c>
      <c r="KL158">
        <v>6.0189977195888312E-6</v>
      </c>
      <c r="KM158">
        <v>9.9613435499581994E-6</v>
      </c>
      <c r="KN158">
        <v>6.4076201303027595E-6</v>
      </c>
      <c r="KO158">
        <v>7.9235293896053967E-6</v>
      </c>
      <c r="KP158">
        <v>-3.1174386659576008E-6</v>
      </c>
      <c r="KQ158">
        <v>4.6548925496433131E-6</v>
      </c>
      <c r="KR158">
        <v>1.5699231669330031E-5</v>
      </c>
      <c r="KS158">
        <v>2.5076924056651602E-6</v>
      </c>
      <c r="KT158">
        <v>6.294633812972194E-6</v>
      </c>
      <c r="KU158">
        <v>2.3350272428640871E-6</v>
      </c>
      <c r="KV158">
        <v>5.6719927569047172E-6</v>
      </c>
      <c r="KW158">
        <v>6.5019551931646312E-6</v>
      </c>
      <c r="KX158">
        <v>5.3049244799013025E-6</v>
      </c>
      <c r="KY158">
        <v>7.4428856681142008E-6</v>
      </c>
      <c r="KZ158">
        <v>7.8072377745101794E-6</v>
      </c>
      <c r="LA158">
        <v>2.7607854205871903E-6</v>
      </c>
      <c r="LB158">
        <v>1.2891247587998741E-7</v>
      </c>
      <c r="LC158">
        <v>8.3553936866641694E-6</v>
      </c>
      <c r="LD158">
        <v>4.4618246872140229E-6</v>
      </c>
      <c r="LE158">
        <v>7.2841536978761147E-6</v>
      </c>
      <c r="LF158">
        <v>1.1912492481281061E-5</v>
      </c>
      <c r="LG158">
        <v>5.9035464541024542E-6</v>
      </c>
      <c r="LH158">
        <v>3.7723388019137875E-6</v>
      </c>
      <c r="LI158">
        <v>9.7702723766765176E-6</v>
      </c>
      <c r="LJ158">
        <v>7.6779338431074799E-6</v>
      </c>
      <c r="LK158">
        <v>4.0519190984201179E-6</v>
      </c>
      <c r="LL158">
        <v>1.0035876459545079E-5</v>
      </c>
      <c r="LM158">
        <v>7.8436996310616106E-6</v>
      </c>
      <c r="LN158">
        <v>7.1606414615470055E-6</v>
      </c>
      <c r="LO158">
        <v>2.1867223573402344E-6</v>
      </c>
      <c r="LP158">
        <v>7.090326400436242E-6</v>
      </c>
      <c r="LQ158">
        <v>5.8935949121599842E-6</v>
      </c>
      <c r="LR158">
        <v>9.2577003810812981E-6</v>
      </c>
      <c r="LS158">
        <v>4.4062535889434103E-6</v>
      </c>
      <c r="LT158">
        <v>7.5230773199807413E-7</v>
      </c>
      <c r="LU158">
        <v>9.9458949887370711E-6</v>
      </c>
      <c r="LV158">
        <v>8.5407004118686655E-6</v>
      </c>
      <c r="LW158">
        <v>6.8305743941116537E-6</v>
      </c>
      <c r="LX158">
        <v>1.1523417584351141E-5</v>
      </c>
      <c r="LY158">
        <v>4.5081878820529092E-6</v>
      </c>
      <c r="LZ158">
        <v>1.261488569157864E-5</v>
      </c>
      <c r="MA158">
        <v>1.9494963781076561E-6</v>
      </c>
      <c r="MB158">
        <v>3.7052981090080143E-6</v>
      </c>
      <c r="MC158">
        <v>9.8051806536305692E-6</v>
      </c>
      <c r="MD158">
        <v>7.4803195413874979E-6</v>
      </c>
      <c r="ME158">
        <v>6.4242180243489068E-6</v>
      </c>
      <c r="MF158">
        <v>4.5931639081678983E-6</v>
      </c>
      <c r="MG158">
        <v>3.1898576072331405E-6</v>
      </c>
      <c r="MH158">
        <v>2.7381402120664953E-6</v>
      </c>
      <c r="MI158">
        <v>2.9062601761156759E-6</v>
      </c>
      <c r="MJ158">
        <v>5.8778480214749291E-6</v>
      </c>
      <c r="MK158">
        <v>4.0344342130609341E-6</v>
      </c>
      <c r="ML158">
        <v>4.9813143333572169E-6</v>
      </c>
      <c r="MM158">
        <v>6.1025064547355917E-6</v>
      </c>
      <c r="MN158">
        <v>1.3319937384921465E-5</v>
      </c>
      <c r="MO158">
        <v>4.752072657676925E-6</v>
      </c>
      <c r="MP158">
        <v>2.8496257280976095E-6</v>
      </c>
      <c r="MQ158">
        <v>1.4135073315824497E-5</v>
      </c>
      <c r="MR158">
        <v>7.709981532658958E-6</v>
      </c>
      <c r="MS158">
        <v>1.2141637805192644E-5</v>
      </c>
      <c r="MT158">
        <v>1.2148731710463265E-5</v>
      </c>
      <c r="MU158">
        <v>8.010602104037045E-6</v>
      </c>
      <c r="MV158">
        <v>7.5411692421976568E-6</v>
      </c>
      <c r="MW158">
        <v>3.6556725411856123E-6</v>
      </c>
      <c r="MX158">
        <v>1.1196621688137691E-5</v>
      </c>
      <c r="MY158">
        <v>7.8545581608695657E-6</v>
      </c>
      <c r="MZ158">
        <v>4.7706079873128253E-6</v>
      </c>
      <c r="NA158">
        <v>7.220679280460838E-6</v>
      </c>
      <c r="NB158">
        <v>9.2170919770859478E-6</v>
      </c>
      <c r="NC158">
        <v>5.8241542998066282E-6</v>
      </c>
      <c r="ND158">
        <v>1.2234246801092836E-5</v>
      </c>
      <c r="NE158">
        <v>6.9419051480402256E-6</v>
      </c>
      <c r="NF158">
        <v>7.9317322510264334E-6</v>
      </c>
      <c r="NG158">
        <v>3.0102363921659302E-6</v>
      </c>
      <c r="NH158">
        <v>1.2186354163868251E-5</v>
      </c>
      <c r="NI158">
        <v>2.9484853260937129E-6</v>
      </c>
      <c r="NJ158">
        <v>7.5336082444014267E-6</v>
      </c>
      <c r="NK158">
        <v>4.2157309779732673E-6</v>
      </c>
      <c r="NL158">
        <v>5.1473837365702704E-6</v>
      </c>
      <c r="NM158">
        <v>7.8094022013211534E-6</v>
      </c>
      <c r="NN158">
        <v>3.6585209351040356E-6</v>
      </c>
      <c r="NO158">
        <v>1.1502625985202966E-5</v>
      </c>
      <c r="NP158">
        <v>9.2140500237151424E-6</v>
      </c>
      <c r="NQ158">
        <v>7.1598060256568027E-6</v>
      </c>
      <c r="NR158">
        <v>7.1420220707650268E-6</v>
      </c>
      <c r="NS158">
        <v>1.2358787135807398E-5</v>
      </c>
      <c r="NT158">
        <v>3.4622665117311593E-7</v>
      </c>
      <c r="NU158">
        <v>5.9572343545355546E-6</v>
      </c>
      <c r="NV158">
        <v>8.2440392718319151E-6</v>
      </c>
      <c r="NW158">
        <v>1.7580542208928625E-5</v>
      </c>
      <c r="NX158">
        <v>6.9534224679544E-6</v>
      </c>
      <c r="NY158">
        <v>4.317906436774099E-6</v>
      </c>
      <c r="NZ158">
        <v>8.2205377783591343E-6</v>
      </c>
      <c r="OA158">
        <v>2.697102646442875E-6</v>
      </c>
      <c r="OB158">
        <v>5.0683710261157769E-6</v>
      </c>
      <c r="OC158">
        <v>7.5549047824828461E-6</v>
      </c>
      <c r="OD158">
        <v>7.7773848338814248E-6</v>
      </c>
      <c r="OE158">
        <v>1.3921634733046789E-5</v>
      </c>
      <c r="OF158">
        <v>6.6631306235512275E-6</v>
      </c>
      <c r="OG158">
        <v>4.9544182720148118E-6</v>
      </c>
      <c r="OH158">
        <v>7.0566980226891269E-6</v>
      </c>
      <c r="OI158">
        <v>-1.1992741304214138E-6</v>
      </c>
      <c r="OJ158">
        <v>6.3880946388616562E-6</v>
      </c>
      <c r="OK158">
        <v>9.487803800819525E-6</v>
      </c>
      <c r="OL158">
        <v>6.321929267153196E-6</v>
      </c>
      <c r="OM158">
        <v>6.7950123881177001E-6</v>
      </c>
      <c r="ON158">
        <v>4.7845718567487427E-6</v>
      </c>
      <c r="OO158">
        <v>5.5079113962696365E-6</v>
      </c>
      <c r="OP158">
        <v>7.2551719191578928E-6</v>
      </c>
      <c r="OQ158">
        <v>6.4818230361084707E-6</v>
      </c>
      <c r="OR158">
        <v>4.1674277839385881E-7</v>
      </c>
      <c r="OS158">
        <v>5.543230820602897E-6</v>
      </c>
      <c r="OT158">
        <v>4.3796219892620123E-6</v>
      </c>
      <c r="OU158">
        <v>1.9733958237914475E-6</v>
      </c>
      <c r="OV158">
        <v>1.2367790833600976E-5</v>
      </c>
      <c r="OW158">
        <v>5.8538378696105843E-6</v>
      </c>
      <c r="OX158">
        <v>5.4422785793757937E-6</v>
      </c>
      <c r="OY158">
        <v>1.4605733135943594E-5</v>
      </c>
      <c r="OZ158">
        <v>2.1923406223341604E-6</v>
      </c>
      <c r="PA158">
        <v>1.663380714061214E-6</v>
      </c>
      <c r="PB158">
        <v>6.0129743713936791E-6</v>
      </c>
      <c r="PC158">
        <v>2.3010733633785724E-6</v>
      </c>
      <c r="PD158">
        <v>2.0004917657308563E-6</v>
      </c>
      <c r="PE158">
        <v>1.1850631826550562E-5</v>
      </c>
      <c r="PF158">
        <v>2.2755761896229506E-6</v>
      </c>
      <c r="PG158">
        <v>5.8125192140203858E-6</v>
      </c>
      <c r="PH158">
        <v>1.0717071885971691E-5</v>
      </c>
      <c r="PI158">
        <v>7.088771731328691E-6</v>
      </c>
      <c r="PJ158">
        <v>8.5439407042841828E-6</v>
      </c>
      <c r="PK158">
        <v>1.8301327802817267E-6</v>
      </c>
      <c r="PL158">
        <v>6.2718099275991631E-6</v>
      </c>
      <c r="PM158">
        <v>5.6058688625833921E-6</v>
      </c>
      <c r="PN158">
        <v>6.8160104133741785E-6</v>
      </c>
      <c r="PO158">
        <v>7.9506787706077087E-6</v>
      </c>
      <c r="PP158">
        <v>3.1636711992084329E-6</v>
      </c>
      <c r="PQ158">
        <v>5.1611423102887188E-6</v>
      </c>
      <c r="PR158">
        <v>3.4924250154842293E-6</v>
      </c>
      <c r="PS158">
        <v>5.5282439142011006E-6</v>
      </c>
      <c r="PT158">
        <v>6.3628030219973755E-6</v>
      </c>
      <c r="PU158">
        <v>5.2838084813342018E-6</v>
      </c>
      <c r="PV158">
        <v>1.3497652325656333E-5</v>
      </c>
      <c r="PW158">
        <v>6.1962759514846841E-6</v>
      </c>
      <c r="PX158">
        <v>4.0296161398399108E-6</v>
      </c>
      <c r="PY158">
        <v>9.1788833095777313E-6</v>
      </c>
      <c r="PZ158">
        <v>5.9435773110531823E-6</v>
      </c>
      <c r="QA158">
        <v>1.7899844146790966E-6</v>
      </c>
      <c r="QB158">
        <v>1.3351774976838849E-5</v>
      </c>
      <c r="QC158">
        <v>5.2471312006012009E-6</v>
      </c>
      <c r="QD158">
        <v>4.7139841771657074E-6</v>
      </c>
      <c r="QE158">
        <v>5.3951156778856664E-6</v>
      </c>
      <c r="QF158">
        <v>2.0593506362758717E-5</v>
      </c>
      <c r="QG158">
        <v>8.5386014985479778E-6</v>
      </c>
      <c r="QH158">
        <v>4.5314677089554886E-6</v>
      </c>
      <c r="QI158">
        <v>1.1830943379148468E-5</v>
      </c>
      <c r="QJ158">
        <v>9.3642601762080929E-6</v>
      </c>
      <c r="QK158">
        <v>8.4718308530273532E-6</v>
      </c>
      <c r="QL158">
        <v>4.7629314402284671E-6</v>
      </c>
      <c r="QM158">
        <v>1.2805472336239488E-5</v>
      </c>
      <c r="QN158">
        <v>6.301178259578304E-6</v>
      </c>
      <c r="QO158">
        <v>6.9415777063561485E-6</v>
      </c>
      <c r="QP158">
        <v>5.2823819660375994E-6</v>
      </c>
      <c r="QQ158">
        <v>4.9478991426202214E-6</v>
      </c>
      <c r="QR158">
        <v>8.5494958709227929E-6</v>
      </c>
      <c r="QS158">
        <v>1.1092425402813763E-5</v>
      </c>
      <c r="QT158">
        <v>1.034518162530009E-5</v>
      </c>
      <c r="QU158">
        <v>7.865036044015964E-6</v>
      </c>
      <c r="QV158">
        <v>1.1949304624657984E-6</v>
      </c>
      <c r="QW158">
        <v>4.2056991705217128E-7</v>
      </c>
      <c r="QX158">
        <v>7.0898040415462524E-6</v>
      </c>
      <c r="QY158">
        <v>4.2682403630421179E-6</v>
      </c>
      <c r="QZ158">
        <v>5.8030451645182919E-6</v>
      </c>
      <c r="RA158">
        <v>1.2599615668769739E-5</v>
      </c>
      <c r="RB158">
        <v>2.8334312206257761E-6</v>
      </c>
      <c r="RC158">
        <v>5.0936770984515403E-6</v>
      </c>
      <c r="RD158">
        <v>1.0414818375508745E-5</v>
      </c>
      <c r="RE158">
        <v>4.6072423552166246E-6</v>
      </c>
      <c r="RF158">
        <v>4.8979651909241668E-6</v>
      </c>
      <c r="RG158">
        <v>7.8610802036736735E-6</v>
      </c>
      <c r="RH158">
        <v>6.8252776622217932E-6</v>
      </c>
      <c r="RI158">
        <v>6.7857058966889202E-6</v>
      </c>
      <c r="RJ158">
        <v>4.8561888399128483E-6</v>
      </c>
      <c r="RK158">
        <v>9.0152304846179797E-6</v>
      </c>
      <c r="RL158">
        <v>7.8198701420877041E-6</v>
      </c>
      <c r="RM158">
        <v>1.0927314312849071E-5</v>
      </c>
      <c r="RN158">
        <v>6.6237329779762015E-6</v>
      </c>
      <c r="RO158">
        <v>6.1074839530040964E-6</v>
      </c>
      <c r="RP158">
        <v>1.0058587311837265E-5</v>
      </c>
      <c r="RQ158">
        <v>2.5142184239194496E-6</v>
      </c>
      <c r="RR158">
        <v>3.1732649119371416E-6</v>
      </c>
      <c r="RS158">
        <v>4.5951899768563348E-6</v>
      </c>
      <c r="RT158">
        <v>8.1044036384190388E-6</v>
      </c>
      <c r="RU158">
        <v>7.8851377893683821E-6</v>
      </c>
      <c r="RV158">
        <v>1.6237538732124904E-6</v>
      </c>
      <c r="RW158">
        <v>4.7196456070409511E-6</v>
      </c>
      <c r="RX158">
        <v>-1.7949097373055701E-6</v>
      </c>
      <c r="RY158">
        <v>5.9268683633558865E-6</v>
      </c>
      <c r="RZ158">
        <v>1.2735241625718714E-5</v>
      </c>
      <c r="SA158">
        <v>8.0553802270145397E-6</v>
      </c>
      <c r="SB158">
        <v>1.2657043992586652E-5</v>
      </c>
      <c r="SC158">
        <v>7.6212844466700597E-6</v>
      </c>
      <c r="SD158">
        <v>4.2173142237873289E-6</v>
      </c>
      <c r="SE158">
        <v>6.7615744654135306E-6</v>
      </c>
      <c r="SF158">
        <v>9.7034898650105179E-6</v>
      </c>
      <c r="SG158">
        <v>4.8500031527861683E-6</v>
      </c>
      <c r="SH158">
        <v>9.5363308106809012E-6</v>
      </c>
      <c r="SI158">
        <v>1.7577835970988962E-6</v>
      </c>
      <c r="SJ158">
        <v>7.4344852613730777E-6</v>
      </c>
      <c r="SK158">
        <v>4.2507132914220899E-6</v>
      </c>
      <c r="SL158">
        <v>8.0751090752437744E-6</v>
      </c>
      <c r="SM158">
        <v>1.1952043586360853E-5</v>
      </c>
      <c r="SN158">
        <v>6.5305301130530461E-6</v>
      </c>
      <c r="SO158">
        <v>8.5153297343719213E-6</v>
      </c>
      <c r="SP158">
        <v>1.7128959491416607E-6</v>
      </c>
      <c r="SQ158">
        <v>1.2651851299303424E-6</v>
      </c>
      <c r="SR158">
        <v>5.2576468565310253E-6</v>
      </c>
      <c r="SS158">
        <v>5.3019764821915009E-6</v>
      </c>
      <c r="ST158">
        <v>6.2752714901822099E-6</v>
      </c>
      <c r="SU158">
        <v>1.0114891068525786E-5</v>
      </c>
      <c r="SV158">
        <v>6.8447521007067647E-6</v>
      </c>
      <c r="SW158">
        <v>5.6880154301861006E-6</v>
      </c>
      <c r="SX158">
        <v>6.4708608454683562E-6</v>
      </c>
      <c r="SY158">
        <v>1.4952959257724619E-5</v>
      </c>
      <c r="SZ158">
        <v>2.3228550897311883E-6</v>
      </c>
      <c r="TA158">
        <v>7.2692114204207309E-7</v>
      </c>
      <c r="TB158">
        <v>5.4134352353237781E-6</v>
      </c>
      <c r="TC158">
        <v>7.0466184818621161E-6</v>
      </c>
      <c r="TD158">
        <v>1.1580691927169772E-5</v>
      </c>
      <c r="TE158">
        <v>-7.3300773555771433E-6</v>
      </c>
      <c r="TF158">
        <v>1.0779077911586147E-5</v>
      </c>
      <c r="TG158">
        <v>5.7976411630605761E-6</v>
      </c>
      <c r="TH158">
        <v>6.4894189421341535E-6</v>
      </c>
      <c r="TI158">
        <v>1.2609129023028609E-5</v>
      </c>
      <c r="TJ158">
        <v>1.1890172300833023E-5</v>
      </c>
      <c r="TK158">
        <v>7.4773658173238865E-6</v>
      </c>
      <c r="TL158">
        <v>6.9199483607374342E-6</v>
      </c>
      <c r="TM158">
        <v>3.7543995341715193E-6</v>
      </c>
      <c r="TN158">
        <v>5.6967531534534523E-6</v>
      </c>
      <c r="TO158">
        <v>4.9765551566909014E-6</v>
      </c>
      <c r="TP158">
        <v>7.1501065436825274E-6</v>
      </c>
      <c r="TQ158">
        <v>7.8415714235581479E-6</v>
      </c>
      <c r="TR158">
        <v>8.4920983322257231E-6</v>
      </c>
      <c r="TS158">
        <v>8.862457507787935E-6</v>
      </c>
      <c r="TT158">
        <v>6.5917523075759113E-6</v>
      </c>
      <c r="TU158">
        <v>1.4213094932356432E-5</v>
      </c>
      <c r="TV158">
        <v>9.3938532949239615E-6</v>
      </c>
      <c r="TW158">
        <v>1.9000308462609609E-5</v>
      </c>
      <c r="TX158">
        <v>8.1138804808538878E-6</v>
      </c>
      <c r="TY158">
        <v>9.0442733255233288E-6</v>
      </c>
      <c r="TZ158">
        <v>-5.1809063530810906E-7</v>
      </c>
      <c r="UA158">
        <v>6.0905138350090479E-6</v>
      </c>
      <c r="UB158">
        <v>7.5346043603976942E-6</v>
      </c>
      <c r="UC158">
        <v>8.7566587356897621E-6</v>
      </c>
      <c r="UD158">
        <v>7.3873117813703853E-6</v>
      </c>
      <c r="UE158">
        <v>-4.0557189378068704E-6</v>
      </c>
      <c r="UF158">
        <v>1.6525849907506056E-5</v>
      </c>
      <c r="UG158">
        <v>5.8600447458913148E-6</v>
      </c>
      <c r="UH158">
        <v>6.2254007999405341E-6</v>
      </c>
      <c r="UI158">
        <v>1.2549973542180925E-6</v>
      </c>
      <c r="UJ158">
        <v>9.9874326558903941E-6</v>
      </c>
      <c r="UK158">
        <v>4.2016165939775574E-6</v>
      </c>
      <c r="UL158">
        <v>4.3184041391000286E-6</v>
      </c>
      <c r="UM158">
        <v>1.1922089170942464E-5</v>
      </c>
      <c r="UN158">
        <v>8.7210313887034481E-6</v>
      </c>
      <c r="UO158">
        <v>3.5964884073160625E-6</v>
      </c>
      <c r="UP158">
        <v>5.7549743873345622E-6</v>
      </c>
      <c r="UQ158">
        <v>1.9320173139945627E-6</v>
      </c>
      <c r="UR158">
        <v>1.4464337885708754E-5</v>
      </c>
      <c r="US158">
        <v>4.8469597614370067E-6</v>
      </c>
      <c r="UT158">
        <v>7.4094487288930864E-6</v>
      </c>
      <c r="UU158">
        <v>9.2418361286901158E-6</v>
      </c>
      <c r="UV158">
        <v>2.6655709864599414E-6</v>
      </c>
      <c r="UW158">
        <v>7.7858669505795739E-6</v>
      </c>
      <c r="UX158">
        <v>8.4024816915521666E-6</v>
      </c>
      <c r="UY158">
        <v>5.0211607463220928E-6</v>
      </c>
      <c r="UZ158">
        <v>6.0930036933608874E-6</v>
      </c>
      <c r="VA158">
        <v>4.5121242030557883E-6</v>
      </c>
      <c r="VB158">
        <v>-1.7666615766261735E-6</v>
      </c>
      <c r="VC158">
        <v>2.9832660756375242E-6</v>
      </c>
      <c r="VD158">
        <v>6.4909979161531883E-6</v>
      </c>
      <c r="VE158">
        <v>5.147950077860121E-6</v>
      </c>
      <c r="VF158">
        <v>9.4518089683671289E-6</v>
      </c>
      <c r="VG158">
        <v>7.554380620202825E-6</v>
      </c>
      <c r="VH158">
        <v>5.973384461845026E-6</v>
      </c>
      <c r="VI158">
        <v>8.5287636311514396E-6</v>
      </c>
      <c r="VJ158">
        <v>8.0787056709099165E-6</v>
      </c>
      <c r="VK158">
        <v>3.5783685581713073E-6</v>
      </c>
      <c r="VL158">
        <v>7.6222429617882335E-6</v>
      </c>
      <c r="VM158">
        <v>1.0346004667125941E-5</v>
      </c>
      <c r="VN158">
        <v>5.8188894497394967E-6</v>
      </c>
      <c r="VO158">
        <v>1.2198284849675947E-5</v>
      </c>
      <c r="VP158">
        <v>1.9699326771922047E-6</v>
      </c>
      <c r="VQ158">
        <v>6.6137327041379028E-6</v>
      </c>
      <c r="VR158">
        <v>-2.1072677201612161E-6</v>
      </c>
      <c r="VS158">
        <v>5.7330088917448089E-6</v>
      </c>
      <c r="VT158">
        <v>7.4695783092118307E-6</v>
      </c>
      <c r="VU158">
        <v>5.3027258158645608E-6</v>
      </c>
      <c r="VV158">
        <v>8.5679619902735657E-6</v>
      </c>
      <c r="VW158">
        <v>3.936677653000953E-6</v>
      </c>
      <c r="VX158">
        <v>3.9392900577608333E-6</v>
      </c>
      <c r="VY158">
        <v>5.615165622305502E-6</v>
      </c>
      <c r="VZ158">
        <v>8.8868043523450235E-6</v>
      </c>
      <c r="WA158">
        <v>6.7585183398256779E-6</v>
      </c>
      <c r="WB158">
        <v>3.0279806540919928E-6</v>
      </c>
      <c r="WC158">
        <v>-3.3866185819703506E-6</v>
      </c>
    </row>
    <row r="159" spans="1:601" x14ac:dyDescent="0.25">
      <c r="A159" t="s">
        <v>148</v>
      </c>
      <c r="B159">
        <v>-9.8639409965686858E-6</v>
      </c>
      <c r="C159">
        <v>-1.8662984296235899E-5</v>
      </c>
      <c r="D159">
        <v>-1.9705418311176853E-7</v>
      </c>
      <c r="E159">
        <v>-1.0717599078274279E-5</v>
      </c>
      <c r="F159">
        <v>1.4821486681715422E-5</v>
      </c>
      <c r="G159">
        <v>-5.9367687871487737E-6</v>
      </c>
      <c r="H159">
        <v>1.752041475215386E-5</v>
      </c>
      <c r="I159">
        <v>1.4706654564731293E-5</v>
      </c>
      <c r="J159">
        <v>2.3225522927257569E-5</v>
      </c>
      <c r="K159">
        <v>-1.6048737384114651E-5</v>
      </c>
      <c r="L159">
        <v>5.2293640376147284E-6</v>
      </c>
      <c r="M159">
        <v>-8.4626497511597629E-6</v>
      </c>
      <c r="N159">
        <v>9.4739273199719065E-6</v>
      </c>
      <c r="O159">
        <v>1.0550030617460597E-5</v>
      </c>
      <c r="P159">
        <v>-2.3683689773758836E-7</v>
      </c>
      <c r="Q159">
        <v>1.9850252352726766E-6</v>
      </c>
      <c r="R159">
        <v>-2.3293565361870121E-6</v>
      </c>
      <c r="S159">
        <v>5.7653228107741051E-6</v>
      </c>
      <c r="T159">
        <v>4.7036402436436152E-6</v>
      </c>
      <c r="U159">
        <v>2.7165379722642004E-7</v>
      </c>
      <c r="V159">
        <v>9.3317815910246313E-7</v>
      </c>
      <c r="W159">
        <v>5.2452317837871011E-6</v>
      </c>
      <c r="X159">
        <v>1.9133294584214682E-5</v>
      </c>
      <c r="Y159">
        <v>-3.898616953123933E-6</v>
      </c>
      <c r="Z159">
        <v>9.5209860862672115E-6</v>
      </c>
      <c r="AA159">
        <v>-3.3895805315461744E-6</v>
      </c>
      <c r="AB159">
        <v>9.6479686603020151E-7</v>
      </c>
      <c r="AC159">
        <v>7.4305693655957617E-6</v>
      </c>
      <c r="AD159">
        <v>2.567905482644033E-5</v>
      </c>
      <c r="AE159">
        <v>3.3113730254828194E-6</v>
      </c>
      <c r="AF159">
        <v>5.6585749937414773E-7</v>
      </c>
      <c r="AG159">
        <v>8.0786890840748828E-7</v>
      </c>
      <c r="AH159">
        <v>8.4289881229708056E-6</v>
      </c>
      <c r="AI159">
        <v>2.3261780160571927E-5</v>
      </c>
      <c r="AJ159">
        <v>5.4236990343934052E-6</v>
      </c>
      <c r="AK159">
        <v>-1.6909255997279615E-5</v>
      </c>
      <c r="AL159">
        <v>-3.9522323179029332E-7</v>
      </c>
      <c r="AM159">
        <v>1.051607064976139E-6</v>
      </c>
      <c r="AN159">
        <v>4.4388577804450825E-6</v>
      </c>
      <c r="AO159">
        <v>2.0544294373896558E-5</v>
      </c>
      <c r="AP159">
        <v>-5.1851067976440126E-7</v>
      </c>
      <c r="AQ159">
        <v>1.1964104806897637E-5</v>
      </c>
      <c r="AR159">
        <v>7.6431253666710843E-6</v>
      </c>
      <c r="AS159">
        <v>1.0646876621287828E-7</v>
      </c>
      <c r="AT159">
        <v>5.3648850531815335E-6</v>
      </c>
      <c r="AU159">
        <v>1.0579529020077959E-5</v>
      </c>
      <c r="AV159">
        <v>-8.9733013756940526E-6</v>
      </c>
      <c r="AW159">
        <v>1.2864455806130968E-5</v>
      </c>
      <c r="AX159">
        <v>-2.0502021521161279E-7</v>
      </c>
      <c r="AY159">
        <v>1.2220308536266173E-6</v>
      </c>
      <c r="AZ159">
        <v>-5.1466601428563044E-6</v>
      </c>
      <c r="BA159">
        <v>6.0048641202143969E-6</v>
      </c>
      <c r="BB159">
        <v>1.6377357867473291E-5</v>
      </c>
      <c r="BC159">
        <v>-9.8281047618091991E-6</v>
      </c>
      <c r="BD159">
        <v>8.2094834354060736E-6</v>
      </c>
      <c r="BE159">
        <v>-5.1749873264402026E-6</v>
      </c>
      <c r="BF159">
        <v>2.1024073176895537E-5</v>
      </c>
      <c r="BG159">
        <v>8.0604158361553202E-7</v>
      </c>
      <c r="BH159">
        <v>-7.0963484380039013E-6</v>
      </c>
      <c r="BI159">
        <v>1.5596146035988492E-5</v>
      </c>
      <c r="BJ159">
        <v>1.4069056978350027E-5</v>
      </c>
      <c r="BK159">
        <v>1.6309070270191322E-6</v>
      </c>
      <c r="BL159">
        <v>8.663684770074069E-6</v>
      </c>
      <c r="BM159">
        <v>9.4669946205144223E-6</v>
      </c>
      <c r="BN159">
        <v>1.5866490537572493E-5</v>
      </c>
      <c r="BO159">
        <v>1.2072997488123156E-6</v>
      </c>
      <c r="BP159">
        <v>8.5137362824346723E-6</v>
      </c>
      <c r="BQ159">
        <v>7.7753327629905592E-6</v>
      </c>
      <c r="BR159">
        <v>1.022448481553806E-5</v>
      </c>
      <c r="BS159">
        <v>-4.2674131352627063E-6</v>
      </c>
      <c r="BT159">
        <v>1.045779207252879E-5</v>
      </c>
      <c r="BU159">
        <v>1.1256003064190971E-5</v>
      </c>
      <c r="BV159">
        <v>5.4209200330120865E-6</v>
      </c>
      <c r="BW159">
        <v>1.6961855260112398E-5</v>
      </c>
      <c r="BX159">
        <v>3.1181781025346261E-6</v>
      </c>
      <c r="BY159">
        <v>6.1877232912242917E-6</v>
      </c>
      <c r="BZ159">
        <v>7.0291314089541976E-6</v>
      </c>
      <c r="CA159">
        <v>1.1322083494332525E-6</v>
      </c>
      <c r="CB159">
        <v>-3.5369545334705991E-6</v>
      </c>
      <c r="CC159">
        <v>9.4532125843843635E-6</v>
      </c>
      <c r="CD159">
        <v>-2.7175802493565465E-6</v>
      </c>
      <c r="CE159">
        <v>1.0248768855969119E-5</v>
      </c>
      <c r="CF159">
        <v>2.273440353295688E-6</v>
      </c>
      <c r="CG159">
        <v>-1.3393749527642179E-6</v>
      </c>
      <c r="CH159">
        <v>3.9708553146361318E-6</v>
      </c>
      <c r="CI159">
        <v>1.1813579798525825E-6</v>
      </c>
      <c r="CJ159">
        <v>1.027475864261889E-7</v>
      </c>
      <c r="CK159">
        <v>5.6693996094244576E-6</v>
      </c>
      <c r="CL159">
        <v>6.4295375083936367E-6</v>
      </c>
      <c r="CM159">
        <v>1.3297662516204249E-5</v>
      </c>
      <c r="CN159">
        <v>9.6703751927823522E-6</v>
      </c>
      <c r="CO159">
        <v>3.0566770081517033E-5</v>
      </c>
      <c r="CP159">
        <v>-4.1341813311905785E-7</v>
      </c>
      <c r="CQ159">
        <v>4.4730898427853975E-6</v>
      </c>
      <c r="CR159">
        <v>-4.9398751736956491E-6</v>
      </c>
      <c r="CS159">
        <v>5.0903862980441402E-6</v>
      </c>
      <c r="CT159">
        <v>5.4808623775557583E-6</v>
      </c>
      <c r="CU159">
        <v>1.5355479336281291E-5</v>
      </c>
      <c r="CV159">
        <v>7.0023096628481624E-6</v>
      </c>
      <c r="CW159">
        <v>-1.1627192645673193E-5</v>
      </c>
      <c r="CX159">
        <v>-4.1707503820376944E-6</v>
      </c>
      <c r="CY159">
        <v>4.4693087311836877E-6</v>
      </c>
      <c r="CZ159">
        <v>1.9374966111166959E-5</v>
      </c>
      <c r="DA159">
        <v>3.3996958809500645E-6</v>
      </c>
      <c r="DB159">
        <v>2.2734405785533608E-6</v>
      </c>
      <c r="DC159">
        <v>-5.0973052760555192E-6</v>
      </c>
      <c r="DD159">
        <v>-9.0925548301907279E-6</v>
      </c>
      <c r="DE159">
        <v>-2.5052568784747442E-6</v>
      </c>
      <c r="DF159">
        <v>-3.0878200135072562E-6</v>
      </c>
      <c r="DG159">
        <v>8.059121474333256E-6</v>
      </c>
      <c r="DH159">
        <v>-8.6003789431292414E-6</v>
      </c>
      <c r="DI159">
        <v>3.2682476355475344E-6</v>
      </c>
      <c r="DJ159">
        <v>-2.6803039348348688E-6</v>
      </c>
      <c r="DK159">
        <v>1.827263167461606E-5</v>
      </c>
      <c r="DL159">
        <v>2.0061516246297497E-6</v>
      </c>
      <c r="DM159">
        <v>-3.3970936407473582E-6</v>
      </c>
      <c r="DN159">
        <v>3.1194285244997332E-6</v>
      </c>
      <c r="DO159">
        <v>2.0224247762715104E-5</v>
      </c>
      <c r="DP159">
        <v>1.0447378575940062E-5</v>
      </c>
      <c r="DQ159">
        <v>1.2908995431780177E-5</v>
      </c>
      <c r="DR159">
        <v>4.6646303472510312E-6</v>
      </c>
      <c r="DS159">
        <v>1.2138259961305259E-5</v>
      </c>
      <c r="DT159">
        <v>2.5924504619958769E-5</v>
      </c>
      <c r="DU159">
        <v>-9.8753903679795892E-6</v>
      </c>
      <c r="DV159">
        <v>-6.3689803177404544E-7</v>
      </c>
      <c r="DW159">
        <v>-4.9205634188666274E-6</v>
      </c>
      <c r="DX159">
        <v>-5.8927777896750568E-6</v>
      </c>
      <c r="DY159">
        <v>1.261766111554912E-5</v>
      </c>
      <c r="DZ159">
        <v>-8.3298817698139469E-6</v>
      </c>
      <c r="EA159">
        <v>1.1808462158155827E-5</v>
      </c>
      <c r="EB159">
        <v>9.7982171646787686E-6</v>
      </c>
      <c r="EC159">
        <v>1.0089562564889654E-5</v>
      </c>
      <c r="ED159">
        <v>-3.3838252606499569E-7</v>
      </c>
      <c r="EE159">
        <v>2.9383825879987388E-6</v>
      </c>
      <c r="EF159">
        <v>5.1080908806755251E-6</v>
      </c>
      <c r="EG159">
        <v>-1.143422822145661E-5</v>
      </c>
      <c r="EH159">
        <v>-7.8350982294058016E-7</v>
      </c>
      <c r="EI159">
        <v>9.0948721578589605E-6</v>
      </c>
      <c r="EJ159">
        <v>-2.7016159544216786E-6</v>
      </c>
      <c r="EK159">
        <v>9.6793787178697849E-6</v>
      </c>
      <c r="EL159">
        <v>1.4238102415111846E-6</v>
      </c>
      <c r="EM159">
        <v>-5.7698588990534229E-6</v>
      </c>
      <c r="EN159">
        <v>1.7842033738243213E-5</v>
      </c>
      <c r="EO159">
        <v>-8.2795912132867557E-7</v>
      </c>
      <c r="EP159">
        <v>-1.2230882143890325E-7</v>
      </c>
      <c r="EQ159">
        <v>7.8209525201980938E-6</v>
      </c>
      <c r="ER159">
        <v>1.5357569643763812E-5</v>
      </c>
      <c r="ES159">
        <v>7.2852890692115647E-6</v>
      </c>
      <c r="ET159">
        <v>7.6108429589303824E-5</v>
      </c>
      <c r="EU159">
        <v>-1.4580857589756534E-5</v>
      </c>
      <c r="EV159">
        <v>-7.3910143977142369E-7</v>
      </c>
      <c r="EW159">
        <v>1.6906699234639313E-5</v>
      </c>
      <c r="EX159">
        <v>5.6173307913682374E-6</v>
      </c>
      <c r="EY159">
        <v>-5.4870706566577217E-6</v>
      </c>
      <c r="EZ159">
        <v>8.8293780867985668E-7</v>
      </c>
      <c r="FA159">
        <v>1.927159903902165E-5</v>
      </c>
      <c r="FB159">
        <v>-5.344330655002966E-6</v>
      </c>
      <c r="FC159">
        <v>3.2524622246004792E-5</v>
      </c>
      <c r="FD159">
        <v>1.8635591802515101E-6</v>
      </c>
      <c r="FE159">
        <v>8.1136669813783022E-6</v>
      </c>
      <c r="FF159">
        <v>2.0650511473225835E-6</v>
      </c>
      <c r="FG159">
        <v>2.4584946081395033E-5</v>
      </c>
      <c r="FH159">
        <v>1.4118486813138989E-5</v>
      </c>
      <c r="FI159">
        <v>-3.5182329610961053E-6</v>
      </c>
      <c r="FJ159">
        <v>1.8198850650213681E-5</v>
      </c>
      <c r="FK159">
        <v>2.5070995265949274E-6</v>
      </c>
      <c r="FL159">
        <v>1.3659719696065524E-5</v>
      </c>
      <c r="FM159">
        <v>2.5066750310427579E-5</v>
      </c>
      <c r="FN159">
        <v>2.1417667897896284E-6</v>
      </c>
      <c r="FO159">
        <v>2.0113413911352084E-5</v>
      </c>
      <c r="FP159">
        <v>1.5504427817313059E-5</v>
      </c>
      <c r="FQ159">
        <v>2.0385102977111832E-5</v>
      </c>
      <c r="FR159">
        <v>7.9100692164547068E-6</v>
      </c>
      <c r="FS159">
        <v>-1.4582126678642603E-5</v>
      </c>
      <c r="FT159">
        <v>7.8886199309207081E-6</v>
      </c>
      <c r="FU159">
        <v>5.4972912447480759E-7</v>
      </c>
      <c r="FV159">
        <v>7.4635034874488811E-6</v>
      </c>
      <c r="FW159">
        <v>-2.3747281690245592E-6</v>
      </c>
      <c r="FX159">
        <v>8.2908444527803835E-6</v>
      </c>
      <c r="FY159">
        <v>-7.3199306217716182E-6</v>
      </c>
      <c r="FZ159">
        <v>-1.1039668613537761E-5</v>
      </c>
      <c r="GA159">
        <v>1.2275805535460589E-5</v>
      </c>
      <c r="GB159">
        <v>1.5799947214569122E-5</v>
      </c>
      <c r="GC159">
        <v>-1.139161540132781E-6</v>
      </c>
      <c r="GD159">
        <v>6.8335236051785561E-6</v>
      </c>
      <c r="GE159">
        <v>2.511564051300585E-5</v>
      </c>
      <c r="GF159">
        <v>6.1450074825160568E-6</v>
      </c>
      <c r="GG159">
        <v>5.083356599923421E-6</v>
      </c>
      <c r="GH159">
        <v>-9.8192347167389643E-7</v>
      </c>
      <c r="GI159">
        <v>5.898358894763476E-6</v>
      </c>
      <c r="GJ159">
        <v>-3.7812749557966832E-6</v>
      </c>
      <c r="GK159">
        <v>1.4819530857898556E-6</v>
      </c>
      <c r="GL159">
        <v>7.6605615563935331E-6</v>
      </c>
      <c r="GM159">
        <v>-7.1680381899902249E-6</v>
      </c>
      <c r="GN159">
        <v>1.834867146022121E-5</v>
      </c>
      <c r="GO159">
        <v>2.0651648854496858E-5</v>
      </c>
      <c r="GP159">
        <v>1.2001479249754283E-5</v>
      </c>
      <c r="GQ159">
        <v>-6.8373625601446153E-6</v>
      </c>
      <c r="GR159">
        <v>-5.7636903965593135E-6</v>
      </c>
      <c r="GS159">
        <v>4.3920620697814296E-6</v>
      </c>
      <c r="GT159">
        <v>1.813840146255563E-6</v>
      </c>
      <c r="GU159">
        <v>8.6295628946249458E-6</v>
      </c>
      <c r="GV159">
        <v>4.7624081447748473E-6</v>
      </c>
      <c r="GW159">
        <v>-3.9273146462828536E-6</v>
      </c>
      <c r="GX159">
        <v>1.52596766903146E-5</v>
      </c>
      <c r="GY159">
        <v>-4.5735002648652878E-6</v>
      </c>
      <c r="GZ159">
        <v>4.7406340569225822E-6</v>
      </c>
      <c r="HA159">
        <v>1.9718307117174895E-5</v>
      </c>
      <c r="HB159">
        <v>1.9621473542329238E-5</v>
      </c>
      <c r="HC159">
        <v>7.5952403638913088E-6</v>
      </c>
      <c r="HD159">
        <v>7.7761806614352913E-6</v>
      </c>
      <c r="HE159">
        <v>5.3464603144311502E-6</v>
      </c>
      <c r="HF159">
        <v>1.1086742492491875E-6</v>
      </c>
      <c r="HG159">
        <v>-6.9538387792906564E-6</v>
      </c>
      <c r="HH159">
        <v>-1.4159101011406788E-5</v>
      </c>
      <c r="HI159">
        <v>4.3391274404781748E-6</v>
      </c>
      <c r="HJ159">
        <v>1.3801282787539671E-5</v>
      </c>
      <c r="HK159">
        <v>8.6304108914253279E-7</v>
      </c>
      <c r="HL159">
        <v>1.1343719103885945E-5</v>
      </c>
      <c r="HM159">
        <v>3.5665831482683144E-6</v>
      </c>
      <c r="HN159">
        <v>3.5969442534716663E-5</v>
      </c>
      <c r="HO159">
        <v>-1.5352596644394527E-6</v>
      </c>
      <c r="HP159">
        <v>-7.5359175638365496E-6</v>
      </c>
      <c r="HQ159">
        <v>9.4140389577454794E-7</v>
      </c>
      <c r="HR159">
        <v>1.5244572295848562E-5</v>
      </c>
      <c r="HS159">
        <v>-1.3180129608998685E-6</v>
      </c>
      <c r="HT159">
        <v>6.6693679765953006E-6</v>
      </c>
      <c r="HU159">
        <v>2.1823069997077242E-8</v>
      </c>
      <c r="HV159">
        <v>5.4480506956373753E-6</v>
      </c>
      <c r="HW159">
        <v>3.4151376968582857E-8</v>
      </c>
      <c r="HX159">
        <v>-2.1161585115904461E-5</v>
      </c>
      <c r="HY159">
        <v>9.9624247869671122E-6</v>
      </c>
      <c r="HZ159">
        <v>1.3040835874114154E-5</v>
      </c>
      <c r="IA159">
        <v>-1.0101571607240821E-5</v>
      </c>
      <c r="IB159">
        <v>-3.8935215081416025E-6</v>
      </c>
      <c r="IC159">
        <v>1.5651730628918406E-5</v>
      </c>
      <c r="ID159">
        <v>-2.153310797465768E-6</v>
      </c>
      <c r="IE159">
        <v>7.6772487478999529E-6</v>
      </c>
      <c r="IF159">
        <v>-1.2918898387024121E-6</v>
      </c>
      <c r="IG159">
        <v>-1.3487010455741943E-6</v>
      </c>
      <c r="IH159">
        <v>1.5858991140733735E-5</v>
      </c>
      <c r="II159">
        <v>2.1887674128687479E-5</v>
      </c>
      <c r="IJ159">
        <v>-2.3944862888865375E-7</v>
      </c>
      <c r="IK159">
        <v>-1.2678837832179436E-6</v>
      </c>
      <c r="IL159">
        <v>8.1540318422435553E-6</v>
      </c>
      <c r="IM159">
        <v>1.182140715982204E-5</v>
      </c>
      <c r="IN159">
        <v>1.8038465375876391E-5</v>
      </c>
      <c r="IO159">
        <v>5.7076799155553102E-6</v>
      </c>
      <c r="IP159">
        <v>-8.6508361705466454E-6</v>
      </c>
      <c r="IQ159">
        <v>-2.0134678684244793E-6</v>
      </c>
      <c r="IR159">
        <v>1.0289562663625942E-5</v>
      </c>
      <c r="IS159">
        <v>-2.8017313324698656E-6</v>
      </c>
      <c r="IT159">
        <v>2.5869425921320737E-5</v>
      </c>
      <c r="IU159">
        <v>4.8754275951130833E-6</v>
      </c>
      <c r="IV159">
        <v>-5.6558986730828401E-7</v>
      </c>
      <c r="IW159">
        <v>1.2616714621165219E-5</v>
      </c>
      <c r="IX159">
        <v>1.1950395385230232E-5</v>
      </c>
      <c r="IY159">
        <v>1.3564634417907E-5</v>
      </c>
      <c r="IZ159">
        <v>4.5886129460620957E-6</v>
      </c>
      <c r="JA159">
        <v>9.1858192123951748E-6</v>
      </c>
      <c r="JB159">
        <v>-3.8073366261366938E-6</v>
      </c>
      <c r="JC159">
        <v>1.6742835095444768E-5</v>
      </c>
      <c r="JD159">
        <v>1.4569932252324234E-5</v>
      </c>
      <c r="JE159">
        <v>-6.7649197214406071E-6</v>
      </c>
      <c r="JF159">
        <v>1.031752989541481E-5</v>
      </c>
      <c r="JG159">
        <v>2.1795299534930226E-5</v>
      </c>
      <c r="JH159">
        <v>-2.0698774379147507E-5</v>
      </c>
      <c r="JI159">
        <v>1.9024481460172091E-5</v>
      </c>
      <c r="JJ159">
        <v>8.5470436555121612E-6</v>
      </c>
      <c r="JK159">
        <v>1.1339813512260143E-5</v>
      </c>
      <c r="JL159">
        <v>6.0286115263610815E-6</v>
      </c>
      <c r="JM159">
        <v>7.4633448899877131E-6</v>
      </c>
      <c r="JN159">
        <v>1.1716989716733357E-5</v>
      </c>
      <c r="JO159">
        <v>6.1625562323496405E-6</v>
      </c>
      <c r="JP159">
        <v>4.1519937750723817E-6</v>
      </c>
      <c r="JQ159">
        <v>1.572308716649923E-5</v>
      </c>
      <c r="JR159">
        <v>-5.0445994327918483E-6</v>
      </c>
      <c r="JS159">
        <v>-2.8794834190929418E-6</v>
      </c>
      <c r="JT159">
        <v>-5.122605304677161E-6</v>
      </c>
      <c r="JU159">
        <v>5.6712417447964014E-6</v>
      </c>
      <c r="JV159">
        <v>1.1762665429123951E-5</v>
      </c>
      <c r="JW159">
        <v>1.010164771663199E-5</v>
      </c>
      <c r="JX159">
        <v>6.4431730700378458E-6</v>
      </c>
      <c r="JY159">
        <v>2.3063636460886336E-5</v>
      </c>
      <c r="JZ159">
        <v>9.9337665442740646E-6</v>
      </c>
      <c r="KA159">
        <v>3.1207091549366787E-6</v>
      </c>
      <c r="KB159">
        <v>2.1404872941398691E-5</v>
      </c>
      <c r="KC159">
        <v>-3.621162286943471E-7</v>
      </c>
      <c r="KD159">
        <v>-1.8845932360819363E-7</v>
      </c>
      <c r="KE159">
        <v>-7.4316882999081387E-7</v>
      </c>
      <c r="KF159">
        <v>-8.5901326791346577E-6</v>
      </c>
      <c r="KG159">
        <v>2.2184994684330612E-5</v>
      </c>
      <c r="KH159">
        <v>-3.0182383316148045E-7</v>
      </c>
      <c r="KI159">
        <v>3.4583264585516599E-6</v>
      </c>
      <c r="KJ159">
        <v>9.7658498576847538E-6</v>
      </c>
      <c r="KK159">
        <v>6.721707124892281E-6</v>
      </c>
      <c r="KL159">
        <v>-1.3774028172538521E-5</v>
      </c>
      <c r="KM159">
        <v>-3.4848926414957503E-6</v>
      </c>
      <c r="KN159">
        <v>8.2177862155447413E-6</v>
      </c>
      <c r="KO159">
        <v>5.7935924875643783E-6</v>
      </c>
      <c r="KP159">
        <v>-1.930307274933252E-5</v>
      </c>
      <c r="KQ159">
        <v>1.2323450205485835E-6</v>
      </c>
      <c r="KR159">
        <v>-3.269949222307394E-6</v>
      </c>
      <c r="KS159">
        <v>-3.8045619075280348E-6</v>
      </c>
      <c r="KT159">
        <v>5.1940272612303915E-6</v>
      </c>
      <c r="KU159">
        <v>1.4278049095817289E-6</v>
      </c>
      <c r="KV159">
        <v>5.1962116280500213E-6</v>
      </c>
      <c r="KW159">
        <v>1.9606071812466399E-6</v>
      </c>
      <c r="KX159">
        <v>1.6301465578414576E-6</v>
      </c>
      <c r="KY159">
        <v>6.2106180082483124E-6</v>
      </c>
      <c r="KZ159">
        <v>2.1783979478914223E-5</v>
      </c>
      <c r="LA159">
        <v>-5.5067346051163749E-7</v>
      </c>
      <c r="LB159">
        <v>2.7533114410453157E-6</v>
      </c>
      <c r="LC159">
        <v>6.4917813420385821E-6</v>
      </c>
      <c r="LD159">
        <v>1.0253801959123712E-5</v>
      </c>
      <c r="LE159">
        <v>-4.5298805428405654E-6</v>
      </c>
      <c r="LF159">
        <v>6.2315849581552015E-6</v>
      </c>
      <c r="LG159">
        <v>1.4416762139167962E-5</v>
      </c>
      <c r="LH159">
        <v>7.199573086358447E-6</v>
      </c>
      <c r="LI159">
        <v>9.2401364203278926E-6</v>
      </c>
      <c r="LJ159">
        <v>5.1192868347673472E-6</v>
      </c>
      <c r="LK159">
        <v>2.3266922334863712E-6</v>
      </c>
      <c r="LL159">
        <v>-3.8300363849485164E-6</v>
      </c>
      <c r="LM159">
        <v>-5.4519414363269552E-7</v>
      </c>
      <c r="LN159">
        <v>7.8133589232892285E-6</v>
      </c>
      <c r="LO159">
        <v>-6.5621477874795977E-6</v>
      </c>
      <c r="LP159">
        <v>1.4986792496763311E-5</v>
      </c>
      <c r="LQ159">
        <v>5.1476337364232107E-6</v>
      </c>
      <c r="LR159">
        <v>-1.6246441718068799E-5</v>
      </c>
      <c r="LS159">
        <v>9.2647333872841563E-6</v>
      </c>
      <c r="LT159">
        <v>5.6061084180700931E-6</v>
      </c>
      <c r="LU159">
        <v>1.3633534535421024E-5</v>
      </c>
      <c r="LV159">
        <v>-3.01007446683505E-7</v>
      </c>
      <c r="LW159">
        <v>1.5354249967955588E-5</v>
      </c>
      <c r="LX159">
        <v>2.8192742115594818E-6</v>
      </c>
      <c r="LY159">
        <v>-1.6725214393493844E-6</v>
      </c>
      <c r="LZ159">
        <v>1.1970491154946292E-5</v>
      </c>
      <c r="MA159">
        <v>-1.9517558821299242E-6</v>
      </c>
      <c r="MB159">
        <v>5.8232647525019643E-6</v>
      </c>
      <c r="MC159">
        <v>1.0443421961895311E-5</v>
      </c>
      <c r="MD159">
        <v>5.0357368856010594E-6</v>
      </c>
      <c r="ME159">
        <v>8.4251857233324429E-6</v>
      </c>
      <c r="MF159">
        <v>3.120722475533233E-6</v>
      </c>
      <c r="MG159">
        <v>1.2829316334825924E-5</v>
      </c>
      <c r="MH159">
        <v>2.6686945122732905E-6</v>
      </c>
      <c r="MI159">
        <v>9.2642308672162031E-6</v>
      </c>
      <c r="MJ159">
        <v>8.0422634333675969E-6</v>
      </c>
      <c r="MK159">
        <v>1.3454931179840643E-5</v>
      </c>
      <c r="ML159">
        <v>9.7089981300264972E-6</v>
      </c>
      <c r="MM159">
        <v>1.798164181513164E-5</v>
      </c>
      <c r="MN159">
        <v>-5.9490926372659563E-6</v>
      </c>
      <c r="MO159">
        <v>1.3825038837183019E-5</v>
      </c>
      <c r="MP159">
        <v>4.595623744788095E-6</v>
      </c>
      <c r="MQ159">
        <v>-1.5641483369078092E-5</v>
      </c>
      <c r="MR159">
        <v>-1.9114124114367648E-5</v>
      </c>
      <c r="MS159">
        <v>-2.9442053438919804E-5</v>
      </c>
      <c r="MT159">
        <v>-9.8252880168882914E-6</v>
      </c>
      <c r="MU159">
        <v>3.8047591196660618E-6</v>
      </c>
      <c r="MV159">
        <v>6.4986510667677552E-6</v>
      </c>
      <c r="MW159">
        <v>-2.7784384465271669E-6</v>
      </c>
      <c r="MX159">
        <v>1.5445515529811916E-5</v>
      </c>
      <c r="MY159">
        <v>9.02808161740886E-6</v>
      </c>
      <c r="MZ159">
        <v>1.5917378718676259E-5</v>
      </c>
      <c r="NA159">
        <v>1.3683930425875835E-5</v>
      </c>
      <c r="NB159">
        <v>-1.807670310946039E-6</v>
      </c>
      <c r="NC159">
        <v>3.692284432787736E-6</v>
      </c>
      <c r="ND159">
        <v>-1.5339241921988647E-5</v>
      </c>
      <c r="NE159">
        <v>1.0983955767393782E-5</v>
      </c>
      <c r="NF159">
        <v>-7.0196816126451389E-6</v>
      </c>
      <c r="NG159">
        <v>-2.0087866926513198E-6</v>
      </c>
      <c r="NH159">
        <v>2.7881964645877804E-6</v>
      </c>
      <c r="NI159">
        <v>8.579746118592822E-7</v>
      </c>
      <c r="NJ159">
        <v>2.2241409785334124E-5</v>
      </c>
      <c r="NK159">
        <v>1.7976501461972009E-5</v>
      </c>
      <c r="NL159">
        <v>-5.2256666905567191E-6</v>
      </c>
      <c r="NM159">
        <v>4.1361319270368421E-6</v>
      </c>
      <c r="NN159">
        <v>2.9583851387247718E-6</v>
      </c>
      <c r="NO159">
        <v>-8.0433884583322302E-6</v>
      </c>
      <c r="NP159">
        <v>6.8606694080799522E-5</v>
      </c>
      <c r="NQ159">
        <v>4.2821466861986608E-6</v>
      </c>
      <c r="NR159">
        <v>1.7301825826262533E-5</v>
      </c>
      <c r="NS159">
        <v>7.6217838258388799E-7</v>
      </c>
      <c r="NT159">
        <v>1.3805887066854359E-5</v>
      </c>
      <c r="NU159">
        <v>1.1552348366987329E-5</v>
      </c>
      <c r="NV159">
        <v>-6.8827118781358195E-6</v>
      </c>
      <c r="NW159">
        <v>-2.9111225036482017E-6</v>
      </c>
      <c r="NX159">
        <v>3.1581068483673787E-6</v>
      </c>
      <c r="NY159">
        <v>8.260453206269956E-6</v>
      </c>
      <c r="NZ159">
        <v>3.4216147410813143E-6</v>
      </c>
      <c r="OA159">
        <v>5.7399836427135497E-6</v>
      </c>
      <c r="OB159">
        <v>3.9526459414149824E-6</v>
      </c>
      <c r="OC159">
        <v>2.2798635950239231E-5</v>
      </c>
      <c r="OD159">
        <v>8.5665034985399181E-6</v>
      </c>
      <c r="OE159">
        <v>-5.4419707408881444E-6</v>
      </c>
      <c r="OF159">
        <v>4.5017406749321839E-6</v>
      </c>
      <c r="OG159">
        <v>2.4608267263683915E-6</v>
      </c>
      <c r="OH159">
        <v>9.6183660324051694E-6</v>
      </c>
      <c r="OI159">
        <v>1.5498235102987531E-6</v>
      </c>
      <c r="OJ159">
        <v>8.5729686470515921E-6</v>
      </c>
      <c r="OK159">
        <v>1.8100263707590991E-5</v>
      </c>
      <c r="OL159">
        <v>2.7213516054492343E-5</v>
      </c>
      <c r="OM159">
        <v>1.7114366049736511E-5</v>
      </c>
      <c r="ON159">
        <v>9.1207995482808285E-7</v>
      </c>
      <c r="OO159">
        <v>1.3910203435414306E-5</v>
      </c>
      <c r="OP159">
        <v>1.4685533932853308E-5</v>
      </c>
      <c r="OQ159">
        <v>3.0240118831368413E-6</v>
      </c>
      <c r="OR159">
        <v>6.9293419170445939E-6</v>
      </c>
      <c r="OS159">
        <v>2.0924278739971786E-5</v>
      </c>
      <c r="OT159">
        <v>6.9696326576771015E-6</v>
      </c>
      <c r="OU159">
        <v>1.7062445579817293E-5</v>
      </c>
      <c r="OV159">
        <v>-1.1656675944231341E-6</v>
      </c>
      <c r="OW159">
        <v>8.9776846467216679E-6</v>
      </c>
      <c r="OX159">
        <v>1.4927828885489615E-6</v>
      </c>
      <c r="OY159">
        <v>-7.5179550192264962E-7</v>
      </c>
      <c r="OZ159">
        <v>1.4427083302437831E-5</v>
      </c>
      <c r="PA159">
        <v>1.8035437767912916E-5</v>
      </c>
      <c r="PB159">
        <v>9.7869646417137223E-6</v>
      </c>
      <c r="PC159">
        <v>-2.6324485912842178E-6</v>
      </c>
      <c r="PD159">
        <v>1.9840466551568323E-6</v>
      </c>
      <c r="PE159">
        <v>1.1474883687143105E-6</v>
      </c>
      <c r="PF159">
        <v>-4.4720183784666831E-6</v>
      </c>
      <c r="PG159">
        <v>1.7541453063081101E-5</v>
      </c>
      <c r="PH159">
        <v>2.1077725361356078E-5</v>
      </c>
      <c r="PI159">
        <v>1.4500717295427458E-5</v>
      </c>
      <c r="PJ159">
        <v>2.5712082733401281E-6</v>
      </c>
      <c r="PK159">
        <v>7.359977218829443E-7</v>
      </c>
      <c r="PL159">
        <v>-5.7833291921587928E-7</v>
      </c>
      <c r="PM159">
        <v>1.5671795614005385E-5</v>
      </c>
      <c r="PN159">
        <v>8.9339549139698533E-6</v>
      </c>
      <c r="PO159">
        <v>1.4615414437976453E-5</v>
      </c>
      <c r="PP159">
        <v>-2.793488607863774E-6</v>
      </c>
      <c r="PQ159">
        <v>1.4007737522394335E-5</v>
      </c>
      <c r="PR159">
        <v>6.3167395754079684E-6</v>
      </c>
      <c r="PS159">
        <v>-2.5389204948058091E-6</v>
      </c>
      <c r="PT159">
        <v>2.1901310624455176E-5</v>
      </c>
      <c r="PU159">
        <v>2.8658529856112042E-5</v>
      </c>
      <c r="PV159">
        <v>-2.3540744161825809E-6</v>
      </c>
      <c r="PW159">
        <v>1.0446631107712583E-5</v>
      </c>
      <c r="PX159">
        <v>9.0780103653289651E-6</v>
      </c>
      <c r="PY159">
        <v>-1.9271154843944394E-7</v>
      </c>
      <c r="PZ159">
        <v>1.2866869297724804E-5</v>
      </c>
      <c r="QA159">
        <v>3.4513844944706846E-5</v>
      </c>
      <c r="QB159">
        <v>6.8426523185111892E-6</v>
      </c>
      <c r="QC159">
        <v>1.6677189948440254E-5</v>
      </c>
      <c r="QD159">
        <v>5.3585606105465013E-6</v>
      </c>
      <c r="QE159">
        <v>1.2650396754186526E-5</v>
      </c>
      <c r="QF159">
        <v>-3.952552534052889E-5</v>
      </c>
      <c r="QG159">
        <v>-1.1484041891248343E-5</v>
      </c>
      <c r="QH159">
        <v>3.0050886488488318E-6</v>
      </c>
      <c r="QI159">
        <v>-9.8316000384172187E-7</v>
      </c>
      <c r="QJ159">
        <v>-1.4359015014770749E-6</v>
      </c>
      <c r="QK159">
        <v>6.7819792123616433E-6</v>
      </c>
      <c r="QL159">
        <v>8.3419027254868611E-6</v>
      </c>
      <c r="QM159">
        <v>5.8378323851235036E-6</v>
      </c>
      <c r="QN159">
        <v>1.9910114707471007E-5</v>
      </c>
      <c r="QO159">
        <v>1.7508992717457404E-5</v>
      </c>
      <c r="QP159">
        <v>1.2515769032459187E-5</v>
      </c>
      <c r="QQ159">
        <v>1.3304560150708839E-5</v>
      </c>
      <c r="QR159">
        <v>1.4229533036797026E-5</v>
      </c>
      <c r="QS159">
        <v>1.0544906314256641E-5</v>
      </c>
      <c r="QT159">
        <v>1.7245220737795862E-5</v>
      </c>
      <c r="QU159">
        <v>8.1912489154151047E-6</v>
      </c>
      <c r="QV159">
        <v>4.4595661250183038E-6</v>
      </c>
      <c r="QW159">
        <v>1.4888940379796894E-6</v>
      </c>
      <c r="QX159">
        <v>-7.7413597316776084E-6</v>
      </c>
      <c r="QY159">
        <v>1.4387493393395205E-6</v>
      </c>
      <c r="QZ159">
        <v>7.1474134482620051E-6</v>
      </c>
      <c r="RA159">
        <v>-6.0637987834963408E-6</v>
      </c>
      <c r="RB159">
        <v>3.649114756041705E-7</v>
      </c>
      <c r="RC159">
        <v>8.0251416811125617E-6</v>
      </c>
      <c r="RD159">
        <v>3.8200086938406598E-6</v>
      </c>
      <c r="RE159">
        <v>1.6657231294829765E-5</v>
      </c>
      <c r="RF159">
        <v>1.0340350845138097E-5</v>
      </c>
      <c r="RG159">
        <v>-2.0419032589487794E-6</v>
      </c>
      <c r="RH159">
        <v>2.2174898666374489E-6</v>
      </c>
      <c r="RI159">
        <v>1.4547757453934982E-5</v>
      </c>
      <c r="RJ159">
        <v>1.2474990418918151E-5</v>
      </c>
      <c r="RK159">
        <v>6.5616365951140825E-6</v>
      </c>
      <c r="RL159">
        <v>9.6924815518597804E-6</v>
      </c>
      <c r="RM159">
        <v>-6.1190090702201941E-6</v>
      </c>
      <c r="RN159">
        <v>5.7146396947076245E-6</v>
      </c>
      <c r="RO159">
        <v>9.5419308075988283E-6</v>
      </c>
      <c r="RP159">
        <v>-1.8139181414485671E-5</v>
      </c>
      <c r="RQ159">
        <v>2.9767233314646442E-7</v>
      </c>
      <c r="RR159">
        <v>1.2144488010333124E-5</v>
      </c>
      <c r="RS159">
        <v>7.4944572258165628E-6</v>
      </c>
      <c r="RT159">
        <v>5.4065350882730631E-6</v>
      </c>
      <c r="RU159">
        <v>-3.0621455391975806E-6</v>
      </c>
      <c r="RV159">
        <v>9.2594493673124318E-7</v>
      </c>
      <c r="RW159">
        <v>-8.2284199388673643E-6</v>
      </c>
      <c r="RX159">
        <v>-5.8798439055005265E-6</v>
      </c>
      <c r="RY159">
        <v>1.9068415780088721E-5</v>
      </c>
      <c r="RZ159">
        <v>5.3212681073430448E-6</v>
      </c>
      <c r="SA159">
        <v>9.4349251850090195E-6</v>
      </c>
      <c r="SB159">
        <v>1.8545139326683322E-6</v>
      </c>
      <c r="SC159">
        <v>1.5741508477035891E-5</v>
      </c>
      <c r="SD159">
        <v>-8.2800277956293383E-7</v>
      </c>
      <c r="SE159">
        <v>-4.6941607198117373E-6</v>
      </c>
      <c r="SF159">
        <v>1.1377747428200681E-5</v>
      </c>
      <c r="SG159">
        <v>5.3744243228164971E-6</v>
      </c>
      <c r="SH159">
        <v>1.7756090085315537E-5</v>
      </c>
      <c r="SI159">
        <v>2.1644893133196367E-7</v>
      </c>
      <c r="SJ159">
        <v>3.0402338229750338E-6</v>
      </c>
      <c r="SK159">
        <v>-6.3857141998349687E-6</v>
      </c>
      <c r="SL159">
        <v>1.6082344762293386E-5</v>
      </c>
      <c r="SM159">
        <v>-1.0684557964803275E-5</v>
      </c>
      <c r="SN159">
        <v>3.0038042073566009E-6</v>
      </c>
      <c r="SO159">
        <v>-5.6305577636427372E-6</v>
      </c>
      <c r="SP159">
        <v>6.792378917861181E-6</v>
      </c>
      <c r="SQ159">
        <v>1.9838504452358372E-6</v>
      </c>
      <c r="SR159">
        <v>3.4632313108918502E-5</v>
      </c>
      <c r="SS159">
        <v>2.585110583414463E-6</v>
      </c>
      <c r="ST159">
        <v>6.1185129185754382E-6</v>
      </c>
      <c r="SU159">
        <v>1.5334169744174157E-5</v>
      </c>
      <c r="SV159">
        <v>-5.8339152904583663E-6</v>
      </c>
      <c r="SW159">
        <v>1.1204709242596417E-5</v>
      </c>
      <c r="SX159">
        <v>2.0746816330651901E-5</v>
      </c>
      <c r="SY159">
        <v>-2.7113271176609684E-5</v>
      </c>
      <c r="SZ159">
        <v>4.1226608921975059E-5</v>
      </c>
      <c r="TA159">
        <v>6.6084282934705795E-6</v>
      </c>
      <c r="TB159">
        <v>1.2584999179035012E-5</v>
      </c>
      <c r="TC159">
        <v>-3.9105759534452689E-6</v>
      </c>
      <c r="TD159">
        <v>1.1808998979629205E-5</v>
      </c>
      <c r="TE159">
        <v>7.3212691912213884E-6</v>
      </c>
      <c r="TF159">
        <v>-6.3415210375566634E-6</v>
      </c>
      <c r="TG159">
        <v>5.4683798615601519E-6</v>
      </c>
      <c r="TH159">
        <v>3.6093342116649048E-6</v>
      </c>
      <c r="TI159">
        <v>1.7018382982357568E-6</v>
      </c>
      <c r="TJ159">
        <v>-3.7295306974234414E-6</v>
      </c>
      <c r="TK159">
        <v>-1.6462412066512995E-6</v>
      </c>
      <c r="TL159">
        <v>1.2512085911884469E-5</v>
      </c>
      <c r="TM159">
        <v>1.7735058486414675E-5</v>
      </c>
      <c r="TN159">
        <v>6.2356742046566643E-6</v>
      </c>
      <c r="TO159">
        <v>2.3406587017992811E-5</v>
      </c>
      <c r="TP159">
        <v>9.4407735458296886E-6</v>
      </c>
      <c r="TQ159">
        <v>2.6912719303204455E-5</v>
      </c>
      <c r="TR159">
        <v>1.5511039950913679E-5</v>
      </c>
      <c r="TS159">
        <v>2.750183132279361E-5</v>
      </c>
      <c r="TT159">
        <v>1.4616797869233764E-5</v>
      </c>
      <c r="TU159">
        <v>-2.943705705010018E-6</v>
      </c>
      <c r="TV159">
        <v>2.6901244377198661E-6</v>
      </c>
      <c r="TW159">
        <v>-1.1806574327398831E-5</v>
      </c>
      <c r="TX159">
        <v>-6.1918864635643659E-7</v>
      </c>
      <c r="TY159">
        <v>7.9972494156810082E-6</v>
      </c>
      <c r="TZ159">
        <v>3.3064130570851109E-5</v>
      </c>
      <c r="UA159">
        <v>-2.8797418567075786E-6</v>
      </c>
      <c r="UB159">
        <v>-4.4271013683531613E-6</v>
      </c>
      <c r="UC159">
        <v>5.2432409000547774E-6</v>
      </c>
      <c r="UD159">
        <v>-3.9510513628969263E-6</v>
      </c>
      <c r="UE159">
        <v>5.9740317150269431E-6</v>
      </c>
      <c r="UF159">
        <v>-2.9529517710903259E-5</v>
      </c>
      <c r="UG159">
        <v>1.0923572054129959E-5</v>
      </c>
      <c r="UH159">
        <v>1.9815026046835823E-5</v>
      </c>
      <c r="UI159">
        <v>5.7670026736988385E-6</v>
      </c>
      <c r="UJ159">
        <v>4.333606959275414E-5</v>
      </c>
      <c r="UK159">
        <v>1.1551899155717003E-5</v>
      </c>
      <c r="UL159">
        <v>9.7218091746958819E-6</v>
      </c>
      <c r="UM159">
        <v>-8.3025978686869812E-6</v>
      </c>
      <c r="UN159">
        <v>1.8015642960060843E-5</v>
      </c>
      <c r="UO159">
        <v>1.250447473273253E-5</v>
      </c>
      <c r="UP159">
        <v>1.3270202268122626E-5</v>
      </c>
      <c r="UQ159">
        <v>9.6735063123090313E-6</v>
      </c>
      <c r="UR159">
        <v>2.1617582411452521E-5</v>
      </c>
      <c r="US159">
        <v>1.4519655704547214E-5</v>
      </c>
      <c r="UT159">
        <v>-5.3999989549016447E-6</v>
      </c>
      <c r="UU159">
        <v>5.4606855333498746E-6</v>
      </c>
      <c r="UV159">
        <v>9.2078216712760681E-6</v>
      </c>
      <c r="UW159">
        <v>-8.9143422626299527E-7</v>
      </c>
      <c r="UX159">
        <v>1.2069433827217916E-5</v>
      </c>
      <c r="UY159">
        <v>2.0927902454439853E-5</v>
      </c>
      <c r="UZ159">
        <v>1.0011055610105093E-5</v>
      </c>
      <c r="VA159">
        <v>8.3664492202279453E-6</v>
      </c>
      <c r="VB159">
        <v>3.4790546087672969E-5</v>
      </c>
      <c r="VC159">
        <v>1.2048457105505762E-5</v>
      </c>
      <c r="VD159">
        <v>-1.3153148296583327E-5</v>
      </c>
      <c r="VE159">
        <v>1.573534410461777E-5</v>
      </c>
      <c r="VF159">
        <v>1.5613517507034439E-5</v>
      </c>
      <c r="VG159">
        <v>1.9226351738524136E-5</v>
      </c>
      <c r="VH159">
        <v>4.3846446025864053E-6</v>
      </c>
      <c r="VI159">
        <v>4.7582537143078978E-5</v>
      </c>
      <c r="VJ159">
        <v>-1.050752647418938E-5</v>
      </c>
      <c r="VK159">
        <v>1.8822215859437882E-5</v>
      </c>
      <c r="VL159">
        <v>2.4086843706118468E-5</v>
      </c>
      <c r="VM159">
        <v>5.5811054158350268E-6</v>
      </c>
      <c r="VN159">
        <v>2.9282566560415094E-5</v>
      </c>
      <c r="VO159">
        <v>-5.326923294949832E-6</v>
      </c>
      <c r="VP159">
        <v>2.3385286887399457E-5</v>
      </c>
      <c r="VQ159">
        <v>3.0948472581983341E-5</v>
      </c>
      <c r="VR159">
        <v>1.2922809990505154E-5</v>
      </c>
      <c r="VS159">
        <v>1.1374461929549229E-5</v>
      </c>
      <c r="VT159">
        <v>-8.7068669853961982E-7</v>
      </c>
      <c r="VU159">
        <v>1.0332332144796788E-5</v>
      </c>
      <c r="VV159">
        <v>1.6579102096082397E-5</v>
      </c>
      <c r="VW159">
        <v>5.2284017452325932E-6</v>
      </c>
      <c r="VX159">
        <v>5.3165437909447294E-6</v>
      </c>
      <c r="VY159">
        <v>2.3302031879055315E-5</v>
      </c>
      <c r="VZ159">
        <v>-2.5989929507881435E-6</v>
      </c>
      <c r="WA159">
        <v>5.3787031015613897E-6</v>
      </c>
      <c r="WB159">
        <v>1.055520970459653E-5</v>
      </c>
      <c r="WC159">
        <v>-4.1887016700955078E-6</v>
      </c>
    </row>
    <row r="160" spans="1:601" x14ac:dyDescent="0.25">
      <c r="A160" t="s">
        <v>149</v>
      </c>
      <c r="B160">
        <v>1.7530097555601892E-5</v>
      </c>
      <c r="C160">
        <v>5.9674038095529252E-5</v>
      </c>
      <c r="D160">
        <v>2.6935416162823324E-5</v>
      </c>
      <c r="E160">
        <v>2.2843051766691893E-5</v>
      </c>
      <c r="F160">
        <v>1.0300885740905894E-5</v>
      </c>
      <c r="G160">
        <v>1.5604247028638767E-5</v>
      </c>
      <c r="H160">
        <v>1.8136951649138233E-5</v>
      </c>
      <c r="I160">
        <v>1.1089226366526205E-5</v>
      </c>
      <c r="J160">
        <v>-1.3228417362026607E-7</v>
      </c>
      <c r="K160">
        <v>3.0894757909637664E-5</v>
      </c>
      <c r="L160">
        <v>1.8107318148323849E-5</v>
      </c>
      <c r="M160">
        <v>3.9078853449243115E-5</v>
      </c>
      <c r="N160">
        <v>1.3366332933262978E-5</v>
      </c>
      <c r="O160">
        <v>1.8111757138016057E-5</v>
      </c>
      <c r="P160">
        <v>1.6240244755251125E-5</v>
      </c>
      <c r="Q160">
        <v>5.3422385678662328E-6</v>
      </c>
      <c r="R160">
        <v>9.4017943215228366E-6</v>
      </c>
      <c r="S160">
        <v>1.0535140839985479E-5</v>
      </c>
      <c r="T160">
        <v>1.1190161880001636E-5</v>
      </c>
      <c r="U160">
        <v>3.3072824865579979E-5</v>
      </c>
      <c r="V160">
        <v>1.991833794997651E-5</v>
      </c>
      <c r="W160">
        <v>4.365178061263649E-7</v>
      </c>
      <c r="X160">
        <v>-2.766502616928035E-6</v>
      </c>
      <c r="Y160">
        <v>3.5679401780082154E-5</v>
      </c>
      <c r="Z160">
        <v>8.4792223274485127E-6</v>
      </c>
      <c r="AA160">
        <v>8.3569675735241124E-6</v>
      </c>
      <c r="AB160">
        <v>9.7377108087888208E-6</v>
      </c>
      <c r="AC160">
        <v>7.0305394632621562E-6</v>
      </c>
      <c r="AD160">
        <v>-2.0451391691714062E-6</v>
      </c>
      <c r="AE160">
        <v>1.2731526653236364E-5</v>
      </c>
      <c r="AF160">
        <v>1.4871883113729966E-5</v>
      </c>
      <c r="AG160">
        <v>7.1775826395477363E-6</v>
      </c>
      <c r="AH160">
        <v>1.1983842411565982E-5</v>
      </c>
      <c r="AI160">
        <v>-1.0216096746029645E-6</v>
      </c>
      <c r="AJ160">
        <v>4.767098046315261E-6</v>
      </c>
      <c r="AK160">
        <v>2.48949504976897E-5</v>
      </c>
      <c r="AL160">
        <v>1.8803344114301726E-5</v>
      </c>
      <c r="AM160">
        <v>-5.9937478668542028E-7</v>
      </c>
      <c r="AN160">
        <v>-3.4404538664725864E-6</v>
      </c>
      <c r="AO160">
        <v>1.0732040895816993E-5</v>
      </c>
      <c r="AP160">
        <v>1.6739923873158715E-5</v>
      </c>
      <c r="AQ160">
        <v>3.8429935724820882E-6</v>
      </c>
      <c r="AR160">
        <v>7.2295573376479657E-6</v>
      </c>
      <c r="AS160">
        <v>2.1249376333159638E-6</v>
      </c>
      <c r="AT160">
        <v>1.5794573701447309E-5</v>
      </c>
      <c r="AU160">
        <v>2.1569796846266276E-6</v>
      </c>
      <c r="AV160">
        <v>1.931706609342593E-5</v>
      </c>
      <c r="AW160">
        <v>2.0547248811384839E-6</v>
      </c>
      <c r="AX160">
        <v>1.5471188435543802E-5</v>
      </c>
      <c r="AY160">
        <v>1.5800907314663686E-5</v>
      </c>
      <c r="AZ160">
        <v>1.5877952988093479E-5</v>
      </c>
      <c r="BA160">
        <v>1.3298154733006629E-5</v>
      </c>
      <c r="BB160">
        <v>1.1511862791209837E-5</v>
      </c>
      <c r="BC160">
        <v>2.7516675976888897E-5</v>
      </c>
      <c r="BD160">
        <v>8.4490285974251718E-6</v>
      </c>
      <c r="BE160">
        <v>1.7254016610734646E-5</v>
      </c>
      <c r="BF160">
        <v>5.157872577867057E-6</v>
      </c>
      <c r="BG160">
        <v>6.0856351379800388E-6</v>
      </c>
      <c r="BH160">
        <v>3.5732319399664197E-5</v>
      </c>
      <c r="BI160">
        <v>-4.8772309017339581E-6</v>
      </c>
      <c r="BJ160">
        <v>5.2371274143034275E-6</v>
      </c>
      <c r="BK160">
        <v>7.8509443444306862E-6</v>
      </c>
      <c r="BL160">
        <v>9.145052002117913E-6</v>
      </c>
      <c r="BM160">
        <v>7.4016724253245238E-6</v>
      </c>
      <c r="BN160">
        <v>7.1084859341788474E-6</v>
      </c>
      <c r="BO160">
        <v>1.475285114101869E-5</v>
      </c>
      <c r="BP160">
        <v>3.7006099686916828E-6</v>
      </c>
      <c r="BQ160">
        <v>8.7299676983974209E-6</v>
      </c>
      <c r="BR160">
        <v>-3.9043634875619187E-7</v>
      </c>
      <c r="BS160">
        <v>1.7767316437787785E-5</v>
      </c>
      <c r="BT160">
        <v>1.1664703677051777E-6</v>
      </c>
      <c r="BU160">
        <v>1.1117677731120177E-5</v>
      </c>
      <c r="BV160">
        <v>1.4833315335930572E-5</v>
      </c>
      <c r="BW160">
        <v>6.1607125118458085E-6</v>
      </c>
      <c r="BX160">
        <v>8.1677353553208978E-6</v>
      </c>
      <c r="BY160">
        <v>7.8235412596419658E-6</v>
      </c>
      <c r="BZ160">
        <v>1.4388315497554773E-5</v>
      </c>
      <c r="CA160">
        <v>9.1770353919200452E-6</v>
      </c>
      <c r="CB160">
        <v>1.4346369575181234E-5</v>
      </c>
      <c r="CC160">
        <v>-9.660075012517264E-6</v>
      </c>
      <c r="CD160">
        <v>5.8198869835211301E-6</v>
      </c>
      <c r="CE160">
        <v>8.9933962613280398E-6</v>
      </c>
      <c r="CF160">
        <v>9.1347067909693617E-6</v>
      </c>
      <c r="CG160">
        <v>6.8851589002978822E-6</v>
      </c>
      <c r="CH160">
        <v>5.8865937022006468E-6</v>
      </c>
      <c r="CI160">
        <v>1.3870851451348903E-5</v>
      </c>
      <c r="CJ160">
        <v>6.3761584073738698E-6</v>
      </c>
      <c r="CK160">
        <v>2.3658011675735055E-5</v>
      </c>
      <c r="CL160">
        <v>1.33403230627755E-5</v>
      </c>
      <c r="CM160">
        <v>4.0113844425828242E-6</v>
      </c>
      <c r="CN160">
        <v>1.2310789064056818E-5</v>
      </c>
      <c r="CO160">
        <v>-7.3206429629391067E-6</v>
      </c>
      <c r="CP160">
        <v>1.1182133009148423E-5</v>
      </c>
      <c r="CQ160">
        <v>8.5646135528276233E-6</v>
      </c>
      <c r="CR160">
        <v>2.0377641948849338E-5</v>
      </c>
      <c r="CS160">
        <v>1.2382941139574487E-5</v>
      </c>
      <c r="CT160">
        <v>1.2467243955062087E-5</v>
      </c>
      <c r="CU160">
        <v>-1.1164883035596481E-5</v>
      </c>
      <c r="CV160">
        <v>6.2401629985985624E-6</v>
      </c>
      <c r="CW160">
        <v>4.8813849092342689E-5</v>
      </c>
      <c r="CX160">
        <v>2.5617251110692751E-5</v>
      </c>
      <c r="CY160">
        <v>1.1910886545096828E-5</v>
      </c>
      <c r="CZ160">
        <v>3.3216161666409198E-6</v>
      </c>
      <c r="DA160">
        <v>1.0079907811508527E-5</v>
      </c>
      <c r="DB160">
        <v>8.4858089653952319E-6</v>
      </c>
      <c r="DC160">
        <v>2.8197086857075648E-5</v>
      </c>
      <c r="DD160">
        <v>1.5908226278939153E-5</v>
      </c>
      <c r="DE160">
        <v>1.0748663841136988E-6</v>
      </c>
      <c r="DF160">
        <v>1.731100466876362E-5</v>
      </c>
      <c r="DG160">
        <v>9.8558455678022304E-6</v>
      </c>
      <c r="DH160">
        <v>3.0130314501829095E-5</v>
      </c>
      <c r="DI160">
        <v>1.68458933880892E-5</v>
      </c>
      <c r="DJ160">
        <v>1.4464947266332595E-5</v>
      </c>
      <c r="DK160">
        <v>1.7438616170658653E-5</v>
      </c>
      <c r="DL160">
        <v>2.3326651010724193E-6</v>
      </c>
      <c r="DM160">
        <v>1.943635963780617E-5</v>
      </c>
      <c r="DN160">
        <v>1.3636800600673751E-5</v>
      </c>
      <c r="DO160">
        <v>1.1534213054567432E-5</v>
      </c>
      <c r="DP160">
        <v>1.8501792252987807E-6</v>
      </c>
      <c r="DQ160">
        <v>-1.4992813026502451E-6</v>
      </c>
      <c r="DR160">
        <v>1.8744420738592975E-5</v>
      </c>
      <c r="DS160">
        <v>1.1037339638615224E-5</v>
      </c>
      <c r="DT160">
        <v>1.0071987119221067E-5</v>
      </c>
      <c r="DU160">
        <v>2.251220762701472E-5</v>
      </c>
      <c r="DV160">
        <v>-1.7435657451951889E-6</v>
      </c>
      <c r="DW160">
        <v>1.0677611017005307E-5</v>
      </c>
      <c r="DX160">
        <v>1.3691421453368747E-5</v>
      </c>
      <c r="DY160">
        <v>9.005617770077648E-6</v>
      </c>
      <c r="DZ160">
        <v>2.2846530170604204E-5</v>
      </c>
      <c r="EA160">
        <v>5.292121465180977E-6</v>
      </c>
      <c r="EB160">
        <v>3.8594047452249681E-6</v>
      </c>
      <c r="EC160">
        <v>6.0148374778729258E-6</v>
      </c>
      <c r="ED160">
        <v>2.8685965827353933E-5</v>
      </c>
      <c r="EE160">
        <v>6.492133802600136E-6</v>
      </c>
      <c r="EF160">
        <v>-8.768452498988525E-6</v>
      </c>
      <c r="EG160">
        <v>3.2911449515729392E-5</v>
      </c>
      <c r="EH160">
        <v>1.5679875742496908E-5</v>
      </c>
      <c r="EI160">
        <v>8.9347827650399516E-6</v>
      </c>
      <c r="EJ160">
        <v>1.4558442673652907E-5</v>
      </c>
      <c r="EK160">
        <v>3.9084897371101773E-6</v>
      </c>
      <c r="EL160">
        <v>1.3887357824312463E-5</v>
      </c>
      <c r="EM160">
        <v>1.7891521279568361E-5</v>
      </c>
      <c r="EN160">
        <v>1.2822628525198923E-5</v>
      </c>
      <c r="EO160">
        <v>1.2498275623698979E-6</v>
      </c>
      <c r="EP160">
        <v>1.356418558068043E-6</v>
      </c>
      <c r="EQ160">
        <v>1.1958761619233233E-5</v>
      </c>
      <c r="ER160">
        <v>1.0858013988335099E-5</v>
      </c>
      <c r="ES160">
        <v>9.8860318937714338E-6</v>
      </c>
      <c r="ET160">
        <v>-1.4580857589756534E-5</v>
      </c>
      <c r="EU160">
        <v>6.2452263577808198E-5</v>
      </c>
      <c r="EV160">
        <v>2.5011429833391118E-5</v>
      </c>
      <c r="EW160">
        <v>8.2261154897434777E-6</v>
      </c>
      <c r="EX160">
        <v>4.7922653145255323E-6</v>
      </c>
      <c r="EY160">
        <v>1.5452364221438942E-5</v>
      </c>
      <c r="EZ160">
        <v>2.038401381353414E-6</v>
      </c>
      <c r="FA160">
        <v>7.782875487223151E-6</v>
      </c>
      <c r="FB160">
        <v>2.3461740330440406E-5</v>
      </c>
      <c r="FC160">
        <v>3.1278468247851555E-6</v>
      </c>
      <c r="FD160">
        <v>9.3680944765350284E-6</v>
      </c>
      <c r="FE160">
        <v>1.3734950732333035E-6</v>
      </c>
      <c r="FF160">
        <v>3.0330779469270916E-6</v>
      </c>
      <c r="FG160">
        <v>7.5852872302891547E-6</v>
      </c>
      <c r="FH160">
        <v>1.5907942393162545E-5</v>
      </c>
      <c r="FI160">
        <v>3.0455759660555261E-5</v>
      </c>
      <c r="FJ160">
        <v>-8.0297806433780147E-6</v>
      </c>
      <c r="FK160">
        <v>4.5121193091668528E-6</v>
      </c>
      <c r="FL160">
        <v>-4.8836485465052177E-6</v>
      </c>
      <c r="FM160">
        <v>7.1242669697860149E-6</v>
      </c>
      <c r="FN160">
        <v>7.046179527071977E-6</v>
      </c>
      <c r="FO160">
        <v>6.9097667126384713E-6</v>
      </c>
      <c r="FP160">
        <v>1.8731690089069099E-6</v>
      </c>
      <c r="FQ160">
        <v>1.7271861089184566E-6</v>
      </c>
      <c r="FR160">
        <v>1.5560892665959285E-5</v>
      </c>
      <c r="FS160">
        <v>3.6737461682114384E-5</v>
      </c>
      <c r="FT160">
        <v>6.3353733008038322E-6</v>
      </c>
      <c r="FU160">
        <v>1.6407946122529189E-5</v>
      </c>
      <c r="FV160">
        <v>8.2827123253952104E-6</v>
      </c>
      <c r="FW160">
        <v>1.579331479402849E-5</v>
      </c>
      <c r="FX160">
        <v>5.4692704656576654E-6</v>
      </c>
      <c r="FY160">
        <v>2.5167082400076086E-5</v>
      </c>
      <c r="FZ160">
        <v>3.4317457755518918E-5</v>
      </c>
      <c r="GA160">
        <v>1.443460762999908E-6</v>
      </c>
      <c r="GB160">
        <v>2.4716571623796442E-6</v>
      </c>
      <c r="GC160">
        <v>1.5141745272753661E-5</v>
      </c>
      <c r="GD160">
        <v>8.4445596147519677E-6</v>
      </c>
      <c r="GE160">
        <v>-3.6240638304982608E-6</v>
      </c>
      <c r="GF160">
        <v>4.2127124612774276E-6</v>
      </c>
      <c r="GG160">
        <v>1.201984268042448E-6</v>
      </c>
      <c r="GH160">
        <v>9.8934225560794077E-6</v>
      </c>
      <c r="GI160">
        <v>1.2869737480254748E-5</v>
      </c>
      <c r="GJ160">
        <v>1.7186982992647636E-5</v>
      </c>
      <c r="GK160">
        <v>1.454548793186424E-5</v>
      </c>
      <c r="GL160">
        <v>1.1136237854201099E-5</v>
      </c>
      <c r="GM160">
        <v>2.1530226767760791E-5</v>
      </c>
      <c r="GN160">
        <v>3.735909201047673E-6</v>
      </c>
      <c r="GO160">
        <v>1.0749906240220287E-5</v>
      </c>
      <c r="GP160">
        <v>7.6620033242981601E-6</v>
      </c>
      <c r="GQ160">
        <v>1.3144491374916138E-5</v>
      </c>
      <c r="GR160">
        <v>1.5240661674646062E-5</v>
      </c>
      <c r="GS160">
        <v>1.4304100111418881E-5</v>
      </c>
      <c r="GT160">
        <v>1.049066112293779E-5</v>
      </c>
      <c r="GU160">
        <v>-7.3125194268271292E-6</v>
      </c>
      <c r="GV160">
        <v>7.8515763341860468E-6</v>
      </c>
      <c r="GW160">
        <v>2.4841756842789054E-5</v>
      </c>
      <c r="GX160">
        <v>-3.7351591683017554E-6</v>
      </c>
      <c r="GY160">
        <v>2.6929983098808238E-5</v>
      </c>
      <c r="GZ160">
        <v>1.2328438027969049E-5</v>
      </c>
      <c r="HA160">
        <v>-1.8539600977125306E-6</v>
      </c>
      <c r="HB160">
        <v>-4.001299169419416E-7</v>
      </c>
      <c r="HC160">
        <v>1.1392974894468303E-5</v>
      </c>
      <c r="HD160">
        <v>2.8561044709021625E-6</v>
      </c>
      <c r="HE160">
        <v>1.6990622753548712E-5</v>
      </c>
      <c r="HF160">
        <v>1.1132097653766044E-5</v>
      </c>
      <c r="HG160">
        <v>2.3556962348357988E-5</v>
      </c>
      <c r="HH160">
        <v>4.318857171959046E-5</v>
      </c>
      <c r="HI160">
        <v>9.5820692615547595E-6</v>
      </c>
      <c r="HJ160">
        <v>1.9219430756055151E-5</v>
      </c>
      <c r="HK160">
        <v>1.8435650355656006E-5</v>
      </c>
      <c r="HL160">
        <v>4.1326984127926867E-7</v>
      </c>
      <c r="HM160">
        <v>4.9905982675373918E-5</v>
      </c>
      <c r="HN160">
        <v>-5.4647656122763106E-6</v>
      </c>
      <c r="HO160">
        <v>1.0337440959499451E-5</v>
      </c>
      <c r="HP160">
        <v>2.1292021963867149E-5</v>
      </c>
      <c r="HQ160">
        <v>6.1884460086908603E-6</v>
      </c>
      <c r="HR160">
        <v>-2.599357588165288E-7</v>
      </c>
      <c r="HS160">
        <v>1.173216474864452E-5</v>
      </c>
      <c r="HT160">
        <v>6.6732887535960023E-6</v>
      </c>
      <c r="HU160">
        <v>1.4294851790279311E-5</v>
      </c>
      <c r="HV160">
        <v>3.3881792425264283E-6</v>
      </c>
      <c r="HW160">
        <v>1.3710067798944108E-5</v>
      </c>
      <c r="HX160">
        <v>4.2666894311555855E-5</v>
      </c>
      <c r="HY160">
        <v>2.1953230879552816E-6</v>
      </c>
      <c r="HZ160">
        <v>-1.5330929358929458E-6</v>
      </c>
      <c r="IA160">
        <v>3.6798175545635546E-5</v>
      </c>
      <c r="IB160">
        <v>3.152015483003485E-5</v>
      </c>
      <c r="IC160">
        <v>-5.0829148064607578E-6</v>
      </c>
      <c r="ID160">
        <v>4.3008137889475742E-5</v>
      </c>
      <c r="IE160">
        <v>2.3035153642271059E-6</v>
      </c>
      <c r="IF160">
        <v>1.7695072437617847E-5</v>
      </c>
      <c r="IG160">
        <v>1.5021543633578979E-5</v>
      </c>
      <c r="IH160">
        <v>4.7247867212559874E-6</v>
      </c>
      <c r="II160">
        <v>-6.1526915804000832E-6</v>
      </c>
      <c r="IJ160">
        <v>3.3168267670703797E-5</v>
      </c>
      <c r="IK160">
        <v>1.1723094992187369E-5</v>
      </c>
      <c r="IL160">
        <v>-3.3401112550321113E-6</v>
      </c>
      <c r="IM160">
        <v>-2.1251478024377989E-6</v>
      </c>
      <c r="IN160">
        <v>1.4415587032710165E-5</v>
      </c>
      <c r="IO160">
        <v>1.5695618294131353E-5</v>
      </c>
      <c r="IP160">
        <v>2.564969003383495E-5</v>
      </c>
      <c r="IQ160">
        <v>1.069671146916227E-5</v>
      </c>
      <c r="IR160">
        <v>1.4777926677013251E-5</v>
      </c>
      <c r="IS160">
        <v>2.417786596706526E-5</v>
      </c>
      <c r="IT160">
        <v>1.4473543642299999E-6</v>
      </c>
      <c r="IU160">
        <v>4.7612864706840027E-6</v>
      </c>
      <c r="IV160">
        <v>8.0134441242610502E-6</v>
      </c>
      <c r="IW160">
        <v>4.9504633900018811E-6</v>
      </c>
      <c r="IX160">
        <v>-1.4102686420169494E-6</v>
      </c>
      <c r="IY160">
        <v>1.3996028679729782E-5</v>
      </c>
      <c r="IZ160">
        <v>5.8195553129776783E-6</v>
      </c>
      <c r="JA160">
        <v>5.8569585140440483E-6</v>
      </c>
      <c r="JB160">
        <v>2.9861844581013691E-5</v>
      </c>
      <c r="JC160">
        <v>7.7237891982230759E-6</v>
      </c>
      <c r="JD160">
        <v>3.6006036272431582E-6</v>
      </c>
      <c r="JE160">
        <v>2.0961138722773819E-5</v>
      </c>
      <c r="JF160">
        <v>8.4203102738841685E-6</v>
      </c>
      <c r="JG160">
        <v>1.3379293904046813E-5</v>
      </c>
      <c r="JH160">
        <v>6.2517611762933766E-5</v>
      </c>
      <c r="JI160">
        <v>5.235901483988366E-6</v>
      </c>
      <c r="JJ160">
        <v>1.2541702824430086E-5</v>
      </c>
      <c r="JK160">
        <v>6.2153553182400116E-6</v>
      </c>
      <c r="JL160">
        <v>1.2636611336297198E-5</v>
      </c>
      <c r="JM160">
        <v>2.4161245166239461E-6</v>
      </c>
      <c r="JN160">
        <v>9.9563581670535076E-7</v>
      </c>
      <c r="JO160">
        <v>7.0170852650472216E-6</v>
      </c>
      <c r="JP160">
        <v>8.9328300906225548E-6</v>
      </c>
      <c r="JQ160">
        <v>4.3485928330025817E-6</v>
      </c>
      <c r="JR160">
        <v>1.6368769194075245E-5</v>
      </c>
      <c r="JS160">
        <v>8.5673059920856933E-6</v>
      </c>
      <c r="JT160">
        <v>1.2051069680495864E-5</v>
      </c>
      <c r="JU160">
        <v>8.8693861435351219E-6</v>
      </c>
      <c r="JV160">
        <v>9.957469082690571E-6</v>
      </c>
      <c r="JW160">
        <v>8.4727474493665584E-6</v>
      </c>
      <c r="JX160">
        <v>1.7813732963430151E-5</v>
      </c>
      <c r="JY160">
        <v>8.7142483026574556E-6</v>
      </c>
      <c r="JZ160">
        <v>7.452534233908072E-6</v>
      </c>
      <c r="KA160">
        <v>2.5759085493438377E-5</v>
      </c>
      <c r="KB160">
        <v>7.8754111958549621E-6</v>
      </c>
      <c r="KC160">
        <v>2.3977407087275264E-5</v>
      </c>
      <c r="KD160">
        <v>2.3047139094454421E-5</v>
      </c>
      <c r="KE160">
        <v>1.2955546326690407E-5</v>
      </c>
      <c r="KF160">
        <v>6.7848675287791466E-6</v>
      </c>
      <c r="KG160">
        <v>8.9932860220846722E-6</v>
      </c>
      <c r="KH160">
        <v>8.4339508341344642E-6</v>
      </c>
      <c r="KI160">
        <v>1.3127958934668708E-5</v>
      </c>
      <c r="KJ160">
        <v>2.8133582857843617E-5</v>
      </c>
      <c r="KK160">
        <v>2.7821269101961275E-6</v>
      </c>
      <c r="KL160">
        <v>4.0817456448502793E-5</v>
      </c>
      <c r="KM160">
        <v>2.7990803828516774E-5</v>
      </c>
      <c r="KN160">
        <v>1.2315384626235346E-5</v>
      </c>
      <c r="KO160">
        <v>1.415091341827105E-5</v>
      </c>
      <c r="KP160">
        <v>1.6616444345037834E-5</v>
      </c>
      <c r="KQ160">
        <v>2.5511346684619459E-6</v>
      </c>
      <c r="KR160">
        <v>4.7120282473254534E-5</v>
      </c>
      <c r="KS160">
        <v>2.6648269005137149E-6</v>
      </c>
      <c r="KT160">
        <v>4.2792795370632222E-6</v>
      </c>
      <c r="KU160">
        <v>1.2125012369280186E-5</v>
      </c>
      <c r="KV160">
        <v>9.9424721634964799E-6</v>
      </c>
      <c r="KW160">
        <v>2.3051085103170801E-5</v>
      </c>
      <c r="KX160">
        <v>1.5698152685924486E-5</v>
      </c>
      <c r="KY160">
        <v>2.619433674419942E-5</v>
      </c>
      <c r="KZ160">
        <v>2.3316176769250794E-6</v>
      </c>
      <c r="LA160">
        <v>1.4054405191453879E-5</v>
      </c>
      <c r="LB160">
        <v>2.2848577004604922E-6</v>
      </c>
      <c r="LC160">
        <v>2.0326934522898473E-5</v>
      </c>
      <c r="LD160">
        <v>2.4211358927697854E-6</v>
      </c>
      <c r="LE160">
        <v>1.2644552710135412E-5</v>
      </c>
      <c r="LF160">
        <v>1.2266007401427454E-5</v>
      </c>
      <c r="LG160">
        <v>-3.7562330244177388E-7</v>
      </c>
      <c r="LH160">
        <v>6.9667148971885807E-6</v>
      </c>
      <c r="LI160">
        <v>1.3789911585124429E-5</v>
      </c>
      <c r="LJ160">
        <v>1.3867545888502127E-5</v>
      </c>
      <c r="LK160">
        <v>1.6977520104666234E-5</v>
      </c>
      <c r="LL160">
        <v>2.5667876278455593E-5</v>
      </c>
      <c r="LM160">
        <v>1.8629715769734675E-5</v>
      </c>
      <c r="LN160">
        <v>1.5175650098703077E-5</v>
      </c>
      <c r="LO160">
        <v>4.9418297230628763E-6</v>
      </c>
      <c r="LP160">
        <v>1.2229261206693183E-5</v>
      </c>
      <c r="LQ160">
        <v>8.7206936636429774E-6</v>
      </c>
      <c r="LR160">
        <v>3.0417149711061277E-5</v>
      </c>
      <c r="LS160">
        <v>7.3266828190851185E-6</v>
      </c>
      <c r="LT160">
        <v>4.2683118712541491E-7</v>
      </c>
      <c r="LU160">
        <v>1.3784517624477007E-5</v>
      </c>
      <c r="LV160">
        <v>9.2331793899639663E-6</v>
      </c>
      <c r="LW160">
        <v>5.7602750699065284E-6</v>
      </c>
      <c r="LX160">
        <v>2.3885555237994117E-5</v>
      </c>
      <c r="LY160">
        <v>7.896475505016635E-6</v>
      </c>
      <c r="LZ160">
        <v>1.6566489911362963E-5</v>
      </c>
      <c r="MA160">
        <v>6.5565955095384128E-6</v>
      </c>
      <c r="MB160">
        <v>1.3808826391816208E-5</v>
      </c>
      <c r="MC160">
        <v>1.3734538653065087E-5</v>
      </c>
      <c r="MD160">
        <v>8.8135507611898017E-6</v>
      </c>
      <c r="ME160">
        <v>7.5941118485173784E-6</v>
      </c>
      <c r="MF160">
        <v>1.3883537710279864E-5</v>
      </c>
      <c r="MG160">
        <v>1.5748378883479742E-6</v>
      </c>
      <c r="MH160">
        <v>9.8179167284253835E-6</v>
      </c>
      <c r="MI160">
        <v>3.6814130722696614E-6</v>
      </c>
      <c r="MJ160">
        <v>6.8445516100025488E-6</v>
      </c>
      <c r="MK160">
        <v>7.7336815073958305E-6</v>
      </c>
      <c r="ML160">
        <v>2.2265307403949853E-6</v>
      </c>
      <c r="MM160">
        <v>-5.5685559677198306E-7</v>
      </c>
      <c r="MN160">
        <v>3.103763264261235E-5</v>
      </c>
      <c r="MO160">
        <v>2.5498064515615759E-5</v>
      </c>
      <c r="MP160">
        <v>7.0465800283462378E-6</v>
      </c>
      <c r="MQ160">
        <v>3.390517776636018E-5</v>
      </c>
      <c r="MR160">
        <v>5.4635644461112434E-5</v>
      </c>
      <c r="MS160">
        <v>4.8561384699036588E-5</v>
      </c>
      <c r="MT160">
        <v>4.8102719361388363E-5</v>
      </c>
      <c r="MU160">
        <v>1.9251112984416668E-6</v>
      </c>
      <c r="MV160">
        <v>2.0631926009392399E-6</v>
      </c>
      <c r="MW160">
        <v>1.8352807733459138E-5</v>
      </c>
      <c r="MX160">
        <v>7.8077167483893251E-7</v>
      </c>
      <c r="MY160">
        <v>4.7724233073333864E-6</v>
      </c>
      <c r="MZ160">
        <v>3.8979421926613626E-6</v>
      </c>
      <c r="NA160">
        <v>9.0712379741710697E-6</v>
      </c>
      <c r="NB160">
        <v>3.5801957197665848E-5</v>
      </c>
      <c r="NC160">
        <v>1.6503347925002855E-5</v>
      </c>
      <c r="ND160">
        <v>2.7227185417158151E-5</v>
      </c>
      <c r="NE160">
        <v>1.0166873000771865E-6</v>
      </c>
      <c r="NF160">
        <v>2.0289882878984139E-5</v>
      </c>
      <c r="NG160">
        <v>1.2867792125257059E-5</v>
      </c>
      <c r="NH160">
        <v>2.2719113402215333E-5</v>
      </c>
      <c r="NI160">
        <v>-1.8580763209483289E-6</v>
      </c>
      <c r="NJ160">
        <v>2.3859028578218206E-6</v>
      </c>
      <c r="NK160">
        <v>8.2977317945353766E-6</v>
      </c>
      <c r="NL160">
        <v>1.5770409710764681E-5</v>
      </c>
      <c r="NM160">
        <v>1.6326445981833548E-5</v>
      </c>
      <c r="NN160">
        <v>1.0956519222833389E-5</v>
      </c>
      <c r="NO160">
        <v>2.5452465084673067E-5</v>
      </c>
      <c r="NP160">
        <v>-1.1851166834464033E-5</v>
      </c>
      <c r="NQ160">
        <v>1.1014852255943637E-5</v>
      </c>
      <c r="NR160">
        <v>1.7216530451264061E-6</v>
      </c>
      <c r="NS160">
        <v>2.6408869056152388E-5</v>
      </c>
      <c r="NT160">
        <v>9.3540296694995966E-6</v>
      </c>
      <c r="NU160">
        <v>-1.6060738830518308E-6</v>
      </c>
      <c r="NV160">
        <v>1.9257379513261585E-5</v>
      </c>
      <c r="NW160">
        <v>2.7381177959674094E-5</v>
      </c>
      <c r="NX160">
        <v>9.7278189898686548E-6</v>
      </c>
      <c r="NY160">
        <v>-1.4329017668392596E-6</v>
      </c>
      <c r="NZ160">
        <v>7.7018801733204985E-6</v>
      </c>
      <c r="OA160">
        <v>1.2553367739263121E-5</v>
      </c>
      <c r="OB160">
        <v>5.3446420791512906E-6</v>
      </c>
      <c r="OC160">
        <v>2.8049238392601168E-6</v>
      </c>
      <c r="OD160">
        <v>9.109355526685908E-6</v>
      </c>
      <c r="OE160">
        <v>3.2221634311678651E-5</v>
      </c>
      <c r="OF160">
        <v>1.4556833737423306E-5</v>
      </c>
      <c r="OG160">
        <v>3.8767734256880359E-6</v>
      </c>
      <c r="OH160">
        <v>4.9940728024111951E-6</v>
      </c>
      <c r="OI160">
        <v>3.4359588062016281E-7</v>
      </c>
      <c r="OJ160">
        <v>7.391238023742881E-6</v>
      </c>
      <c r="OK160">
        <v>1.1586637338075411E-5</v>
      </c>
      <c r="OL160">
        <v>-4.485284863198032E-6</v>
      </c>
      <c r="OM160">
        <v>-1.5204713323614453E-6</v>
      </c>
      <c r="ON160">
        <v>2.089872550001854E-6</v>
      </c>
      <c r="OO160">
        <v>-2.593114013310829E-7</v>
      </c>
      <c r="OP160">
        <v>8.0852223380612952E-6</v>
      </c>
      <c r="OQ160">
        <v>1.2098416011468104E-5</v>
      </c>
      <c r="OR160">
        <v>-2.6725574371779495E-6</v>
      </c>
      <c r="OS160">
        <v>-2.6387694982226389E-6</v>
      </c>
      <c r="OT160">
        <v>3.7122034646346001E-6</v>
      </c>
      <c r="OU160">
        <v>-4.9753111864962852E-6</v>
      </c>
      <c r="OV160">
        <v>1.9100134342654179E-5</v>
      </c>
      <c r="OW160">
        <v>1.387438679664845E-5</v>
      </c>
      <c r="OX160">
        <v>8.635730051733401E-6</v>
      </c>
      <c r="OY160">
        <v>3.0857213955179189E-5</v>
      </c>
      <c r="OZ160">
        <v>-3.2168330931621716E-6</v>
      </c>
      <c r="PA160">
        <v>-5.6643460355363077E-6</v>
      </c>
      <c r="PB160">
        <v>6.3081994590985513E-6</v>
      </c>
      <c r="PC160">
        <v>7.4020963410088642E-6</v>
      </c>
      <c r="PD160">
        <v>-1.7084289828646717E-6</v>
      </c>
      <c r="PE160">
        <v>2.5149746514148247E-5</v>
      </c>
      <c r="PF160">
        <v>4.9706169734343042E-6</v>
      </c>
      <c r="PG160">
        <v>4.4062832044183141E-6</v>
      </c>
      <c r="PH160">
        <v>-1.284091200203257E-6</v>
      </c>
      <c r="PI160">
        <v>1.3897223013699138E-5</v>
      </c>
      <c r="PJ160">
        <v>1.2013556229946383E-5</v>
      </c>
      <c r="PK160">
        <v>1.4212493303985792E-5</v>
      </c>
      <c r="PL160">
        <v>8.7099077165875951E-6</v>
      </c>
      <c r="PM160">
        <v>2.7764024723243949E-6</v>
      </c>
      <c r="PN160">
        <v>3.3712209116901783E-6</v>
      </c>
      <c r="PO160">
        <v>4.440845811243578E-6</v>
      </c>
      <c r="PP160">
        <v>1.850791441080453E-5</v>
      </c>
      <c r="PQ160">
        <v>1.2125888141239698E-7</v>
      </c>
      <c r="PR160">
        <v>6.3724816825207972E-6</v>
      </c>
      <c r="PS160">
        <v>1.134984851364234E-5</v>
      </c>
      <c r="PT160">
        <v>1.5206859560493515E-7</v>
      </c>
      <c r="PU160">
        <v>-2.8796985735999106E-6</v>
      </c>
      <c r="PV160">
        <v>2.6981417815927264E-5</v>
      </c>
      <c r="PW160">
        <v>7.1195682696174823E-6</v>
      </c>
      <c r="PX160">
        <v>3.0719112405026064E-6</v>
      </c>
      <c r="PY160">
        <v>2.1695869456349763E-5</v>
      </c>
      <c r="PZ160">
        <v>4.2767885817251731E-6</v>
      </c>
      <c r="QA160">
        <v>-2.4032689080951495E-6</v>
      </c>
      <c r="QB160">
        <v>1.4469924958082332E-5</v>
      </c>
      <c r="QC160">
        <v>-9.7788384190842232E-8</v>
      </c>
      <c r="QD160">
        <v>1.2423524424466182E-5</v>
      </c>
      <c r="QE160">
        <v>1.1560448703629229E-6</v>
      </c>
      <c r="QF160">
        <v>4.9086534641848145E-5</v>
      </c>
      <c r="QG160">
        <v>2.2438713619151081E-5</v>
      </c>
      <c r="QH160">
        <v>9.0224886826775195E-6</v>
      </c>
      <c r="QI160">
        <v>3.2603078153995719E-5</v>
      </c>
      <c r="QJ160">
        <v>2.4128171688365402E-5</v>
      </c>
      <c r="QK160">
        <v>8.5557927450083455E-6</v>
      </c>
      <c r="QL160">
        <v>1.2537173357287159E-5</v>
      </c>
      <c r="QM160">
        <v>2.1288662144137433E-5</v>
      </c>
      <c r="QN160">
        <v>-2.9970726715029975E-6</v>
      </c>
      <c r="QO160">
        <v>4.1833355961819027E-7</v>
      </c>
      <c r="QP160">
        <v>2.0795966237173523E-6</v>
      </c>
      <c r="QQ160">
        <v>-1.6870117854528293E-6</v>
      </c>
      <c r="QR160">
        <v>4.4911079679264794E-6</v>
      </c>
      <c r="QS160">
        <v>1.0088923682739808E-5</v>
      </c>
      <c r="QT160">
        <v>5.3871790007863209E-6</v>
      </c>
      <c r="QU160">
        <v>1.6846028234521713E-5</v>
      </c>
      <c r="QV160">
        <v>-3.9213844152040038E-6</v>
      </c>
      <c r="QW160">
        <v>2.7508336830441125E-6</v>
      </c>
      <c r="QX160">
        <v>1.2915373877859315E-5</v>
      </c>
      <c r="QY160">
        <v>1.2176840254150677E-5</v>
      </c>
      <c r="QZ160">
        <v>1.77314314730679E-5</v>
      </c>
      <c r="RA160">
        <v>2.0364232824065403E-5</v>
      </c>
      <c r="RB160">
        <v>8.7371605736165044E-6</v>
      </c>
      <c r="RC160">
        <v>-1.3641526488027117E-6</v>
      </c>
      <c r="RD160">
        <v>2.0790895292062504E-5</v>
      </c>
      <c r="RE160">
        <v>1.4487572878687193E-6</v>
      </c>
      <c r="RF160">
        <v>-2.0318644209065287E-7</v>
      </c>
      <c r="RG160">
        <v>1.9870778094007751E-5</v>
      </c>
      <c r="RH160">
        <v>6.2650267192169531E-7</v>
      </c>
      <c r="RI160">
        <v>9.9753029670025804E-6</v>
      </c>
      <c r="RJ160">
        <v>-5.5544029816428169E-7</v>
      </c>
      <c r="RK160">
        <v>1.1444944250600472E-5</v>
      </c>
      <c r="RL160">
        <v>8.3492225208144518E-6</v>
      </c>
      <c r="RM160">
        <v>2.6487546561429944E-5</v>
      </c>
      <c r="RN160">
        <v>8.7143230225418627E-6</v>
      </c>
      <c r="RO160">
        <v>6.1795085842291695E-6</v>
      </c>
      <c r="RP160">
        <v>3.326713652893607E-5</v>
      </c>
      <c r="RQ160">
        <v>3.6271438134782348E-6</v>
      </c>
      <c r="RR160">
        <v>3.2191198061677475E-6</v>
      </c>
      <c r="RS160">
        <v>1.1606729709793948E-5</v>
      </c>
      <c r="RT160">
        <v>1.326024058877342E-5</v>
      </c>
      <c r="RU160">
        <v>2.3696314696682563E-5</v>
      </c>
      <c r="RV160">
        <v>-4.2277567899009613E-6</v>
      </c>
      <c r="RW160">
        <v>2.5803178465175004E-5</v>
      </c>
      <c r="RX160">
        <v>9.3711801821728308E-6</v>
      </c>
      <c r="RY160">
        <v>-1.8610775403103462E-6</v>
      </c>
      <c r="RZ160">
        <v>2.4937726881579672E-5</v>
      </c>
      <c r="SA160">
        <v>1.0233189093226932E-5</v>
      </c>
      <c r="SB160">
        <v>2.6433168800052616E-5</v>
      </c>
      <c r="SC160">
        <v>2.5497167789186949E-6</v>
      </c>
      <c r="SD160">
        <v>9.5362762724397617E-6</v>
      </c>
      <c r="SE160">
        <v>3.0252067411818763E-5</v>
      </c>
      <c r="SF160">
        <v>2.0546753973920444E-5</v>
      </c>
      <c r="SG160">
        <v>1.8572186035318062E-5</v>
      </c>
      <c r="SH160">
        <v>6.7903181329751189E-6</v>
      </c>
      <c r="SI160">
        <v>7.0828382150651466E-6</v>
      </c>
      <c r="SJ160">
        <v>1.6240014868561823E-5</v>
      </c>
      <c r="SK160">
        <v>9.5181294838822474E-6</v>
      </c>
      <c r="SL160">
        <v>3.9885190551184916E-6</v>
      </c>
      <c r="SM160">
        <v>2.6490495021893677E-5</v>
      </c>
      <c r="SN160">
        <v>8.0104711654375316E-6</v>
      </c>
      <c r="SO160">
        <v>2.6447990490379582E-5</v>
      </c>
      <c r="SP160">
        <v>3.8091881771162071E-6</v>
      </c>
      <c r="SQ160">
        <v>3.3650079043396423E-6</v>
      </c>
      <c r="SR160">
        <v>-6.5348801734935312E-6</v>
      </c>
      <c r="SS160">
        <v>8.4259633343958588E-6</v>
      </c>
      <c r="ST160">
        <v>1.0518312314944233E-5</v>
      </c>
      <c r="SU160">
        <v>6.1312964873491323E-6</v>
      </c>
      <c r="SV160">
        <v>2.1206367590242238E-5</v>
      </c>
      <c r="SW160">
        <v>1.4084750343574384E-5</v>
      </c>
      <c r="SX160">
        <v>6.4016835810291715E-6</v>
      </c>
      <c r="SY160">
        <v>7.8136362319981741E-5</v>
      </c>
      <c r="SZ160">
        <v>-9.3655356458227349E-6</v>
      </c>
      <c r="TA160">
        <v>1.6331141535479609E-6</v>
      </c>
      <c r="TB160">
        <v>9.237551150588435E-6</v>
      </c>
      <c r="TC160">
        <v>1.3374005207695228E-5</v>
      </c>
      <c r="TD160">
        <v>2.3689761031940608E-5</v>
      </c>
      <c r="TE160">
        <v>-1.0448053311594126E-5</v>
      </c>
      <c r="TF160">
        <v>2.8022337151655485E-5</v>
      </c>
      <c r="TG160">
        <v>5.3777799621271654E-6</v>
      </c>
      <c r="TH160">
        <v>6.0265675471627533E-6</v>
      </c>
      <c r="TI160">
        <v>1.085956242300124E-5</v>
      </c>
      <c r="TJ160">
        <v>4.4776608016334274E-5</v>
      </c>
      <c r="TK160">
        <v>1.8462390233357232E-5</v>
      </c>
      <c r="TL160">
        <v>1.0792485310624854E-5</v>
      </c>
      <c r="TM160">
        <v>1.6892368217725249E-7</v>
      </c>
      <c r="TN160">
        <v>1.9554418105166598E-6</v>
      </c>
      <c r="TO160">
        <v>1.1816382770868714E-5</v>
      </c>
      <c r="TP160">
        <v>7.2894552547982294E-6</v>
      </c>
      <c r="TQ160">
        <v>2.6633677072892228E-6</v>
      </c>
      <c r="TR160">
        <v>1.6542062654489644E-5</v>
      </c>
      <c r="TS160">
        <v>-1.2155114767121493E-6</v>
      </c>
      <c r="TT160">
        <v>1.1414547462167249E-5</v>
      </c>
      <c r="TU160">
        <v>2.6790120849394086E-5</v>
      </c>
      <c r="TV160">
        <v>6.2341887974850842E-6</v>
      </c>
      <c r="TW160">
        <v>5.6570367037917741E-5</v>
      </c>
      <c r="TX160">
        <v>1.3315633552020191E-5</v>
      </c>
      <c r="TY160">
        <v>9.7599464133084801E-6</v>
      </c>
      <c r="TZ160">
        <v>-1.2535727767480795E-5</v>
      </c>
      <c r="UA160">
        <v>9.4382915054611238E-6</v>
      </c>
      <c r="UB160">
        <v>2.5386250398999953E-5</v>
      </c>
      <c r="UC160">
        <v>2.2096847343979572E-5</v>
      </c>
      <c r="UD160">
        <v>1.3332515069283772E-5</v>
      </c>
      <c r="UE160">
        <v>-5.7903266579081801E-6</v>
      </c>
      <c r="UF160">
        <v>8.0782994397546714E-5</v>
      </c>
      <c r="UG160">
        <v>4.3692646961005526E-6</v>
      </c>
      <c r="UH160">
        <v>4.7807402025611531E-6</v>
      </c>
      <c r="UI160">
        <v>9.1056224255227274E-7</v>
      </c>
      <c r="UJ160">
        <v>-1.7620266436361738E-6</v>
      </c>
      <c r="UK160">
        <v>1.9686785190903526E-6</v>
      </c>
      <c r="UL160">
        <v>1.2459304756917754E-5</v>
      </c>
      <c r="UM160">
        <v>3.5521000400918666E-5</v>
      </c>
      <c r="UN160">
        <v>-2.0355585117231091E-6</v>
      </c>
      <c r="UO160">
        <v>4.8379248636338923E-6</v>
      </c>
      <c r="UP160">
        <v>-5.681279047886813E-6</v>
      </c>
      <c r="UQ160">
        <v>1.19100523366813E-5</v>
      </c>
      <c r="UR160">
        <v>1.7437153872053273E-6</v>
      </c>
      <c r="US160">
        <v>3.1014150532203537E-7</v>
      </c>
      <c r="UT160">
        <v>1.1140673340645595E-5</v>
      </c>
      <c r="UU160">
        <v>1.0799557168271992E-5</v>
      </c>
      <c r="UV160">
        <v>9.7797699377672328E-6</v>
      </c>
      <c r="UW160">
        <v>1.2382571418756338E-5</v>
      </c>
      <c r="UX160">
        <v>7.85691098733582E-6</v>
      </c>
      <c r="UY160">
        <v>-2.2013280922576529E-6</v>
      </c>
      <c r="UZ160">
        <v>8.4463880186590701E-6</v>
      </c>
      <c r="VA160">
        <v>-4.1298530483932545E-6</v>
      </c>
      <c r="VB160">
        <v>-1.5917131308977011E-5</v>
      </c>
      <c r="VC160">
        <v>2.4052491138749897E-6</v>
      </c>
      <c r="VD160">
        <v>2.5711405496177467E-5</v>
      </c>
      <c r="VE160">
        <v>-7.1393668399949659E-6</v>
      </c>
      <c r="VF160">
        <v>6.5971803629407604E-6</v>
      </c>
      <c r="VG160">
        <v>6.4081692971953273E-6</v>
      </c>
      <c r="VH160">
        <v>7.1639726027284346E-6</v>
      </c>
      <c r="VI160">
        <v>-1.1219075637769172E-5</v>
      </c>
      <c r="VJ160">
        <v>2.1006884645572398E-5</v>
      </c>
      <c r="VK160">
        <v>4.3150946130720946E-6</v>
      </c>
      <c r="VL160">
        <v>-2.1013703049960554E-6</v>
      </c>
      <c r="VM160">
        <v>1.3195112798774327E-5</v>
      </c>
      <c r="VN160">
        <v>5.9233494741037211E-6</v>
      </c>
      <c r="VO160">
        <v>4.4026205604168621E-5</v>
      </c>
      <c r="VP160">
        <v>9.6670671610396055E-6</v>
      </c>
      <c r="VQ160">
        <v>-8.1011351931710527E-6</v>
      </c>
      <c r="VR160">
        <v>-4.5247676313035252E-6</v>
      </c>
      <c r="VS160">
        <v>-2.0370713195937756E-7</v>
      </c>
      <c r="VT160">
        <v>1.1947443240873967E-5</v>
      </c>
      <c r="VU160">
        <v>7.3962505993852203E-6</v>
      </c>
      <c r="VV160">
        <v>8.9708679108611646E-6</v>
      </c>
      <c r="VW160">
        <v>3.1869064466945122E-6</v>
      </c>
      <c r="VX160">
        <v>1.4007167148457899E-5</v>
      </c>
      <c r="VY160">
        <v>-2.8626087726355512E-6</v>
      </c>
      <c r="VZ160">
        <v>3.8824928331519437E-5</v>
      </c>
      <c r="WA160">
        <v>-1.5309364286132762E-6</v>
      </c>
      <c r="WB160">
        <v>1.422344759674788E-5</v>
      </c>
      <c r="WC160">
        <v>9.605824713722978E-6</v>
      </c>
    </row>
    <row r="161" spans="1:601" x14ac:dyDescent="0.25">
      <c r="A161" t="s">
        <v>150</v>
      </c>
      <c r="B161">
        <v>3.8960827057493083E-6</v>
      </c>
      <c r="C161">
        <v>2.8741874978763822E-5</v>
      </c>
      <c r="D161">
        <v>1.8968494643874392E-5</v>
      </c>
      <c r="E161">
        <v>1.3173728883318055E-5</v>
      </c>
      <c r="F161">
        <v>1.1986787755020364E-5</v>
      </c>
      <c r="G161">
        <v>1.467220305666505E-5</v>
      </c>
      <c r="H161">
        <v>1.3565557701162064E-5</v>
      </c>
      <c r="I161">
        <v>1.3289205341929112E-5</v>
      </c>
      <c r="J161">
        <v>4.5563302471473245E-6</v>
      </c>
      <c r="K161">
        <v>1.3462161206030085E-5</v>
      </c>
      <c r="L161">
        <v>3.4477795731146474E-6</v>
      </c>
      <c r="M161">
        <v>1.7309058731413457E-5</v>
      </c>
      <c r="N161">
        <v>1.332301612559474E-5</v>
      </c>
      <c r="O161">
        <v>1.4388270514370105E-5</v>
      </c>
      <c r="P161">
        <v>9.4746724201661798E-6</v>
      </c>
      <c r="Q161">
        <v>5.5124531560831347E-6</v>
      </c>
      <c r="R161">
        <v>1.2267334624620003E-5</v>
      </c>
      <c r="S161">
        <v>7.191255732978938E-6</v>
      </c>
      <c r="T161">
        <v>7.6940337646286996E-6</v>
      </c>
      <c r="U161">
        <v>1.620049298773319E-5</v>
      </c>
      <c r="V161">
        <v>9.1508539971515518E-6</v>
      </c>
      <c r="W161">
        <v>-2.1327985518727528E-6</v>
      </c>
      <c r="X161">
        <v>3.4529435694673229E-6</v>
      </c>
      <c r="Y161">
        <v>1.5635336089647874E-5</v>
      </c>
      <c r="Z161">
        <v>1.1813158920235206E-5</v>
      </c>
      <c r="AA161">
        <v>6.6647981040097341E-6</v>
      </c>
      <c r="AB161">
        <v>8.0321355271066969E-6</v>
      </c>
      <c r="AC161">
        <v>2.2818632371897765E-6</v>
      </c>
      <c r="AD161">
        <v>4.6370311171747496E-6</v>
      </c>
      <c r="AE161">
        <v>7.2076521021148184E-6</v>
      </c>
      <c r="AF161">
        <v>1.0192570223613956E-5</v>
      </c>
      <c r="AG161">
        <v>4.0717846759943304E-6</v>
      </c>
      <c r="AH161">
        <v>7.9349372573387725E-6</v>
      </c>
      <c r="AI161">
        <v>2.3932370533581508E-6</v>
      </c>
      <c r="AJ161">
        <v>7.9795500627865126E-6</v>
      </c>
      <c r="AK161">
        <v>5.6183939970442484E-7</v>
      </c>
      <c r="AL161">
        <v>1.178824518380689E-5</v>
      </c>
      <c r="AM161">
        <v>-6.1672554725730488E-6</v>
      </c>
      <c r="AN161">
        <v>-5.3937117097398432E-6</v>
      </c>
      <c r="AO161">
        <v>1.1712916113141794E-5</v>
      </c>
      <c r="AP161">
        <v>1.0362295171999446E-5</v>
      </c>
      <c r="AQ161">
        <v>1.1433959522662987E-5</v>
      </c>
      <c r="AR161">
        <v>4.560448238341795E-6</v>
      </c>
      <c r="AS161">
        <v>7.0298303094176869E-6</v>
      </c>
      <c r="AT161">
        <v>6.6262888038476527E-6</v>
      </c>
      <c r="AU161">
        <v>3.5867026331950035E-6</v>
      </c>
      <c r="AV161">
        <v>1.3982481985590229E-5</v>
      </c>
      <c r="AW161">
        <v>3.1479884709288983E-6</v>
      </c>
      <c r="AX161">
        <v>2.8870019939272715E-6</v>
      </c>
      <c r="AY161">
        <v>1.3736723094190529E-5</v>
      </c>
      <c r="AZ161">
        <v>9.9612067817348997E-6</v>
      </c>
      <c r="BA161">
        <v>7.5188503919911635E-6</v>
      </c>
      <c r="BB161">
        <v>4.708955046817014E-6</v>
      </c>
      <c r="BC161">
        <v>1.1917203310051547E-5</v>
      </c>
      <c r="BD161">
        <v>6.6533174087969936E-6</v>
      </c>
      <c r="BE161">
        <v>7.267449610566711E-6</v>
      </c>
      <c r="BF161">
        <v>4.0509380285697592E-6</v>
      </c>
      <c r="BG161">
        <v>1.6625001614915476E-6</v>
      </c>
      <c r="BH161">
        <v>9.1576228863453002E-6</v>
      </c>
      <c r="BI161">
        <v>-1.9526571923952282E-6</v>
      </c>
      <c r="BJ161">
        <v>1.0334246157417866E-5</v>
      </c>
      <c r="BK161">
        <v>3.6293108766504478E-6</v>
      </c>
      <c r="BL161">
        <v>6.1178961960856643E-6</v>
      </c>
      <c r="BM161">
        <v>5.4528532622919655E-6</v>
      </c>
      <c r="BN161">
        <v>4.6609081849056626E-6</v>
      </c>
      <c r="BO161">
        <v>1.5437832955196213E-5</v>
      </c>
      <c r="BP161">
        <v>-2.6626213146224505E-7</v>
      </c>
      <c r="BQ161">
        <v>1.9132281814521684E-6</v>
      </c>
      <c r="BR161">
        <v>4.3397429454305718E-6</v>
      </c>
      <c r="BS161">
        <v>1.0984660707233157E-5</v>
      </c>
      <c r="BT161">
        <v>7.6100101618910591E-7</v>
      </c>
      <c r="BU161">
        <v>7.2225649798293708E-6</v>
      </c>
      <c r="BV161">
        <v>6.7421434608120732E-6</v>
      </c>
      <c r="BW161">
        <v>9.6233200384108126E-6</v>
      </c>
      <c r="BX161">
        <v>2.5382931316610237E-6</v>
      </c>
      <c r="BY161">
        <v>7.2854084316574919E-6</v>
      </c>
      <c r="BZ161">
        <v>1.2179182608190428E-5</v>
      </c>
      <c r="CA161">
        <v>3.2759006814424596E-6</v>
      </c>
      <c r="CB161">
        <v>6.1183398075791668E-6</v>
      </c>
      <c r="CC161">
        <v>-2.296888848696551E-6</v>
      </c>
      <c r="CD161">
        <v>7.0390949480245809E-6</v>
      </c>
      <c r="CE161">
        <v>1.2736910656336785E-5</v>
      </c>
      <c r="CF161">
        <v>4.0521882806758169E-6</v>
      </c>
      <c r="CG161">
        <v>9.1129431153845541E-6</v>
      </c>
      <c r="CH161">
        <v>4.1175704441766785E-6</v>
      </c>
      <c r="CI161">
        <v>6.805563400083575E-6</v>
      </c>
      <c r="CJ161">
        <v>4.6555359500168736E-6</v>
      </c>
      <c r="CK161">
        <v>1.1687795193278747E-5</v>
      </c>
      <c r="CL161">
        <v>8.1559642853953283E-6</v>
      </c>
      <c r="CM161">
        <v>5.9229312024715026E-6</v>
      </c>
      <c r="CN161">
        <v>1.0626239635328677E-5</v>
      </c>
      <c r="CO161">
        <v>-5.0092125080181404E-7</v>
      </c>
      <c r="CP161">
        <v>2.798885187147793E-6</v>
      </c>
      <c r="CQ161">
        <v>2.0226186607847297E-6</v>
      </c>
      <c r="CR161">
        <v>1.6235767069403997E-5</v>
      </c>
      <c r="CS161">
        <v>6.3891209424993737E-6</v>
      </c>
      <c r="CT161">
        <v>1.1082663155596976E-5</v>
      </c>
      <c r="CU161">
        <v>-2.9923464642373676E-6</v>
      </c>
      <c r="CV161">
        <v>3.6096648125394022E-6</v>
      </c>
      <c r="CW161">
        <v>2.4965109387674563E-5</v>
      </c>
      <c r="CX161">
        <v>1.226213018253194E-5</v>
      </c>
      <c r="CY161">
        <v>6.0264120213397762E-6</v>
      </c>
      <c r="CZ161">
        <v>1.2504451756859842E-5</v>
      </c>
      <c r="DA161">
        <v>7.152746233604732E-6</v>
      </c>
      <c r="DB161">
        <v>4.0563709577583649E-6</v>
      </c>
      <c r="DC161">
        <v>1.2956195553934017E-5</v>
      </c>
      <c r="DD161">
        <v>5.1046603096524851E-6</v>
      </c>
      <c r="DE161">
        <v>1.3854219027324109E-6</v>
      </c>
      <c r="DF161">
        <v>6.8558612730924362E-6</v>
      </c>
      <c r="DG161">
        <v>5.0979793530048528E-6</v>
      </c>
      <c r="DH161">
        <v>8.5722198813928432E-6</v>
      </c>
      <c r="DI161">
        <v>1.0604709330118011E-5</v>
      </c>
      <c r="DJ161">
        <v>3.6157756562390064E-6</v>
      </c>
      <c r="DK161">
        <v>8.4016007048811787E-6</v>
      </c>
      <c r="DL161">
        <v>-1.156550202799859E-6</v>
      </c>
      <c r="DM161">
        <v>6.61363740628003E-6</v>
      </c>
      <c r="DN161">
        <v>7.708366876232549E-6</v>
      </c>
      <c r="DO161">
        <v>3.2173513003611836E-6</v>
      </c>
      <c r="DP161">
        <v>5.1331777235537105E-6</v>
      </c>
      <c r="DQ161">
        <v>-8.766889604780208E-7</v>
      </c>
      <c r="DR161">
        <v>1.8390810408455311E-5</v>
      </c>
      <c r="DS161">
        <v>1.0829024475535557E-5</v>
      </c>
      <c r="DT161">
        <v>1.5926029240229226E-5</v>
      </c>
      <c r="DU161">
        <v>7.2944317966510707E-6</v>
      </c>
      <c r="DV161">
        <v>7.8678212151217644E-7</v>
      </c>
      <c r="DW161">
        <v>5.7921392172302501E-6</v>
      </c>
      <c r="DX161">
        <v>5.0858563125219855E-6</v>
      </c>
      <c r="DY161">
        <v>1.0664508004864188E-5</v>
      </c>
      <c r="DZ161">
        <v>8.4412323254980977E-6</v>
      </c>
      <c r="EA161">
        <v>2.5187554270669301E-6</v>
      </c>
      <c r="EB161">
        <v>6.1002073496688104E-6</v>
      </c>
      <c r="EC161">
        <v>5.78959308843564E-6</v>
      </c>
      <c r="ED161">
        <v>1.5086833909508572E-5</v>
      </c>
      <c r="EE161">
        <v>2.7114540920134688E-6</v>
      </c>
      <c r="EF161">
        <v>-5.4034077731589618E-6</v>
      </c>
      <c r="EG161">
        <v>1.1450836261436957E-5</v>
      </c>
      <c r="EH161">
        <v>8.6310899455339371E-6</v>
      </c>
      <c r="EI161">
        <v>6.4661974107647392E-6</v>
      </c>
      <c r="EJ161">
        <v>4.5892506252211986E-6</v>
      </c>
      <c r="EK161">
        <v>6.933929756184459E-7</v>
      </c>
      <c r="EL161">
        <v>5.6926568008181006E-6</v>
      </c>
      <c r="EM161">
        <v>6.1943514392989155E-6</v>
      </c>
      <c r="EN161">
        <v>1.3807106921645545E-5</v>
      </c>
      <c r="EO161">
        <v>1.3804197084268657E-7</v>
      </c>
      <c r="EP161">
        <v>4.8082197276479726E-7</v>
      </c>
      <c r="EQ161">
        <v>8.4439199118174839E-6</v>
      </c>
      <c r="ER161">
        <v>1.4697705297976911E-5</v>
      </c>
      <c r="ES161">
        <v>4.3914714372854195E-6</v>
      </c>
      <c r="ET161">
        <v>-7.3910143977142369E-7</v>
      </c>
      <c r="EU161">
        <v>2.5011429833391118E-5</v>
      </c>
      <c r="EV161">
        <v>3.7153489127713215E-5</v>
      </c>
      <c r="EW161">
        <v>1.0777692127639295E-5</v>
      </c>
      <c r="EX161">
        <v>4.3212376820109728E-6</v>
      </c>
      <c r="EY161">
        <v>8.4809761073549818E-6</v>
      </c>
      <c r="EZ161">
        <v>4.5737487155843144E-6</v>
      </c>
      <c r="FA161">
        <v>9.8576789098365781E-6</v>
      </c>
      <c r="FB161">
        <v>1.5126024269631564E-5</v>
      </c>
      <c r="FC161">
        <v>8.5090298242616425E-6</v>
      </c>
      <c r="FD161">
        <v>3.4442011211672434E-6</v>
      </c>
      <c r="FE161">
        <v>7.5187391466257007E-6</v>
      </c>
      <c r="FF161">
        <v>-1.5841474061643591E-6</v>
      </c>
      <c r="FG161">
        <v>4.8435572197048801E-6</v>
      </c>
      <c r="FH161">
        <v>1.2023327711419392E-5</v>
      </c>
      <c r="FI161">
        <v>1.3611896459807238E-5</v>
      </c>
      <c r="FJ161">
        <v>4.1144466269758551E-6</v>
      </c>
      <c r="FK161">
        <v>6.7299054580489143E-7</v>
      </c>
      <c r="FL161">
        <v>-1.7500804582061568E-6</v>
      </c>
      <c r="FM161">
        <v>6.8485792137069784E-6</v>
      </c>
      <c r="FN161">
        <v>2.8070857325033566E-6</v>
      </c>
      <c r="FO161">
        <v>5.5033879496253466E-6</v>
      </c>
      <c r="FP161">
        <v>6.7473504328133409E-7</v>
      </c>
      <c r="FQ161">
        <v>6.0391031298202203E-6</v>
      </c>
      <c r="FR161">
        <v>1.0443558871717049E-5</v>
      </c>
      <c r="FS161">
        <v>1.9215504447985409E-5</v>
      </c>
      <c r="FT161">
        <v>8.131503138373601E-6</v>
      </c>
      <c r="FU161">
        <v>6.0207789465165153E-6</v>
      </c>
      <c r="FV161">
        <v>4.7113000974179294E-6</v>
      </c>
      <c r="FW161">
        <v>6.1743518650991188E-6</v>
      </c>
      <c r="FX161">
        <v>2.2223800738444094E-6</v>
      </c>
      <c r="FY161">
        <v>1.1461965847517375E-5</v>
      </c>
      <c r="FZ161">
        <v>2.5321058748655711E-5</v>
      </c>
      <c r="GA161">
        <v>3.460685600150236E-7</v>
      </c>
      <c r="GB161">
        <v>4.2193981409415705E-6</v>
      </c>
      <c r="GC161">
        <v>9.7078423566841396E-6</v>
      </c>
      <c r="GD161">
        <v>3.3033566196838015E-6</v>
      </c>
      <c r="GE161">
        <v>4.0635964478827064E-6</v>
      </c>
      <c r="GF161">
        <v>5.0571415290319937E-6</v>
      </c>
      <c r="GG161">
        <v>6.2004771158030794E-7</v>
      </c>
      <c r="GH161">
        <v>3.4245235720599978E-6</v>
      </c>
      <c r="GI161">
        <v>7.1876790820897211E-6</v>
      </c>
      <c r="GJ161">
        <v>5.1762808250173236E-6</v>
      </c>
      <c r="GK161">
        <v>9.8526788636477793E-6</v>
      </c>
      <c r="GL161">
        <v>5.8048983231108106E-6</v>
      </c>
      <c r="GM161">
        <v>8.8824420240247171E-6</v>
      </c>
      <c r="GN161">
        <v>8.111981797697604E-6</v>
      </c>
      <c r="GO161">
        <v>1.2422303760381825E-5</v>
      </c>
      <c r="GP161">
        <v>1.0601931523770547E-5</v>
      </c>
      <c r="GQ161">
        <v>5.9225522434107461E-6</v>
      </c>
      <c r="GR161">
        <v>1.0152675036828983E-5</v>
      </c>
      <c r="GS161">
        <v>8.1144001490375051E-6</v>
      </c>
      <c r="GT161">
        <v>1.1167368459202153E-5</v>
      </c>
      <c r="GU161">
        <v>8.4918442459610493E-7</v>
      </c>
      <c r="GV161">
        <v>4.6709559396761392E-6</v>
      </c>
      <c r="GW161">
        <v>9.164671847330296E-6</v>
      </c>
      <c r="GX161">
        <v>4.6989525855891035E-6</v>
      </c>
      <c r="GY161">
        <v>1.0152174266909861E-5</v>
      </c>
      <c r="GZ161">
        <v>1.2593044109564393E-5</v>
      </c>
      <c r="HA161">
        <v>1.3745856394028927E-6</v>
      </c>
      <c r="HB161">
        <v>4.6525296941417555E-6</v>
      </c>
      <c r="HC161">
        <v>7.1885138254819333E-6</v>
      </c>
      <c r="HD161">
        <v>1.6313812478356188E-6</v>
      </c>
      <c r="HE161">
        <v>8.6662039377256018E-6</v>
      </c>
      <c r="HF161">
        <v>3.2005378574941286E-6</v>
      </c>
      <c r="HG161">
        <v>8.5954175210673885E-6</v>
      </c>
      <c r="HH161">
        <v>2.5612113702426484E-5</v>
      </c>
      <c r="HI161">
        <v>7.9264610171561554E-6</v>
      </c>
      <c r="HJ161">
        <v>1.4399539109564626E-5</v>
      </c>
      <c r="HK161">
        <v>7.4685065854859041E-6</v>
      </c>
      <c r="HL161">
        <v>2.6634549575647194E-6</v>
      </c>
      <c r="HM161">
        <v>2.6474776587661908E-5</v>
      </c>
      <c r="HN161">
        <v>-1.79755681387789E-6</v>
      </c>
      <c r="HO161">
        <v>8.6248363484962657E-6</v>
      </c>
      <c r="HP161">
        <v>1.2322877052614768E-5</v>
      </c>
      <c r="HQ161">
        <v>3.9683527973500302E-6</v>
      </c>
      <c r="HR161">
        <v>4.1054147973556919E-6</v>
      </c>
      <c r="HS161">
        <v>8.9988485091490353E-6</v>
      </c>
      <c r="HT161">
        <v>6.5758984068287145E-7</v>
      </c>
      <c r="HU161">
        <v>1.1193744752122969E-5</v>
      </c>
      <c r="HV161">
        <v>2.9379370667650688E-6</v>
      </c>
      <c r="HW161">
        <v>7.0299348604221266E-6</v>
      </c>
      <c r="HX161">
        <v>1.7608919098728428E-5</v>
      </c>
      <c r="HY161">
        <v>2.4180435680457058E-7</v>
      </c>
      <c r="HZ161">
        <v>5.2020024124872466E-6</v>
      </c>
      <c r="IA161">
        <v>2.2573785984254419E-5</v>
      </c>
      <c r="IB161">
        <v>1.3559401369685496E-5</v>
      </c>
      <c r="IC161">
        <v>7.4054651051196163E-7</v>
      </c>
      <c r="ID161">
        <v>1.9786659999134358E-5</v>
      </c>
      <c r="IE161">
        <v>4.724345865888533E-6</v>
      </c>
      <c r="IF161">
        <v>1.3508307431256896E-5</v>
      </c>
      <c r="IG161">
        <v>4.8755338942393974E-6</v>
      </c>
      <c r="IH161">
        <v>6.739609936130412E-6</v>
      </c>
      <c r="II161">
        <v>6.0655751190940112E-7</v>
      </c>
      <c r="IJ161">
        <v>2.5038939791913208E-5</v>
      </c>
      <c r="IK161">
        <v>5.5680406037908161E-6</v>
      </c>
      <c r="IL161">
        <v>6.9700302532714628E-7</v>
      </c>
      <c r="IM161">
        <v>3.8024209228900589E-6</v>
      </c>
      <c r="IN161">
        <v>1.576356602527941E-5</v>
      </c>
      <c r="IO161">
        <v>9.9896177219935843E-6</v>
      </c>
      <c r="IP161">
        <v>8.1194770350553593E-6</v>
      </c>
      <c r="IQ161">
        <v>1.1082393095302133E-5</v>
      </c>
      <c r="IR161">
        <v>5.3716961213154321E-6</v>
      </c>
      <c r="IS161">
        <v>1.4466919578548555E-5</v>
      </c>
      <c r="IT161">
        <v>9.9818253443655205E-6</v>
      </c>
      <c r="IU161">
        <v>6.7650578930942335E-6</v>
      </c>
      <c r="IV161">
        <v>8.2497057051767705E-6</v>
      </c>
      <c r="IW161">
        <v>7.8166013317984417E-6</v>
      </c>
      <c r="IX161">
        <v>4.986155267194129E-7</v>
      </c>
      <c r="IY161">
        <v>1.13326091642371E-5</v>
      </c>
      <c r="IZ161">
        <v>5.4186173739661261E-6</v>
      </c>
      <c r="JA161">
        <v>2.563405696170765E-6</v>
      </c>
      <c r="JB161">
        <v>1.314126004244467E-5</v>
      </c>
      <c r="JC161">
        <v>9.3198815493314611E-6</v>
      </c>
      <c r="JD161">
        <v>6.6846691610569706E-6</v>
      </c>
      <c r="JE161">
        <v>1.5103354766367265E-5</v>
      </c>
      <c r="JF161">
        <v>7.5695418512968482E-6</v>
      </c>
      <c r="JG161">
        <v>2.3760638715550735E-5</v>
      </c>
      <c r="JH161">
        <v>2.4508679677098847E-5</v>
      </c>
      <c r="JI161">
        <v>9.1206434537124084E-6</v>
      </c>
      <c r="JJ161">
        <v>1.5259505145411798E-5</v>
      </c>
      <c r="JK161">
        <v>3.3539060126134339E-6</v>
      </c>
      <c r="JL161">
        <v>7.9735659829416845E-6</v>
      </c>
      <c r="JM161">
        <v>4.0046896837146721E-6</v>
      </c>
      <c r="JN161">
        <v>2.7409918361935086E-6</v>
      </c>
      <c r="JO161">
        <v>3.4767485864765869E-6</v>
      </c>
      <c r="JP161">
        <v>7.6867890799221213E-6</v>
      </c>
      <c r="JQ161">
        <v>5.2526766864710088E-6</v>
      </c>
      <c r="JR161">
        <v>9.5707666414663216E-6</v>
      </c>
      <c r="JS161">
        <v>1.0253940014257029E-5</v>
      </c>
      <c r="JT161">
        <v>6.0872574712791919E-6</v>
      </c>
      <c r="JU161">
        <v>6.5716816781258758E-6</v>
      </c>
      <c r="JV161">
        <v>8.8116164828293197E-6</v>
      </c>
      <c r="JW161">
        <v>1.14435986469311E-5</v>
      </c>
      <c r="JX161">
        <v>7.378391305218297E-6</v>
      </c>
      <c r="JY161">
        <v>6.7117634332202951E-6</v>
      </c>
      <c r="JZ161">
        <v>1.2801755630845935E-5</v>
      </c>
      <c r="KA161">
        <v>1.7982774057847965E-5</v>
      </c>
      <c r="KB161">
        <v>9.1230845385242528E-6</v>
      </c>
      <c r="KC161">
        <v>1.6089538658564223E-5</v>
      </c>
      <c r="KD161">
        <v>1.5848469779554377E-5</v>
      </c>
      <c r="KE161">
        <v>9.1630243565931162E-6</v>
      </c>
      <c r="KF161">
        <v>3.7406389334127912E-6</v>
      </c>
      <c r="KG161">
        <v>5.3538241974903998E-6</v>
      </c>
      <c r="KH161">
        <v>2.5050336877427971E-6</v>
      </c>
      <c r="KI161">
        <v>8.0216386081812929E-6</v>
      </c>
      <c r="KJ161">
        <v>2.3167728680691013E-5</v>
      </c>
      <c r="KK161">
        <v>-1.119361768048127E-7</v>
      </c>
      <c r="KL161">
        <v>2.5778280240933232E-5</v>
      </c>
      <c r="KM161">
        <v>1.7605092683972014E-5</v>
      </c>
      <c r="KN161">
        <v>1.0735874903729264E-5</v>
      </c>
      <c r="KO161">
        <v>1.0699653496752057E-5</v>
      </c>
      <c r="KP161">
        <v>4.4706497190981293E-7</v>
      </c>
      <c r="KQ161">
        <v>-2.1548378644423005E-6</v>
      </c>
      <c r="KR161">
        <v>2.4969349033143348E-5</v>
      </c>
      <c r="KS161">
        <v>9.5295821204315703E-9</v>
      </c>
      <c r="KT161">
        <v>3.1140108123297542E-6</v>
      </c>
      <c r="KU161">
        <v>4.7116246701101836E-6</v>
      </c>
      <c r="KV161">
        <v>5.1646636035440129E-6</v>
      </c>
      <c r="KW161">
        <v>1.5958451940052427E-5</v>
      </c>
      <c r="KX161">
        <v>7.2887416896498175E-6</v>
      </c>
      <c r="KY161">
        <v>1.8996858680264614E-5</v>
      </c>
      <c r="KZ161">
        <v>5.1336203240042173E-6</v>
      </c>
      <c r="LA161">
        <v>9.3789283265737248E-6</v>
      </c>
      <c r="LB161">
        <v>5.7892971927381678E-6</v>
      </c>
      <c r="LC161">
        <v>1.3233245659839847E-5</v>
      </c>
      <c r="LD161">
        <v>-1.5647549695872994E-7</v>
      </c>
      <c r="LE161">
        <v>4.5358005757748091E-8</v>
      </c>
      <c r="LF161">
        <v>8.7807558719746261E-6</v>
      </c>
      <c r="LG161">
        <v>4.5736261639227083E-7</v>
      </c>
      <c r="LH161">
        <v>5.4016550544383837E-6</v>
      </c>
      <c r="LI161">
        <v>1.0944175731594209E-5</v>
      </c>
      <c r="LJ161">
        <v>1.2016852420059128E-5</v>
      </c>
      <c r="LK161">
        <v>1.3105436280321742E-5</v>
      </c>
      <c r="LL161">
        <v>1.3807798900555936E-5</v>
      </c>
      <c r="LM161">
        <v>1.323646203087939E-5</v>
      </c>
      <c r="LN161">
        <v>1.1843666755045937E-5</v>
      </c>
      <c r="LO161">
        <v>7.3383472286657382E-7</v>
      </c>
      <c r="LP161">
        <v>9.4564467867911803E-6</v>
      </c>
      <c r="LQ161">
        <v>4.9952276950185697E-6</v>
      </c>
      <c r="LR161">
        <v>9.5975657526240749E-6</v>
      </c>
      <c r="LS161">
        <v>8.2054370687000698E-6</v>
      </c>
      <c r="LT161">
        <v>6.8066398930473872E-6</v>
      </c>
      <c r="LU161">
        <v>6.9120051675876527E-6</v>
      </c>
      <c r="LV161">
        <v>9.7894284195154794E-6</v>
      </c>
      <c r="LW161">
        <v>7.0304013295070218E-6</v>
      </c>
      <c r="LX161">
        <v>9.6038405751723057E-6</v>
      </c>
      <c r="LY161">
        <v>4.4324522041447717E-6</v>
      </c>
      <c r="LZ161">
        <v>1.1648534223909873E-5</v>
      </c>
      <c r="MA161">
        <v>8.7851191243339102E-7</v>
      </c>
      <c r="MB161">
        <v>1.2968429286754655E-5</v>
      </c>
      <c r="MC161">
        <v>1.4211060280737997E-5</v>
      </c>
      <c r="MD161">
        <v>4.9485411848121704E-6</v>
      </c>
      <c r="ME161">
        <v>5.176101411806181E-6</v>
      </c>
      <c r="MF161">
        <v>9.7014038614744167E-6</v>
      </c>
      <c r="MG161">
        <v>4.583540991310975E-6</v>
      </c>
      <c r="MH161">
        <v>8.267138289423211E-6</v>
      </c>
      <c r="MI161">
        <v>5.1608650009517737E-6</v>
      </c>
      <c r="MJ161">
        <v>5.8190564902224065E-6</v>
      </c>
      <c r="MK161">
        <v>9.0823619526981556E-6</v>
      </c>
      <c r="ML161">
        <v>7.9065527032032514E-6</v>
      </c>
      <c r="MM161">
        <v>1.0938822874275829E-6</v>
      </c>
      <c r="MN161">
        <v>1.2521854784011482E-5</v>
      </c>
      <c r="MO161">
        <v>1.3376052786719557E-5</v>
      </c>
      <c r="MP161">
        <v>6.2884910038902203E-6</v>
      </c>
      <c r="MQ161">
        <v>1.5580718082035873E-5</v>
      </c>
      <c r="MR161">
        <v>2.625970974640032E-5</v>
      </c>
      <c r="MS161">
        <v>2.792139501417243E-5</v>
      </c>
      <c r="MT161">
        <v>2.3067071585901081E-5</v>
      </c>
      <c r="MU161">
        <v>1.229844601011202E-6</v>
      </c>
      <c r="MV161">
        <v>5.0988879290630474E-6</v>
      </c>
      <c r="MW161">
        <v>1.1886684084848477E-5</v>
      </c>
      <c r="MX161">
        <v>3.4126128729099758E-6</v>
      </c>
      <c r="MY161">
        <v>2.5079174405900676E-6</v>
      </c>
      <c r="MZ161">
        <v>-4.0688945754211325E-6</v>
      </c>
      <c r="NA161">
        <v>7.066927462066193E-6</v>
      </c>
      <c r="NB161">
        <v>1.6281421069060585E-5</v>
      </c>
      <c r="NC161">
        <v>7.8653321581600129E-6</v>
      </c>
      <c r="ND161">
        <v>7.5701022717277072E-6</v>
      </c>
      <c r="NE161">
        <v>4.9894436459931545E-6</v>
      </c>
      <c r="NF161">
        <v>1.0521518667789376E-5</v>
      </c>
      <c r="NG161">
        <v>8.7353933017308035E-6</v>
      </c>
      <c r="NH161">
        <v>1.095640863392544E-5</v>
      </c>
      <c r="NI161">
        <v>1.1969089617106436E-6</v>
      </c>
      <c r="NJ161">
        <v>3.2510129673105744E-6</v>
      </c>
      <c r="NK161">
        <v>4.4637162001238909E-6</v>
      </c>
      <c r="NL161">
        <v>1.0307033069759751E-5</v>
      </c>
      <c r="NM161">
        <v>1.2690547486467185E-5</v>
      </c>
      <c r="NN161">
        <v>9.4921668985362967E-6</v>
      </c>
      <c r="NO161">
        <v>1.1657283057357171E-5</v>
      </c>
      <c r="NP161">
        <v>-2.9085332757078018E-6</v>
      </c>
      <c r="NQ161">
        <v>6.5861817639418834E-6</v>
      </c>
      <c r="NR161">
        <v>2.2944132483838717E-6</v>
      </c>
      <c r="NS161">
        <v>1.1383217704164221E-5</v>
      </c>
      <c r="NT161">
        <v>7.3696853767935244E-6</v>
      </c>
      <c r="NU161">
        <v>4.3145834749149973E-6</v>
      </c>
      <c r="NV161">
        <v>6.2719320624957553E-6</v>
      </c>
      <c r="NW161">
        <v>1.6977420793404204E-5</v>
      </c>
      <c r="NX161">
        <v>5.1711831305956219E-6</v>
      </c>
      <c r="NY161">
        <v>2.0050979681414616E-6</v>
      </c>
      <c r="NZ161">
        <v>2.988006422095806E-6</v>
      </c>
      <c r="OA161">
        <v>1.020607583562678E-5</v>
      </c>
      <c r="OB161">
        <v>2.9098622921909884E-6</v>
      </c>
      <c r="OC161">
        <v>3.0504913037680905E-6</v>
      </c>
      <c r="OD161">
        <v>-1.2635661075692646E-6</v>
      </c>
      <c r="OE161">
        <v>1.0620452318005579E-5</v>
      </c>
      <c r="OF161">
        <v>8.3990818859507962E-6</v>
      </c>
      <c r="OG161">
        <v>5.5642905705734308E-6</v>
      </c>
      <c r="OH161">
        <v>6.9792903585882722E-6</v>
      </c>
      <c r="OI161">
        <v>3.0162951157583892E-6</v>
      </c>
      <c r="OJ161">
        <v>4.2293074086626204E-6</v>
      </c>
      <c r="OK161">
        <v>5.6441550635613747E-6</v>
      </c>
      <c r="OL161">
        <v>-1.0198815876914594E-6</v>
      </c>
      <c r="OM161">
        <v>2.9733075017765547E-6</v>
      </c>
      <c r="ON161">
        <v>-2.8484130979365149E-6</v>
      </c>
      <c r="OO161">
        <v>1.3996341088509847E-7</v>
      </c>
      <c r="OP161">
        <v>3.9797233450524386E-6</v>
      </c>
      <c r="OQ161">
        <v>4.3662920680884078E-6</v>
      </c>
      <c r="OR161">
        <v>3.2119544351059946E-6</v>
      </c>
      <c r="OS161">
        <v>4.5005112901642859E-6</v>
      </c>
      <c r="OT161">
        <v>1.87737514396478E-6</v>
      </c>
      <c r="OU161">
        <v>-1.7656091673890058E-6</v>
      </c>
      <c r="OV161">
        <v>4.9062127827663485E-6</v>
      </c>
      <c r="OW161">
        <v>1.1994595800456015E-5</v>
      </c>
      <c r="OX161">
        <v>1.5242292481377809E-6</v>
      </c>
      <c r="OY161">
        <v>8.4887605464428515E-6</v>
      </c>
      <c r="OZ161">
        <v>-1.0646569790628711E-6</v>
      </c>
      <c r="PA161">
        <v>1.242029264431166E-6</v>
      </c>
      <c r="PB161">
        <v>5.6674702857765302E-6</v>
      </c>
      <c r="PC161">
        <v>4.1416117894729669E-6</v>
      </c>
      <c r="PD161">
        <v>-3.0642714079676743E-6</v>
      </c>
      <c r="PE161">
        <v>2.1523892288585403E-5</v>
      </c>
      <c r="PF161">
        <v>2.3924450232323468E-6</v>
      </c>
      <c r="PG161">
        <v>6.8620320688929518E-6</v>
      </c>
      <c r="PH161">
        <v>1.1706782166256082E-6</v>
      </c>
      <c r="PI161">
        <v>1.2791427417973563E-5</v>
      </c>
      <c r="PJ161">
        <v>8.7295069945320915E-6</v>
      </c>
      <c r="PK161">
        <v>1.5787041423336759E-5</v>
      </c>
      <c r="PL161">
        <v>3.7295787731782532E-6</v>
      </c>
      <c r="PM161">
        <v>1.6246627340728273E-6</v>
      </c>
      <c r="PN161">
        <v>2.7158041674987507E-6</v>
      </c>
      <c r="PO161">
        <v>7.0251354791247573E-6</v>
      </c>
      <c r="PP161">
        <v>8.4515457604426377E-6</v>
      </c>
      <c r="PQ161">
        <v>4.8500843202287339E-6</v>
      </c>
      <c r="PR161">
        <v>8.6466775660780802E-6</v>
      </c>
      <c r="PS161">
        <v>7.8446816678257353E-6</v>
      </c>
      <c r="PT161">
        <v>2.6259267840302313E-6</v>
      </c>
      <c r="PU161">
        <v>2.2913618726371288E-6</v>
      </c>
      <c r="PV161">
        <v>1.6087818584803305E-5</v>
      </c>
      <c r="PW161">
        <v>6.4960757167831615E-6</v>
      </c>
      <c r="PX161">
        <v>3.3767378726203101E-6</v>
      </c>
      <c r="PY161">
        <v>6.4772341269613747E-6</v>
      </c>
      <c r="PZ161">
        <v>9.5324222959711509E-6</v>
      </c>
      <c r="QA161">
        <v>8.8637303648924966E-6</v>
      </c>
      <c r="QB161">
        <v>7.2211621876537406E-6</v>
      </c>
      <c r="QC161">
        <v>6.0310609105817969E-7</v>
      </c>
      <c r="QD161">
        <v>1.0225872643869523E-5</v>
      </c>
      <c r="QE161">
        <v>3.7623668900886443E-6</v>
      </c>
      <c r="QF161">
        <v>2.5994773178383455E-5</v>
      </c>
      <c r="QG161">
        <v>1.0094779975430709E-5</v>
      </c>
      <c r="QH161">
        <v>8.8760187394801293E-6</v>
      </c>
      <c r="QI161">
        <v>1.8877279464398016E-5</v>
      </c>
      <c r="QJ161">
        <v>5.7214342132320712E-6</v>
      </c>
      <c r="QK161">
        <v>-2.0558859013369735E-7</v>
      </c>
      <c r="QL161">
        <v>9.3053813388349176E-6</v>
      </c>
      <c r="QM161">
        <v>1.0305228356605254E-5</v>
      </c>
      <c r="QN161">
        <v>1.4419197492143386E-6</v>
      </c>
      <c r="QO161">
        <v>1.6605995662730609E-5</v>
      </c>
      <c r="QP161">
        <v>2.1695445533442658E-6</v>
      </c>
      <c r="QQ161">
        <v>3.3930966235608683E-6</v>
      </c>
      <c r="QR161">
        <v>1.2225716886549973E-5</v>
      </c>
      <c r="QS161">
        <v>2.3639127297345714E-6</v>
      </c>
      <c r="QT161">
        <v>9.8346766301040336E-6</v>
      </c>
      <c r="QU161">
        <v>1.4416763994752372E-5</v>
      </c>
      <c r="QV161">
        <v>-3.1932694331069692E-6</v>
      </c>
      <c r="QW161">
        <v>4.4897644397589534E-6</v>
      </c>
      <c r="QX161">
        <v>2.1595132847065781E-6</v>
      </c>
      <c r="QY161">
        <v>9.0372015802358562E-6</v>
      </c>
      <c r="QZ161">
        <v>1.5493711945945833E-5</v>
      </c>
      <c r="RA161">
        <v>8.0899422565026084E-6</v>
      </c>
      <c r="RB161">
        <v>6.0454491636746968E-6</v>
      </c>
      <c r="RC161">
        <v>-3.6875153853643187E-6</v>
      </c>
      <c r="RD161">
        <v>9.6465625232498525E-6</v>
      </c>
      <c r="RE161">
        <v>3.6686398340572783E-6</v>
      </c>
      <c r="RF161">
        <v>9.6546068645373672E-7</v>
      </c>
      <c r="RG161">
        <v>9.8523529175814501E-6</v>
      </c>
      <c r="RH161">
        <v>3.5370495602629165E-6</v>
      </c>
      <c r="RI161">
        <v>6.5352734986907538E-6</v>
      </c>
      <c r="RJ161">
        <v>1.0500274694148182E-6</v>
      </c>
      <c r="RK161">
        <v>7.0361267073515033E-6</v>
      </c>
      <c r="RL161">
        <v>7.9415793839215809E-6</v>
      </c>
      <c r="RM161">
        <v>1.2304496190061116E-5</v>
      </c>
      <c r="RN161">
        <v>6.9622220601864811E-6</v>
      </c>
      <c r="RO161">
        <v>5.7509764877138078E-6</v>
      </c>
      <c r="RP161">
        <v>1.652186527025299E-5</v>
      </c>
      <c r="RQ161">
        <v>6.5183941520765456E-6</v>
      </c>
      <c r="RR161">
        <v>8.2312538879085347E-6</v>
      </c>
      <c r="RS161">
        <v>1.0829952378286966E-5</v>
      </c>
      <c r="RT161">
        <v>5.1434678209569792E-6</v>
      </c>
      <c r="RU161">
        <v>1.6610559545574397E-5</v>
      </c>
      <c r="RV161">
        <v>1.390830626700037E-6</v>
      </c>
      <c r="RW161">
        <v>1.4194148738256098E-5</v>
      </c>
      <c r="RX161">
        <v>5.2825223713432666E-6</v>
      </c>
      <c r="RY161">
        <v>1.3953437668574148E-6</v>
      </c>
      <c r="RZ161">
        <v>1.3724773245251309E-5</v>
      </c>
      <c r="SA161">
        <v>7.811742277617122E-6</v>
      </c>
      <c r="SB161">
        <v>1.2761633384536888E-5</v>
      </c>
      <c r="SC161">
        <v>7.8528626286387867E-6</v>
      </c>
      <c r="SD161">
        <v>5.1922191574091635E-6</v>
      </c>
      <c r="SE161">
        <v>1.5509756845881045E-5</v>
      </c>
      <c r="SF161">
        <v>1.0184887748201086E-5</v>
      </c>
      <c r="SG161">
        <v>1.5962927447362856E-5</v>
      </c>
      <c r="SH161">
        <v>2.5407536890005869E-6</v>
      </c>
      <c r="SI161">
        <v>1.0580353679058885E-5</v>
      </c>
      <c r="SJ161">
        <v>2.8286750624469086E-6</v>
      </c>
      <c r="SK161">
        <v>2.812990381375168E-6</v>
      </c>
      <c r="SL161">
        <v>6.3764604513408982E-6</v>
      </c>
      <c r="SM161">
        <v>4.9196473967320981E-6</v>
      </c>
      <c r="SN161">
        <v>1.6155626258054156E-6</v>
      </c>
      <c r="SO161">
        <v>1.3560147826752137E-5</v>
      </c>
      <c r="SP161">
        <v>1.219065457252883E-5</v>
      </c>
      <c r="SQ161">
        <v>5.5918843054644814E-6</v>
      </c>
      <c r="SR161">
        <v>9.0871440983009486E-6</v>
      </c>
      <c r="SS161">
        <v>1.1297833096676777E-5</v>
      </c>
      <c r="ST161">
        <v>1.6502558708041497E-5</v>
      </c>
      <c r="SU161">
        <v>5.4654649641317058E-7</v>
      </c>
      <c r="SV161">
        <v>1.3929646461587324E-5</v>
      </c>
      <c r="SW161">
        <v>1.5555600322475733E-5</v>
      </c>
      <c r="SX161">
        <v>1.7213044657051921E-6</v>
      </c>
      <c r="SY161">
        <v>4.1472407904642869E-5</v>
      </c>
      <c r="SZ161">
        <v>-3.7750208683529694E-6</v>
      </c>
      <c r="TA161">
        <v>5.7455728436089078E-6</v>
      </c>
      <c r="TB161">
        <v>2.9663988387354244E-6</v>
      </c>
      <c r="TC161">
        <v>8.6500417204727798E-6</v>
      </c>
      <c r="TD161">
        <v>1.3719932519831096E-5</v>
      </c>
      <c r="TE161">
        <v>-4.5203664139748502E-6</v>
      </c>
      <c r="TF161">
        <v>8.6160674168977411E-7</v>
      </c>
      <c r="TG161">
        <v>5.434146743546205E-6</v>
      </c>
      <c r="TH161">
        <v>6.3215268561018315E-6</v>
      </c>
      <c r="TI161">
        <v>1.2812832089910873E-5</v>
      </c>
      <c r="TJ161">
        <v>2.7445563304815366E-5</v>
      </c>
      <c r="TK161">
        <v>5.2123862893367913E-6</v>
      </c>
      <c r="TL161">
        <v>8.8735345985610587E-6</v>
      </c>
      <c r="TM161">
        <v>3.5131064992236767E-6</v>
      </c>
      <c r="TN161">
        <v>1.5965556294859925E-6</v>
      </c>
      <c r="TO161">
        <v>8.8766625051619543E-6</v>
      </c>
      <c r="TP161">
        <v>5.6350997819911111E-6</v>
      </c>
      <c r="TQ161">
        <v>4.6657302516598012E-6</v>
      </c>
      <c r="TR161">
        <v>8.5569304233467602E-6</v>
      </c>
      <c r="TS161">
        <v>4.9374880586471334E-6</v>
      </c>
      <c r="TT161">
        <v>8.1507960301314648E-6</v>
      </c>
      <c r="TU161">
        <v>4.3537417129381212E-6</v>
      </c>
      <c r="TV161">
        <v>5.1805085550633729E-6</v>
      </c>
      <c r="TW161">
        <v>3.2866357861312801E-5</v>
      </c>
      <c r="TX161">
        <v>6.7608153947901219E-6</v>
      </c>
      <c r="TY161">
        <v>5.8393209709702582E-6</v>
      </c>
      <c r="TZ161">
        <v>-6.9024243810462671E-6</v>
      </c>
      <c r="UA161">
        <v>4.7783943482733044E-7</v>
      </c>
      <c r="UB161">
        <v>7.8264065055117328E-6</v>
      </c>
      <c r="UC161">
        <v>8.2030412432834831E-6</v>
      </c>
      <c r="UD161">
        <v>9.8271194012807134E-6</v>
      </c>
      <c r="UE161">
        <v>-1.5353149946642959E-6</v>
      </c>
      <c r="UF161">
        <v>4.1235922046998453E-5</v>
      </c>
      <c r="UG161">
        <v>5.5413730504032185E-6</v>
      </c>
      <c r="UH161">
        <v>6.0600274030970971E-6</v>
      </c>
      <c r="UI161">
        <v>6.710309668288484E-6</v>
      </c>
      <c r="UJ161">
        <v>8.5100941558201999E-6</v>
      </c>
      <c r="UK161">
        <v>5.8982923174468843E-6</v>
      </c>
      <c r="UL161">
        <v>8.4459426018293822E-6</v>
      </c>
      <c r="UM161">
        <v>2.6238809761866537E-5</v>
      </c>
      <c r="UN161">
        <v>8.1157941610528487E-6</v>
      </c>
      <c r="UO161">
        <v>1.1205406263994714E-5</v>
      </c>
      <c r="UP161">
        <v>3.895905509177806E-7</v>
      </c>
      <c r="UQ161">
        <v>1.1142134716922335E-5</v>
      </c>
      <c r="UR161">
        <v>9.8355192762081263E-6</v>
      </c>
      <c r="US161">
        <v>5.7057124262778889E-6</v>
      </c>
      <c r="UT161">
        <v>4.0997698837177141E-6</v>
      </c>
      <c r="UU161">
        <v>7.1258078505942257E-6</v>
      </c>
      <c r="UV161">
        <v>8.5870063016140303E-6</v>
      </c>
      <c r="UW161">
        <v>1.0669002146994612E-5</v>
      </c>
      <c r="UX161">
        <v>5.2350450309386217E-6</v>
      </c>
      <c r="UY161">
        <v>-2.6404051049888538E-6</v>
      </c>
      <c r="UZ161">
        <v>3.4434933233563863E-6</v>
      </c>
      <c r="VA161">
        <v>-1.9883611301134458E-6</v>
      </c>
      <c r="VB161">
        <v>-1.9609275692336973E-6</v>
      </c>
      <c r="VC161">
        <v>4.5070634807011663E-6</v>
      </c>
      <c r="VD161">
        <v>6.0626463856198301E-6</v>
      </c>
      <c r="VE161">
        <v>1.6478901711149922E-7</v>
      </c>
      <c r="VF161">
        <v>1.0997154210773881E-5</v>
      </c>
      <c r="VG161">
        <v>5.9104623432325595E-6</v>
      </c>
      <c r="VH161">
        <v>5.2868054293855864E-6</v>
      </c>
      <c r="VI161">
        <v>6.4893529745099358E-6</v>
      </c>
      <c r="VJ161">
        <v>1.2566961313905533E-5</v>
      </c>
      <c r="VK161">
        <v>1.3217989811328231E-5</v>
      </c>
      <c r="VL161">
        <v>6.1627453337313455E-6</v>
      </c>
      <c r="VM161">
        <v>7.2320327376842053E-6</v>
      </c>
      <c r="VN161">
        <v>8.2751562648998723E-6</v>
      </c>
      <c r="VO161">
        <v>2.3536341796299627E-5</v>
      </c>
      <c r="VP161">
        <v>1.0373280481468553E-5</v>
      </c>
      <c r="VQ161">
        <v>6.1225214544506854E-6</v>
      </c>
      <c r="VR161">
        <v>2.3471601232063877E-6</v>
      </c>
      <c r="VS161">
        <v>8.8221502989625084E-7</v>
      </c>
      <c r="VT161">
        <v>5.8435072934449889E-6</v>
      </c>
      <c r="VU161">
        <v>3.9873259505827547E-6</v>
      </c>
      <c r="VV161">
        <v>9.5314264797057944E-6</v>
      </c>
      <c r="VW161">
        <v>5.6665021164700799E-6</v>
      </c>
      <c r="VX161">
        <v>1.5855986540687738E-5</v>
      </c>
      <c r="VY161">
        <v>6.189281548208474E-6</v>
      </c>
      <c r="VZ161">
        <v>3.320479344330823E-5</v>
      </c>
      <c r="WA161">
        <v>9.9808622486409052E-7</v>
      </c>
      <c r="WB161">
        <v>1.2321559633121709E-5</v>
      </c>
      <c r="WC161">
        <v>5.8962201371883853E-6</v>
      </c>
    </row>
    <row r="162" spans="1:601" x14ac:dyDescent="0.25">
      <c r="A162" t="s">
        <v>151</v>
      </c>
      <c r="B162">
        <v>3.0889537513939902E-6</v>
      </c>
      <c r="C162">
        <v>-3.9449852527241071E-7</v>
      </c>
      <c r="D162">
        <v>1.0240873557050357E-5</v>
      </c>
      <c r="E162">
        <v>1.1621996643686002E-5</v>
      </c>
      <c r="F162">
        <v>1.5723332444847707E-5</v>
      </c>
      <c r="G162">
        <v>6.2283307670139011E-6</v>
      </c>
      <c r="H162">
        <v>1.2661230045076499E-5</v>
      </c>
      <c r="I162">
        <v>1.1789404356511623E-5</v>
      </c>
      <c r="J162">
        <v>1.5778791564078014E-5</v>
      </c>
      <c r="K162">
        <v>3.1144291495585902E-6</v>
      </c>
      <c r="L162">
        <v>1.0891608029396952E-5</v>
      </c>
      <c r="M162">
        <v>1.5943486236713087E-5</v>
      </c>
      <c r="N162">
        <v>8.6016432674360164E-6</v>
      </c>
      <c r="O162">
        <v>1.7505792404151748E-5</v>
      </c>
      <c r="P162">
        <v>1.0211923624295475E-5</v>
      </c>
      <c r="Q162">
        <v>9.7846516209527629E-6</v>
      </c>
      <c r="R162">
        <v>2.7008934930023271E-6</v>
      </c>
      <c r="S162">
        <v>1.9638823023490055E-5</v>
      </c>
      <c r="T162">
        <v>1.5430483988502345E-5</v>
      </c>
      <c r="U162">
        <v>1.6312750253773298E-5</v>
      </c>
      <c r="V162">
        <v>1.2190498881045463E-5</v>
      </c>
      <c r="W162">
        <v>5.2723606562695624E-6</v>
      </c>
      <c r="X162">
        <v>7.1285496443502436E-6</v>
      </c>
      <c r="Y162">
        <v>1.4617604667187215E-5</v>
      </c>
      <c r="Z162">
        <v>1.4276462489416557E-5</v>
      </c>
      <c r="AA162">
        <v>7.0466131125082703E-6</v>
      </c>
      <c r="AB162">
        <v>5.4272227360140546E-6</v>
      </c>
      <c r="AC162">
        <v>1.472328089299365E-5</v>
      </c>
      <c r="AD162">
        <v>2.0018232555023477E-5</v>
      </c>
      <c r="AE162">
        <v>1.3180507849453604E-5</v>
      </c>
      <c r="AF162">
        <v>1.1547739905591279E-5</v>
      </c>
      <c r="AG162">
        <v>9.9042749393923287E-6</v>
      </c>
      <c r="AH162">
        <v>1.8896332923359291E-5</v>
      </c>
      <c r="AI162">
        <v>1.2268816898540317E-5</v>
      </c>
      <c r="AJ162">
        <v>9.9458744624586605E-6</v>
      </c>
      <c r="AK162">
        <v>-4.4779503001578546E-6</v>
      </c>
      <c r="AL162">
        <v>2.0510581943345087E-5</v>
      </c>
      <c r="AM162">
        <v>2.4947006867810717E-6</v>
      </c>
      <c r="AN162">
        <v>5.7696643292870913E-6</v>
      </c>
      <c r="AO162">
        <v>1.0701707529829034E-5</v>
      </c>
      <c r="AP162">
        <v>1.1330418504269044E-5</v>
      </c>
      <c r="AQ162">
        <v>1.0589050508408023E-5</v>
      </c>
      <c r="AR162">
        <v>8.7203984747471031E-6</v>
      </c>
      <c r="AS162">
        <v>1.7311650752019963E-6</v>
      </c>
      <c r="AT162">
        <v>9.9166863482893832E-6</v>
      </c>
      <c r="AU162">
        <v>1.4668264196522531E-5</v>
      </c>
      <c r="AV162">
        <v>3.6292659937175739E-7</v>
      </c>
      <c r="AW162">
        <v>1.1315990757430208E-5</v>
      </c>
      <c r="AX162">
        <v>1.2314549201161876E-5</v>
      </c>
      <c r="AY162">
        <v>1.073525551623491E-5</v>
      </c>
      <c r="AZ162">
        <v>1.3784103748502733E-5</v>
      </c>
      <c r="BA162">
        <v>7.5581652756185342E-6</v>
      </c>
      <c r="BB162">
        <v>1.9847905345666635E-5</v>
      </c>
      <c r="BC162">
        <v>1.8193032298240502E-5</v>
      </c>
      <c r="BD162">
        <v>1.1205976229595479E-5</v>
      </c>
      <c r="BE162">
        <v>1.1458033677570204E-5</v>
      </c>
      <c r="BF162">
        <v>9.9509268624072282E-6</v>
      </c>
      <c r="BG162">
        <v>7.7958860796739428E-6</v>
      </c>
      <c r="BH162">
        <v>2.0676699192204514E-5</v>
      </c>
      <c r="BI162">
        <v>4.8829732355975818E-6</v>
      </c>
      <c r="BJ162">
        <v>1.6958205727168492E-5</v>
      </c>
      <c r="BK162">
        <v>7.5854897700515585E-6</v>
      </c>
      <c r="BL162">
        <v>1.0095599022617282E-5</v>
      </c>
      <c r="BM162">
        <v>1.4269607105541173E-5</v>
      </c>
      <c r="BN162">
        <v>1.1393502868090018E-5</v>
      </c>
      <c r="BO162">
        <v>1.1785217946999557E-5</v>
      </c>
      <c r="BP162">
        <v>7.3389957818067144E-6</v>
      </c>
      <c r="BQ162">
        <v>7.2050919775409676E-6</v>
      </c>
      <c r="BR162">
        <v>9.1390813588458537E-6</v>
      </c>
      <c r="BS162">
        <v>1.1879820761483076E-5</v>
      </c>
      <c r="BT162">
        <v>9.4021838454408554E-6</v>
      </c>
      <c r="BU162">
        <v>1.5358471017751008E-5</v>
      </c>
      <c r="BV162">
        <v>1.4280755602733233E-5</v>
      </c>
      <c r="BW162">
        <v>2.6237506693200801E-5</v>
      </c>
      <c r="BX162">
        <v>1.1777555876907654E-5</v>
      </c>
      <c r="BY162">
        <v>6.3580930246944292E-6</v>
      </c>
      <c r="BZ162">
        <v>2.3395247514809198E-5</v>
      </c>
      <c r="CA162">
        <v>4.0745761396292208E-6</v>
      </c>
      <c r="CB162">
        <v>1.140718142742461E-5</v>
      </c>
      <c r="CC162">
        <v>1.2104759161935714E-5</v>
      </c>
      <c r="CD162">
        <v>7.2440539226830984E-6</v>
      </c>
      <c r="CE162">
        <v>1.1124254440753835E-5</v>
      </c>
      <c r="CF162">
        <v>1.2861336417444344E-5</v>
      </c>
      <c r="CG162">
        <v>9.9189644342528052E-6</v>
      </c>
      <c r="CH162">
        <v>5.7245196505343473E-6</v>
      </c>
      <c r="CI162">
        <v>1.1762314964446428E-5</v>
      </c>
      <c r="CJ162">
        <v>6.8914274841680631E-6</v>
      </c>
      <c r="CK162">
        <v>1.6682166923496412E-5</v>
      </c>
      <c r="CL162">
        <v>1.8296733997721133E-5</v>
      </c>
      <c r="CM162">
        <v>1.4042243436005097E-5</v>
      </c>
      <c r="CN162">
        <v>2.0612479609505429E-5</v>
      </c>
      <c r="CO162">
        <v>2.9046938967736333E-5</v>
      </c>
      <c r="CP162">
        <v>6.609485509272315E-6</v>
      </c>
      <c r="CQ162">
        <v>7.7674998391579942E-6</v>
      </c>
      <c r="CR162">
        <v>1.4101715870619991E-5</v>
      </c>
      <c r="CS162">
        <v>1.320373284417719E-5</v>
      </c>
      <c r="CT162">
        <v>1.5950488867356476E-5</v>
      </c>
      <c r="CU162">
        <v>1.8160801524895194E-5</v>
      </c>
      <c r="CV162">
        <v>5.1401807549859131E-6</v>
      </c>
      <c r="CW162">
        <v>4.1448160716255068E-6</v>
      </c>
      <c r="CX162">
        <v>1.4100241625563638E-5</v>
      </c>
      <c r="CY162">
        <v>1.0853389348175539E-5</v>
      </c>
      <c r="CZ162">
        <v>2.0437535321526335E-5</v>
      </c>
      <c r="DA162">
        <v>2.0283707279430277E-5</v>
      </c>
      <c r="DB162">
        <v>1.4572090454668804E-5</v>
      </c>
      <c r="DC162">
        <v>1.310236181878759E-5</v>
      </c>
      <c r="DD162">
        <v>9.5435474166255908E-6</v>
      </c>
      <c r="DE162">
        <v>3.2820538181456235E-6</v>
      </c>
      <c r="DF162">
        <v>1.8891638870163131E-5</v>
      </c>
      <c r="DG162">
        <v>6.7977835679580059E-6</v>
      </c>
      <c r="DH162">
        <v>1.9496382338550964E-5</v>
      </c>
      <c r="DI162">
        <v>1.6423467478550308E-5</v>
      </c>
      <c r="DJ162">
        <v>1.785462233241948E-5</v>
      </c>
      <c r="DK162">
        <v>2.4766183641805995E-5</v>
      </c>
      <c r="DL162">
        <v>3.9828155817891703E-6</v>
      </c>
      <c r="DM162">
        <v>8.3844745860252516E-6</v>
      </c>
      <c r="DN162">
        <v>1.3743630228553722E-5</v>
      </c>
      <c r="DO162">
        <v>8.9304385978877746E-6</v>
      </c>
      <c r="DP162">
        <v>1.0680330254676274E-5</v>
      </c>
      <c r="DQ162">
        <v>9.610634457810026E-6</v>
      </c>
      <c r="DR162">
        <v>2.6246588937884028E-5</v>
      </c>
      <c r="DS162">
        <v>1.5211150512971829E-5</v>
      </c>
      <c r="DT162">
        <v>3.0286791403243812E-5</v>
      </c>
      <c r="DU162">
        <v>1.8600291277104227E-5</v>
      </c>
      <c r="DV162">
        <v>5.1511873859889849E-6</v>
      </c>
      <c r="DW162">
        <v>-1.4466330769122578E-6</v>
      </c>
      <c r="DX162">
        <v>4.5470136126072486E-6</v>
      </c>
      <c r="DY162">
        <v>1.7845644717647944E-5</v>
      </c>
      <c r="DZ162">
        <v>7.640156567996191E-6</v>
      </c>
      <c r="EA162">
        <v>7.8513124598187608E-6</v>
      </c>
      <c r="EB162">
        <v>1.0908677597183722E-5</v>
      </c>
      <c r="EC162">
        <v>1.536528579179724E-5</v>
      </c>
      <c r="ED162">
        <v>1.3883959851960081E-5</v>
      </c>
      <c r="EE162">
        <v>1.3107882341855587E-5</v>
      </c>
      <c r="EF162">
        <v>2.2440176704119375E-6</v>
      </c>
      <c r="EG162">
        <v>1.7467935419246501E-5</v>
      </c>
      <c r="EH162">
        <v>1.3801825653911177E-5</v>
      </c>
      <c r="EI162">
        <v>1.5310182572521216E-5</v>
      </c>
      <c r="EJ162">
        <v>6.7773822254405731E-6</v>
      </c>
      <c r="EK162">
        <v>2.949278086855296E-6</v>
      </c>
      <c r="EL162">
        <v>1.3396716936427888E-5</v>
      </c>
      <c r="EM162">
        <v>1.7221550426088165E-5</v>
      </c>
      <c r="EN162">
        <v>2.2136042933630148E-5</v>
      </c>
      <c r="EO162">
        <v>2.193465896543742E-6</v>
      </c>
      <c r="EP162">
        <v>4.9661683610395669E-7</v>
      </c>
      <c r="EQ162">
        <v>1.225679758912463E-5</v>
      </c>
      <c r="ER162">
        <v>2.3752284917119143E-5</v>
      </c>
      <c r="ES162">
        <v>1.0042359395204733E-5</v>
      </c>
      <c r="ET162">
        <v>1.6906699234639313E-5</v>
      </c>
      <c r="EU162">
        <v>8.2261154897434777E-6</v>
      </c>
      <c r="EV162">
        <v>1.0777692127639295E-5</v>
      </c>
      <c r="EW162">
        <v>4.3760207410323509E-5</v>
      </c>
      <c r="EX162">
        <v>2.380205604722001E-5</v>
      </c>
      <c r="EY162">
        <v>9.2850523957130074E-6</v>
      </c>
      <c r="EZ162">
        <v>2.3963563529044361E-6</v>
      </c>
      <c r="FA162">
        <v>1.3427629410512786E-5</v>
      </c>
      <c r="FB162">
        <v>1.6226452931284685E-5</v>
      </c>
      <c r="FC162">
        <v>2.4283438719187679E-5</v>
      </c>
      <c r="FD162">
        <v>4.7714304303013568E-6</v>
      </c>
      <c r="FE162">
        <v>2.5360871070156866E-5</v>
      </c>
      <c r="FF162">
        <v>4.6115895880394988E-6</v>
      </c>
      <c r="FG162">
        <v>3.8786045837252191E-5</v>
      </c>
      <c r="FH162">
        <v>1.9424704802625414E-5</v>
      </c>
      <c r="FI162">
        <v>1.5580227484210048E-5</v>
      </c>
      <c r="FJ162">
        <v>7.4789961917414318E-6</v>
      </c>
      <c r="FK162">
        <v>6.137806942027038E-6</v>
      </c>
      <c r="FL162">
        <v>1.1205593816092474E-5</v>
      </c>
      <c r="FM162">
        <v>3.4855808212433208E-5</v>
      </c>
      <c r="FN162">
        <v>7.7668660501623639E-6</v>
      </c>
      <c r="FO162">
        <v>1.9146431449451147E-5</v>
      </c>
      <c r="FP162">
        <v>1.1959238318064366E-5</v>
      </c>
      <c r="FQ162">
        <v>1.8863857807458595E-5</v>
      </c>
      <c r="FR162">
        <v>1.40217416065888E-5</v>
      </c>
      <c r="FS162">
        <v>5.0930063962335051E-6</v>
      </c>
      <c r="FT162">
        <v>9.1655686003720791E-6</v>
      </c>
      <c r="FU162">
        <v>9.6067170648997514E-6</v>
      </c>
      <c r="FV162">
        <v>1.3344157154388698E-5</v>
      </c>
      <c r="FW162">
        <v>1.888338809499363E-5</v>
      </c>
      <c r="FX162">
        <v>8.5675725733539466E-6</v>
      </c>
      <c r="FY162">
        <v>1.8263797209762598E-5</v>
      </c>
      <c r="FZ162">
        <v>8.8421545214150736E-6</v>
      </c>
      <c r="GA162">
        <v>9.2961712430899464E-6</v>
      </c>
      <c r="GB162">
        <v>1.2374502875411809E-5</v>
      </c>
      <c r="GC162">
        <v>1.1001540991725713E-5</v>
      </c>
      <c r="GD162">
        <v>1.0228009870142004E-5</v>
      </c>
      <c r="GE162">
        <v>1.3843443016084434E-5</v>
      </c>
      <c r="GF162">
        <v>7.3768785278035346E-6</v>
      </c>
      <c r="GG162">
        <v>6.4190824208345657E-6</v>
      </c>
      <c r="GH162">
        <v>4.9605734585786045E-6</v>
      </c>
      <c r="GI162">
        <v>5.3070102915504972E-6</v>
      </c>
      <c r="GJ162">
        <v>3.6883620089954199E-6</v>
      </c>
      <c r="GK162">
        <v>1.2417651555357381E-5</v>
      </c>
      <c r="GL162">
        <v>1.2243905478957772E-5</v>
      </c>
      <c r="GM162">
        <v>7.6483872690089622E-6</v>
      </c>
      <c r="GN162">
        <v>2.370779206742459E-5</v>
      </c>
      <c r="GO162">
        <v>1.8680352643102827E-5</v>
      </c>
      <c r="GP162">
        <v>1.1640061236078908E-5</v>
      </c>
      <c r="GQ162">
        <v>7.5923571923786187E-6</v>
      </c>
      <c r="GR162">
        <v>9.3309122690014622E-6</v>
      </c>
      <c r="GS162">
        <v>8.5799393319898531E-6</v>
      </c>
      <c r="GT162">
        <v>1.1536854594930052E-5</v>
      </c>
      <c r="GU162">
        <v>1.6478827587845635E-5</v>
      </c>
      <c r="GV162">
        <v>8.4805510954876681E-6</v>
      </c>
      <c r="GW162">
        <v>1.4072359704246989E-5</v>
      </c>
      <c r="GX162">
        <v>1.145071842862583E-5</v>
      </c>
      <c r="GY162">
        <v>1.7168809420811198E-5</v>
      </c>
      <c r="GZ162">
        <v>1.9969913975311607E-5</v>
      </c>
      <c r="HA162">
        <v>8.8488911427611145E-6</v>
      </c>
      <c r="HB162">
        <v>8.9875258018467227E-6</v>
      </c>
      <c r="HC162">
        <v>1.4441613167137564E-5</v>
      </c>
      <c r="HD162">
        <v>5.5843204325784444E-6</v>
      </c>
      <c r="HE162">
        <v>1.5705153633428671E-5</v>
      </c>
      <c r="HF162">
        <v>6.1840781927860672E-6</v>
      </c>
      <c r="HG162">
        <v>8.7051274292436238E-6</v>
      </c>
      <c r="HH162">
        <v>6.382600657816011E-6</v>
      </c>
      <c r="HI162">
        <v>2.6493712552901994E-6</v>
      </c>
      <c r="HJ162">
        <v>1.2689707784641665E-5</v>
      </c>
      <c r="HK162">
        <v>6.6631832734216197E-6</v>
      </c>
      <c r="HL162">
        <v>1.0852005762369332E-5</v>
      </c>
      <c r="HM162">
        <v>2.7781893394424646E-5</v>
      </c>
      <c r="HN162">
        <v>1.7664523133468855E-5</v>
      </c>
      <c r="HO162">
        <v>-2.8005147934729234E-6</v>
      </c>
      <c r="HP162">
        <v>2.3643590124874409E-7</v>
      </c>
      <c r="HQ162">
        <v>1.1632540546663067E-5</v>
      </c>
      <c r="HR162">
        <v>6.3881414345264929E-6</v>
      </c>
      <c r="HS162">
        <v>5.9726135856659439E-6</v>
      </c>
      <c r="HT162">
        <v>1.0860673032150403E-5</v>
      </c>
      <c r="HU162">
        <v>1.542408874012955E-5</v>
      </c>
      <c r="HV162">
        <v>6.1810807068292394E-6</v>
      </c>
      <c r="HW162">
        <v>1.3536109737781081E-5</v>
      </c>
      <c r="HX162">
        <v>8.3501313340799246E-6</v>
      </c>
      <c r="HY162">
        <v>1.1419747959343995E-6</v>
      </c>
      <c r="HZ162">
        <v>1.5049316426527553E-5</v>
      </c>
      <c r="IA162">
        <v>1.580701794405495E-5</v>
      </c>
      <c r="IB162">
        <v>1.1310118304017956E-5</v>
      </c>
      <c r="IC162">
        <v>1.5719902345322709E-5</v>
      </c>
      <c r="ID162">
        <v>6.910580196614354E-6</v>
      </c>
      <c r="IE162">
        <v>5.2785415596408973E-6</v>
      </c>
      <c r="IF162">
        <v>1.3341440576998666E-5</v>
      </c>
      <c r="IG162">
        <v>1.0607231413616731E-5</v>
      </c>
      <c r="IH162">
        <v>1.1997085585750937E-5</v>
      </c>
      <c r="II162">
        <v>7.6452274505679173E-6</v>
      </c>
      <c r="IJ162">
        <v>8.0819803761956077E-6</v>
      </c>
      <c r="IK162">
        <v>5.7623141773575537E-6</v>
      </c>
      <c r="IL162">
        <v>4.796180596257655E-6</v>
      </c>
      <c r="IM162">
        <v>5.8525944091710626E-6</v>
      </c>
      <c r="IN162">
        <v>2.1008718588734614E-5</v>
      </c>
      <c r="IO162">
        <v>1.6712090660849506E-5</v>
      </c>
      <c r="IP162">
        <v>3.436911871522367E-6</v>
      </c>
      <c r="IQ162">
        <v>4.3565590813281575E-6</v>
      </c>
      <c r="IR162">
        <v>1.2425063346333781E-5</v>
      </c>
      <c r="IS162">
        <v>1.159188359065809E-5</v>
      </c>
      <c r="IT162">
        <v>2.3361098415983095E-5</v>
      </c>
      <c r="IU162">
        <v>9.6725769158819525E-6</v>
      </c>
      <c r="IV162">
        <v>5.1841633982766357E-6</v>
      </c>
      <c r="IW162">
        <v>1.5934391987710493E-5</v>
      </c>
      <c r="IX162">
        <v>1.7094083592652321E-5</v>
      </c>
      <c r="IY162">
        <v>1.6975480056520329E-5</v>
      </c>
      <c r="IZ162">
        <v>5.4009146357415639E-6</v>
      </c>
      <c r="JA162">
        <v>1.5159927798670111E-5</v>
      </c>
      <c r="JB162">
        <v>6.4008342642961756E-6</v>
      </c>
      <c r="JC162">
        <v>1.8967393440935996E-5</v>
      </c>
      <c r="JD162">
        <v>1.7023355604944826E-5</v>
      </c>
      <c r="JE162">
        <v>5.8331013098523545E-6</v>
      </c>
      <c r="JF162">
        <v>1.2576204587666403E-5</v>
      </c>
      <c r="JG162">
        <v>2.3748099742330376E-5</v>
      </c>
      <c r="JH162">
        <v>6.04253804121215E-6</v>
      </c>
      <c r="JI162">
        <v>1.352942280723704E-5</v>
      </c>
      <c r="JJ162">
        <v>1.6335811485224756E-5</v>
      </c>
      <c r="JK162">
        <v>1.1426683613594332E-5</v>
      </c>
      <c r="JL162">
        <v>1.1230490041314445E-5</v>
      </c>
      <c r="JM162">
        <v>9.2524326586608384E-6</v>
      </c>
      <c r="JN162">
        <v>1.4050623635465847E-5</v>
      </c>
      <c r="JO162">
        <v>6.2563231591985288E-6</v>
      </c>
      <c r="JP162">
        <v>8.1311087967655764E-6</v>
      </c>
      <c r="JQ162">
        <v>1.7576326505821944E-5</v>
      </c>
      <c r="JR162">
        <v>7.8235278535218611E-6</v>
      </c>
      <c r="JS162">
        <v>4.9728578893199772E-6</v>
      </c>
      <c r="JT162">
        <v>5.4263898077990733E-6</v>
      </c>
      <c r="JU162">
        <v>9.7319603128868284E-6</v>
      </c>
      <c r="JV162">
        <v>1.2028376521861914E-5</v>
      </c>
      <c r="JW162">
        <v>1.4103210429842961E-5</v>
      </c>
      <c r="JX162">
        <v>9.7807198830403175E-6</v>
      </c>
      <c r="JY162">
        <v>8.8578866728291939E-6</v>
      </c>
      <c r="JZ162">
        <v>8.2699686436684524E-6</v>
      </c>
      <c r="KA162">
        <v>2.0635848815158821E-5</v>
      </c>
      <c r="KB162">
        <v>1.8681129380526718E-5</v>
      </c>
      <c r="KC162">
        <v>1.7584743996753084E-5</v>
      </c>
      <c r="KD162">
        <v>1.4416066545470618E-5</v>
      </c>
      <c r="KE162">
        <v>1.5790544228513997E-6</v>
      </c>
      <c r="KF162">
        <v>1.4490646189260656E-6</v>
      </c>
      <c r="KG162">
        <v>1.9392349081415877E-5</v>
      </c>
      <c r="KH162">
        <v>7.4173459025950288E-6</v>
      </c>
      <c r="KI162">
        <v>1.4990523550047376E-5</v>
      </c>
      <c r="KJ162">
        <v>1.272490700436572E-5</v>
      </c>
      <c r="KK162">
        <v>1.7148163091271224E-5</v>
      </c>
      <c r="KL162">
        <v>8.6068848527361439E-6</v>
      </c>
      <c r="KM162">
        <v>1.0964171604717395E-5</v>
      </c>
      <c r="KN162">
        <v>1.1813913075057683E-5</v>
      </c>
      <c r="KO162">
        <v>1.1719209246093414E-5</v>
      </c>
      <c r="KP162">
        <v>-7.7391912473875181E-6</v>
      </c>
      <c r="KQ162">
        <v>3.6691951675025145E-6</v>
      </c>
      <c r="KR162">
        <v>1.7212098192251941E-5</v>
      </c>
      <c r="KS162">
        <v>1.9193616030654985E-6</v>
      </c>
      <c r="KT162">
        <v>4.0151899600272619E-6</v>
      </c>
      <c r="KU162">
        <v>8.2583973172521421E-6</v>
      </c>
      <c r="KV162">
        <v>9.9888763643917472E-6</v>
      </c>
      <c r="KW162">
        <v>8.1598975458416292E-6</v>
      </c>
      <c r="KX162">
        <v>1.7186057409730488E-6</v>
      </c>
      <c r="KY162">
        <v>1.8342035819285653E-5</v>
      </c>
      <c r="KZ162">
        <v>2.2500357709742396E-5</v>
      </c>
      <c r="LA162">
        <v>1.0903173516516963E-5</v>
      </c>
      <c r="LB162">
        <v>4.8113616487261978E-6</v>
      </c>
      <c r="LC162">
        <v>1.4697240088793551E-5</v>
      </c>
      <c r="LD162">
        <v>1.5187132037078821E-5</v>
      </c>
      <c r="LE162">
        <v>6.9601028125701744E-6</v>
      </c>
      <c r="LF162">
        <v>1.0611756057579701E-5</v>
      </c>
      <c r="LG162">
        <v>1.149982125260981E-5</v>
      </c>
      <c r="LH162">
        <v>1.5510188919902985E-5</v>
      </c>
      <c r="LI162">
        <v>1.3345413840787492E-5</v>
      </c>
      <c r="LJ162">
        <v>1.0828724791338782E-5</v>
      </c>
      <c r="LK162">
        <v>1.2518103729877538E-5</v>
      </c>
      <c r="LL162">
        <v>1.3720383846155028E-5</v>
      </c>
      <c r="LM162">
        <v>1.1797363823092251E-5</v>
      </c>
      <c r="LN162">
        <v>1.3824127306564689E-5</v>
      </c>
      <c r="LO162">
        <v>5.7555356978789095E-7</v>
      </c>
      <c r="LP162">
        <v>2.1135968424617293E-5</v>
      </c>
      <c r="LQ162">
        <v>5.3027260383320088E-6</v>
      </c>
      <c r="LR162">
        <v>4.4455787141596148E-6</v>
      </c>
      <c r="LS162">
        <v>1.4159309337674406E-5</v>
      </c>
      <c r="LT162">
        <v>6.1552141773806787E-6</v>
      </c>
      <c r="LU162">
        <v>2.3473692662939891E-5</v>
      </c>
      <c r="LV162">
        <v>9.8046928401117014E-6</v>
      </c>
      <c r="LW162">
        <v>1.6139181064899835E-5</v>
      </c>
      <c r="LX162">
        <v>1.4194888605920828E-5</v>
      </c>
      <c r="LY162">
        <v>9.6980323980093997E-7</v>
      </c>
      <c r="LZ162">
        <v>2.1227337740032022E-5</v>
      </c>
      <c r="MA162">
        <v>1.5358063754894681E-6</v>
      </c>
      <c r="MB162">
        <v>1.4387651580489499E-5</v>
      </c>
      <c r="MC162">
        <v>1.3889196024907078E-5</v>
      </c>
      <c r="MD162">
        <v>1.1707017517968233E-5</v>
      </c>
      <c r="ME162">
        <v>1.4652942571124643E-5</v>
      </c>
      <c r="MF162">
        <v>1.3942022212529399E-5</v>
      </c>
      <c r="MG162">
        <v>9.9601353404764658E-6</v>
      </c>
      <c r="MH162">
        <v>4.3308128800324933E-6</v>
      </c>
      <c r="MI162">
        <v>5.5802403534315994E-6</v>
      </c>
      <c r="MJ162">
        <v>1.3578545810476163E-5</v>
      </c>
      <c r="MK162">
        <v>1.0337519495230533E-5</v>
      </c>
      <c r="ML162">
        <v>7.936723237806937E-6</v>
      </c>
      <c r="MM162">
        <v>9.0162699121552312E-6</v>
      </c>
      <c r="MN162">
        <v>1.2100194650161391E-5</v>
      </c>
      <c r="MO162">
        <v>1.8835946337756529E-5</v>
      </c>
      <c r="MP162">
        <v>7.192994266936166E-6</v>
      </c>
      <c r="MQ162">
        <v>3.8372665092493327E-6</v>
      </c>
      <c r="MR162">
        <v>8.9316886008767025E-6</v>
      </c>
      <c r="MS162">
        <v>1.0231623882074375E-5</v>
      </c>
      <c r="MT162">
        <v>6.8895982777083538E-6</v>
      </c>
      <c r="MU162">
        <v>3.6101570107645496E-6</v>
      </c>
      <c r="MV162">
        <v>7.7810467928378901E-6</v>
      </c>
      <c r="MW162">
        <v>4.9724059037576531E-6</v>
      </c>
      <c r="MX162">
        <v>1.1703316039680025E-5</v>
      </c>
      <c r="MY162">
        <v>1.3795109034352293E-5</v>
      </c>
      <c r="MZ162">
        <v>4.6919678351009736E-6</v>
      </c>
      <c r="NA162">
        <v>1.6351528410759023E-5</v>
      </c>
      <c r="NB162">
        <v>1.270111501871588E-5</v>
      </c>
      <c r="NC162">
        <v>7.1575336914947875E-6</v>
      </c>
      <c r="ND162">
        <v>1.0098233644218731E-5</v>
      </c>
      <c r="NE162">
        <v>1.3032305217984811E-5</v>
      </c>
      <c r="NF162">
        <v>8.4180523395250613E-6</v>
      </c>
      <c r="NG162">
        <v>6.2370375754122359E-6</v>
      </c>
      <c r="NH162">
        <v>1.4653202638218009E-5</v>
      </c>
      <c r="NI162">
        <v>4.6875997668413841E-6</v>
      </c>
      <c r="NJ162">
        <v>2.3120633039405159E-5</v>
      </c>
      <c r="NK162">
        <v>1.9877324854136527E-5</v>
      </c>
      <c r="NL162">
        <v>6.5410303097057371E-6</v>
      </c>
      <c r="NM162">
        <v>1.6854204494408194E-5</v>
      </c>
      <c r="NN162">
        <v>6.7132762752323371E-6</v>
      </c>
      <c r="NO162">
        <v>1.1972656213786167E-5</v>
      </c>
      <c r="NP162">
        <v>1.9865476010237717E-5</v>
      </c>
      <c r="NQ162">
        <v>1.7480883984575344E-5</v>
      </c>
      <c r="NR162">
        <v>1.4474121583843542E-5</v>
      </c>
      <c r="NS162">
        <v>1.064985733909745E-5</v>
      </c>
      <c r="NT162">
        <v>7.5188525398934851E-6</v>
      </c>
      <c r="NU162">
        <v>8.9429910009646987E-6</v>
      </c>
      <c r="NV162">
        <v>5.619371380510239E-6</v>
      </c>
      <c r="NW162">
        <v>2.0825661593989518E-5</v>
      </c>
      <c r="NX162">
        <v>1.4843577915688673E-5</v>
      </c>
      <c r="NY162">
        <v>9.2058736879038445E-6</v>
      </c>
      <c r="NZ162">
        <v>6.7548436404149437E-6</v>
      </c>
      <c r="OA162">
        <v>3.3941425916853592E-6</v>
      </c>
      <c r="OB162">
        <v>5.4581325235731921E-6</v>
      </c>
      <c r="OC162">
        <v>1.5224816078297949E-5</v>
      </c>
      <c r="OD162">
        <v>7.6428930403430224E-6</v>
      </c>
      <c r="OE162">
        <v>1.9587314580614163E-5</v>
      </c>
      <c r="OF162">
        <v>7.2970294850546039E-6</v>
      </c>
      <c r="OG162">
        <v>1.157703088534235E-5</v>
      </c>
      <c r="OH162">
        <v>1.6900679107895892E-5</v>
      </c>
      <c r="OI162">
        <v>4.6431692416122036E-6</v>
      </c>
      <c r="OJ162">
        <v>1.2675832099139486E-5</v>
      </c>
      <c r="OK162">
        <v>1.5090066919835443E-5</v>
      </c>
      <c r="OL162">
        <v>1.2946661030049841E-5</v>
      </c>
      <c r="OM162">
        <v>1.3460309950485826E-5</v>
      </c>
      <c r="ON162">
        <v>2.9816307200128825E-6</v>
      </c>
      <c r="OO162">
        <v>6.8663498479654701E-6</v>
      </c>
      <c r="OP162">
        <v>1.3727063413588412E-5</v>
      </c>
      <c r="OQ162">
        <v>6.8480637041605417E-6</v>
      </c>
      <c r="OR162">
        <v>3.4494318087772914E-6</v>
      </c>
      <c r="OS162">
        <v>1.2093005271334539E-5</v>
      </c>
      <c r="OT162">
        <v>3.6989164465143531E-6</v>
      </c>
      <c r="OU162">
        <v>9.8998433950176187E-6</v>
      </c>
      <c r="OV162">
        <v>1.5694696520881986E-5</v>
      </c>
      <c r="OW162">
        <v>8.9723175105405254E-6</v>
      </c>
      <c r="OX162">
        <v>3.10593600499952E-6</v>
      </c>
      <c r="OY162">
        <v>1.2975140951899848E-5</v>
      </c>
      <c r="OZ162">
        <v>6.2261395190768821E-6</v>
      </c>
      <c r="PA162">
        <v>7.1076077424772089E-6</v>
      </c>
      <c r="PB162">
        <v>1.0809476050831184E-5</v>
      </c>
      <c r="PC162">
        <v>1.3232641239852061E-6</v>
      </c>
      <c r="PD162">
        <v>-1.2134221179512881E-6</v>
      </c>
      <c r="PE162">
        <v>1.8037054964958038E-5</v>
      </c>
      <c r="PF162">
        <v>-1.4772769985458729E-6</v>
      </c>
      <c r="PG162">
        <v>1.4903553239808638E-5</v>
      </c>
      <c r="PH162">
        <v>2.6429183964250836E-5</v>
      </c>
      <c r="PI162">
        <v>1.3818593313032912E-5</v>
      </c>
      <c r="PJ162">
        <v>2.3643923975450957E-5</v>
      </c>
      <c r="PK162">
        <v>7.102732889503899E-6</v>
      </c>
      <c r="PL162">
        <v>4.0239618440091107E-6</v>
      </c>
      <c r="PM162">
        <v>1.0491545504590663E-5</v>
      </c>
      <c r="PN162">
        <v>7.9499153554426931E-6</v>
      </c>
      <c r="PO162">
        <v>1.0907102335318843E-5</v>
      </c>
      <c r="PP162">
        <v>4.8276240946296687E-6</v>
      </c>
      <c r="PQ162">
        <v>1.1623733422296698E-5</v>
      </c>
      <c r="PR162">
        <v>9.630528397337413E-6</v>
      </c>
      <c r="PS162">
        <v>2.9063507673838504E-6</v>
      </c>
      <c r="PT162">
        <v>9.4705132886444685E-6</v>
      </c>
      <c r="PU162">
        <v>2.280254312378581E-5</v>
      </c>
      <c r="PV162">
        <v>1.5028451300722791E-5</v>
      </c>
      <c r="PW162">
        <v>9.2756129571099568E-6</v>
      </c>
      <c r="PX162">
        <v>7.2130252186542796E-6</v>
      </c>
      <c r="PY162">
        <v>4.134886230218129E-6</v>
      </c>
      <c r="PZ162">
        <v>1.4011938756241206E-5</v>
      </c>
      <c r="QA162">
        <v>2.0206679001864963E-5</v>
      </c>
      <c r="QB162">
        <v>1.2802592802677948E-5</v>
      </c>
      <c r="QC162">
        <v>1.9963502760432107E-5</v>
      </c>
      <c r="QD162">
        <v>3.9480771164746255E-6</v>
      </c>
      <c r="QE162">
        <v>1.1003581015463117E-5</v>
      </c>
      <c r="QF162">
        <v>1.3819087054191629E-5</v>
      </c>
      <c r="QG162">
        <v>6.6909024305664951E-6</v>
      </c>
      <c r="QH162">
        <v>2.4608833582802294E-6</v>
      </c>
      <c r="QI162">
        <v>1.5626237950429592E-5</v>
      </c>
      <c r="QJ162">
        <v>2.6163294105651454E-5</v>
      </c>
      <c r="QK162">
        <v>4.1362833369492099E-6</v>
      </c>
      <c r="QL162">
        <v>-9.2583810831236569E-7</v>
      </c>
      <c r="QM162">
        <v>4.6983454531497419E-6</v>
      </c>
      <c r="QN162">
        <v>2.3574434510928602E-5</v>
      </c>
      <c r="QO162">
        <v>1.9921599362815643E-5</v>
      </c>
      <c r="QP162">
        <v>1.7456898070323328E-5</v>
      </c>
      <c r="QQ162">
        <v>1.0844781049450239E-5</v>
      </c>
      <c r="QR162">
        <v>1.075327349569629E-5</v>
      </c>
      <c r="QS162">
        <v>1.1692219548436501E-5</v>
      </c>
      <c r="QT162">
        <v>1.7333686180681558E-5</v>
      </c>
      <c r="QU162">
        <v>2.1405299753969326E-5</v>
      </c>
      <c r="QV162">
        <v>2.2037410982143455E-6</v>
      </c>
      <c r="QW162">
        <v>3.7636070088048163E-6</v>
      </c>
      <c r="QX162">
        <v>7.9472679354050473E-6</v>
      </c>
      <c r="QY162">
        <v>9.1931047706471157E-6</v>
      </c>
      <c r="QZ162">
        <v>4.2249418703204042E-6</v>
      </c>
      <c r="RA162">
        <v>6.3350672965527835E-6</v>
      </c>
      <c r="RB162">
        <v>2.4670937881686713E-6</v>
      </c>
      <c r="RC162">
        <v>5.3418965428699045E-6</v>
      </c>
      <c r="RD162">
        <v>1.0172521659522852E-5</v>
      </c>
      <c r="RE162">
        <v>9.8801252051700913E-6</v>
      </c>
      <c r="RF162">
        <v>4.0084496712425071E-6</v>
      </c>
      <c r="RG162">
        <v>1.334546189554428E-5</v>
      </c>
      <c r="RH162">
        <v>8.1276850067925441E-7</v>
      </c>
      <c r="RI162">
        <v>1.060305069485721E-5</v>
      </c>
      <c r="RJ162">
        <v>2.278644246352529E-5</v>
      </c>
      <c r="RK162">
        <v>8.0337578012318005E-6</v>
      </c>
      <c r="RL162">
        <v>1.6409758509256288E-5</v>
      </c>
      <c r="RM162">
        <v>1.607248302231949E-5</v>
      </c>
      <c r="RN162">
        <v>1.2072014172195156E-5</v>
      </c>
      <c r="RO162">
        <v>1.4428614453853415E-5</v>
      </c>
      <c r="RP162">
        <v>8.3271113248146825E-6</v>
      </c>
      <c r="RQ162">
        <v>4.000675160249636E-6</v>
      </c>
      <c r="RR162">
        <v>1.6703942786968648E-5</v>
      </c>
      <c r="RS162">
        <v>1.3622696037085347E-5</v>
      </c>
      <c r="RT162">
        <v>1.6390452596553149E-5</v>
      </c>
      <c r="RU162">
        <v>1.2465745556211737E-5</v>
      </c>
      <c r="RV162">
        <v>7.8282964338449562E-6</v>
      </c>
      <c r="RW162">
        <v>6.1911970158364984E-6</v>
      </c>
      <c r="RX162">
        <v>4.9114252325329279E-6</v>
      </c>
      <c r="RY162">
        <v>1.0184929884341048E-5</v>
      </c>
      <c r="RZ162">
        <v>2.2953601540450737E-5</v>
      </c>
      <c r="SA162">
        <v>1.2812830740488204E-5</v>
      </c>
      <c r="SB162">
        <v>9.8217158948437733E-6</v>
      </c>
      <c r="SC162">
        <v>1.8413368108799252E-5</v>
      </c>
      <c r="SD162">
        <v>1.1578680947755883E-6</v>
      </c>
      <c r="SE162">
        <v>8.7584941718531826E-6</v>
      </c>
      <c r="SF162">
        <v>2.1534677196059067E-5</v>
      </c>
      <c r="SG162">
        <v>1.1529051521196669E-5</v>
      </c>
      <c r="SH162">
        <v>1.5490343952440482E-5</v>
      </c>
      <c r="SI162">
        <v>1.1192533766978356E-5</v>
      </c>
      <c r="SJ162">
        <v>2.1387343498703379E-5</v>
      </c>
      <c r="SK162">
        <v>1.0022492296909538E-5</v>
      </c>
      <c r="SL162">
        <v>1.8672409054686262E-5</v>
      </c>
      <c r="SM162">
        <v>1.0155983145543466E-5</v>
      </c>
      <c r="SN162">
        <v>5.8938914580046533E-6</v>
      </c>
      <c r="SO162">
        <v>5.8002524049202309E-6</v>
      </c>
      <c r="SP162">
        <v>6.0115799054860279E-6</v>
      </c>
      <c r="SQ162">
        <v>2.4055903751342397E-6</v>
      </c>
      <c r="SR162">
        <v>2.4016189253668209E-5</v>
      </c>
      <c r="SS162">
        <v>1.081085946580563E-5</v>
      </c>
      <c r="ST162">
        <v>1.3424097736336194E-5</v>
      </c>
      <c r="SU162">
        <v>1.1551192733445906E-5</v>
      </c>
      <c r="SV162">
        <v>8.3665781229612169E-6</v>
      </c>
      <c r="SW162">
        <v>1.1132540356875189E-5</v>
      </c>
      <c r="SX162">
        <v>6.1441651643986847E-6</v>
      </c>
      <c r="SY162">
        <v>7.4157109824084421E-6</v>
      </c>
      <c r="SZ162">
        <v>1.93384220166711E-5</v>
      </c>
      <c r="TA162">
        <v>3.1482192858244487E-6</v>
      </c>
      <c r="TB162">
        <v>1.4796779042469854E-5</v>
      </c>
      <c r="TC162">
        <v>1.2546998040530403E-5</v>
      </c>
      <c r="TD162">
        <v>1.8456287293262907E-5</v>
      </c>
      <c r="TE162">
        <v>7.6292301270088052E-6</v>
      </c>
      <c r="TF162">
        <v>1.2294216247114668E-5</v>
      </c>
      <c r="TG162">
        <v>8.1054118836966197E-6</v>
      </c>
      <c r="TH162">
        <v>5.7161993513583774E-6</v>
      </c>
      <c r="TI162">
        <v>2.4317048924336897E-5</v>
      </c>
      <c r="TJ162">
        <v>1.748183670279866E-5</v>
      </c>
      <c r="TK162">
        <v>9.7314057192149471E-6</v>
      </c>
      <c r="TL162">
        <v>1.28596129489504E-5</v>
      </c>
      <c r="TM162">
        <v>4.0952798069135075E-6</v>
      </c>
      <c r="TN162">
        <v>8.9093555654752027E-6</v>
      </c>
      <c r="TO162">
        <v>1.8030927090646255E-5</v>
      </c>
      <c r="TP162">
        <v>1.7778319782487025E-5</v>
      </c>
      <c r="TQ162">
        <v>2.0000093531641672E-5</v>
      </c>
      <c r="TR162">
        <v>1.9219825862522903E-5</v>
      </c>
      <c r="TS162">
        <v>2.2094310904014446E-5</v>
      </c>
      <c r="TT162">
        <v>1.5417716310512914E-5</v>
      </c>
      <c r="TU162">
        <v>1.5487474015068726E-5</v>
      </c>
      <c r="TV162">
        <v>7.8921142559333837E-6</v>
      </c>
      <c r="TW162">
        <v>1.1827902726302007E-5</v>
      </c>
      <c r="TX162">
        <v>6.6352495390582638E-6</v>
      </c>
      <c r="TY162">
        <v>2.2792865550459666E-5</v>
      </c>
      <c r="TZ162">
        <v>1.9717339299228614E-5</v>
      </c>
      <c r="UA162">
        <v>3.5878990258201635E-6</v>
      </c>
      <c r="UB162">
        <v>7.4293690739933006E-6</v>
      </c>
      <c r="UC162">
        <v>1.7612431398442525E-5</v>
      </c>
      <c r="UD162">
        <v>9.9375367632414846E-6</v>
      </c>
      <c r="UE162">
        <v>7.7133649684416418E-6</v>
      </c>
      <c r="UF162">
        <v>1.8162803526069148E-5</v>
      </c>
      <c r="UG162">
        <v>8.5386356661620063E-6</v>
      </c>
      <c r="UH162">
        <v>1.7081168497141144E-5</v>
      </c>
      <c r="UI162">
        <v>-1.9352158998636211E-7</v>
      </c>
      <c r="UJ162">
        <v>2.62227266852834E-5</v>
      </c>
      <c r="UK162">
        <v>1.5982768928630014E-5</v>
      </c>
      <c r="UL162">
        <v>8.2482545455433666E-6</v>
      </c>
      <c r="UM162">
        <v>7.1565112350299953E-6</v>
      </c>
      <c r="UN162">
        <v>2.4504422265644937E-5</v>
      </c>
      <c r="UO162">
        <v>4.6908808836550907E-6</v>
      </c>
      <c r="UP162">
        <v>5.0824871688711619E-8</v>
      </c>
      <c r="UQ162">
        <v>1.3973254690703643E-5</v>
      </c>
      <c r="UR162">
        <v>3.1852909763320999E-5</v>
      </c>
      <c r="US162">
        <v>8.7697934829954468E-6</v>
      </c>
      <c r="UT162">
        <v>8.3567170733568723E-6</v>
      </c>
      <c r="UU162">
        <v>1.0512733141231226E-5</v>
      </c>
      <c r="UV162">
        <v>8.2743470307418173E-6</v>
      </c>
      <c r="UW162">
        <v>1.3010691191151595E-5</v>
      </c>
      <c r="UX162">
        <v>1.1143026202708002E-5</v>
      </c>
      <c r="UY162">
        <v>1.5418512063285028E-5</v>
      </c>
      <c r="UZ162">
        <v>9.5492035584092774E-6</v>
      </c>
      <c r="VA162">
        <v>4.6189827894295866E-6</v>
      </c>
      <c r="VB162">
        <v>1.1734384155641347E-5</v>
      </c>
      <c r="VC162">
        <v>8.8726364997651146E-6</v>
      </c>
      <c r="VD162">
        <v>-2.9687659022286968E-6</v>
      </c>
      <c r="VE162">
        <v>8.2693417921565958E-6</v>
      </c>
      <c r="VF162">
        <v>1.7394652749082603E-5</v>
      </c>
      <c r="VG162">
        <v>2.2313739434827812E-5</v>
      </c>
      <c r="VH162">
        <v>8.297314538034543E-6</v>
      </c>
      <c r="VI162">
        <v>2.6589116815464951E-5</v>
      </c>
      <c r="VJ162">
        <v>1.0543504918403741E-5</v>
      </c>
      <c r="VK162">
        <v>1.3427145595673445E-5</v>
      </c>
      <c r="VL162">
        <v>2.8482067990492881E-5</v>
      </c>
      <c r="VM162">
        <v>1.4656609767482566E-5</v>
      </c>
      <c r="VN162">
        <v>2.094180639913774E-5</v>
      </c>
      <c r="VO162">
        <v>1.4986832380378046E-5</v>
      </c>
      <c r="VP162">
        <v>1.6874199563934281E-5</v>
      </c>
      <c r="VQ162">
        <v>2.488912505089324E-5</v>
      </c>
      <c r="VR162">
        <v>2.4590760374298189E-6</v>
      </c>
      <c r="VS162">
        <v>1.0261697566988111E-5</v>
      </c>
      <c r="VT162">
        <v>8.628638969215049E-6</v>
      </c>
      <c r="VU162">
        <v>8.704764409207136E-6</v>
      </c>
      <c r="VV162">
        <v>2.0011201733062792E-5</v>
      </c>
      <c r="VW162">
        <v>7.2160557002132779E-6</v>
      </c>
      <c r="VX162">
        <v>5.5537521027396158E-6</v>
      </c>
      <c r="VY162">
        <v>1.5674567925619502E-5</v>
      </c>
      <c r="VZ162">
        <v>1.1999015511843498E-5</v>
      </c>
      <c r="WA162">
        <v>4.1799743463744958E-6</v>
      </c>
      <c r="WB162">
        <v>2.1933129225290467E-5</v>
      </c>
      <c r="WC162">
        <v>-3.7074538631483575E-6</v>
      </c>
    </row>
    <row r="163" spans="1:601" x14ac:dyDescent="0.25">
      <c r="A163" t="s">
        <v>152</v>
      </c>
      <c r="B163">
        <v>-1.2030143816469892E-5</v>
      </c>
      <c r="C163">
        <v>-1.5527700796604452E-5</v>
      </c>
      <c r="D163">
        <v>5.390870818041077E-6</v>
      </c>
      <c r="E163">
        <v>9.7765355026419897E-6</v>
      </c>
      <c r="F163">
        <v>4.1831524051107505E-6</v>
      </c>
      <c r="G163">
        <v>3.931502466591283E-6</v>
      </c>
      <c r="H163">
        <v>1.1410949559433812E-5</v>
      </c>
      <c r="I163">
        <v>1.2855639753383647E-5</v>
      </c>
      <c r="J163">
        <v>9.4087874806409074E-6</v>
      </c>
      <c r="K163">
        <v>-1.6269996273048462E-6</v>
      </c>
      <c r="L163">
        <v>9.3405269079916258E-6</v>
      </c>
      <c r="M163">
        <v>1.0503654571651191E-5</v>
      </c>
      <c r="N163">
        <v>2.3374707208153947E-6</v>
      </c>
      <c r="O163">
        <v>1.373310284453834E-5</v>
      </c>
      <c r="P163">
        <v>7.9172852430703668E-6</v>
      </c>
      <c r="Q163">
        <v>6.6773993579278593E-6</v>
      </c>
      <c r="R163">
        <v>-3.0427306209565329E-6</v>
      </c>
      <c r="S163">
        <v>9.6351351320272773E-6</v>
      </c>
      <c r="T163">
        <v>6.8975536321109352E-6</v>
      </c>
      <c r="U163">
        <v>1.2722675829492231E-5</v>
      </c>
      <c r="V163">
        <v>7.2382536006646507E-6</v>
      </c>
      <c r="W163">
        <v>-1.0707416407073674E-6</v>
      </c>
      <c r="X163">
        <v>8.2096327192432508E-6</v>
      </c>
      <c r="Y163">
        <v>5.7403014209046223E-6</v>
      </c>
      <c r="Z163">
        <v>1.6285954892954666E-5</v>
      </c>
      <c r="AA163">
        <v>-5.1505564260774404E-8</v>
      </c>
      <c r="AB163">
        <v>9.5870404138116403E-6</v>
      </c>
      <c r="AC163">
        <v>1.2443311838224392E-5</v>
      </c>
      <c r="AD163">
        <v>1.8619400414162648E-5</v>
      </c>
      <c r="AE163">
        <v>8.9973494704909355E-6</v>
      </c>
      <c r="AF163">
        <v>1.9104302737034713E-5</v>
      </c>
      <c r="AG163">
        <v>3.3722335711216627E-6</v>
      </c>
      <c r="AH163">
        <v>1.4799793650775069E-5</v>
      </c>
      <c r="AI163">
        <v>1.0083104094133341E-5</v>
      </c>
      <c r="AJ163">
        <v>6.2148610795966546E-6</v>
      </c>
      <c r="AK163">
        <v>-1.5943933578869699E-7</v>
      </c>
      <c r="AL163">
        <v>7.6053517865314169E-6</v>
      </c>
      <c r="AM163">
        <v>4.2531572466508181E-6</v>
      </c>
      <c r="AN163">
        <v>5.9230934782733735E-6</v>
      </c>
      <c r="AO163">
        <v>5.1023202895079873E-6</v>
      </c>
      <c r="AP163">
        <v>9.6337452852921269E-6</v>
      </c>
      <c r="AQ163">
        <v>6.0569537762703727E-6</v>
      </c>
      <c r="AR163">
        <v>8.5211196193186451E-6</v>
      </c>
      <c r="AS163">
        <v>4.9757379671349508E-6</v>
      </c>
      <c r="AT163">
        <v>1.4370238568339278E-5</v>
      </c>
      <c r="AU163">
        <v>1.2289306215676541E-5</v>
      </c>
      <c r="AV163">
        <v>9.2020042934614478E-6</v>
      </c>
      <c r="AW163">
        <v>-1.8934802408090451E-6</v>
      </c>
      <c r="AX163">
        <v>1.2689118899909722E-5</v>
      </c>
      <c r="AY163">
        <v>5.8132967710092116E-6</v>
      </c>
      <c r="AZ163">
        <v>7.8508413854118375E-6</v>
      </c>
      <c r="BA163">
        <v>9.3014749361748873E-6</v>
      </c>
      <c r="BB163">
        <v>7.367156847165319E-6</v>
      </c>
      <c r="BC163">
        <v>1.1509009107067235E-5</v>
      </c>
      <c r="BD163">
        <v>7.3440398076539827E-6</v>
      </c>
      <c r="BE163">
        <v>8.0175936870634214E-6</v>
      </c>
      <c r="BF163">
        <v>1.323026378285128E-5</v>
      </c>
      <c r="BG163">
        <v>4.656750032662844E-6</v>
      </c>
      <c r="BH163">
        <v>5.804329206430108E-6</v>
      </c>
      <c r="BI163">
        <v>4.2027146512008157E-6</v>
      </c>
      <c r="BJ163">
        <v>1.3045899065672953E-5</v>
      </c>
      <c r="BK163">
        <v>7.5040232907664742E-6</v>
      </c>
      <c r="BL163">
        <v>1.0948527831002047E-5</v>
      </c>
      <c r="BM163">
        <v>1.0540806507211732E-5</v>
      </c>
      <c r="BN163">
        <v>9.058764021463993E-6</v>
      </c>
      <c r="BO163">
        <v>7.8424942967740987E-6</v>
      </c>
      <c r="BP163">
        <v>4.4021690414407508E-6</v>
      </c>
      <c r="BQ163">
        <v>5.6740152660194262E-6</v>
      </c>
      <c r="BR163">
        <v>8.1128429700571318E-6</v>
      </c>
      <c r="BS163">
        <v>1.1088495375130132E-5</v>
      </c>
      <c r="BT163">
        <v>7.5718329588125591E-6</v>
      </c>
      <c r="BU163">
        <v>7.7928673159250554E-6</v>
      </c>
      <c r="BV163">
        <v>1.8800163938379408E-5</v>
      </c>
      <c r="BW163">
        <v>1.5975387452105862E-5</v>
      </c>
      <c r="BX163">
        <v>7.7994123697413737E-6</v>
      </c>
      <c r="BY163">
        <v>1.2687552642460405E-5</v>
      </c>
      <c r="BZ163">
        <v>1.2575184131343572E-5</v>
      </c>
      <c r="CA163">
        <v>4.8569347156990146E-6</v>
      </c>
      <c r="CB163">
        <v>1.4207927118165828E-5</v>
      </c>
      <c r="CC163">
        <v>7.1309034913742427E-6</v>
      </c>
      <c r="CD163">
        <v>5.5735139980344838E-6</v>
      </c>
      <c r="CE163">
        <v>6.523968734515434E-6</v>
      </c>
      <c r="CF163">
        <v>1.295585040911368E-5</v>
      </c>
      <c r="CG163">
        <v>3.5357881435200583E-6</v>
      </c>
      <c r="CH163">
        <v>3.9537169394734614E-6</v>
      </c>
      <c r="CI163">
        <v>7.0182738685545981E-6</v>
      </c>
      <c r="CJ163">
        <v>9.6012109970196915E-6</v>
      </c>
      <c r="CK163">
        <v>9.4333484072379162E-6</v>
      </c>
      <c r="CL163">
        <v>1.1578523967345677E-5</v>
      </c>
      <c r="CM163">
        <v>1.672609112153239E-5</v>
      </c>
      <c r="CN163">
        <v>1.1341618700799806E-5</v>
      </c>
      <c r="CO163">
        <v>2.1922316304357954E-5</v>
      </c>
      <c r="CP163">
        <v>1.2801822881333852E-5</v>
      </c>
      <c r="CQ163">
        <v>9.3210120492722289E-6</v>
      </c>
      <c r="CR163">
        <v>9.23650690064253E-6</v>
      </c>
      <c r="CS163">
        <v>1.2088235498590418E-5</v>
      </c>
      <c r="CT163">
        <v>2.133948164715403E-6</v>
      </c>
      <c r="CU163">
        <v>8.8660780004496012E-6</v>
      </c>
      <c r="CV163">
        <v>6.3309977518315009E-6</v>
      </c>
      <c r="CW163">
        <v>-5.616047658494054E-6</v>
      </c>
      <c r="CX163">
        <v>6.2644736447238147E-6</v>
      </c>
      <c r="CY163">
        <v>1.0020992523922571E-5</v>
      </c>
      <c r="CZ163">
        <v>1.4237513164598471E-5</v>
      </c>
      <c r="DA163">
        <v>1.2286715252079075E-5</v>
      </c>
      <c r="DB163">
        <v>1.5707155141229E-5</v>
      </c>
      <c r="DC163">
        <v>9.7512172410957555E-6</v>
      </c>
      <c r="DD163">
        <v>1.7277747814216876E-5</v>
      </c>
      <c r="DE163">
        <v>7.8957391508189385E-7</v>
      </c>
      <c r="DF163">
        <v>8.8235351681047881E-6</v>
      </c>
      <c r="DG163">
        <v>9.9314257170378026E-6</v>
      </c>
      <c r="DH163">
        <v>1.7732422163772343E-5</v>
      </c>
      <c r="DI163">
        <v>6.1824534248394631E-6</v>
      </c>
      <c r="DJ163">
        <v>8.9138471604819754E-6</v>
      </c>
      <c r="DK163">
        <v>1.6868586584027091E-5</v>
      </c>
      <c r="DL163">
        <v>4.8105693613122522E-6</v>
      </c>
      <c r="DM163">
        <v>1.435770139396165E-5</v>
      </c>
      <c r="DN163">
        <v>9.2801802608540164E-6</v>
      </c>
      <c r="DO163">
        <v>1.5066156466093929E-6</v>
      </c>
      <c r="DP163">
        <v>1.2336009738839736E-5</v>
      </c>
      <c r="DQ163">
        <v>1.6430759351597086E-7</v>
      </c>
      <c r="DR163">
        <v>2.4041638611771343E-5</v>
      </c>
      <c r="DS163">
        <v>1.2663614933738196E-5</v>
      </c>
      <c r="DT163">
        <v>2.3101947199834729E-5</v>
      </c>
      <c r="DU163">
        <v>1.6885748246738724E-5</v>
      </c>
      <c r="DV163">
        <v>1.898535013810123E-5</v>
      </c>
      <c r="DW163">
        <v>4.9060348308846061E-6</v>
      </c>
      <c r="DX163">
        <v>5.8355498932031184E-6</v>
      </c>
      <c r="DY163">
        <v>1.2820902358105808E-5</v>
      </c>
      <c r="DZ163">
        <v>6.6601794659003534E-6</v>
      </c>
      <c r="EA163">
        <v>2.6438443628393002E-6</v>
      </c>
      <c r="EB163">
        <v>1.211052043122898E-5</v>
      </c>
      <c r="EC163">
        <v>1.287306455875461E-5</v>
      </c>
      <c r="ED163">
        <v>1.2341812284268644E-5</v>
      </c>
      <c r="EE163">
        <v>1.225962420915816E-5</v>
      </c>
      <c r="EF163">
        <v>1.6863806667961953E-6</v>
      </c>
      <c r="EG163">
        <v>9.5076270712099319E-6</v>
      </c>
      <c r="EH163">
        <v>1.2667092244990866E-5</v>
      </c>
      <c r="EI163">
        <v>1.1162929835890609E-5</v>
      </c>
      <c r="EJ163">
        <v>5.2997169113940121E-6</v>
      </c>
      <c r="EK163">
        <v>9.0998009698089827E-6</v>
      </c>
      <c r="EL163">
        <v>1.2242454645170489E-5</v>
      </c>
      <c r="EM163">
        <v>5.9391304377427672E-6</v>
      </c>
      <c r="EN163">
        <v>1.9249271434430618E-5</v>
      </c>
      <c r="EO163">
        <v>3.750320502385488E-6</v>
      </c>
      <c r="EP163">
        <v>-1.5302490072183318E-7</v>
      </c>
      <c r="EQ163">
        <v>1.1927773605352566E-5</v>
      </c>
      <c r="ER163">
        <v>1.6242439615290234E-5</v>
      </c>
      <c r="ES163">
        <v>6.2474680705194738E-6</v>
      </c>
      <c r="ET163">
        <v>5.6173307913682374E-6</v>
      </c>
      <c r="EU163">
        <v>4.7922653145255323E-6</v>
      </c>
      <c r="EV163">
        <v>4.3212376820109728E-6</v>
      </c>
      <c r="EW163">
        <v>2.380205604722001E-5</v>
      </c>
      <c r="EX163">
        <v>6.3495375071074636E-5</v>
      </c>
      <c r="EY163">
        <v>2.9863562306647372E-6</v>
      </c>
      <c r="EZ163">
        <v>1.1397704089844864E-6</v>
      </c>
      <c r="FA163">
        <v>1.2858520246022126E-5</v>
      </c>
      <c r="FB163">
        <v>1.2742153869635265E-5</v>
      </c>
      <c r="FC163">
        <v>1.7239033864533833E-5</v>
      </c>
      <c r="FD163">
        <v>6.8413162043010778E-6</v>
      </c>
      <c r="FE163">
        <v>3.0772516216687644E-5</v>
      </c>
      <c r="FF163">
        <v>-1.3546535684596495E-6</v>
      </c>
      <c r="FG163">
        <v>2.5359693990363957E-5</v>
      </c>
      <c r="FH163">
        <v>2.9747656516045925E-6</v>
      </c>
      <c r="FI163">
        <v>1.471716659048618E-5</v>
      </c>
      <c r="FJ163">
        <v>6.1957558680046507E-6</v>
      </c>
      <c r="FK163">
        <v>5.7581733617041389E-6</v>
      </c>
      <c r="FL163">
        <v>9.3353442236643883E-6</v>
      </c>
      <c r="FM163">
        <v>2.5499692139023569E-5</v>
      </c>
      <c r="FN163">
        <v>8.0409501834163565E-6</v>
      </c>
      <c r="FO163">
        <v>1.6155663226858419E-5</v>
      </c>
      <c r="FP163">
        <v>7.3295791180919894E-6</v>
      </c>
      <c r="FQ163">
        <v>1.0536877423899263E-5</v>
      </c>
      <c r="FR163">
        <v>1.6303896763740983E-5</v>
      </c>
      <c r="FS163">
        <v>5.6906946959540525E-6</v>
      </c>
      <c r="FT163">
        <v>1.008621944330055E-5</v>
      </c>
      <c r="FU163">
        <v>7.1645580516302039E-6</v>
      </c>
      <c r="FV163">
        <v>9.7973926853580646E-6</v>
      </c>
      <c r="FW163">
        <v>9.8195204043704673E-6</v>
      </c>
      <c r="FX163">
        <v>5.6845173174883115E-6</v>
      </c>
      <c r="FY163">
        <v>1.0957043028005225E-5</v>
      </c>
      <c r="FZ163">
        <v>1.0949740763672976E-5</v>
      </c>
      <c r="GA163">
        <v>5.281783778558405E-6</v>
      </c>
      <c r="GB163">
        <v>5.7569908960984745E-6</v>
      </c>
      <c r="GC163">
        <v>9.2445359979376081E-6</v>
      </c>
      <c r="GD163">
        <v>1.0538000778651296E-5</v>
      </c>
      <c r="GE163">
        <v>7.9239324756199212E-6</v>
      </c>
      <c r="GF163">
        <v>6.3184972646921972E-7</v>
      </c>
      <c r="GG163">
        <v>6.2295186736486421E-7</v>
      </c>
      <c r="GH163">
        <v>5.995816670126595E-6</v>
      </c>
      <c r="GI163">
        <v>3.0217321742216429E-6</v>
      </c>
      <c r="GJ163">
        <v>5.9664782000349309E-6</v>
      </c>
      <c r="GK163">
        <v>7.758957440395735E-6</v>
      </c>
      <c r="GL163">
        <v>7.7705809383462873E-6</v>
      </c>
      <c r="GM163">
        <v>2.3301968317021418E-6</v>
      </c>
      <c r="GN163">
        <v>1.5873275474591074E-5</v>
      </c>
      <c r="GO163">
        <v>1.6450886244751139E-5</v>
      </c>
      <c r="GP163">
        <v>1.3422420655355461E-5</v>
      </c>
      <c r="GQ163">
        <v>1.5127898161358388E-5</v>
      </c>
      <c r="GR163">
        <v>6.1530812061824859E-6</v>
      </c>
      <c r="GS163">
        <v>1.1566400275961396E-5</v>
      </c>
      <c r="GT163">
        <v>2.0802793837435421E-6</v>
      </c>
      <c r="GU163">
        <v>1.3712113199005152E-5</v>
      </c>
      <c r="GV163">
        <v>6.7762009959168275E-6</v>
      </c>
      <c r="GW163">
        <v>1.1249334344285221E-5</v>
      </c>
      <c r="GX163">
        <v>9.7137420819471949E-6</v>
      </c>
      <c r="GY163">
        <v>1.6012714957534529E-5</v>
      </c>
      <c r="GZ163">
        <v>1.0433163474690975E-5</v>
      </c>
      <c r="HA163">
        <v>6.6063633075393744E-6</v>
      </c>
      <c r="HB163">
        <v>1.058182674435394E-5</v>
      </c>
      <c r="HC163">
        <v>1.1041738545372717E-5</v>
      </c>
      <c r="HD163">
        <v>1.0314950370900654E-5</v>
      </c>
      <c r="HE163">
        <v>1.7690895827603146E-5</v>
      </c>
      <c r="HF163">
        <v>8.1549199868688821E-6</v>
      </c>
      <c r="HG163">
        <v>7.8027282229600296E-6</v>
      </c>
      <c r="HH163">
        <v>7.4948847930513076E-6</v>
      </c>
      <c r="HI163">
        <v>7.3848709095320049E-6</v>
      </c>
      <c r="HJ163">
        <v>2.5528185026588503E-5</v>
      </c>
      <c r="HK163">
        <v>8.8330709845868557E-6</v>
      </c>
      <c r="HL163">
        <v>8.0724429563325989E-6</v>
      </c>
      <c r="HM163">
        <v>1.6475015644436156E-5</v>
      </c>
      <c r="HN163">
        <v>1.5514434979078443E-5</v>
      </c>
      <c r="HO163">
        <v>2.1730189515145365E-6</v>
      </c>
      <c r="HP163">
        <v>7.7618797957855382E-6</v>
      </c>
      <c r="HQ163">
        <v>1.6256098270232993E-5</v>
      </c>
      <c r="HR163">
        <v>8.9099825568328545E-6</v>
      </c>
      <c r="HS163">
        <v>9.261772848979105E-7</v>
      </c>
      <c r="HT163">
        <v>3.951565948288104E-6</v>
      </c>
      <c r="HU163">
        <v>1.1578208906069142E-5</v>
      </c>
      <c r="HV163">
        <v>9.6641372819404009E-6</v>
      </c>
      <c r="HW163">
        <v>1.4208608666460753E-5</v>
      </c>
      <c r="HX163">
        <v>1.3257409703170197E-5</v>
      </c>
      <c r="HY163">
        <v>1.0668154348879866E-7</v>
      </c>
      <c r="HZ163">
        <v>1.6132537950174336E-5</v>
      </c>
      <c r="IA163">
        <v>1.3430014777353058E-5</v>
      </c>
      <c r="IB163">
        <v>1.3451313606729897E-5</v>
      </c>
      <c r="IC163">
        <v>6.9385961241270379E-6</v>
      </c>
      <c r="ID163">
        <v>4.0163996856316585E-6</v>
      </c>
      <c r="IE163">
        <v>4.0672298315318589E-6</v>
      </c>
      <c r="IF163">
        <v>7.9662147769474371E-6</v>
      </c>
      <c r="IG163">
        <v>9.9023445074948322E-6</v>
      </c>
      <c r="IH163">
        <v>8.4916397212347108E-6</v>
      </c>
      <c r="II163">
        <v>8.5403944025038383E-6</v>
      </c>
      <c r="IJ163">
        <v>4.0116575854539859E-7</v>
      </c>
      <c r="IK163">
        <v>6.9575408635104682E-6</v>
      </c>
      <c r="IL163">
        <v>1.3497153611216643E-6</v>
      </c>
      <c r="IM163">
        <v>2.6373636450771432E-6</v>
      </c>
      <c r="IN163">
        <v>1.6930271464000508E-5</v>
      </c>
      <c r="IO163">
        <v>1.4256649859984824E-5</v>
      </c>
      <c r="IP163">
        <v>1.1895333924589977E-5</v>
      </c>
      <c r="IQ163">
        <v>9.6871037260383402E-6</v>
      </c>
      <c r="IR163">
        <v>4.2930809498081625E-6</v>
      </c>
      <c r="IS163">
        <v>7.0025976533047027E-6</v>
      </c>
      <c r="IT163">
        <v>1.7359384273556878E-5</v>
      </c>
      <c r="IU163">
        <v>1.6987212037586625E-5</v>
      </c>
      <c r="IV163">
        <v>5.1682802586757149E-6</v>
      </c>
      <c r="IW163">
        <v>9.0419017900409504E-6</v>
      </c>
      <c r="IX163">
        <v>9.8469175334943899E-6</v>
      </c>
      <c r="IY163">
        <v>1.6017450076128513E-5</v>
      </c>
      <c r="IZ163">
        <v>7.1897389020155073E-6</v>
      </c>
      <c r="JA163">
        <v>6.5901060707328538E-6</v>
      </c>
      <c r="JB163">
        <v>1.2524157160573244E-5</v>
      </c>
      <c r="JC163">
        <v>1.2002127863913957E-5</v>
      </c>
      <c r="JD163">
        <v>6.172479387547537E-6</v>
      </c>
      <c r="JE163">
        <v>1.4023986775206386E-5</v>
      </c>
      <c r="JF163">
        <v>1.1404752512944759E-5</v>
      </c>
      <c r="JG163">
        <v>1.9198920796470255E-5</v>
      </c>
      <c r="JH163">
        <v>1.7701202857534316E-6</v>
      </c>
      <c r="JI163">
        <v>9.0655003937213764E-6</v>
      </c>
      <c r="JJ163">
        <v>5.1750885433364113E-6</v>
      </c>
      <c r="JK163">
        <v>1.0949659328966296E-5</v>
      </c>
      <c r="JL163">
        <v>1.0310952996789696E-5</v>
      </c>
      <c r="JM163">
        <v>6.0931389323617986E-6</v>
      </c>
      <c r="JN163">
        <v>1.1649163600896478E-5</v>
      </c>
      <c r="JO163">
        <v>4.9173868289515896E-6</v>
      </c>
      <c r="JP163">
        <v>9.6704568099804918E-6</v>
      </c>
      <c r="JQ163">
        <v>1.4844233984165042E-5</v>
      </c>
      <c r="JR163">
        <v>2.9141709738921311E-6</v>
      </c>
      <c r="JS163">
        <v>7.2814894066541004E-6</v>
      </c>
      <c r="JT163">
        <v>-2.2097297903351426E-6</v>
      </c>
      <c r="JU163">
        <v>1.2998354852164178E-5</v>
      </c>
      <c r="JV163">
        <v>1.0884889644761262E-5</v>
      </c>
      <c r="JW163">
        <v>1.2367249048780468E-5</v>
      </c>
      <c r="JX163">
        <v>8.2235109294214864E-6</v>
      </c>
      <c r="JY163">
        <v>6.693396057769098E-6</v>
      </c>
      <c r="JZ163">
        <v>1.1901837523619162E-5</v>
      </c>
      <c r="KA163">
        <v>8.6120817238152929E-6</v>
      </c>
      <c r="KB163">
        <v>1.1128575413518482E-5</v>
      </c>
      <c r="KC163">
        <v>1.3969992020136472E-5</v>
      </c>
      <c r="KD163">
        <v>1.0805762226651385E-5</v>
      </c>
      <c r="KE163">
        <v>5.6685926159416646E-6</v>
      </c>
      <c r="KF163">
        <v>-1.2662144430489162E-6</v>
      </c>
      <c r="KG163">
        <v>1.8485350629914761E-5</v>
      </c>
      <c r="KH163">
        <v>7.8772424096901122E-6</v>
      </c>
      <c r="KI163">
        <v>1.0413913107512194E-5</v>
      </c>
      <c r="KJ163">
        <v>8.0821128458701231E-6</v>
      </c>
      <c r="KK163">
        <v>7.042829346658143E-6</v>
      </c>
      <c r="KL163">
        <v>5.9009897478935512E-6</v>
      </c>
      <c r="KM163">
        <v>1.4374401763041863E-5</v>
      </c>
      <c r="KN163">
        <v>3.465183880378314E-6</v>
      </c>
      <c r="KO163">
        <v>1.5049298864825218E-5</v>
      </c>
      <c r="KP163">
        <v>-3.6837244945220837E-6</v>
      </c>
      <c r="KQ163">
        <v>5.0598507674030194E-6</v>
      </c>
      <c r="KR163">
        <v>1.0215043501293542E-5</v>
      </c>
      <c r="KS163">
        <v>5.0442057962457448E-6</v>
      </c>
      <c r="KT163">
        <v>6.8341592244237825E-6</v>
      </c>
      <c r="KU163">
        <v>1.0612036329091642E-5</v>
      </c>
      <c r="KV163">
        <v>1.610947796737997E-5</v>
      </c>
      <c r="KW163">
        <v>1.6332750985905209E-6</v>
      </c>
      <c r="KX163">
        <v>4.9788144762160375E-6</v>
      </c>
      <c r="KY163">
        <v>1.5564385039662852E-5</v>
      </c>
      <c r="KZ163">
        <v>7.9985519084875246E-6</v>
      </c>
      <c r="LA163">
        <v>8.6181474822212761E-6</v>
      </c>
      <c r="LB163">
        <v>7.4005824205445669E-6</v>
      </c>
      <c r="LC163">
        <v>1.1864862666272076E-5</v>
      </c>
      <c r="LD163">
        <v>9.0498365014358132E-6</v>
      </c>
      <c r="LE163">
        <v>7.8807334522803124E-6</v>
      </c>
      <c r="LF163">
        <v>9.1291401178315324E-6</v>
      </c>
      <c r="LG163">
        <v>8.3060092488629905E-6</v>
      </c>
      <c r="LH163">
        <v>1.3199263943127627E-5</v>
      </c>
      <c r="LI163">
        <v>3.7561399615520668E-6</v>
      </c>
      <c r="LJ163">
        <v>8.5485280116486151E-6</v>
      </c>
      <c r="LK163">
        <v>1.0992157926689994E-5</v>
      </c>
      <c r="LL163">
        <v>1.6099291119942598E-5</v>
      </c>
      <c r="LM163">
        <v>9.6559046335667916E-6</v>
      </c>
      <c r="LN163">
        <v>1.5458760272316934E-5</v>
      </c>
      <c r="LO163">
        <v>1.7002451909113495E-6</v>
      </c>
      <c r="LP163">
        <v>8.2014520595096987E-6</v>
      </c>
      <c r="LQ163">
        <v>5.9901491578760014E-6</v>
      </c>
      <c r="LR163">
        <v>5.5460097911899331E-6</v>
      </c>
      <c r="LS163">
        <v>1.7130263029984881E-5</v>
      </c>
      <c r="LT163">
        <v>9.772941978377125E-6</v>
      </c>
      <c r="LU163">
        <v>1.7113752440384122E-5</v>
      </c>
      <c r="LV163">
        <v>1.9707011105768151E-6</v>
      </c>
      <c r="LW163">
        <v>1.0586842649354964E-5</v>
      </c>
      <c r="LX163">
        <v>1.5159490680061351E-5</v>
      </c>
      <c r="LY163">
        <v>8.1468819016696517E-6</v>
      </c>
      <c r="LZ163">
        <v>7.5435956978389735E-6</v>
      </c>
      <c r="MA163">
        <v>3.6803988197194351E-6</v>
      </c>
      <c r="MB163">
        <v>2.0807850835040486E-5</v>
      </c>
      <c r="MC163">
        <v>1.3504088970742643E-5</v>
      </c>
      <c r="MD163">
        <v>1.3271779872488286E-5</v>
      </c>
      <c r="ME163">
        <v>2.1076037687074811E-5</v>
      </c>
      <c r="MF163">
        <v>1.6589637914170079E-5</v>
      </c>
      <c r="MG163">
        <v>1.1872991061577169E-5</v>
      </c>
      <c r="MH163">
        <v>7.21211561069318E-6</v>
      </c>
      <c r="MI163">
        <v>4.1899406575299444E-6</v>
      </c>
      <c r="MJ163">
        <v>8.1056491970156621E-6</v>
      </c>
      <c r="MK163">
        <v>2.0759353733701716E-5</v>
      </c>
      <c r="ML163">
        <v>6.6236099489251934E-6</v>
      </c>
      <c r="MM163">
        <v>7.6752818154811143E-7</v>
      </c>
      <c r="MN163">
        <v>1.4895706477044453E-5</v>
      </c>
      <c r="MO163">
        <v>6.6302244043186543E-6</v>
      </c>
      <c r="MP163">
        <v>9.008612931650468E-6</v>
      </c>
      <c r="MQ163">
        <v>-1.3375212723394783E-5</v>
      </c>
      <c r="MR163">
        <v>5.1370351520232533E-6</v>
      </c>
      <c r="MS163">
        <v>1.0698323357224717E-5</v>
      </c>
      <c r="MT163">
        <v>1.073720609148631E-5</v>
      </c>
      <c r="MU163">
        <v>7.2423905148026937E-6</v>
      </c>
      <c r="MV163">
        <v>7.9260602520260179E-6</v>
      </c>
      <c r="MW163">
        <v>1.5841362505938437E-5</v>
      </c>
      <c r="MX163">
        <v>-7.2393103256967832E-6</v>
      </c>
      <c r="MY163">
        <v>7.992954350453926E-6</v>
      </c>
      <c r="MZ163">
        <v>9.9103524606830744E-6</v>
      </c>
      <c r="NA163">
        <v>7.7519202786570252E-6</v>
      </c>
      <c r="NB163">
        <v>1.0745473972280993E-6</v>
      </c>
      <c r="NC163">
        <v>1.1385978621422553E-5</v>
      </c>
      <c r="ND163">
        <v>1.7438224498947523E-5</v>
      </c>
      <c r="NE163">
        <v>9.414391531943797E-6</v>
      </c>
      <c r="NF163">
        <v>9.525307936419527E-6</v>
      </c>
      <c r="NG163">
        <v>1.2147744226677227E-5</v>
      </c>
      <c r="NH163">
        <v>9.455565767432488E-6</v>
      </c>
      <c r="NI163">
        <v>5.2928068740627257E-7</v>
      </c>
      <c r="NJ163">
        <v>1.694931021094241E-5</v>
      </c>
      <c r="NK163">
        <v>3.9627638686007532E-6</v>
      </c>
      <c r="NL163">
        <v>1.0194342871111925E-5</v>
      </c>
      <c r="NM163">
        <v>1.526095750002133E-5</v>
      </c>
      <c r="NN163">
        <v>1.2187007932316298E-5</v>
      </c>
      <c r="NO163">
        <v>-8.2065535926420661E-7</v>
      </c>
      <c r="NP163">
        <v>1.1719831775909927E-5</v>
      </c>
      <c r="NQ163">
        <v>1.0417475894737943E-5</v>
      </c>
      <c r="NR163">
        <v>7.2930226424153198E-6</v>
      </c>
      <c r="NS163">
        <v>1.1065262690489697E-6</v>
      </c>
      <c r="NT163">
        <v>7.6740023011020407E-6</v>
      </c>
      <c r="NU163">
        <v>1.0258489420300926E-6</v>
      </c>
      <c r="NV163">
        <v>6.4045495929871777E-6</v>
      </c>
      <c r="NW163">
        <v>1.2042213408828814E-5</v>
      </c>
      <c r="NX163">
        <v>7.7761727141780998E-6</v>
      </c>
      <c r="NY163">
        <v>4.7693648955041894E-6</v>
      </c>
      <c r="NZ163">
        <v>4.9164790252554286E-6</v>
      </c>
      <c r="OA163">
        <v>5.1982284349853052E-6</v>
      </c>
      <c r="OB163">
        <v>3.4850721513009696E-6</v>
      </c>
      <c r="OC163">
        <v>1.2022675828530161E-5</v>
      </c>
      <c r="OD163">
        <v>1.7000957387774549E-6</v>
      </c>
      <c r="OE163">
        <v>1.1025389213878627E-5</v>
      </c>
      <c r="OF163">
        <v>1.1100017069195199E-5</v>
      </c>
      <c r="OG163">
        <v>1.2240421363159545E-6</v>
      </c>
      <c r="OH163">
        <v>1.2957250735514223E-5</v>
      </c>
      <c r="OI163">
        <v>6.5932269234056968E-6</v>
      </c>
      <c r="OJ163">
        <v>9.8321860352882825E-6</v>
      </c>
      <c r="OK163">
        <v>5.1454371302780721E-6</v>
      </c>
      <c r="OL163">
        <v>6.3290316479940033E-6</v>
      </c>
      <c r="OM163">
        <v>1.3066106347512371E-5</v>
      </c>
      <c r="ON163">
        <v>4.5499395965037554E-6</v>
      </c>
      <c r="OO163">
        <v>4.9973412802974164E-6</v>
      </c>
      <c r="OP163">
        <v>7.0669633294537917E-6</v>
      </c>
      <c r="OQ163">
        <v>8.5559987168693505E-6</v>
      </c>
      <c r="OR163">
        <v>3.9081101976035579E-6</v>
      </c>
      <c r="OS163">
        <v>2.2213943619214798E-5</v>
      </c>
      <c r="OT163">
        <v>3.5588239947451604E-6</v>
      </c>
      <c r="OU163">
        <v>5.8048765730758473E-6</v>
      </c>
      <c r="OV163">
        <v>1.0673350668318943E-5</v>
      </c>
      <c r="OW163">
        <v>5.9725214588770659E-6</v>
      </c>
      <c r="OX163">
        <v>3.8667029302473675E-6</v>
      </c>
      <c r="OY163">
        <v>6.9650179588253764E-6</v>
      </c>
      <c r="OZ163">
        <v>4.5178251289939092E-6</v>
      </c>
      <c r="PA163">
        <v>4.5302241686522787E-6</v>
      </c>
      <c r="PB163">
        <v>7.9830851071232138E-6</v>
      </c>
      <c r="PC163">
        <v>1.1640379291811215E-6</v>
      </c>
      <c r="PD163">
        <v>-3.9483237147704503E-8</v>
      </c>
      <c r="PE163">
        <v>1.366036203448314E-5</v>
      </c>
      <c r="PF163">
        <v>-1.5259095126238E-6</v>
      </c>
      <c r="PG163">
        <v>9.5109028376158276E-6</v>
      </c>
      <c r="PH163">
        <v>1.2810684583496681E-5</v>
      </c>
      <c r="PI163">
        <v>1.0949136592190713E-5</v>
      </c>
      <c r="PJ163">
        <v>1.31990932925785E-5</v>
      </c>
      <c r="PK163">
        <v>7.904390344518367E-6</v>
      </c>
      <c r="PL163">
        <v>5.3204772823011775E-6</v>
      </c>
      <c r="PM163">
        <v>7.6415846618292977E-6</v>
      </c>
      <c r="PN163">
        <v>9.4156183669432932E-6</v>
      </c>
      <c r="PO163">
        <v>7.5503763454099201E-7</v>
      </c>
      <c r="PP163">
        <v>-2.2211055551006781E-6</v>
      </c>
      <c r="PQ163">
        <v>7.960378734666948E-6</v>
      </c>
      <c r="PR163">
        <v>2.1661078679638495E-6</v>
      </c>
      <c r="PS163">
        <v>-1.1686790301755765E-6</v>
      </c>
      <c r="PT163">
        <v>1.61441223306277E-5</v>
      </c>
      <c r="PU163">
        <v>1.7506735658679446E-5</v>
      </c>
      <c r="PV163">
        <v>1.6351655491229939E-5</v>
      </c>
      <c r="PW163">
        <v>5.3177669132728419E-6</v>
      </c>
      <c r="PX163">
        <v>5.3058603906501427E-6</v>
      </c>
      <c r="PY163">
        <v>1.1867581613389676E-5</v>
      </c>
      <c r="PZ163">
        <v>1.1246898322781293E-5</v>
      </c>
      <c r="QA163">
        <v>1.5542922824057196E-5</v>
      </c>
      <c r="QB163">
        <v>1.0867524472274085E-5</v>
      </c>
      <c r="QC163">
        <v>8.6170555306611027E-6</v>
      </c>
      <c r="QD163">
        <v>2.2427403329305156E-6</v>
      </c>
      <c r="QE163">
        <v>-6.1431497167568864E-7</v>
      </c>
      <c r="QF163">
        <v>3.4982709726961181E-6</v>
      </c>
      <c r="QG163">
        <v>5.7125707840984956E-6</v>
      </c>
      <c r="QH163">
        <v>6.9466194244389078E-6</v>
      </c>
      <c r="QI163">
        <v>1.0410913008082772E-5</v>
      </c>
      <c r="QJ163">
        <v>1.2301834790624599E-5</v>
      </c>
      <c r="QK163">
        <v>3.7325120853851573E-6</v>
      </c>
      <c r="QL163">
        <v>-1.360595361862699E-6</v>
      </c>
      <c r="QM163">
        <v>8.8175467590372294E-6</v>
      </c>
      <c r="QN163">
        <v>2.3112127389304815E-5</v>
      </c>
      <c r="QO163">
        <v>1.877844049693882E-5</v>
      </c>
      <c r="QP163">
        <v>6.5787038130627122E-6</v>
      </c>
      <c r="QQ163">
        <v>7.5674065465271454E-6</v>
      </c>
      <c r="QR163">
        <v>1.1064882188113499E-5</v>
      </c>
      <c r="QS163">
        <v>-6.5520802129753306E-6</v>
      </c>
      <c r="QT163">
        <v>1.704911212207025E-5</v>
      </c>
      <c r="QU163">
        <v>1.7930536059299651E-5</v>
      </c>
      <c r="QV163">
        <v>-9.4513579297209851E-7</v>
      </c>
      <c r="QW163">
        <v>6.7089778602700419E-6</v>
      </c>
      <c r="QX163">
        <v>2.4062126038421896E-6</v>
      </c>
      <c r="QY163">
        <v>6.2794740123820999E-6</v>
      </c>
      <c r="QZ163">
        <v>6.9791912018722065E-6</v>
      </c>
      <c r="RA163">
        <v>4.9384445411716857E-6</v>
      </c>
      <c r="RB163">
        <v>1.7095470790307417E-6</v>
      </c>
      <c r="RC163">
        <v>2.2943069141527273E-6</v>
      </c>
      <c r="RD163">
        <v>5.6031876987096366E-6</v>
      </c>
      <c r="RE163">
        <v>7.8882653703836211E-6</v>
      </c>
      <c r="RF163">
        <v>6.1834646552478219E-6</v>
      </c>
      <c r="RG163">
        <v>9.5164105599100487E-6</v>
      </c>
      <c r="RH163">
        <v>7.7314870431202432E-6</v>
      </c>
      <c r="RI163">
        <v>-9.7696445646237279E-7</v>
      </c>
      <c r="RJ163">
        <v>9.0917913522044652E-6</v>
      </c>
      <c r="RK163">
        <v>1.7353425325499058E-5</v>
      </c>
      <c r="RL163">
        <v>1.1647622655359183E-5</v>
      </c>
      <c r="RM163">
        <v>1.2113948991985061E-5</v>
      </c>
      <c r="RN163">
        <v>1.0459515451430026E-5</v>
      </c>
      <c r="RO163">
        <v>7.1171530492808419E-6</v>
      </c>
      <c r="RP163">
        <v>-6.5675114698064374E-7</v>
      </c>
      <c r="RQ163">
        <v>6.5824174595719469E-6</v>
      </c>
      <c r="RR163">
        <v>1.607298423825834E-5</v>
      </c>
      <c r="RS163">
        <v>1.0252239106414777E-5</v>
      </c>
      <c r="RT163">
        <v>1.3593795112310489E-5</v>
      </c>
      <c r="RU163">
        <v>9.5610544796934468E-6</v>
      </c>
      <c r="RV163">
        <v>1.1835664183883479E-5</v>
      </c>
      <c r="RW163">
        <v>1.3598006949735525E-5</v>
      </c>
      <c r="RX163">
        <v>4.940824234114821E-6</v>
      </c>
      <c r="RY163">
        <v>5.1945881997558781E-6</v>
      </c>
      <c r="RZ163">
        <v>2.0708030656967191E-5</v>
      </c>
      <c r="SA163">
        <v>7.093531145997608E-6</v>
      </c>
      <c r="SB163">
        <v>7.2773881347457858E-6</v>
      </c>
      <c r="SC163">
        <v>1.5141085164347984E-5</v>
      </c>
      <c r="SD163">
        <v>-9.7633841999233806E-6</v>
      </c>
      <c r="SE163">
        <v>2.5503041601056667E-6</v>
      </c>
      <c r="SF163">
        <v>1.1230821104709749E-5</v>
      </c>
      <c r="SG163">
        <v>1.2977740854085896E-5</v>
      </c>
      <c r="SH163">
        <v>7.2938583348961376E-6</v>
      </c>
      <c r="SI163">
        <v>7.8674165769295622E-6</v>
      </c>
      <c r="SJ163">
        <v>1.2429141016382381E-5</v>
      </c>
      <c r="SK163">
        <v>1.1038989862117309E-5</v>
      </c>
      <c r="SL163">
        <v>1.1728069780038454E-5</v>
      </c>
      <c r="SM163">
        <v>8.8551769374039721E-6</v>
      </c>
      <c r="SN163">
        <v>5.69437390503268E-6</v>
      </c>
      <c r="SO163">
        <v>1.3661001359383519E-6</v>
      </c>
      <c r="SP163">
        <v>1.3255674791048608E-5</v>
      </c>
      <c r="SQ163">
        <v>4.2553010805172892E-6</v>
      </c>
      <c r="SR163">
        <v>1.0821494539291107E-5</v>
      </c>
      <c r="SS163">
        <v>3.5193387077476713E-7</v>
      </c>
      <c r="ST163">
        <v>2.195642166377144E-6</v>
      </c>
      <c r="SU163">
        <v>4.8287446035465592E-6</v>
      </c>
      <c r="SV163">
        <v>1.3881564568574507E-5</v>
      </c>
      <c r="SW163">
        <v>4.4885118129583089E-6</v>
      </c>
      <c r="SX163">
        <v>-2.7816352821269466E-6</v>
      </c>
      <c r="SY163">
        <v>-9.5080782248665573E-6</v>
      </c>
      <c r="SZ163">
        <v>2.3635820964416518E-5</v>
      </c>
      <c r="TA163">
        <v>5.2222718891900682E-6</v>
      </c>
      <c r="TB163">
        <v>9.872884063484548E-6</v>
      </c>
      <c r="TC163">
        <v>4.3047994669576108E-6</v>
      </c>
      <c r="TD163">
        <v>6.0318035122071669E-6</v>
      </c>
      <c r="TE163">
        <v>3.447473033950426E-6</v>
      </c>
      <c r="TF163">
        <v>1.4498941267989507E-5</v>
      </c>
      <c r="TG163">
        <v>7.9101663683550839E-6</v>
      </c>
      <c r="TH163">
        <v>5.856439974191326E-6</v>
      </c>
      <c r="TI163">
        <v>1.3053658625090596E-5</v>
      </c>
      <c r="TJ163">
        <v>1.1653865538358623E-5</v>
      </c>
      <c r="TK163">
        <v>9.0854712408376711E-6</v>
      </c>
      <c r="TL163">
        <v>9.8080217159435575E-6</v>
      </c>
      <c r="TM163">
        <v>5.612417865249373E-6</v>
      </c>
      <c r="TN163">
        <v>6.3381767579870373E-6</v>
      </c>
      <c r="TO163">
        <v>1.3144292473940593E-5</v>
      </c>
      <c r="TP163">
        <v>1.2352331380592766E-5</v>
      </c>
      <c r="TQ163">
        <v>4.5375890085441394E-6</v>
      </c>
      <c r="TR163">
        <v>1.8206260991814892E-5</v>
      </c>
      <c r="TS163">
        <v>1.8494648925866699E-5</v>
      </c>
      <c r="TT163">
        <v>1.2444856424721652E-5</v>
      </c>
      <c r="TU163">
        <v>5.9841971513331522E-6</v>
      </c>
      <c r="TV163">
        <v>8.3010705072310747E-6</v>
      </c>
      <c r="TW163">
        <v>-8.7568101777605889E-7</v>
      </c>
      <c r="TX163">
        <v>9.5358760255205223E-6</v>
      </c>
      <c r="TY163">
        <v>1.6208632148943734E-5</v>
      </c>
      <c r="TZ163">
        <v>1.5136107563302522E-5</v>
      </c>
      <c r="UA163">
        <v>8.3771346463955088E-6</v>
      </c>
      <c r="UB163">
        <v>1.4232116847373238E-6</v>
      </c>
      <c r="UC163">
        <v>1.2945154724455239E-5</v>
      </c>
      <c r="UD163">
        <v>7.7746498213644362E-6</v>
      </c>
      <c r="UE163">
        <v>2.9948186533321203E-6</v>
      </c>
      <c r="UF163">
        <v>-2.3671782370445547E-7</v>
      </c>
      <c r="UG163">
        <v>8.9967454016959981E-6</v>
      </c>
      <c r="UH163">
        <v>9.8103977580513351E-6</v>
      </c>
      <c r="UI163">
        <v>3.3130045721154162E-6</v>
      </c>
      <c r="UJ163">
        <v>2.8189726065257925E-5</v>
      </c>
      <c r="UK163">
        <v>1.8766957461745873E-5</v>
      </c>
      <c r="UL163">
        <v>9.743366477444052E-6</v>
      </c>
      <c r="UM163">
        <v>1.6510905696865012E-5</v>
      </c>
      <c r="UN163">
        <v>1.6829458439788058E-5</v>
      </c>
      <c r="UO163">
        <v>3.6470761476109079E-6</v>
      </c>
      <c r="UP163">
        <v>5.4853836262395051E-6</v>
      </c>
      <c r="UQ163">
        <v>1.5345593754304969E-5</v>
      </c>
      <c r="UR163">
        <v>2.5418848197433977E-5</v>
      </c>
      <c r="US163">
        <v>4.6122201016314347E-6</v>
      </c>
      <c r="UT163">
        <v>1.0076857215538791E-5</v>
      </c>
      <c r="UU163">
        <v>1.4381523364594157E-5</v>
      </c>
      <c r="UV163">
        <v>2.7311983552114756E-5</v>
      </c>
      <c r="UW163">
        <v>4.9018393701555166E-6</v>
      </c>
      <c r="UX163">
        <v>6.2791939371130606E-6</v>
      </c>
      <c r="UY163">
        <v>8.0855615923577949E-6</v>
      </c>
      <c r="UZ163">
        <v>-2.3893828774911406E-6</v>
      </c>
      <c r="VA163">
        <v>5.7725135984024599E-6</v>
      </c>
      <c r="VB163">
        <v>1.7323032931792543E-5</v>
      </c>
      <c r="VC163">
        <v>5.1064927589242819E-6</v>
      </c>
      <c r="VD163">
        <v>2.8915720888129106E-6</v>
      </c>
      <c r="VE163">
        <v>5.4275621444339064E-6</v>
      </c>
      <c r="VF163">
        <v>1.2794805158731169E-5</v>
      </c>
      <c r="VG163">
        <v>2.1011566098710039E-5</v>
      </c>
      <c r="VH163">
        <v>7.5801870594658296E-6</v>
      </c>
      <c r="VI163">
        <v>2.4230552994003748E-5</v>
      </c>
      <c r="VJ163">
        <v>1.8596292573577198E-5</v>
      </c>
      <c r="VK163">
        <v>1.8508593685758083E-6</v>
      </c>
      <c r="VL163">
        <v>1.2733322611718886E-5</v>
      </c>
      <c r="VM163">
        <v>1.4133371830765332E-5</v>
      </c>
      <c r="VN163">
        <v>1.7178774123223285E-5</v>
      </c>
      <c r="VO163">
        <v>1.2259522603026672E-5</v>
      </c>
      <c r="VP163">
        <v>1.0787634466825761E-5</v>
      </c>
      <c r="VQ163">
        <v>2.1170468053282536E-5</v>
      </c>
      <c r="VR163">
        <v>7.4538452396842942E-6</v>
      </c>
      <c r="VS163">
        <v>4.5801374541422906E-6</v>
      </c>
      <c r="VT163">
        <v>8.2511574568071442E-6</v>
      </c>
      <c r="VU163">
        <v>-2.7361413888830558E-7</v>
      </c>
      <c r="VV163">
        <v>1.7298827304678756E-5</v>
      </c>
      <c r="VW163">
        <v>7.1952555360935675E-6</v>
      </c>
      <c r="VX163">
        <v>3.5605692704138514E-6</v>
      </c>
      <c r="VY163">
        <v>1.6236690806234161E-5</v>
      </c>
      <c r="VZ163">
        <v>1.0199795930326266E-6</v>
      </c>
      <c r="WA163">
        <v>3.394368323121E-6</v>
      </c>
      <c r="WB163">
        <v>8.7064058211644599E-6</v>
      </c>
      <c r="WC163">
        <v>-9.5470280340267401E-6</v>
      </c>
    </row>
    <row r="164" spans="1:601" x14ac:dyDescent="0.25">
      <c r="A164" t="s">
        <v>153</v>
      </c>
      <c r="B164">
        <v>8.1980281440399754E-6</v>
      </c>
      <c r="C164">
        <v>8.2578357530711181E-6</v>
      </c>
      <c r="D164">
        <v>1.1798720111088001E-5</v>
      </c>
      <c r="E164">
        <v>8.1930023532831442E-6</v>
      </c>
      <c r="F164">
        <v>8.5863682400392732E-6</v>
      </c>
      <c r="G164">
        <v>9.9667281387504178E-6</v>
      </c>
      <c r="H164">
        <v>5.4143769165487968E-6</v>
      </c>
      <c r="I164">
        <v>8.1695569473813472E-6</v>
      </c>
      <c r="J164">
        <v>1.738410952262493E-6</v>
      </c>
      <c r="K164">
        <v>1.2087027365978115E-5</v>
      </c>
      <c r="L164">
        <v>1.0587480324910336E-5</v>
      </c>
      <c r="M164">
        <v>1.4382422979537501E-5</v>
      </c>
      <c r="N164">
        <v>8.8285182645896429E-6</v>
      </c>
      <c r="O164">
        <v>1.301859823314955E-5</v>
      </c>
      <c r="P164">
        <v>8.9022729783019981E-6</v>
      </c>
      <c r="Q164">
        <v>5.0406980696267082E-6</v>
      </c>
      <c r="R164">
        <v>6.2178350821069642E-6</v>
      </c>
      <c r="S164">
        <v>1.4135259970967711E-5</v>
      </c>
      <c r="T164">
        <v>1.0933026540822542E-5</v>
      </c>
      <c r="U164">
        <v>1.6881462896834294E-5</v>
      </c>
      <c r="V164">
        <v>7.0171876257988213E-6</v>
      </c>
      <c r="W164">
        <v>5.0517653636264091E-6</v>
      </c>
      <c r="X164">
        <v>-2.5313296889769351E-6</v>
      </c>
      <c r="Y164">
        <v>1.6099664142415037E-5</v>
      </c>
      <c r="Z164">
        <v>6.4056774638098571E-6</v>
      </c>
      <c r="AA164">
        <v>5.2759851802809795E-6</v>
      </c>
      <c r="AB164">
        <v>3.4975212452539293E-6</v>
      </c>
      <c r="AC164">
        <v>7.9439880007293083E-6</v>
      </c>
      <c r="AD164">
        <v>7.2744603799858311E-6</v>
      </c>
      <c r="AE164">
        <v>8.214889144677874E-6</v>
      </c>
      <c r="AF164">
        <v>6.8548535148015023E-6</v>
      </c>
      <c r="AG164">
        <v>8.818781684867877E-6</v>
      </c>
      <c r="AH164">
        <v>9.9134077967080447E-6</v>
      </c>
      <c r="AI164">
        <v>3.4141954989070984E-6</v>
      </c>
      <c r="AJ164">
        <v>6.0616059970934347E-6</v>
      </c>
      <c r="AK164">
        <v>1.180208750055909E-5</v>
      </c>
      <c r="AL164">
        <v>1.8990576199775142E-5</v>
      </c>
      <c r="AM164">
        <v>4.1241347917407063E-6</v>
      </c>
      <c r="AN164">
        <v>6.1996964004767036E-7</v>
      </c>
      <c r="AO164">
        <v>2.2623268681495187E-6</v>
      </c>
      <c r="AP164">
        <v>1.2916981854636901E-5</v>
      </c>
      <c r="AQ164">
        <v>6.5909493015483597E-6</v>
      </c>
      <c r="AR164">
        <v>8.14998958778541E-6</v>
      </c>
      <c r="AS164">
        <v>3.8832456347100462E-6</v>
      </c>
      <c r="AT164">
        <v>9.2150301490646657E-6</v>
      </c>
      <c r="AU164">
        <v>8.169645420671563E-6</v>
      </c>
      <c r="AV164">
        <v>7.4415966618571538E-6</v>
      </c>
      <c r="AW164">
        <v>8.3190651103150424E-6</v>
      </c>
      <c r="AX164">
        <v>1.1220458304511383E-5</v>
      </c>
      <c r="AY164">
        <v>6.4120337288278393E-6</v>
      </c>
      <c r="AZ164">
        <v>1.1114460407488646E-5</v>
      </c>
      <c r="BA164">
        <v>6.3658820080173001E-6</v>
      </c>
      <c r="BB164">
        <v>5.3631429461867387E-6</v>
      </c>
      <c r="BC164">
        <v>1.7229051675428853E-5</v>
      </c>
      <c r="BD164">
        <v>6.3775484593752323E-6</v>
      </c>
      <c r="BE164">
        <v>9.1147895964034836E-6</v>
      </c>
      <c r="BF164">
        <v>3.4914824360462236E-6</v>
      </c>
      <c r="BG164">
        <v>1.065780874479851E-5</v>
      </c>
      <c r="BH164">
        <v>2.1744466814888289E-5</v>
      </c>
      <c r="BI164">
        <v>2.2250987707852801E-6</v>
      </c>
      <c r="BJ164">
        <v>2.1899983904795283E-6</v>
      </c>
      <c r="BK164">
        <v>3.7524919248464015E-6</v>
      </c>
      <c r="BL164">
        <v>7.3903378378027239E-6</v>
      </c>
      <c r="BM164">
        <v>9.5678680956822201E-6</v>
      </c>
      <c r="BN164">
        <v>9.2428354746056722E-6</v>
      </c>
      <c r="BO164">
        <v>1.1441641262386232E-5</v>
      </c>
      <c r="BP164">
        <v>3.985874616991007E-6</v>
      </c>
      <c r="BQ164">
        <v>8.3745610216300885E-6</v>
      </c>
      <c r="BR164">
        <v>3.9304763868077005E-6</v>
      </c>
      <c r="BS164">
        <v>1.1297698181330873E-5</v>
      </c>
      <c r="BT164">
        <v>5.7679570647755347E-6</v>
      </c>
      <c r="BU164">
        <v>9.653252615010721E-6</v>
      </c>
      <c r="BV164">
        <v>1.0682052103199078E-5</v>
      </c>
      <c r="BW164">
        <v>1.129850851963459E-5</v>
      </c>
      <c r="BX164">
        <v>6.6684748652501309E-6</v>
      </c>
      <c r="BY164">
        <v>5.8929459725366414E-6</v>
      </c>
      <c r="BZ164">
        <v>1.5931024495819192E-5</v>
      </c>
      <c r="CA164">
        <v>8.3623961285691088E-6</v>
      </c>
      <c r="CB164">
        <v>7.8569799127534226E-6</v>
      </c>
      <c r="CC164">
        <v>1.6228515167879505E-6</v>
      </c>
      <c r="CD164">
        <v>7.4541297491496993E-6</v>
      </c>
      <c r="CE164">
        <v>1.055223926857315E-5</v>
      </c>
      <c r="CF164">
        <v>9.7659495513337909E-6</v>
      </c>
      <c r="CG164">
        <v>9.2152738371002806E-6</v>
      </c>
      <c r="CH164">
        <v>5.9185686210241921E-6</v>
      </c>
      <c r="CI164">
        <v>1.2208947057786756E-5</v>
      </c>
      <c r="CJ164">
        <v>8.7072921437314286E-6</v>
      </c>
      <c r="CK164">
        <v>1.3419367909509059E-5</v>
      </c>
      <c r="CL164">
        <v>1.1668758754976796E-5</v>
      </c>
      <c r="CM164">
        <v>7.7041306484349242E-6</v>
      </c>
      <c r="CN164">
        <v>1.0850427831345571E-5</v>
      </c>
      <c r="CO164">
        <v>2.5727769430830669E-6</v>
      </c>
      <c r="CP164">
        <v>6.6092262010909991E-6</v>
      </c>
      <c r="CQ164">
        <v>5.4723200864099346E-6</v>
      </c>
      <c r="CR164">
        <v>1.8299968946375933E-5</v>
      </c>
      <c r="CS164">
        <v>9.8539788439775239E-6</v>
      </c>
      <c r="CT164">
        <v>1.1099758550702521E-5</v>
      </c>
      <c r="CU164">
        <v>8.8311053267475143E-6</v>
      </c>
      <c r="CV164">
        <v>5.4771823267151316E-6</v>
      </c>
      <c r="CW164">
        <v>8.6344423594848178E-6</v>
      </c>
      <c r="CX164">
        <v>1.032314263989157E-5</v>
      </c>
      <c r="CY164">
        <v>1.0629005688107862E-5</v>
      </c>
      <c r="CZ164">
        <v>6.5085671220167676E-6</v>
      </c>
      <c r="DA164">
        <v>1.0760921177972542E-5</v>
      </c>
      <c r="DB164">
        <v>9.2298025341732473E-6</v>
      </c>
      <c r="DC164">
        <v>1.0840003670945544E-5</v>
      </c>
      <c r="DD164">
        <v>5.4641280345460023E-6</v>
      </c>
      <c r="DE164">
        <v>9.1819977111569588E-7</v>
      </c>
      <c r="DF164">
        <v>1.2531847276607968E-5</v>
      </c>
      <c r="DG164">
        <v>6.5791526837800623E-6</v>
      </c>
      <c r="DH164">
        <v>1.6119826626956649E-5</v>
      </c>
      <c r="DI164">
        <v>1.4187068779804189E-5</v>
      </c>
      <c r="DJ164">
        <v>1.2938471141177233E-5</v>
      </c>
      <c r="DK164">
        <v>6.9333989305335881E-6</v>
      </c>
      <c r="DL164">
        <v>3.4106367744916406E-6</v>
      </c>
      <c r="DM164">
        <v>7.5245517957509994E-6</v>
      </c>
      <c r="DN164">
        <v>8.6821633266498706E-6</v>
      </c>
      <c r="DO164">
        <v>8.3138407750789309E-6</v>
      </c>
      <c r="DP164">
        <v>6.2566677280953001E-6</v>
      </c>
      <c r="DQ164">
        <v>3.0805684861095096E-7</v>
      </c>
      <c r="DR164">
        <v>1.2774089124550815E-5</v>
      </c>
      <c r="DS164">
        <v>7.1613379147657047E-6</v>
      </c>
      <c r="DT164">
        <v>1.4415888597705392E-5</v>
      </c>
      <c r="DU164">
        <v>1.6953069108522126E-5</v>
      </c>
      <c r="DV164">
        <v>-1.5808906169326375E-6</v>
      </c>
      <c r="DW164">
        <v>6.3011546394354785E-6</v>
      </c>
      <c r="DX164">
        <v>1.0703510475843725E-5</v>
      </c>
      <c r="DY164">
        <v>5.710095706640728E-6</v>
      </c>
      <c r="DZ164">
        <v>1.1126577117609684E-5</v>
      </c>
      <c r="EA164">
        <v>4.4372023515974388E-6</v>
      </c>
      <c r="EB164">
        <v>4.992198495833618E-6</v>
      </c>
      <c r="EC164">
        <v>8.3167898576630172E-6</v>
      </c>
      <c r="ED164">
        <v>1.4677486845967752E-5</v>
      </c>
      <c r="EE164">
        <v>6.3092304016776231E-6</v>
      </c>
      <c r="EF164">
        <v>5.3884116711063317E-7</v>
      </c>
      <c r="EG164">
        <v>1.5483697309313248E-5</v>
      </c>
      <c r="EH164">
        <v>9.1549190793949474E-6</v>
      </c>
      <c r="EI164">
        <v>1.1049295594588175E-5</v>
      </c>
      <c r="EJ164">
        <v>8.2126137625219143E-6</v>
      </c>
      <c r="EK164">
        <v>4.6084166127080572E-6</v>
      </c>
      <c r="EL164">
        <v>6.8016591738274483E-6</v>
      </c>
      <c r="EM164">
        <v>1.0813210638740946E-5</v>
      </c>
      <c r="EN164">
        <v>1.0769213272933476E-5</v>
      </c>
      <c r="EO164">
        <v>1.4230058266319659E-6</v>
      </c>
      <c r="EP164">
        <v>2.3450663758558623E-6</v>
      </c>
      <c r="EQ164">
        <v>9.5315308033337269E-6</v>
      </c>
      <c r="ER164">
        <v>7.2256842409059938E-6</v>
      </c>
      <c r="ES164">
        <v>8.5364416984833487E-6</v>
      </c>
      <c r="ET164">
        <v>-5.4870706566577217E-6</v>
      </c>
      <c r="EU164">
        <v>1.5452364221438942E-5</v>
      </c>
      <c r="EV164">
        <v>8.4809761073549818E-6</v>
      </c>
      <c r="EW164">
        <v>9.2850523957130074E-6</v>
      </c>
      <c r="EX164">
        <v>2.9863562306647372E-6</v>
      </c>
      <c r="EY164">
        <v>2.0296663832467325E-5</v>
      </c>
      <c r="EZ164">
        <v>2.7763509230235667E-6</v>
      </c>
      <c r="FA164">
        <v>8.5881133624206399E-6</v>
      </c>
      <c r="FB164">
        <v>1.4916885776387491E-5</v>
      </c>
      <c r="FC164">
        <v>2.945695094667242E-6</v>
      </c>
      <c r="FD164">
        <v>5.4785925317003671E-6</v>
      </c>
      <c r="FE164">
        <v>7.2663244091170491E-6</v>
      </c>
      <c r="FF164">
        <v>-3.9449465402837955E-7</v>
      </c>
      <c r="FG164">
        <v>8.5707547647582164E-6</v>
      </c>
      <c r="FH164">
        <v>8.1202007320286097E-6</v>
      </c>
      <c r="FI164">
        <v>1.1384096188881211E-5</v>
      </c>
      <c r="FJ164">
        <v>7.8048366227637119E-7</v>
      </c>
      <c r="FK164">
        <v>5.5216608932815143E-6</v>
      </c>
      <c r="FL164">
        <v>4.0076571472865007E-6</v>
      </c>
      <c r="FM164">
        <v>9.0022268242442333E-6</v>
      </c>
      <c r="FN164">
        <v>7.8882680067209569E-6</v>
      </c>
      <c r="FO164">
        <v>7.7448885893475149E-6</v>
      </c>
      <c r="FP164">
        <v>6.7427832079634701E-6</v>
      </c>
      <c r="FQ164">
        <v>8.6680325670791153E-6</v>
      </c>
      <c r="FR164">
        <v>1.2461307792389908E-5</v>
      </c>
      <c r="FS164">
        <v>1.3384339951425968E-5</v>
      </c>
      <c r="FT164">
        <v>8.0930535370783946E-6</v>
      </c>
      <c r="FU164">
        <v>9.895284886319724E-6</v>
      </c>
      <c r="FV164">
        <v>1.0432452869847699E-5</v>
      </c>
      <c r="FW164">
        <v>1.2217870437985755E-5</v>
      </c>
      <c r="FX164">
        <v>2.5445595986848981E-6</v>
      </c>
      <c r="FY164">
        <v>1.5092321037871824E-5</v>
      </c>
      <c r="FZ164">
        <v>1.1448951281332553E-5</v>
      </c>
      <c r="GA164">
        <v>5.1446085934714179E-6</v>
      </c>
      <c r="GB164">
        <v>4.2669783819414875E-6</v>
      </c>
      <c r="GC164">
        <v>1.2573713526169874E-5</v>
      </c>
      <c r="GD164">
        <v>6.8364554181033325E-6</v>
      </c>
      <c r="GE164">
        <v>3.531156957736417E-7</v>
      </c>
      <c r="GF164">
        <v>2.9408336946823101E-7</v>
      </c>
      <c r="GG164">
        <v>2.3480090765187176E-6</v>
      </c>
      <c r="GH164">
        <v>6.7020267075530515E-6</v>
      </c>
      <c r="GI164">
        <v>-1.3958976726442108E-6</v>
      </c>
      <c r="GJ164">
        <v>8.3248887610857874E-6</v>
      </c>
      <c r="GK164">
        <v>1.0526244972419947E-5</v>
      </c>
      <c r="GL164">
        <v>7.7396498989873803E-6</v>
      </c>
      <c r="GM164">
        <v>1.1432439200146575E-5</v>
      </c>
      <c r="GN164">
        <v>4.2759499023853203E-6</v>
      </c>
      <c r="GO164">
        <v>8.1297599216917517E-6</v>
      </c>
      <c r="GP164">
        <v>3.4080057127381691E-6</v>
      </c>
      <c r="GQ164">
        <v>9.1002781534016187E-6</v>
      </c>
      <c r="GR164">
        <v>7.1863182400246675E-6</v>
      </c>
      <c r="GS164">
        <v>8.4747384584999179E-6</v>
      </c>
      <c r="GT164">
        <v>9.3719524733548603E-6</v>
      </c>
      <c r="GU164">
        <v>4.4807336018434478E-6</v>
      </c>
      <c r="GV164">
        <v>9.684266203991929E-6</v>
      </c>
      <c r="GW164">
        <v>1.3619489649109622E-5</v>
      </c>
      <c r="GX164">
        <v>1.9920174394264298E-6</v>
      </c>
      <c r="GY164">
        <v>1.4556105626697627E-5</v>
      </c>
      <c r="GZ164">
        <v>1.203114774016797E-5</v>
      </c>
      <c r="HA164">
        <v>3.84426134556313E-6</v>
      </c>
      <c r="HB164">
        <v>4.7398098490789362E-6</v>
      </c>
      <c r="HC164">
        <v>1.1932475603977901E-5</v>
      </c>
      <c r="HD164">
        <v>6.5417288989123714E-6</v>
      </c>
      <c r="HE164">
        <v>1.1307161031792191E-5</v>
      </c>
      <c r="HF164">
        <v>7.1276208790197683E-6</v>
      </c>
      <c r="HG164">
        <v>1.3368937491584339E-5</v>
      </c>
      <c r="HH164">
        <v>1.0919972986772285E-5</v>
      </c>
      <c r="HI164">
        <v>3.924006207044965E-6</v>
      </c>
      <c r="HJ164">
        <v>5.5013487342473659E-6</v>
      </c>
      <c r="HK164">
        <v>8.4521672978865678E-6</v>
      </c>
      <c r="HL164">
        <v>4.1992669022705866E-6</v>
      </c>
      <c r="HM164">
        <v>1.7258086351590039E-5</v>
      </c>
      <c r="HN164">
        <v>1.5465737462209297E-6</v>
      </c>
      <c r="HO164">
        <v>6.0375435275239486E-6</v>
      </c>
      <c r="HP164">
        <v>4.6839809010711123E-6</v>
      </c>
      <c r="HQ164">
        <v>2.8660527858900128E-6</v>
      </c>
      <c r="HR164">
        <v>3.6891927418373628E-6</v>
      </c>
      <c r="HS164">
        <v>7.3943959673364815E-6</v>
      </c>
      <c r="HT164">
        <v>6.9620586963325628E-6</v>
      </c>
      <c r="HU164">
        <v>1.1132113232212097E-5</v>
      </c>
      <c r="HV164">
        <v>4.3484179386264793E-6</v>
      </c>
      <c r="HW164">
        <v>1.3423388590177597E-5</v>
      </c>
      <c r="HX164">
        <v>1.5409292120650167E-5</v>
      </c>
      <c r="HY164">
        <v>1.2567895848737859E-6</v>
      </c>
      <c r="HZ164">
        <v>2.3880792688498491E-6</v>
      </c>
      <c r="IA164">
        <v>1.0024082632967816E-5</v>
      </c>
      <c r="IB164">
        <v>7.8160128218669366E-6</v>
      </c>
      <c r="IC164">
        <v>2.6810887275664032E-6</v>
      </c>
      <c r="ID164">
        <v>7.92457237422813E-6</v>
      </c>
      <c r="IE164">
        <v>3.56737158041595E-7</v>
      </c>
      <c r="IF164">
        <v>8.4002846496735517E-6</v>
      </c>
      <c r="IG164">
        <v>8.4632082848047665E-6</v>
      </c>
      <c r="IH164">
        <v>7.4579541267093556E-6</v>
      </c>
      <c r="II164">
        <v>3.1487256750281288E-6</v>
      </c>
      <c r="IJ164">
        <v>1.3568575259233203E-5</v>
      </c>
      <c r="IK164">
        <v>6.4976551236196067E-6</v>
      </c>
      <c r="IL164">
        <v>3.1602865967053363E-6</v>
      </c>
      <c r="IM164">
        <v>2.901636051135302E-6</v>
      </c>
      <c r="IN164">
        <v>5.8765363277391385E-6</v>
      </c>
      <c r="IO164">
        <v>1.0246230895868138E-5</v>
      </c>
      <c r="IP164">
        <v>1.2052920549582468E-5</v>
      </c>
      <c r="IQ164">
        <v>1.2874134095566122E-6</v>
      </c>
      <c r="IR164">
        <v>1.2071074792933343E-5</v>
      </c>
      <c r="IS164">
        <v>1.7090862062671285E-5</v>
      </c>
      <c r="IT164">
        <v>5.8904579761091468E-6</v>
      </c>
      <c r="IU164">
        <v>2.5274844469307355E-6</v>
      </c>
      <c r="IV164">
        <v>7.0237028981226482E-6</v>
      </c>
      <c r="IW164">
        <v>7.5175369865929431E-6</v>
      </c>
      <c r="IX164">
        <v>5.6621270777194904E-6</v>
      </c>
      <c r="IY164">
        <v>9.0526631336880836E-6</v>
      </c>
      <c r="IZ164">
        <v>5.4573852440904571E-6</v>
      </c>
      <c r="JA164">
        <v>6.1147508026455631E-6</v>
      </c>
      <c r="JB164">
        <v>6.033750526530429E-6</v>
      </c>
      <c r="JC164">
        <v>5.807724017872973E-6</v>
      </c>
      <c r="JD164">
        <v>5.6364040697693678E-6</v>
      </c>
      <c r="JE164">
        <v>3.8229578654315934E-6</v>
      </c>
      <c r="JF164">
        <v>5.9208056842085641E-6</v>
      </c>
      <c r="JG164">
        <v>1.1026014810679231E-5</v>
      </c>
      <c r="JH164">
        <v>8.6382258320654039E-6</v>
      </c>
      <c r="JI164">
        <v>2.5481576938954004E-6</v>
      </c>
      <c r="JJ164">
        <v>1.8486448562962297E-6</v>
      </c>
      <c r="JK164">
        <v>2.1823274237701159E-6</v>
      </c>
      <c r="JL164">
        <v>5.1207579105600194E-6</v>
      </c>
      <c r="JM164">
        <v>4.5323780999117643E-6</v>
      </c>
      <c r="JN164">
        <v>4.7506049717663804E-6</v>
      </c>
      <c r="JO164">
        <v>7.6525846948975271E-6</v>
      </c>
      <c r="JP164">
        <v>6.4142282751744317E-6</v>
      </c>
      <c r="JQ164">
        <v>5.552455469528634E-6</v>
      </c>
      <c r="JR164">
        <v>2.6923548831480772E-7</v>
      </c>
      <c r="JS164">
        <v>4.9115412545255624E-7</v>
      </c>
      <c r="JT164">
        <v>7.4269714149658057E-6</v>
      </c>
      <c r="JU164">
        <v>7.1232645666233998E-6</v>
      </c>
      <c r="JV164">
        <v>4.8163925702717859E-6</v>
      </c>
      <c r="JW164">
        <v>1.0180410904552016E-5</v>
      </c>
      <c r="JX164">
        <v>1.04504485297448E-5</v>
      </c>
      <c r="JY164">
        <v>3.4943168921212329E-6</v>
      </c>
      <c r="JZ164">
        <v>2.9048225530540404E-6</v>
      </c>
      <c r="KA164">
        <v>7.1144503008807821E-6</v>
      </c>
      <c r="KB164">
        <v>8.2856353671169016E-6</v>
      </c>
      <c r="KC164">
        <v>1.2287446973740358E-5</v>
      </c>
      <c r="KD164">
        <v>1.4420174183728155E-5</v>
      </c>
      <c r="KE164">
        <v>-4.1558809486650592E-6</v>
      </c>
      <c r="KF164">
        <v>6.0815859662631855E-6</v>
      </c>
      <c r="KG164">
        <v>5.8182276403613959E-6</v>
      </c>
      <c r="KH164">
        <v>8.0779178971673239E-6</v>
      </c>
      <c r="KI164">
        <v>1.0022878680747693E-5</v>
      </c>
      <c r="KJ164">
        <v>7.7286102972224855E-6</v>
      </c>
      <c r="KK164">
        <v>8.8544136011131907E-6</v>
      </c>
      <c r="KL164">
        <v>1.357832203668494E-5</v>
      </c>
      <c r="KM164">
        <v>1.0551579380395681E-5</v>
      </c>
      <c r="KN164">
        <v>6.7448925292893447E-6</v>
      </c>
      <c r="KO164">
        <v>6.9642878678750186E-6</v>
      </c>
      <c r="KP164">
        <v>4.5283474721264541E-6</v>
      </c>
      <c r="KQ164">
        <v>7.0168163060352077E-6</v>
      </c>
      <c r="KR164">
        <v>1.561296212766523E-5</v>
      </c>
      <c r="KS164">
        <v>1.0660423284395375E-6</v>
      </c>
      <c r="KT164">
        <v>4.6811823459264118E-6</v>
      </c>
      <c r="KU164">
        <v>1.1141008035144593E-6</v>
      </c>
      <c r="KV164">
        <v>4.2786400577371837E-6</v>
      </c>
      <c r="KW164">
        <v>9.9382430265407695E-6</v>
      </c>
      <c r="KX164">
        <v>3.5921694038883899E-6</v>
      </c>
      <c r="KY164">
        <v>1.0206895876017441E-5</v>
      </c>
      <c r="KZ164">
        <v>9.3274814803507758E-7</v>
      </c>
      <c r="LA164">
        <v>3.4613581960108877E-6</v>
      </c>
      <c r="LB164">
        <v>1.3548673838744303E-6</v>
      </c>
      <c r="LC164">
        <v>7.4167738086064194E-6</v>
      </c>
      <c r="LD164">
        <v>5.7997598330910681E-6</v>
      </c>
      <c r="LE164">
        <v>1.023510601929848E-5</v>
      </c>
      <c r="LF164">
        <v>7.338457946413905E-6</v>
      </c>
      <c r="LG164">
        <v>2.9731410222660707E-6</v>
      </c>
      <c r="LH164">
        <v>3.9533009269518762E-6</v>
      </c>
      <c r="LI164">
        <v>6.2639787413577744E-6</v>
      </c>
      <c r="LJ164">
        <v>8.8670526138187549E-6</v>
      </c>
      <c r="LK164">
        <v>6.0962791929216755E-6</v>
      </c>
      <c r="LL164">
        <v>1.0122659449689216E-5</v>
      </c>
      <c r="LM164">
        <v>8.6170238554252551E-6</v>
      </c>
      <c r="LN164">
        <v>7.1058280787921073E-6</v>
      </c>
      <c r="LO164">
        <v>1.7437996761489355E-6</v>
      </c>
      <c r="LP164">
        <v>9.6276556806449914E-6</v>
      </c>
      <c r="LQ164">
        <v>2.3270237613647849E-6</v>
      </c>
      <c r="LR164">
        <v>1.1341992528935943E-5</v>
      </c>
      <c r="LS164">
        <v>7.1549245354065356E-6</v>
      </c>
      <c r="LT164">
        <v>8.5663423139992773E-7</v>
      </c>
      <c r="LU164">
        <v>8.5186138836519203E-6</v>
      </c>
      <c r="LV164">
        <v>9.4143589003728745E-6</v>
      </c>
      <c r="LW164">
        <v>6.5550192513268848E-6</v>
      </c>
      <c r="LX164">
        <v>1.2121571790993317E-5</v>
      </c>
      <c r="LY164">
        <v>4.3212909210406212E-6</v>
      </c>
      <c r="LZ164">
        <v>6.4643822849022095E-6</v>
      </c>
      <c r="MA164">
        <v>3.0897966580375693E-6</v>
      </c>
      <c r="MB164">
        <v>6.4407843844129458E-6</v>
      </c>
      <c r="MC164">
        <v>8.2608624091019873E-6</v>
      </c>
      <c r="MD164">
        <v>6.3384786048029045E-6</v>
      </c>
      <c r="ME164">
        <v>9.7828626909488496E-6</v>
      </c>
      <c r="MF164">
        <v>9.76036342336584E-6</v>
      </c>
      <c r="MG164">
        <v>5.929889041331633E-6</v>
      </c>
      <c r="MH164">
        <v>3.0038456641703027E-6</v>
      </c>
      <c r="MI164">
        <v>3.886964001618802E-6</v>
      </c>
      <c r="MJ164">
        <v>3.6349735379192958E-6</v>
      </c>
      <c r="MK164">
        <v>2.004288392133186E-6</v>
      </c>
      <c r="ML164">
        <v>3.5472531556536027E-6</v>
      </c>
      <c r="MM164">
        <v>4.4193699216188406E-6</v>
      </c>
      <c r="MN164">
        <v>1.3549479161306311E-5</v>
      </c>
      <c r="MO164">
        <v>2.1496082410138154E-6</v>
      </c>
      <c r="MP164">
        <v>5.7038423800473037E-6</v>
      </c>
      <c r="MQ164">
        <v>1.3666091032943119E-5</v>
      </c>
      <c r="MR164">
        <v>1.4273911892294331E-5</v>
      </c>
      <c r="MS164">
        <v>1.8836035992199341E-5</v>
      </c>
      <c r="MT164">
        <v>8.8450993162762461E-6</v>
      </c>
      <c r="MU164">
        <v>3.9592333461198007E-6</v>
      </c>
      <c r="MV164">
        <v>6.0227193590043889E-6</v>
      </c>
      <c r="MW164">
        <v>2.3231379100729794E-6</v>
      </c>
      <c r="MX164">
        <v>1.0731813930292234E-5</v>
      </c>
      <c r="MY164">
        <v>6.8910757633554017E-6</v>
      </c>
      <c r="MZ164">
        <v>2.2149678730687798E-7</v>
      </c>
      <c r="NA164">
        <v>9.3728343698487989E-6</v>
      </c>
      <c r="NB164">
        <v>8.7033459273032984E-6</v>
      </c>
      <c r="NC164">
        <v>3.4010224954529946E-6</v>
      </c>
      <c r="ND164">
        <v>9.2965276085275567E-6</v>
      </c>
      <c r="NE164">
        <v>8.045538539207925E-6</v>
      </c>
      <c r="NF164">
        <v>8.3892855936050534E-6</v>
      </c>
      <c r="NG164">
        <v>1.8135501650979323E-6</v>
      </c>
      <c r="NH164">
        <v>1.2713795190493334E-5</v>
      </c>
      <c r="NI164">
        <v>3.3824499458894763E-6</v>
      </c>
      <c r="NJ164">
        <v>7.6406536735507751E-6</v>
      </c>
      <c r="NK164">
        <v>1.7359633858629741E-6</v>
      </c>
      <c r="NL164">
        <v>6.365590714465562E-6</v>
      </c>
      <c r="NM164">
        <v>8.0831692888207262E-6</v>
      </c>
      <c r="NN164">
        <v>4.6701336810704088E-6</v>
      </c>
      <c r="NO164">
        <v>1.0259729160152386E-5</v>
      </c>
      <c r="NP164">
        <v>-3.5463858567716974E-6</v>
      </c>
      <c r="NQ164">
        <v>9.3025243280832807E-6</v>
      </c>
      <c r="NR164">
        <v>6.2730705194838994E-6</v>
      </c>
      <c r="NS164">
        <v>1.5362525947704123E-5</v>
      </c>
      <c r="NT164">
        <v>5.1082908495503525E-7</v>
      </c>
      <c r="NU164">
        <v>2.955303759619484E-6</v>
      </c>
      <c r="NV164">
        <v>1.0977409501252506E-5</v>
      </c>
      <c r="NW164">
        <v>1.842438991616268E-5</v>
      </c>
      <c r="NX164">
        <v>8.9062317745869335E-6</v>
      </c>
      <c r="NY164">
        <v>5.5339912109482821E-6</v>
      </c>
      <c r="NZ164">
        <v>8.1976630220895875E-6</v>
      </c>
      <c r="OA164">
        <v>2.7734959603367794E-6</v>
      </c>
      <c r="OB164">
        <v>4.6440325161486277E-6</v>
      </c>
      <c r="OC164">
        <v>5.389388990979501E-6</v>
      </c>
      <c r="OD164">
        <v>8.5023192888538748E-6</v>
      </c>
      <c r="OE164">
        <v>1.3557598085856181E-5</v>
      </c>
      <c r="OF164">
        <v>8.0200844110783497E-6</v>
      </c>
      <c r="OG164">
        <v>6.7199539628173882E-6</v>
      </c>
      <c r="OH164">
        <v>8.1098532454299257E-6</v>
      </c>
      <c r="OI164">
        <v>7.7098874751556868E-7</v>
      </c>
      <c r="OJ164">
        <v>9.4828862845815407E-6</v>
      </c>
      <c r="OK164">
        <v>8.8172411468531867E-6</v>
      </c>
      <c r="OL164">
        <v>3.2370396535843615E-6</v>
      </c>
      <c r="OM164">
        <v>7.1390850361142879E-6</v>
      </c>
      <c r="ON164">
        <v>7.3750965714703111E-6</v>
      </c>
      <c r="OO164">
        <v>3.5211136250896815E-6</v>
      </c>
      <c r="OP164">
        <v>7.1103313327333925E-6</v>
      </c>
      <c r="OQ164">
        <v>6.091459968170078E-6</v>
      </c>
      <c r="OR164">
        <v>5.5061522832046204E-7</v>
      </c>
      <c r="OS164">
        <v>2.5010525549849288E-6</v>
      </c>
      <c r="OT164">
        <v>3.2275639871939385E-6</v>
      </c>
      <c r="OU164">
        <v>-3.1849531300213088E-6</v>
      </c>
      <c r="OV164">
        <v>1.1105686032811449E-5</v>
      </c>
      <c r="OW164">
        <v>6.5418568266902369E-6</v>
      </c>
      <c r="OX164">
        <v>5.234409614902216E-6</v>
      </c>
      <c r="OY164">
        <v>9.8890173200962219E-6</v>
      </c>
      <c r="OZ164">
        <v>2.2815369515665278E-6</v>
      </c>
      <c r="PA164">
        <v>-1.1727277019034081E-6</v>
      </c>
      <c r="PB164">
        <v>5.3458559164803063E-6</v>
      </c>
      <c r="PC164">
        <v>-1.0381572780598538E-6</v>
      </c>
      <c r="PD164">
        <v>2.2221841152456493E-7</v>
      </c>
      <c r="PE164">
        <v>1.3029412982979149E-5</v>
      </c>
      <c r="PF164">
        <v>-2.0057529926183023E-7</v>
      </c>
      <c r="PG164">
        <v>6.70146534876347E-6</v>
      </c>
      <c r="PH164">
        <v>6.3374699809911639E-6</v>
      </c>
      <c r="PI164">
        <v>1.0683023317466667E-5</v>
      </c>
      <c r="PJ164">
        <v>1.1337200025343967E-5</v>
      </c>
      <c r="PK164">
        <v>4.0068052993766622E-6</v>
      </c>
      <c r="PL164">
        <v>9.9063586031651337E-6</v>
      </c>
      <c r="PM164">
        <v>4.3117806789187711E-6</v>
      </c>
      <c r="PN164">
        <v>4.5421141394415301E-6</v>
      </c>
      <c r="PO164">
        <v>3.4295642876951628E-6</v>
      </c>
      <c r="PP164">
        <v>9.0361158950111253E-6</v>
      </c>
      <c r="PQ164">
        <v>5.6925041755685401E-6</v>
      </c>
      <c r="PR164">
        <v>4.1159689326423555E-6</v>
      </c>
      <c r="PS164">
        <v>7.9799589363908929E-6</v>
      </c>
      <c r="PT164">
        <v>4.2320941073141421E-6</v>
      </c>
      <c r="PU164">
        <v>2.7262862173318331E-6</v>
      </c>
      <c r="PV164">
        <v>1.4719067879676061E-5</v>
      </c>
      <c r="PW164">
        <v>5.955521947781471E-6</v>
      </c>
      <c r="PX164">
        <v>1.6188274741667681E-6</v>
      </c>
      <c r="PY164">
        <v>7.9680844110092906E-6</v>
      </c>
      <c r="PZ164">
        <v>5.6730678774178246E-6</v>
      </c>
      <c r="QA164">
        <v>-1.4928876060004266E-6</v>
      </c>
      <c r="QB164">
        <v>8.0273841328610294E-6</v>
      </c>
      <c r="QC164">
        <v>6.6065058232869111E-6</v>
      </c>
      <c r="QD164">
        <v>6.9013114567600955E-6</v>
      </c>
      <c r="QE164">
        <v>3.4929308012912839E-6</v>
      </c>
      <c r="QF164">
        <v>2.5573327020862098E-5</v>
      </c>
      <c r="QG164">
        <v>1.2072518857360626E-5</v>
      </c>
      <c r="QH164">
        <v>5.7224976682180494E-6</v>
      </c>
      <c r="QI164">
        <v>1.2864896157640345E-5</v>
      </c>
      <c r="QJ164">
        <v>6.7855295437691353E-6</v>
      </c>
      <c r="QK164">
        <v>6.1448601136660591E-6</v>
      </c>
      <c r="QL164">
        <v>6.7533648452487091E-6</v>
      </c>
      <c r="QM164">
        <v>1.2301524215967992E-5</v>
      </c>
      <c r="QN164">
        <v>2.7141546744151642E-6</v>
      </c>
      <c r="QO164">
        <v>1.5370065796373179E-5</v>
      </c>
      <c r="QP164">
        <v>5.1310111043603229E-6</v>
      </c>
      <c r="QQ164">
        <v>3.7641096775214076E-6</v>
      </c>
      <c r="QR164">
        <v>3.8675102204891048E-6</v>
      </c>
      <c r="QS164">
        <v>9.007708780591009E-6</v>
      </c>
      <c r="QT164">
        <v>6.4165267441951749E-6</v>
      </c>
      <c r="QU164">
        <v>1.6303434954587758E-5</v>
      </c>
      <c r="QV164">
        <v>4.3716837291492318E-7</v>
      </c>
      <c r="QW164">
        <v>1.0856522387874001E-6</v>
      </c>
      <c r="QX164">
        <v>1.145250307577251E-5</v>
      </c>
      <c r="QY164">
        <v>7.3403744196631791E-6</v>
      </c>
      <c r="QZ164">
        <v>7.8530562371159002E-6</v>
      </c>
      <c r="RA164">
        <v>1.1229261821313499E-5</v>
      </c>
      <c r="RB164">
        <v>6.4202785254552032E-6</v>
      </c>
      <c r="RC164">
        <v>5.6771530951874673E-6</v>
      </c>
      <c r="RD164">
        <v>1.1573821155439697E-5</v>
      </c>
      <c r="RE164">
        <v>2.8086610094916885E-6</v>
      </c>
      <c r="RF164">
        <v>1.6063079702530726E-6</v>
      </c>
      <c r="RG164">
        <v>8.0818142585185173E-6</v>
      </c>
      <c r="RH164">
        <v>5.4516104806669806E-7</v>
      </c>
      <c r="RI164">
        <v>8.1523219501529293E-6</v>
      </c>
      <c r="RJ164">
        <v>3.8717928428940009E-6</v>
      </c>
      <c r="RK164">
        <v>1.0600438738427545E-5</v>
      </c>
      <c r="RL164">
        <v>6.12263179656124E-6</v>
      </c>
      <c r="RM164">
        <v>1.0221889099331753E-5</v>
      </c>
      <c r="RN164">
        <v>8.9368939928378801E-6</v>
      </c>
      <c r="RO164">
        <v>6.8108102135044985E-6</v>
      </c>
      <c r="RP164">
        <v>1.585255326291558E-5</v>
      </c>
      <c r="RQ164">
        <v>5.325386548390864E-6</v>
      </c>
      <c r="RR164">
        <v>1.8424998584775424E-6</v>
      </c>
      <c r="RS164">
        <v>6.6386804848850203E-6</v>
      </c>
      <c r="RT164">
        <v>1.0020426116332809E-5</v>
      </c>
      <c r="RU164">
        <v>1.3244234104139236E-5</v>
      </c>
      <c r="RV164">
        <v>7.2814323654687394E-6</v>
      </c>
      <c r="RW164">
        <v>-8.5877363687016098E-7</v>
      </c>
      <c r="RX164">
        <v>3.0145736618268735E-7</v>
      </c>
      <c r="RY164">
        <v>4.3500521154406326E-6</v>
      </c>
      <c r="RZ164">
        <v>1.6458471415420549E-5</v>
      </c>
      <c r="SA164">
        <v>1.0032845660030973E-5</v>
      </c>
      <c r="SB164">
        <v>2.0514156275543704E-5</v>
      </c>
      <c r="SC164">
        <v>5.1484284791174777E-6</v>
      </c>
      <c r="SD164">
        <v>1.1008851874543622E-5</v>
      </c>
      <c r="SE164">
        <v>8.2405039231061638E-6</v>
      </c>
      <c r="SF164">
        <v>1.5102641560994704E-5</v>
      </c>
      <c r="SG164">
        <v>6.7462304031237025E-6</v>
      </c>
      <c r="SH164">
        <v>7.402873734303074E-6</v>
      </c>
      <c r="SI164">
        <v>4.8271649281564741E-6</v>
      </c>
      <c r="SJ164">
        <v>1.1889306055246871E-5</v>
      </c>
      <c r="SK164">
        <v>8.5046653140123042E-6</v>
      </c>
      <c r="SL164">
        <v>8.035910271423481E-6</v>
      </c>
      <c r="SM164">
        <v>1.0881884694553786E-5</v>
      </c>
      <c r="SN164">
        <v>6.3223968027388142E-6</v>
      </c>
      <c r="SO164">
        <v>1.1369142248536562E-5</v>
      </c>
      <c r="SP164">
        <v>3.8240695633091952E-6</v>
      </c>
      <c r="SQ164">
        <v>1.9911695076403172E-6</v>
      </c>
      <c r="SR164">
        <v>2.253798905187368E-6</v>
      </c>
      <c r="SS164">
        <v>1.06943324644717E-5</v>
      </c>
      <c r="ST164">
        <v>7.4350632159040622E-6</v>
      </c>
      <c r="SU164">
        <v>1.0205909668051934E-5</v>
      </c>
      <c r="SV164">
        <v>9.7703338386384905E-6</v>
      </c>
      <c r="SW164">
        <v>8.3735629415642619E-6</v>
      </c>
      <c r="SX164">
        <v>3.7608603569668217E-6</v>
      </c>
      <c r="SY164">
        <v>2.0168956625534518E-5</v>
      </c>
      <c r="SZ164">
        <v>-5.9457830579607519E-6</v>
      </c>
      <c r="TA164">
        <v>1.5979957790167548E-7</v>
      </c>
      <c r="TB164">
        <v>4.6199812940410133E-6</v>
      </c>
      <c r="TC164">
        <v>7.8303047985309593E-6</v>
      </c>
      <c r="TD164">
        <v>8.3696481335605379E-6</v>
      </c>
      <c r="TE164">
        <v>-4.9902730999173558E-7</v>
      </c>
      <c r="TF164">
        <v>5.4469639285349802E-6</v>
      </c>
      <c r="TG164">
        <v>6.3607119718170864E-6</v>
      </c>
      <c r="TH164">
        <v>3.3410646031730591E-6</v>
      </c>
      <c r="TI164">
        <v>1.2567277690323317E-5</v>
      </c>
      <c r="TJ164">
        <v>2.0225170992972244E-5</v>
      </c>
      <c r="TK164">
        <v>8.6416908386122386E-6</v>
      </c>
      <c r="TL164">
        <v>7.1698608452544096E-6</v>
      </c>
      <c r="TM164">
        <v>-1.3117044782519953E-6</v>
      </c>
      <c r="TN164">
        <v>5.4771969389517012E-6</v>
      </c>
      <c r="TO164">
        <v>1.741324978668422E-6</v>
      </c>
      <c r="TP164">
        <v>7.4964893318574909E-6</v>
      </c>
      <c r="TQ164">
        <v>8.5901098129674731E-6</v>
      </c>
      <c r="TR164">
        <v>8.0110735172242467E-6</v>
      </c>
      <c r="TS164">
        <v>7.2623269070620894E-6</v>
      </c>
      <c r="TT164">
        <v>5.8343829255295618E-6</v>
      </c>
      <c r="TU164">
        <v>1.4606661397734939E-5</v>
      </c>
      <c r="TV164">
        <v>7.7889370369876084E-6</v>
      </c>
      <c r="TW164">
        <v>1.5060151453653219E-5</v>
      </c>
      <c r="TX164">
        <v>8.9145578916511633E-6</v>
      </c>
      <c r="TY164">
        <v>9.5956802093571802E-6</v>
      </c>
      <c r="TZ164">
        <v>-5.6002692459072355E-6</v>
      </c>
      <c r="UA164">
        <v>1.1083124177153793E-6</v>
      </c>
      <c r="UB164">
        <v>1.2964919585503157E-5</v>
      </c>
      <c r="UC164">
        <v>1.1834254040037322E-5</v>
      </c>
      <c r="UD164">
        <v>9.2289613822192477E-6</v>
      </c>
      <c r="UE164">
        <v>2.9694179535855392E-6</v>
      </c>
      <c r="UF164">
        <v>2.246337153354521E-5</v>
      </c>
      <c r="UG164">
        <v>4.5239356968011491E-6</v>
      </c>
      <c r="UH164">
        <v>1.0014997685198028E-5</v>
      </c>
      <c r="UI164">
        <v>-1.7505275222401287E-7</v>
      </c>
      <c r="UJ164">
        <v>-1.7105244935759424E-6</v>
      </c>
      <c r="UK164">
        <v>4.3268201103383305E-6</v>
      </c>
      <c r="UL164">
        <v>1.0011495689167651E-5</v>
      </c>
      <c r="UM164">
        <v>1.7005994951807152E-5</v>
      </c>
      <c r="UN164">
        <v>5.7062506542293738E-6</v>
      </c>
      <c r="UO164">
        <v>3.3695700244691779E-6</v>
      </c>
      <c r="UP164">
        <v>5.6365089851695229E-8</v>
      </c>
      <c r="UQ164">
        <v>4.7728710076265495E-6</v>
      </c>
      <c r="UR164">
        <v>1.6750116676634704E-5</v>
      </c>
      <c r="US164">
        <v>4.4092618055034888E-6</v>
      </c>
      <c r="UT164">
        <v>9.8352632021543207E-6</v>
      </c>
      <c r="UU164">
        <v>7.1665996232684046E-6</v>
      </c>
      <c r="UV164">
        <v>1.4388044541482193E-6</v>
      </c>
      <c r="UW164">
        <v>1.1274072852566964E-5</v>
      </c>
      <c r="UX164">
        <v>9.4460974261017717E-6</v>
      </c>
      <c r="UY164">
        <v>1.4140340338284364E-6</v>
      </c>
      <c r="UZ164">
        <v>7.7376922736695642E-6</v>
      </c>
      <c r="VA164">
        <v>3.4118260180379854E-6</v>
      </c>
      <c r="VB164">
        <v>1.0950930447724079E-6</v>
      </c>
      <c r="VC164">
        <v>1.7523455670830702E-6</v>
      </c>
      <c r="VD164">
        <v>9.6149658439227299E-6</v>
      </c>
      <c r="VE164">
        <v>2.561737425229712E-6</v>
      </c>
      <c r="VF164">
        <v>4.1504242997718836E-6</v>
      </c>
      <c r="VG164">
        <v>3.7139722153887145E-6</v>
      </c>
      <c r="VH164">
        <v>5.0827516830774053E-6</v>
      </c>
      <c r="VI164">
        <v>3.7171500070790788E-6</v>
      </c>
      <c r="VJ164">
        <v>8.5524185924226704E-6</v>
      </c>
      <c r="VK164">
        <v>4.1941006136848319E-7</v>
      </c>
      <c r="VL164">
        <v>6.3600837791928855E-6</v>
      </c>
      <c r="VM164">
        <v>9.8927386336336433E-6</v>
      </c>
      <c r="VN164">
        <v>7.0264162495510222E-6</v>
      </c>
      <c r="VO164">
        <v>1.3468425966166737E-5</v>
      </c>
      <c r="VP164">
        <v>3.1992182463171991E-6</v>
      </c>
      <c r="VQ164">
        <v>4.6212431723951648E-6</v>
      </c>
      <c r="VR164">
        <v>-2.5556063524622563E-6</v>
      </c>
      <c r="VS164">
        <v>4.6898776935161514E-6</v>
      </c>
      <c r="VT164">
        <v>8.5690396498057288E-6</v>
      </c>
      <c r="VU164">
        <v>6.1839553214405609E-6</v>
      </c>
      <c r="VV164">
        <v>8.1691201278819774E-6</v>
      </c>
      <c r="VW164">
        <v>2.5688255678342165E-6</v>
      </c>
      <c r="VX164">
        <v>1.5075282419179789E-5</v>
      </c>
      <c r="VY164">
        <v>9.980925427751032E-7</v>
      </c>
      <c r="VZ164">
        <v>7.2221544493405601E-6</v>
      </c>
      <c r="WA164">
        <v>4.8935665090353048E-6</v>
      </c>
      <c r="WB164">
        <v>1.0209267059293716E-5</v>
      </c>
      <c r="WC164">
        <v>-7.2734632129932798E-6</v>
      </c>
    </row>
    <row r="165" spans="1:601" x14ac:dyDescent="0.25">
      <c r="A165" t="s">
        <v>154</v>
      </c>
      <c r="B165">
        <v>3.5541347953640642E-6</v>
      </c>
      <c r="C165">
        <v>-3.1876724407685015E-6</v>
      </c>
      <c r="D165">
        <v>4.0624828113769619E-6</v>
      </c>
      <c r="E165">
        <v>-1.8157317016195571E-6</v>
      </c>
      <c r="F165">
        <v>1.377384381348602E-6</v>
      </c>
      <c r="G165">
        <v>6.8900504382791332E-6</v>
      </c>
      <c r="H165">
        <v>2.5655885774139382E-6</v>
      </c>
      <c r="I165">
        <v>2.02942267983924E-6</v>
      </c>
      <c r="J165">
        <v>2.3245173656762793E-6</v>
      </c>
      <c r="K165">
        <v>7.6118124715182606E-7</v>
      </c>
      <c r="L165">
        <v>-7.0783167035322124E-7</v>
      </c>
      <c r="M165">
        <v>1.7410961564651187E-6</v>
      </c>
      <c r="N165">
        <v>1.0613406706427198E-6</v>
      </c>
      <c r="O165">
        <v>2.6821441859536043E-6</v>
      </c>
      <c r="P165">
        <v>1.5209325565135326E-6</v>
      </c>
      <c r="Q165">
        <v>2.0222468587123837E-6</v>
      </c>
      <c r="R165">
        <v>3.9241730347531849E-6</v>
      </c>
      <c r="S165">
        <v>4.9714034121466683E-7</v>
      </c>
      <c r="T165">
        <v>7.1588049470868385E-7</v>
      </c>
      <c r="U165">
        <v>3.9398270939170604E-6</v>
      </c>
      <c r="V165">
        <v>-2.3622225325641522E-7</v>
      </c>
      <c r="W165">
        <v>2.1906242021424753E-6</v>
      </c>
      <c r="X165">
        <v>2.2629732535004822E-6</v>
      </c>
      <c r="Y165">
        <v>4.0125182106935979E-6</v>
      </c>
      <c r="Z165">
        <v>4.9206609903400919E-7</v>
      </c>
      <c r="AA165">
        <v>-5.3820381179858271E-7</v>
      </c>
      <c r="AB165">
        <v>3.8001109488742754E-6</v>
      </c>
      <c r="AC165">
        <v>1.3999902497762714E-6</v>
      </c>
      <c r="AD165">
        <v>3.7083607446891306E-6</v>
      </c>
      <c r="AE165">
        <v>1.4559007316010486E-6</v>
      </c>
      <c r="AF165">
        <v>-5.1795169011415226E-6</v>
      </c>
      <c r="AG165">
        <v>1.435036452105511E-6</v>
      </c>
      <c r="AH165">
        <v>1.5644883621053435E-6</v>
      </c>
      <c r="AI165">
        <v>2.7663697443932048E-6</v>
      </c>
      <c r="AJ165">
        <v>7.7784108760920109E-7</v>
      </c>
      <c r="AK165">
        <v>-7.8716220057950929E-7</v>
      </c>
      <c r="AL165">
        <v>1.4378363986923469E-6</v>
      </c>
      <c r="AM165">
        <v>-4.6332049858165369E-8</v>
      </c>
      <c r="AN165">
        <v>9.6443092217468167E-7</v>
      </c>
      <c r="AO165">
        <v>-1.1711893135158623E-6</v>
      </c>
      <c r="AP165">
        <v>-2.7696359203579457E-7</v>
      </c>
      <c r="AQ165">
        <v>2.2613338029533947E-6</v>
      </c>
      <c r="AR165">
        <v>2.4704233898761092E-6</v>
      </c>
      <c r="AS165">
        <v>3.6265403048775202E-6</v>
      </c>
      <c r="AT165">
        <v>-2.9281392347657913E-6</v>
      </c>
      <c r="AU165">
        <v>3.3396089964021782E-6</v>
      </c>
      <c r="AV165">
        <v>6.7649387671822806E-6</v>
      </c>
      <c r="AW165">
        <v>4.4490760802655558E-7</v>
      </c>
      <c r="AX165">
        <v>-4.5473454159435953E-7</v>
      </c>
      <c r="AY165">
        <v>1.5099850964933529E-6</v>
      </c>
      <c r="AZ165">
        <v>1.7067343145591144E-6</v>
      </c>
      <c r="BA165">
        <v>-4.3842788690012079E-6</v>
      </c>
      <c r="BB165">
        <v>1.2612680639957963E-6</v>
      </c>
      <c r="BC165">
        <v>1.1290277820690057E-7</v>
      </c>
      <c r="BD165">
        <v>9.513799001621067E-7</v>
      </c>
      <c r="BE165">
        <v>-5.8303643338536155E-7</v>
      </c>
      <c r="BF165">
        <v>6.2014158889882682E-8</v>
      </c>
      <c r="BG165">
        <v>2.2838297797274842E-6</v>
      </c>
      <c r="BH165">
        <v>-4.0156458744919799E-6</v>
      </c>
      <c r="BI165">
        <v>-8.3319626041712276E-7</v>
      </c>
      <c r="BJ165">
        <v>-2.4893339239600318E-6</v>
      </c>
      <c r="BK165">
        <v>8.5262628061778341E-7</v>
      </c>
      <c r="BL165">
        <v>4.9208822611787647E-7</v>
      </c>
      <c r="BM165">
        <v>-2.0496757669208766E-7</v>
      </c>
      <c r="BN165">
        <v>4.2832826414692319E-6</v>
      </c>
      <c r="BO165">
        <v>-4.3865685086499666E-7</v>
      </c>
      <c r="BP165">
        <v>-7.1824094834739103E-7</v>
      </c>
      <c r="BQ165">
        <v>-6.8817192023251005E-7</v>
      </c>
      <c r="BR165">
        <v>2.234177879029523E-6</v>
      </c>
      <c r="BS165">
        <v>1.6516505223467133E-6</v>
      </c>
      <c r="BT165">
        <v>3.0082564522089737E-6</v>
      </c>
      <c r="BU165">
        <v>-2.7039456453566831E-7</v>
      </c>
      <c r="BV165">
        <v>1.7319871449009039E-7</v>
      </c>
      <c r="BW165">
        <v>1.9260325439574982E-6</v>
      </c>
      <c r="BX165">
        <v>-3.5134725306068019E-7</v>
      </c>
      <c r="BY165">
        <v>8.2813131574149301E-7</v>
      </c>
      <c r="BZ165">
        <v>8.5905945965401771E-7</v>
      </c>
      <c r="CA165">
        <v>1.6760798354742518E-6</v>
      </c>
      <c r="CB165">
        <v>-2.6150642459994074E-6</v>
      </c>
      <c r="CC165">
        <v>-3.6046532907077966E-6</v>
      </c>
      <c r="CD165">
        <v>2.9203629628635138E-6</v>
      </c>
      <c r="CE165">
        <v>3.5569152426464884E-6</v>
      </c>
      <c r="CF165">
        <v>1.7119983633416143E-6</v>
      </c>
      <c r="CG165">
        <v>2.3851416118062387E-6</v>
      </c>
      <c r="CH165">
        <v>3.5991480702364071E-7</v>
      </c>
      <c r="CI165">
        <v>1.9755130971140899E-8</v>
      </c>
      <c r="CJ165">
        <v>2.8368927273625943E-6</v>
      </c>
      <c r="CK165">
        <v>3.1750077420438683E-6</v>
      </c>
      <c r="CL165">
        <v>1.4579178318251812E-6</v>
      </c>
      <c r="CM165">
        <v>2.2792059338614291E-6</v>
      </c>
      <c r="CN165">
        <v>4.8558999328680382E-6</v>
      </c>
      <c r="CO165">
        <v>4.8380971828996011E-6</v>
      </c>
      <c r="CP165">
        <v>1.0066043110824882E-6</v>
      </c>
      <c r="CQ165">
        <v>-1.7816132287484552E-7</v>
      </c>
      <c r="CR165">
        <v>2.0816561719616448E-6</v>
      </c>
      <c r="CS165">
        <v>8.4938850143438931E-8</v>
      </c>
      <c r="CT165">
        <v>2.7952930144566753E-6</v>
      </c>
      <c r="CU165">
        <v>-4.6858645830164098E-6</v>
      </c>
      <c r="CV165">
        <v>1.5245121196240081E-6</v>
      </c>
      <c r="CW165">
        <v>-4.9186346696310507E-6</v>
      </c>
      <c r="CX165">
        <v>-2.007573453769641E-6</v>
      </c>
      <c r="CY165">
        <v>1.3570509655820345E-6</v>
      </c>
      <c r="CZ165">
        <v>3.2532833993212989E-6</v>
      </c>
      <c r="DA165">
        <v>9.10221774306424E-7</v>
      </c>
      <c r="DB165">
        <v>-6.5684286980960783E-7</v>
      </c>
      <c r="DC165">
        <v>9.6878378268940136E-7</v>
      </c>
      <c r="DD165">
        <v>-5.6758578964925521E-6</v>
      </c>
      <c r="DE165">
        <v>2.4570712174944977E-6</v>
      </c>
      <c r="DF165">
        <v>-3.1345288965950847E-7</v>
      </c>
      <c r="DG165">
        <v>1.5459525101306425E-6</v>
      </c>
      <c r="DH165">
        <v>-3.3461775251501264E-6</v>
      </c>
      <c r="DI165">
        <v>3.1311280083426455E-6</v>
      </c>
      <c r="DJ165">
        <v>-1.1392106639238307E-6</v>
      </c>
      <c r="DK165">
        <v>-3.2532760353548058E-6</v>
      </c>
      <c r="DL165">
        <v>3.1304728646603335E-6</v>
      </c>
      <c r="DM165">
        <v>-5.2786952379907134E-7</v>
      </c>
      <c r="DN165">
        <v>8.9303796940590502E-7</v>
      </c>
      <c r="DO165">
        <v>2.1012847941938573E-6</v>
      </c>
      <c r="DP165">
        <v>-7.551607282225355E-8</v>
      </c>
      <c r="DQ165">
        <v>-1.4293549796968795E-6</v>
      </c>
      <c r="DR165">
        <v>7.5543004672135014E-7</v>
      </c>
      <c r="DS165">
        <v>4.5258545985761164E-7</v>
      </c>
      <c r="DT165">
        <v>3.1735197169903676E-6</v>
      </c>
      <c r="DU165">
        <v>-3.1777626982413166E-6</v>
      </c>
      <c r="DV165">
        <v>-2.9632408279541935E-7</v>
      </c>
      <c r="DW165">
        <v>1.4994892738877487E-6</v>
      </c>
      <c r="DX165">
        <v>2.3594874308813708E-6</v>
      </c>
      <c r="DY165">
        <v>2.4286110478433156E-6</v>
      </c>
      <c r="DZ165">
        <v>7.7879692399094291E-8</v>
      </c>
      <c r="EA165">
        <v>2.5641341537103649E-6</v>
      </c>
      <c r="EB165">
        <v>1.425215002225155E-7</v>
      </c>
      <c r="EC165">
        <v>1.2264725864069035E-6</v>
      </c>
      <c r="ED165">
        <v>-7.1251956465282543E-7</v>
      </c>
      <c r="EE165">
        <v>-1.027738702946713E-6</v>
      </c>
      <c r="EF165">
        <v>2.1442132505387944E-6</v>
      </c>
      <c r="EG165">
        <v>-3.2753883618499413E-6</v>
      </c>
      <c r="EH165">
        <v>2.6169256862849145E-6</v>
      </c>
      <c r="EI165">
        <v>1.4876527559100242E-6</v>
      </c>
      <c r="EJ165">
        <v>1.9446850951267534E-6</v>
      </c>
      <c r="EK165">
        <v>7.7152760722898776E-6</v>
      </c>
      <c r="EL165">
        <v>-1.4032886922188759E-6</v>
      </c>
      <c r="EM165">
        <v>3.7250608084526091E-7</v>
      </c>
      <c r="EN165">
        <v>1.2194293713627426E-6</v>
      </c>
      <c r="EO165">
        <v>4.0797005170748491E-6</v>
      </c>
      <c r="EP165">
        <v>9.0205697874909986E-7</v>
      </c>
      <c r="EQ165">
        <v>5.7254469141832615E-6</v>
      </c>
      <c r="ER165">
        <v>-1.0843994295636503E-6</v>
      </c>
      <c r="ES165">
        <v>3.9440779506407761E-6</v>
      </c>
      <c r="ET165">
        <v>8.8293780867985668E-7</v>
      </c>
      <c r="EU165">
        <v>2.038401381353414E-6</v>
      </c>
      <c r="EV165">
        <v>4.5737487155843144E-6</v>
      </c>
      <c r="EW165">
        <v>2.3963563529044361E-6</v>
      </c>
      <c r="EX165">
        <v>1.1397704089844864E-6</v>
      </c>
      <c r="EY165">
        <v>2.7763509230235667E-6</v>
      </c>
      <c r="EZ165">
        <v>1.0114019423426304E-5</v>
      </c>
      <c r="FA165">
        <v>4.0358862333706558E-6</v>
      </c>
      <c r="FB165">
        <v>-9.1509995655421756E-7</v>
      </c>
      <c r="FC165">
        <v>1.5818497961623559E-6</v>
      </c>
      <c r="FD165">
        <v>3.0314019454805735E-6</v>
      </c>
      <c r="FE165">
        <v>1.9614801758935723E-6</v>
      </c>
      <c r="FF165">
        <v>2.5819383873504601E-6</v>
      </c>
      <c r="FG165">
        <v>3.7179837445307974E-7</v>
      </c>
      <c r="FH165">
        <v>6.220480717190571E-7</v>
      </c>
      <c r="FI165">
        <v>-1.3051617646894291E-6</v>
      </c>
      <c r="FJ165">
        <v>-5.2617535345100379E-6</v>
      </c>
      <c r="FK165">
        <v>6.8008537948965698E-8</v>
      </c>
      <c r="FL165">
        <v>3.0235111554209689E-6</v>
      </c>
      <c r="FM165">
        <v>5.5661053927111935E-6</v>
      </c>
      <c r="FN165">
        <v>2.0447653335414597E-6</v>
      </c>
      <c r="FO165">
        <v>1.0605386597141839E-6</v>
      </c>
      <c r="FP165">
        <v>1.0537659122174895E-6</v>
      </c>
      <c r="FQ165">
        <v>5.4471058638303033E-7</v>
      </c>
      <c r="FR165">
        <v>6.1923411029518772E-6</v>
      </c>
      <c r="FS165">
        <v>4.3381629537817225E-6</v>
      </c>
      <c r="FT165">
        <v>2.0616750398300045E-6</v>
      </c>
      <c r="FU165">
        <v>1.521825112705919E-6</v>
      </c>
      <c r="FV165">
        <v>1.8136187836318814E-6</v>
      </c>
      <c r="FW165">
        <v>2.4503834317526112E-7</v>
      </c>
      <c r="FX165">
        <v>2.5069797192330417E-6</v>
      </c>
      <c r="FY165">
        <v>-1.2145555542805122E-6</v>
      </c>
      <c r="FZ165">
        <v>-3.311263926306773E-7</v>
      </c>
      <c r="GA165">
        <v>1.849448582689836E-6</v>
      </c>
      <c r="GB165">
        <v>4.0309114553627143E-6</v>
      </c>
      <c r="GC165">
        <v>1.6283376313242916E-6</v>
      </c>
      <c r="GD165">
        <v>2.5977496291937516E-6</v>
      </c>
      <c r="GE165">
        <v>3.540011404172341E-6</v>
      </c>
      <c r="GF165">
        <v>2.6614043756028854E-6</v>
      </c>
      <c r="GG165">
        <v>2.2175320185041242E-6</v>
      </c>
      <c r="GH165">
        <v>3.2294087692674336E-6</v>
      </c>
      <c r="GI165">
        <v>-6.1651144104310608E-7</v>
      </c>
      <c r="GJ165">
        <v>-1.0008385272184004E-6</v>
      </c>
      <c r="GK165">
        <v>1.3159474682143133E-6</v>
      </c>
      <c r="GL165">
        <v>5.8913127088903142E-7</v>
      </c>
      <c r="GM165">
        <v>-2.3520753409692667E-7</v>
      </c>
      <c r="GN165">
        <v>2.7287920091444193E-6</v>
      </c>
      <c r="GO165">
        <v>2.639061179645701E-6</v>
      </c>
      <c r="GP165">
        <v>1.3286700867535199E-6</v>
      </c>
      <c r="GQ165">
        <v>1.0659198440829438E-6</v>
      </c>
      <c r="GR165">
        <v>-1.1633072043764116E-7</v>
      </c>
      <c r="GS165">
        <v>-1.3090208076875585E-6</v>
      </c>
      <c r="GT165">
        <v>1.6009303065489697E-6</v>
      </c>
      <c r="GU165">
        <v>2.2424022022958666E-6</v>
      </c>
      <c r="GV165">
        <v>9.2782804946542802E-7</v>
      </c>
      <c r="GW165">
        <v>-1.7295275841113542E-6</v>
      </c>
      <c r="GX165">
        <v>1.9358954780357942E-6</v>
      </c>
      <c r="GY165">
        <v>-3.1233456275303407E-6</v>
      </c>
      <c r="GZ165">
        <v>-5.1406029381792329E-9</v>
      </c>
      <c r="HA165">
        <v>2.8344867260743005E-6</v>
      </c>
      <c r="HB165">
        <v>-2.4842385475595165E-7</v>
      </c>
      <c r="HC165">
        <v>9.8567599851372602E-7</v>
      </c>
      <c r="HD165">
        <v>2.1217303455587887E-6</v>
      </c>
      <c r="HE165">
        <v>1.8445759902329999E-6</v>
      </c>
      <c r="HF165">
        <v>4.4380698598073308E-6</v>
      </c>
      <c r="HG165">
        <v>-1.4092342130887446E-6</v>
      </c>
      <c r="HH165">
        <v>5.8800177698447282E-6</v>
      </c>
      <c r="HI165">
        <v>2.4940584944185346E-6</v>
      </c>
      <c r="HJ165">
        <v>5.9698136463347751E-6</v>
      </c>
      <c r="HK165">
        <v>1.0114864605792767E-6</v>
      </c>
      <c r="HL165">
        <v>4.3087245957042625E-6</v>
      </c>
      <c r="HM165">
        <v>7.6272518430601518E-6</v>
      </c>
      <c r="HN165">
        <v>-4.7763240500648204E-7</v>
      </c>
      <c r="HO165">
        <v>4.2862496526725711E-6</v>
      </c>
      <c r="HP165">
        <v>7.3484203116046844E-6</v>
      </c>
      <c r="HQ165">
        <v>-1.5180043953688825E-6</v>
      </c>
      <c r="HR165">
        <v>1.169048175700497E-6</v>
      </c>
      <c r="HS165">
        <v>2.0742944003418716E-6</v>
      </c>
      <c r="HT165">
        <v>3.0463931301317073E-6</v>
      </c>
      <c r="HU165">
        <v>1.8349785555099827E-6</v>
      </c>
      <c r="HV165">
        <v>3.7804852099232825E-6</v>
      </c>
      <c r="HW165">
        <v>1.3295003340570994E-6</v>
      </c>
      <c r="HX165">
        <v>-3.7940853880037322E-6</v>
      </c>
      <c r="HY165">
        <v>-6.4913696116716644E-8</v>
      </c>
      <c r="HZ165">
        <v>1.835133952275594E-6</v>
      </c>
      <c r="IA165">
        <v>4.2197507451513997E-6</v>
      </c>
      <c r="IB165">
        <v>-2.4402950551210018E-7</v>
      </c>
      <c r="IC165">
        <v>-2.0955322492423519E-6</v>
      </c>
      <c r="ID165">
        <v>1.3617082870743978E-6</v>
      </c>
      <c r="IE165">
        <v>3.4270168083603049E-6</v>
      </c>
      <c r="IF165">
        <v>1.0578210791044495E-7</v>
      </c>
      <c r="IG165">
        <v>4.3457140955143893E-6</v>
      </c>
      <c r="IH165">
        <v>3.5221753658174806E-6</v>
      </c>
      <c r="II165">
        <v>1.7933677236958142E-7</v>
      </c>
      <c r="IJ165">
        <v>4.1610791803636144E-6</v>
      </c>
      <c r="IK165">
        <v>-2.4694820868356997E-7</v>
      </c>
      <c r="IL165">
        <v>1.7020803376734688E-6</v>
      </c>
      <c r="IM165">
        <v>5.318957849740106E-7</v>
      </c>
      <c r="IN165">
        <v>4.8167922501857702E-6</v>
      </c>
      <c r="IO165">
        <v>-5.4393659422645324E-8</v>
      </c>
      <c r="IP165">
        <v>6.2534476722296961E-7</v>
      </c>
      <c r="IQ165">
        <v>9.8682615277481706E-6</v>
      </c>
      <c r="IR165">
        <v>-3.4059216901686129E-6</v>
      </c>
      <c r="IS165">
        <v>1.8479296744610517E-6</v>
      </c>
      <c r="IT165">
        <v>3.9237706368199747E-6</v>
      </c>
      <c r="IU165">
        <v>-2.2035006195638482E-7</v>
      </c>
      <c r="IV165">
        <v>4.9425192027536362E-6</v>
      </c>
      <c r="IW165">
        <v>-2.135939760889281E-7</v>
      </c>
      <c r="IX165">
        <v>-2.8643876812179638E-6</v>
      </c>
      <c r="IY165">
        <v>1.1021186770090534E-6</v>
      </c>
      <c r="IZ165">
        <v>3.1480327277748971E-6</v>
      </c>
      <c r="JA165">
        <v>-2.5362668079974551E-6</v>
      </c>
      <c r="JB165">
        <v>-2.6759468043080901E-6</v>
      </c>
      <c r="JC165">
        <v>7.029567333057021E-6</v>
      </c>
      <c r="JD165">
        <v>5.2200003611921409E-6</v>
      </c>
      <c r="JE165">
        <v>4.174796038329537E-6</v>
      </c>
      <c r="JF165">
        <v>2.90348284774656E-6</v>
      </c>
      <c r="JG165">
        <v>3.605884397809775E-6</v>
      </c>
      <c r="JH165">
        <v>-3.3312713526408508E-6</v>
      </c>
      <c r="JI165">
        <v>2.948818169350358E-6</v>
      </c>
      <c r="JJ165">
        <v>4.3574783341653939E-6</v>
      </c>
      <c r="JK165">
        <v>1.0421855890834843E-6</v>
      </c>
      <c r="JL165">
        <v>-1.8258939263856515E-6</v>
      </c>
      <c r="JM165">
        <v>4.8058878424250468E-6</v>
      </c>
      <c r="JN165">
        <v>1.6599886811389597E-6</v>
      </c>
      <c r="JO165">
        <v>1.5598212746281791E-6</v>
      </c>
      <c r="JP165">
        <v>5.3629199074493627E-7</v>
      </c>
      <c r="JQ165">
        <v>4.1895058028594156E-7</v>
      </c>
      <c r="JR165">
        <v>9.500624178194831E-8</v>
      </c>
      <c r="JS165">
        <v>6.3851966906435273E-6</v>
      </c>
      <c r="JT165">
        <v>2.4815453469445322E-6</v>
      </c>
      <c r="JU165">
        <v>9.3000305383402977E-7</v>
      </c>
      <c r="JV165">
        <v>1.1289695409206218E-6</v>
      </c>
      <c r="JW165">
        <v>2.6309731919816931E-6</v>
      </c>
      <c r="JX165">
        <v>5.9592109921054705E-7</v>
      </c>
      <c r="JY165">
        <v>1.9540039990074658E-6</v>
      </c>
      <c r="JZ165">
        <v>6.8694929068962967E-6</v>
      </c>
      <c r="KA165">
        <v>-2.8897235057057344E-7</v>
      </c>
      <c r="KB165">
        <v>1.3375798170664824E-6</v>
      </c>
      <c r="KC165">
        <v>-9.5867697626048121E-7</v>
      </c>
      <c r="KD165">
        <v>-1.7627846063844097E-6</v>
      </c>
      <c r="KE165">
        <v>1.700199262086652E-7</v>
      </c>
      <c r="KF165">
        <v>1.8296780006722094E-6</v>
      </c>
      <c r="KG165">
        <v>-1.1797884995691661E-6</v>
      </c>
      <c r="KH165">
        <v>-1.9014492793177847E-7</v>
      </c>
      <c r="KI165">
        <v>8.8734791956884598E-7</v>
      </c>
      <c r="KJ165">
        <v>1.9295154550661217E-6</v>
      </c>
      <c r="KK165">
        <v>-1.2020463183728391E-6</v>
      </c>
      <c r="KL165">
        <v>1.2012324678401349E-6</v>
      </c>
      <c r="KM165">
        <v>2.3560208022831964E-6</v>
      </c>
      <c r="KN165">
        <v>3.7215867473574165E-6</v>
      </c>
      <c r="KO165">
        <v>1.1182699883386223E-7</v>
      </c>
      <c r="KP165">
        <v>-2.6173861870184142E-6</v>
      </c>
      <c r="KQ165">
        <v>9.8695400550070505E-7</v>
      </c>
      <c r="KR165">
        <v>9.4611640700530374E-7</v>
      </c>
      <c r="KS165">
        <v>1.5094562081564041E-6</v>
      </c>
      <c r="KT165">
        <v>2.9209800501518039E-6</v>
      </c>
      <c r="KU165">
        <v>3.3191541118334981E-7</v>
      </c>
      <c r="KV165">
        <v>2.1098145209377479E-6</v>
      </c>
      <c r="KW165">
        <v>2.1339624586095586E-6</v>
      </c>
      <c r="KX165">
        <v>1.4594802055116113E-6</v>
      </c>
      <c r="KY165">
        <v>2.9459205373541897E-6</v>
      </c>
      <c r="KZ165">
        <v>3.0841480299441951E-6</v>
      </c>
      <c r="LA165">
        <v>6.6412267272966056E-6</v>
      </c>
      <c r="LB165">
        <v>5.5380228915479925E-6</v>
      </c>
      <c r="LC165">
        <v>-1.2138093028235801E-6</v>
      </c>
      <c r="LD165">
        <v>-1.6013855524631539E-6</v>
      </c>
      <c r="LE165">
        <v>-1.2718919524819269E-6</v>
      </c>
      <c r="LF165">
        <v>1.6211142426018193E-6</v>
      </c>
      <c r="LG165">
        <v>3.3904313337623248E-6</v>
      </c>
      <c r="LH165">
        <v>1.4959144444857487E-6</v>
      </c>
      <c r="LI165">
        <v>6.6600283332418372E-6</v>
      </c>
      <c r="LJ165">
        <v>1.5632358895591658E-6</v>
      </c>
      <c r="LK165">
        <v>1.9855908155046509E-7</v>
      </c>
      <c r="LL165">
        <v>-5.9850213077555974E-7</v>
      </c>
      <c r="LM165">
        <v>-5.8920592774017298E-7</v>
      </c>
      <c r="LN165">
        <v>-1.8890001522395901E-7</v>
      </c>
      <c r="LO165">
        <v>1.9119140520720054E-6</v>
      </c>
      <c r="LP165">
        <v>3.0718992249564928E-6</v>
      </c>
      <c r="LQ165">
        <v>3.3436353194485001E-6</v>
      </c>
      <c r="LR165">
        <v>-7.4599524572970929E-7</v>
      </c>
      <c r="LS165">
        <v>2.9507526866282302E-6</v>
      </c>
      <c r="LT165">
        <v>4.8803925607298299E-6</v>
      </c>
      <c r="LU165">
        <v>2.8491097820570702E-6</v>
      </c>
      <c r="LV165">
        <v>-3.2218480787881108E-8</v>
      </c>
      <c r="LW165">
        <v>1.5851785243539576E-6</v>
      </c>
      <c r="LX165">
        <v>-1.6410869659825607E-7</v>
      </c>
      <c r="LY165">
        <v>6.4478962354850582E-7</v>
      </c>
      <c r="LZ165">
        <v>4.9126730074455186E-6</v>
      </c>
      <c r="MA165">
        <v>4.9119374780074729E-7</v>
      </c>
      <c r="MB165">
        <v>-2.872239296570129E-6</v>
      </c>
      <c r="MC165">
        <v>1.4764666897773689E-6</v>
      </c>
      <c r="MD165">
        <v>4.5042912766314644E-7</v>
      </c>
      <c r="ME165">
        <v>8.7418757013280603E-7</v>
      </c>
      <c r="MF165">
        <v>-9.186130559502562E-7</v>
      </c>
      <c r="MG165">
        <v>2.0959011019453813E-6</v>
      </c>
      <c r="MH165">
        <v>6.1772943651868444E-6</v>
      </c>
      <c r="MI165">
        <v>8.8674775890303463E-8</v>
      </c>
      <c r="MJ165">
        <v>-3.247799519406653E-7</v>
      </c>
      <c r="MK165">
        <v>9.9505451028086803E-7</v>
      </c>
      <c r="ML165">
        <v>8.1211358560134412E-6</v>
      </c>
      <c r="MM165">
        <v>1.7415641249615514E-6</v>
      </c>
      <c r="MN165">
        <v>-4.5517466493904942E-6</v>
      </c>
      <c r="MO165">
        <v>-2.9928404147699396E-6</v>
      </c>
      <c r="MP165">
        <v>4.6083569005122192E-6</v>
      </c>
      <c r="MQ165">
        <v>7.6936711185923744E-7</v>
      </c>
      <c r="MR165">
        <v>2.9665107707041156E-7</v>
      </c>
      <c r="MS165">
        <v>-1.1205234684844172E-6</v>
      </c>
      <c r="MT165">
        <v>-3.9126606248334899E-6</v>
      </c>
      <c r="MU165">
        <v>4.2594162355658773E-6</v>
      </c>
      <c r="MV165">
        <v>4.1176955775043733E-6</v>
      </c>
      <c r="MW165">
        <v>6.7538777873956989E-6</v>
      </c>
      <c r="MX165">
        <v>3.5249598039731148E-6</v>
      </c>
      <c r="MY165">
        <v>1.4697574841384073E-6</v>
      </c>
      <c r="MZ165">
        <v>-5.9760284364514519E-6</v>
      </c>
      <c r="NA165">
        <v>-9.504156458642231E-7</v>
      </c>
      <c r="NB165">
        <v>3.169638907103902E-7</v>
      </c>
      <c r="NC165">
        <v>-6.6387087860744203E-6</v>
      </c>
      <c r="ND165">
        <v>-1.1957113245026777E-6</v>
      </c>
      <c r="NE165">
        <v>1.1122003239006191E-6</v>
      </c>
      <c r="NF165">
        <v>-3.1427543310025981E-6</v>
      </c>
      <c r="NG165">
        <v>8.9077169205838842E-6</v>
      </c>
      <c r="NH165">
        <v>1.5779112295018252E-6</v>
      </c>
      <c r="NI165">
        <v>2.2479003868962312E-6</v>
      </c>
      <c r="NJ165">
        <v>-2.3274168930158083E-6</v>
      </c>
      <c r="NK165">
        <v>-2.1607182056007926E-6</v>
      </c>
      <c r="NL165">
        <v>1.7981330892383708E-6</v>
      </c>
      <c r="NM165">
        <v>-8.5129686593464354E-7</v>
      </c>
      <c r="NN165">
        <v>1.6520214042664118E-7</v>
      </c>
      <c r="NO165">
        <v>4.2666861938315191E-6</v>
      </c>
      <c r="NP165">
        <v>1.5093209315615093E-6</v>
      </c>
      <c r="NQ165">
        <v>-2.2109201131041439E-6</v>
      </c>
      <c r="NR165">
        <v>2.7477597799902765E-6</v>
      </c>
      <c r="NS165">
        <v>6.966644338830331E-7</v>
      </c>
      <c r="NT165">
        <v>-2.9697489162905926E-6</v>
      </c>
      <c r="NU165">
        <v>2.2616340038043974E-6</v>
      </c>
      <c r="NV165">
        <v>3.7889204702806012E-7</v>
      </c>
      <c r="NW165">
        <v>4.081672862984361E-6</v>
      </c>
      <c r="NX165">
        <v>-2.2347408455440071E-6</v>
      </c>
      <c r="NY165">
        <v>2.9966975932366395E-6</v>
      </c>
      <c r="NZ165">
        <v>9.3324938099016214E-7</v>
      </c>
      <c r="OA165">
        <v>4.1724385332354904E-6</v>
      </c>
      <c r="OB165">
        <v>2.4124379817659041E-6</v>
      </c>
      <c r="OC165">
        <v>-2.700553317823997E-6</v>
      </c>
      <c r="OD165">
        <v>1.9714627087239805E-7</v>
      </c>
      <c r="OE165">
        <v>1.3243952992372698E-6</v>
      </c>
      <c r="OF165">
        <v>1.6799984440654623E-7</v>
      </c>
      <c r="OG165">
        <v>2.9692360765957465E-7</v>
      </c>
      <c r="OH165">
        <v>2.6750078054652498E-7</v>
      </c>
      <c r="OI165">
        <v>-2.1963500280705534E-6</v>
      </c>
      <c r="OJ165">
        <v>5.68657759095811E-7</v>
      </c>
      <c r="OK165">
        <v>9.0187600403507488E-7</v>
      </c>
      <c r="OL165">
        <v>-1.2314780370167137E-6</v>
      </c>
      <c r="OM165">
        <v>1.2879753323412051E-6</v>
      </c>
      <c r="ON165">
        <v>1.2495508574317856E-6</v>
      </c>
      <c r="OO165">
        <v>2.7809972806733628E-6</v>
      </c>
      <c r="OP165">
        <v>6.286779384740471E-8</v>
      </c>
      <c r="OQ165">
        <v>-8.3783332817788659E-7</v>
      </c>
      <c r="OR165">
        <v>5.7100829939023893E-6</v>
      </c>
      <c r="OS165">
        <v>-1.0925921832331092E-5</v>
      </c>
      <c r="OT165">
        <v>1.5352966290862045E-6</v>
      </c>
      <c r="OU165">
        <v>1.3290042906093746E-6</v>
      </c>
      <c r="OV165">
        <v>-5.7859935806872323E-7</v>
      </c>
      <c r="OW165">
        <v>6.7299989886137068E-6</v>
      </c>
      <c r="OX165">
        <v>1.4487000635047511E-6</v>
      </c>
      <c r="OY165">
        <v>-2.9676207514749866E-6</v>
      </c>
      <c r="OZ165">
        <v>-2.7847066753311975E-7</v>
      </c>
      <c r="PA165">
        <v>4.9870242189889519E-6</v>
      </c>
      <c r="PB165">
        <v>1.164352198923537E-6</v>
      </c>
      <c r="PC165">
        <v>7.4743270611047233E-6</v>
      </c>
      <c r="PD165">
        <v>1.1726974585374332E-6</v>
      </c>
      <c r="PE165">
        <v>-3.6365165820963212E-6</v>
      </c>
      <c r="PF165">
        <v>8.2692110156697136E-6</v>
      </c>
      <c r="PG165">
        <v>3.6291691689743995E-6</v>
      </c>
      <c r="PH165">
        <v>5.2681416118125018E-6</v>
      </c>
      <c r="PI165">
        <v>6.8232396582562548E-7</v>
      </c>
      <c r="PJ165">
        <v>-8.5010063224118817E-7</v>
      </c>
      <c r="PK165">
        <v>2.7728704915708201E-6</v>
      </c>
      <c r="PL165">
        <v>1.3873875288315773E-6</v>
      </c>
      <c r="PM165">
        <v>6.7176968340546334E-7</v>
      </c>
      <c r="PN165">
        <v>1.4328634829980328E-6</v>
      </c>
      <c r="PO165">
        <v>5.2306987884665906E-6</v>
      </c>
      <c r="PP165">
        <v>5.1766549968608645E-7</v>
      </c>
      <c r="PQ165">
        <v>4.9271800340474997E-7</v>
      </c>
      <c r="PR165">
        <v>1.3773090072689773E-6</v>
      </c>
      <c r="PS165">
        <v>9.5661975380245069E-7</v>
      </c>
      <c r="PT165">
        <v>1.9839889787804329E-6</v>
      </c>
      <c r="PU165">
        <v>3.4455676578502161E-6</v>
      </c>
      <c r="PV165">
        <v>-1.5306525495080941E-6</v>
      </c>
      <c r="PW165">
        <v>6.0084896264173852E-6</v>
      </c>
      <c r="PX165">
        <v>2.2541018983343007E-6</v>
      </c>
      <c r="PY165">
        <v>-8.5639294899038788E-7</v>
      </c>
      <c r="PZ165">
        <v>2.0955499878419082E-6</v>
      </c>
      <c r="QA165">
        <v>-1.4799945082595711E-6</v>
      </c>
      <c r="QB165">
        <v>2.8278632302111453E-6</v>
      </c>
      <c r="QC165">
        <v>-8.6158521614306353E-7</v>
      </c>
      <c r="QD165">
        <v>7.7160169930250802E-6</v>
      </c>
      <c r="QE165">
        <v>2.6431155798694793E-6</v>
      </c>
      <c r="QF165">
        <v>5.2643015909525595E-6</v>
      </c>
      <c r="QG165">
        <v>-1.2297980448618526E-6</v>
      </c>
      <c r="QH165">
        <v>7.8131456665819523E-6</v>
      </c>
      <c r="QI165">
        <v>1.9550943559630973E-6</v>
      </c>
      <c r="QJ165">
        <v>6.5087897195971514E-6</v>
      </c>
      <c r="QK165">
        <v>2.0463295802267066E-6</v>
      </c>
      <c r="QL165">
        <v>1.9215790586331745E-6</v>
      </c>
      <c r="QM165">
        <v>2.9781044478303147E-6</v>
      </c>
      <c r="QN165">
        <v>1.3834767585374669E-6</v>
      </c>
      <c r="QO165">
        <v>4.1995935567308102E-6</v>
      </c>
      <c r="QP165">
        <v>-5.4621451206384254E-7</v>
      </c>
      <c r="QQ165">
        <v>8.1059580943088128E-7</v>
      </c>
      <c r="QR165">
        <v>2.5813204182292684E-6</v>
      </c>
      <c r="QS165">
        <v>4.1130554279124771E-6</v>
      </c>
      <c r="QT165">
        <v>2.6224649031752843E-6</v>
      </c>
      <c r="QU165">
        <v>-2.5645220021797407E-7</v>
      </c>
      <c r="QV165">
        <v>1.5796036372324369E-6</v>
      </c>
      <c r="QW165">
        <v>6.0495461198047046E-6</v>
      </c>
      <c r="QX165">
        <v>-1.9336613075108944E-6</v>
      </c>
      <c r="QY165">
        <v>2.9647474480473105E-6</v>
      </c>
      <c r="QZ165">
        <v>-7.2359235718656108E-7</v>
      </c>
      <c r="RA165">
        <v>1.9471071623634694E-6</v>
      </c>
      <c r="RB165">
        <v>-1.943205689041946E-6</v>
      </c>
      <c r="RC165">
        <v>2.6275574311678594E-6</v>
      </c>
      <c r="RD165">
        <v>1.8916489158761979E-6</v>
      </c>
      <c r="RE165">
        <v>1.9152589716312382E-6</v>
      </c>
      <c r="RF165">
        <v>2.0322208897134072E-6</v>
      </c>
      <c r="RG165">
        <v>1.7787866860946487E-6</v>
      </c>
      <c r="RH165">
        <v>1.959907854798752E-6</v>
      </c>
      <c r="RI165">
        <v>7.3286448566815232E-7</v>
      </c>
      <c r="RJ165">
        <v>-1.9570407911418076E-6</v>
      </c>
      <c r="RK165">
        <v>4.9664635595414371E-7</v>
      </c>
      <c r="RL165">
        <v>1.1771249928169276E-6</v>
      </c>
      <c r="RM165">
        <v>-6.1634800706450845E-7</v>
      </c>
      <c r="RN165">
        <v>-4.4150871188459152E-7</v>
      </c>
      <c r="RO165">
        <v>9.3217151586657998E-7</v>
      </c>
      <c r="RP165">
        <v>3.0337691077142586E-7</v>
      </c>
      <c r="RQ165">
        <v>8.3731416495656606E-6</v>
      </c>
      <c r="RR165">
        <v>1.0801769928598354E-6</v>
      </c>
      <c r="RS165">
        <v>-2.8305536338767446E-6</v>
      </c>
      <c r="RT165">
        <v>4.4007395797214786E-8</v>
      </c>
      <c r="RU165">
        <v>1.9315218539657459E-6</v>
      </c>
      <c r="RV165">
        <v>-1.189818573653434E-6</v>
      </c>
      <c r="RW165">
        <v>6.4662754884465255E-6</v>
      </c>
      <c r="RX165">
        <v>-9.0902327958249551E-7</v>
      </c>
      <c r="RY165">
        <v>8.584405951480298E-7</v>
      </c>
      <c r="RZ165">
        <v>-4.7872890848520547E-7</v>
      </c>
      <c r="SA165">
        <v>-5.1726723628163703E-7</v>
      </c>
      <c r="SB165">
        <v>3.5491203717170701E-6</v>
      </c>
      <c r="SC165">
        <v>1.9460513826278864E-6</v>
      </c>
      <c r="SD165">
        <v>-2.4445295638144461E-6</v>
      </c>
      <c r="SE165">
        <v>-1.489997427106309E-6</v>
      </c>
      <c r="SF165">
        <v>-2.1891272907763311E-6</v>
      </c>
      <c r="SG165">
        <v>-2.3845597401420107E-6</v>
      </c>
      <c r="SH165">
        <v>-2.0302109488074845E-6</v>
      </c>
      <c r="SI165">
        <v>2.5299754023577938E-6</v>
      </c>
      <c r="SJ165">
        <v>-8.2011068314933031E-8</v>
      </c>
      <c r="SK165">
        <v>-6.0082248833015235E-7</v>
      </c>
      <c r="SL165">
        <v>-4.2671821075410519E-7</v>
      </c>
      <c r="SM165">
        <v>-3.1466254484363436E-6</v>
      </c>
      <c r="SN165">
        <v>9.8572071169989994E-7</v>
      </c>
      <c r="SO165">
        <v>3.1551432915350035E-6</v>
      </c>
      <c r="SP165">
        <v>2.8209544933628089E-6</v>
      </c>
      <c r="SQ165">
        <v>5.4962636668118814E-6</v>
      </c>
      <c r="SR165">
        <v>3.5636289795660631E-6</v>
      </c>
      <c r="SS165">
        <v>1.5353370157884077E-6</v>
      </c>
      <c r="ST165">
        <v>5.2848892632240484E-6</v>
      </c>
      <c r="SU165">
        <v>-2.3494084857364486E-6</v>
      </c>
      <c r="SV165">
        <v>-4.1055077683421129E-7</v>
      </c>
      <c r="SW165">
        <v>2.7767998627390412E-8</v>
      </c>
      <c r="SX165">
        <v>2.3267979618870595E-6</v>
      </c>
      <c r="SY165">
        <v>-2.2011060477251915E-6</v>
      </c>
      <c r="SZ165">
        <v>4.2642032067782525E-9</v>
      </c>
      <c r="TA165">
        <v>6.7804455479062724E-6</v>
      </c>
      <c r="TB165">
        <v>9.7782511550495142E-7</v>
      </c>
      <c r="TC165">
        <v>1.5449809957273309E-6</v>
      </c>
      <c r="TD165">
        <v>-1.2208888974240942E-6</v>
      </c>
      <c r="TE165">
        <v>-2.7840530378212691E-6</v>
      </c>
      <c r="TF165">
        <v>-1.6512196414927925E-6</v>
      </c>
      <c r="TG165">
        <v>4.4338939426082411E-6</v>
      </c>
      <c r="TH165">
        <v>3.4325163053306678E-7</v>
      </c>
      <c r="TI165">
        <v>6.1896014067262522E-7</v>
      </c>
      <c r="TJ165">
        <v>8.6103205114854756E-7</v>
      </c>
      <c r="TK165">
        <v>1.3567758671523868E-6</v>
      </c>
      <c r="TL165">
        <v>-1.0110779097616037E-6</v>
      </c>
      <c r="TM165">
        <v>2.8001625907213095E-6</v>
      </c>
      <c r="TN165">
        <v>2.1017640092615385E-6</v>
      </c>
      <c r="TO165">
        <v>1.2313884452818306E-6</v>
      </c>
      <c r="TP165">
        <v>2.2481643843989253E-6</v>
      </c>
      <c r="TQ165">
        <v>-8.3311191007764033E-7</v>
      </c>
      <c r="TR165">
        <v>-1.9154619874612545E-7</v>
      </c>
      <c r="TS165">
        <v>4.1163408278106942E-6</v>
      </c>
      <c r="TT165">
        <v>9.8485357378869707E-8</v>
      </c>
      <c r="TU165">
        <v>1.3117154657879024E-7</v>
      </c>
      <c r="TV165">
        <v>4.7891613755956666E-7</v>
      </c>
      <c r="TW165">
        <v>3.7291527887746524E-6</v>
      </c>
      <c r="TX165">
        <v>3.4378725465669372E-6</v>
      </c>
      <c r="TY165">
        <v>-3.2163543643299472E-6</v>
      </c>
      <c r="TZ165">
        <v>3.6796367508337811E-6</v>
      </c>
      <c r="UA165">
        <v>1.1949164173794936E-6</v>
      </c>
      <c r="UB165">
        <v>-1.8781619427137471E-6</v>
      </c>
      <c r="UC165">
        <v>1.3950600594603326E-6</v>
      </c>
      <c r="UD165">
        <v>1.3398810474364742E-6</v>
      </c>
      <c r="UE165">
        <v>-4.4042231085153955E-6</v>
      </c>
      <c r="UF165">
        <v>2.3640797410807049E-6</v>
      </c>
      <c r="UG165">
        <v>-9.276269957119925E-7</v>
      </c>
      <c r="UH165">
        <v>2.3090225092190593E-6</v>
      </c>
      <c r="UI165">
        <v>2.1482757839019217E-6</v>
      </c>
      <c r="UJ165">
        <v>9.9842718309439936E-7</v>
      </c>
      <c r="UK165">
        <v>1.3142568102159592E-6</v>
      </c>
      <c r="UL165">
        <v>2.7537891747222372E-6</v>
      </c>
      <c r="UM165">
        <v>7.8654374956258865E-6</v>
      </c>
      <c r="UN165">
        <v>1.7302777009338671E-6</v>
      </c>
      <c r="UO165">
        <v>8.4986166520135509E-6</v>
      </c>
      <c r="UP165">
        <v>1.2212180625821979E-6</v>
      </c>
      <c r="UQ165">
        <v>8.8320996898443209E-7</v>
      </c>
      <c r="UR165">
        <v>-6.6160346517953744E-6</v>
      </c>
      <c r="US165">
        <v>3.4322080047495193E-6</v>
      </c>
      <c r="UT165">
        <v>1.6258027054161762E-6</v>
      </c>
      <c r="UU165">
        <v>1.5743355103437422E-6</v>
      </c>
      <c r="UV165">
        <v>-2.2862498140979727E-7</v>
      </c>
      <c r="UW165">
        <v>-1.4639636298847759E-6</v>
      </c>
      <c r="UX165">
        <v>8.5205098817648275E-8</v>
      </c>
      <c r="UY165">
        <v>5.3192033971216881E-7</v>
      </c>
      <c r="UZ165">
        <v>2.8058443860733714E-6</v>
      </c>
      <c r="VA165">
        <v>9.9352132949364198E-7</v>
      </c>
      <c r="VB165">
        <v>2.0711938299880221E-6</v>
      </c>
      <c r="VC165">
        <v>-9.2927422823514613E-7</v>
      </c>
      <c r="VD165">
        <v>-4.8767412956935368E-6</v>
      </c>
      <c r="VE165">
        <v>4.0909077669673655E-6</v>
      </c>
      <c r="VF165">
        <v>2.8526310617662132E-6</v>
      </c>
      <c r="VG165">
        <v>2.3143373723277108E-6</v>
      </c>
      <c r="VH165">
        <v>3.4418735529993255E-6</v>
      </c>
      <c r="VI165">
        <v>3.1403316171976548E-6</v>
      </c>
      <c r="VJ165">
        <v>-6.0883367092290831E-7</v>
      </c>
      <c r="VK165">
        <v>2.0912905387723911E-6</v>
      </c>
      <c r="VL165">
        <v>2.9543897692876326E-6</v>
      </c>
      <c r="VM165">
        <v>1.6857586374382961E-6</v>
      </c>
      <c r="VN165">
        <v>9.3406563442601802E-7</v>
      </c>
      <c r="VO165">
        <v>5.8174638175404012E-6</v>
      </c>
      <c r="VP165">
        <v>4.9289190392674689E-6</v>
      </c>
      <c r="VQ165">
        <v>1.3184042743593027E-6</v>
      </c>
      <c r="VR165">
        <v>2.0825320297363816E-6</v>
      </c>
      <c r="VS165">
        <v>-1.226014206168516E-6</v>
      </c>
      <c r="VT165">
        <v>-1.5306079050307522E-6</v>
      </c>
      <c r="VU165">
        <v>2.1615153133467011E-6</v>
      </c>
      <c r="VV165">
        <v>1.1739493387475124E-6</v>
      </c>
      <c r="VW165">
        <v>-8.6707608715814497E-7</v>
      </c>
      <c r="VX165">
        <v>-8.8790045871459328E-7</v>
      </c>
      <c r="VY165">
        <v>1.5401363133520697E-6</v>
      </c>
      <c r="VZ165">
        <v>8.4334619498155824E-6</v>
      </c>
      <c r="WA165">
        <v>1.5705224708288836E-6</v>
      </c>
      <c r="WB165">
        <v>3.4834741867909741E-6</v>
      </c>
      <c r="WC165">
        <v>-2.3636835945232054E-6</v>
      </c>
    </row>
    <row r="166" spans="1:601" x14ac:dyDescent="0.25">
      <c r="A166" t="s">
        <v>155</v>
      </c>
      <c r="B166">
        <v>1.4804737722911203E-6</v>
      </c>
      <c r="C166">
        <v>6.7936524916339197E-7</v>
      </c>
      <c r="D166">
        <v>1.225673652138401E-5</v>
      </c>
      <c r="E166">
        <v>-8.6674922554139471E-8</v>
      </c>
      <c r="F166">
        <v>1.5696531661867428E-5</v>
      </c>
      <c r="G166">
        <v>8.7328497717353769E-6</v>
      </c>
      <c r="H166">
        <v>1.7044872231776597E-5</v>
      </c>
      <c r="I166">
        <v>1.6339207183400106E-5</v>
      </c>
      <c r="J166">
        <v>9.5616467069762181E-6</v>
      </c>
      <c r="K166">
        <v>1.9549132913441594E-6</v>
      </c>
      <c r="L166">
        <v>1.0935230412204578E-5</v>
      </c>
      <c r="M166">
        <v>1.0860141139154538E-5</v>
      </c>
      <c r="N166">
        <v>1.0085641176360882E-5</v>
      </c>
      <c r="O166">
        <v>1.5204782683116762E-5</v>
      </c>
      <c r="P166">
        <v>5.7588513861417371E-6</v>
      </c>
      <c r="Q166">
        <v>1.0860330173199078E-5</v>
      </c>
      <c r="R166">
        <v>6.3162967948141156E-6</v>
      </c>
      <c r="S166">
        <v>1.2940558317743059E-5</v>
      </c>
      <c r="T166">
        <v>1.0596633873353246E-5</v>
      </c>
      <c r="U166">
        <v>1.1539866572814601E-5</v>
      </c>
      <c r="V166">
        <v>6.4996559721318599E-6</v>
      </c>
      <c r="W166">
        <v>3.5539807357015227E-6</v>
      </c>
      <c r="X166">
        <v>4.818143985831425E-6</v>
      </c>
      <c r="Y166">
        <v>1.061895243340383E-5</v>
      </c>
      <c r="Z166">
        <v>1.3085121867949499E-5</v>
      </c>
      <c r="AA166">
        <v>4.0710704550204685E-6</v>
      </c>
      <c r="AB166">
        <v>2.9596505532014489E-6</v>
      </c>
      <c r="AC166">
        <v>1.1354159037867082E-5</v>
      </c>
      <c r="AD166">
        <v>2.0317964289647808E-5</v>
      </c>
      <c r="AE166">
        <v>7.8400366641248894E-6</v>
      </c>
      <c r="AF166">
        <v>8.2753090422414296E-6</v>
      </c>
      <c r="AG166">
        <v>6.3640006009087741E-6</v>
      </c>
      <c r="AH166">
        <v>1.3606188503206608E-5</v>
      </c>
      <c r="AI166">
        <v>9.2520938360572772E-6</v>
      </c>
      <c r="AJ166">
        <v>7.5380201066701661E-6</v>
      </c>
      <c r="AK166">
        <v>6.2299511053969427E-8</v>
      </c>
      <c r="AL166">
        <v>1.6324703108936868E-5</v>
      </c>
      <c r="AM166">
        <v>7.7174632985703597E-6</v>
      </c>
      <c r="AN166">
        <v>5.8134503535934975E-6</v>
      </c>
      <c r="AO166">
        <v>7.2151024160183154E-6</v>
      </c>
      <c r="AP166">
        <v>7.5168113970526976E-6</v>
      </c>
      <c r="AQ166">
        <v>1.1661110265746094E-5</v>
      </c>
      <c r="AR166">
        <v>7.4443623858281141E-6</v>
      </c>
      <c r="AS166">
        <v>3.0544703765845678E-6</v>
      </c>
      <c r="AT166">
        <v>3.633282315425296E-6</v>
      </c>
      <c r="AU166">
        <v>1.2437172653306097E-5</v>
      </c>
      <c r="AV166">
        <v>7.4108504206951021E-6</v>
      </c>
      <c r="AW166">
        <v>8.7478983609273517E-6</v>
      </c>
      <c r="AX166">
        <v>5.8097946746798581E-6</v>
      </c>
      <c r="AY166">
        <v>3.7125476515771905E-6</v>
      </c>
      <c r="AZ166">
        <v>9.4017273371703913E-6</v>
      </c>
      <c r="BA166">
        <v>4.2526107601158731E-6</v>
      </c>
      <c r="BB166">
        <v>9.0509778679281564E-6</v>
      </c>
      <c r="BC166">
        <v>5.1476317774188265E-6</v>
      </c>
      <c r="BD166">
        <v>7.7437974797192412E-6</v>
      </c>
      <c r="BE166">
        <v>8.2908775413217152E-6</v>
      </c>
      <c r="BF166">
        <v>1.1664900733014336E-5</v>
      </c>
      <c r="BG166">
        <v>9.8837806125558828E-6</v>
      </c>
      <c r="BH166">
        <v>1.4298508788958382E-5</v>
      </c>
      <c r="BI166">
        <v>4.6450243696666388E-6</v>
      </c>
      <c r="BJ166">
        <v>5.1221990938910582E-6</v>
      </c>
      <c r="BK166">
        <v>4.4146758456315645E-6</v>
      </c>
      <c r="BL166">
        <v>1.1353807676501693E-5</v>
      </c>
      <c r="BM166">
        <v>1.339555804290148E-5</v>
      </c>
      <c r="BN166">
        <v>1.4203329542818838E-5</v>
      </c>
      <c r="BO166">
        <v>8.4880191191620957E-7</v>
      </c>
      <c r="BP166">
        <v>1.8002096136763086E-6</v>
      </c>
      <c r="BQ166">
        <v>6.6265702097132704E-6</v>
      </c>
      <c r="BR166">
        <v>6.5672200728032705E-6</v>
      </c>
      <c r="BS166">
        <v>7.0338878475982655E-6</v>
      </c>
      <c r="BT166">
        <v>1.1012231176445173E-5</v>
      </c>
      <c r="BU166">
        <v>1.2250845529674458E-5</v>
      </c>
      <c r="BV166">
        <v>9.1286611840359034E-6</v>
      </c>
      <c r="BW166">
        <v>1.6924925617362169E-5</v>
      </c>
      <c r="BX166">
        <v>6.7661146738281158E-6</v>
      </c>
      <c r="BY166">
        <v>5.2775620701928668E-6</v>
      </c>
      <c r="BZ166">
        <v>1.1138456784590332E-5</v>
      </c>
      <c r="CA166">
        <v>4.5167751849989715E-6</v>
      </c>
      <c r="CB166">
        <v>5.1053683431956039E-6</v>
      </c>
      <c r="CC166">
        <v>9.7106093210807198E-6</v>
      </c>
      <c r="CD166">
        <v>6.0597082988476775E-6</v>
      </c>
      <c r="CE166">
        <v>1.4243666096354508E-5</v>
      </c>
      <c r="CF166">
        <v>9.1524111216414265E-6</v>
      </c>
      <c r="CG166">
        <v>4.6271597337703848E-6</v>
      </c>
      <c r="CH166">
        <v>7.7272043168114172E-6</v>
      </c>
      <c r="CI166">
        <v>5.5722924167184809E-6</v>
      </c>
      <c r="CJ166">
        <v>1.1008581881110968E-5</v>
      </c>
      <c r="CK166">
        <v>1.7834714773969453E-5</v>
      </c>
      <c r="CL166">
        <v>1.5334041088275813E-5</v>
      </c>
      <c r="CM166">
        <v>1.3398112502546956E-5</v>
      </c>
      <c r="CN166">
        <v>1.2706713160772507E-5</v>
      </c>
      <c r="CO166">
        <v>1.0169228110122056E-5</v>
      </c>
      <c r="CP166">
        <v>6.0099113902243814E-6</v>
      </c>
      <c r="CQ166">
        <v>3.7065612627662367E-6</v>
      </c>
      <c r="CR166">
        <v>8.5684824204905062E-6</v>
      </c>
      <c r="CS166">
        <v>7.8654540328036856E-6</v>
      </c>
      <c r="CT166">
        <v>1.3485618198864401E-5</v>
      </c>
      <c r="CU166">
        <v>2.2744744737500443E-5</v>
      </c>
      <c r="CV166">
        <v>9.0733651858702209E-6</v>
      </c>
      <c r="CW166">
        <v>8.1526926578110017E-6</v>
      </c>
      <c r="CX166">
        <v>7.5690519454200823E-6</v>
      </c>
      <c r="CY166">
        <v>9.1560848186595575E-6</v>
      </c>
      <c r="CZ166">
        <v>1.1928795792020339E-5</v>
      </c>
      <c r="DA166">
        <v>1.0034662081888381E-5</v>
      </c>
      <c r="DB166">
        <v>9.8017771396546168E-6</v>
      </c>
      <c r="DC166">
        <v>5.0686109917870408E-6</v>
      </c>
      <c r="DD166">
        <v>1.2899403657846569E-6</v>
      </c>
      <c r="DE166">
        <v>3.4338359688464333E-6</v>
      </c>
      <c r="DF166">
        <v>4.3999199413430986E-6</v>
      </c>
      <c r="DG166">
        <v>4.5853336595239062E-6</v>
      </c>
      <c r="DH166">
        <v>4.5910708913027435E-6</v>
      </c>
      <c r="DI166">
        <v>1.381596028763598E-5</v>
      </c>
      <c r="DJ166">
        <v>1.1295446272821785E-5</v>
      </c>
      <c r="DK166">
        <v>1.5466964590297248E-5</v>
      </c>
      <c r="DL166">
        <v>2.2586198665422948E-6</v>
      </c>
      <c r="DM166">
        <v>7.9562997624980047E-6</v>
      </c>
      <c r="DN166">
        <v>6.4477648177312097E-6</v>
      </c>
      <c r="DO166">
        <v>9.816812642748565E-6</v>
      </c>
      <c r="DP166">
        <v>9.9232751606512998E-6</v>
      </c>
      <c r="DQ166">
        <v>5.1443146739234703E-6</v>
      </c>
      <c r="DR166">
        <v>1.2758816013012402E-5</v>
      </c>
      <c r="DS166">
        <v>2.145259688717757E-5</v>
      </c>
      <c r="DT166">
        <v>1.6867447124847146E-5</v>
      </c>
      <c r="DU166">
        <v>1.1280326444828843E-5</v>
      </c>
      <c r="DV166">
        <v>2.7226030871546647E-6</v>
      </c>
      <c r="DW166">
        <v>-4.9847537660361612E-7</v>
      </c>
      <c r="DX166">
        <v>6.3156824250848062E-6</v>
      </c>
      <c r="DY166">
        <v>1.4706583741224056E-5</v>
      </c>
      <c r="DZ166">
        <v>4.3945016568587619E-6</v>
      </c>
      <c r="EA166">
        <v>9.6071021794250041E-6</v>
      </c>
      <c r="EB166">
        <v>9.7093123117973966E-6</v>
      </c>
      <c r="EC166">
        <v>1.168403897516687E-5</v>
      </c>
      <c r="ED166">
        <v>1.3539848291764234E-5</v>
      </c>
      <c r="EE166">
        <v>7.9348982068508587E-6</v>
      </c>
      <c r="EF166">
        <v>4.9007138970534057E-6</v>
      </c>
      <c r="EG166">
        <v>4.2058909246658665E-6</v>
      </c>
      <c r="EH166">
        <v>4.7351255771597323E-6</v>
      </c>
      <c r="EI166">
        <v>1.2461047825046228E-5</v>
      </c>
      <c r="EJ166">
        <v>3.8931016949521079E-6</v>
      </c>
      <c r="EK166">
        <v>9.491270560272399E-6</v>
      </c>
      <c r="EL166">
        <v>5.4193847862478518E-6</v>
      </c>
      <c r="EM166">
        <v>1.1944669009859641E-6</v>
      </c>
      <c r="EN166">
        <v>1.3328479440299285E-5</v>
      </c>
      <c r="EO166">
        <v>2.3821158317135998E-6</v>
      </c>
      <c r="EP166">
        <v>-8.4387575530120951E-8</v>
      </c>
      <c r="EQ166">
        <v>4.2535584280533315E-6</v>
      </c>
      <c r="ER166">
        <v>7.9860764772025508E-6</v>
      </c>
      <c r="ES166">
        <v>9.3617318288066942E-6</v>
      </c>
      <c r="ET166">
        <v>1.927159903902165E-5</v>
      </c>
      <c r="EU166">
        <v>7.782875487223151E-6</v>
      </c>
      <c r="EV166">
        <v>9.8576789098365781E-6</v>
      </c>
      <c r="EW166">
        <v>1.3427629410512786E-5</v>
      </c>
      <c r="EX166">
        <v>1.2858520246022126E-5</v>
      </c>
      <c r="EY166">
        <v>8.5881133624206399E-6</v>
      </c>
      <c r="EZ166">
        <v>4.0358862333706558E-6</v>
      </c>
      <c r="FA166">
        <v>3.3490520336602195E-5</v>
      </c>
      <c r="FB166">
        <v>9.2256251202608437E-6</v>
      </c>
      <c r="FC166">
        <v>1.7128850082736685E-5</v>
      </c>
      <c r="FD166">
        <v>4.0534056415530613E-6</v>
      </c>
      <c r="FE166">
        <v>1.33274774241801E-5</v>
      </c>
      <c r="FF166">
        <v>1.9953201903181807E-6</v>
      </c>
      <c r="FG166">
        <v>1.4928491836864313E-5</v>
      </c>
      <c r="FH166">
        <v>3.4276951520606272E-6</v>
      </c>
      <c r="FI166">
        <v>7.4073308103758369E-6</v>
      </c>
      <c r="FJ166">
        <v>7.7589297585944665E-6</v>
      </c>
      <c r="FK166">
        <v>5.5694026984298004E-6</v>
      </c>
      <c r="FL166">
        <v>8.7454415172968426E-6</v>
      </c>
      <c r="FM166">
        <v>2.1340881127665652E-5</v>
      </c>
      <c r="FN166">
        <v>8.6668381122596825E-6</v>
      </c>
      <c r="FO166">
        <v>1.9852089713266169E-5</v>
      </c>
      <c r="FP166">
        <v>1.1110951643542242E-5</v>
      </c>
      <c r="FQ166">
        <v>1.5659604774247283E-5</v>
      </c>
      <c r="FR166">
        <v>1.7367423646491472E-5</v>
      </c>
      <c r="FS166">
        <v>6.1371310221674027E-6</v>
      </c>
      <c r="FT166">
        <v>1.1673334297283606E-5</v>
      </c>
      <c r="FU166">
        <v>8.1710546163541505E-6</v>
      </c>
      <c r="FV166">
        <v>1.1078880030518653E-5</v>
      </c>
      <c r="FW166">
        <v>9.9652683327625008E-6</v>
      </c>
      <c r="FX166">
        <v>7.0445671184713347E-6</v>
      </c>
      <c r="FY166">
        <v>7.6041773200779548E-6</v>
      </c>
      <c r="FZ166">
        <v>5.4577789782839359E-6</v>
      </c>
      <c r="GA166">
        <v>9.4474860975187463E-6</v>
      </c>
      <c r="GB166">
        <v>1.1054794806598215E-5</v>
      </c>
      <c r="GC166">
        <v>6.4860351339205746E-6</v>
      </c>
      <c r="GD166">
        <v>1.0292647319493261E-5</v>
      </c>
      <c r="GE166">
        <v>1.259986003632266E-5</v>
      </c>
      <c r="GF166">
        <v>7.6777268766293987E-6</v>
      </c>
      <c r="GG166">
        <v>6.7656453580651958E-6</v>
      </c>
      <c r="GH166">
        <v>3.5859898177781923E-6</v>
      </c>
      <c r="GI166">
        <v>4.2810721582441822E-6</v>
      </c>
      <c r="GJ166">
        <v>5.303044066482355E-6</v>
      </c>
      <c r="GK166">
        <v>5.3057771965092514E-6</v>
      </c>
      <c r="GL166">
        <v>9.5673228619633082E-6</v>
      </c>
      <c r="GM166">
        <v>5.8554510297892587E-6</v>
      </c>
      <c r="GN166">
        <v>1.5497016939658241E-5</v>
      </c>
      <c r="GO166">
        <v>2.1572875382248361E-5</v>
      </c>
      <c r="GP166">
        <v>1.4450431034202668E-5</v>
      </c>
      <c r="GQ166">
        <v>3.6581899010035881E-6</v>
      </c>
      <c r="GR166">
        <v>7.4015301667193848E-6</v>
      </c>
      <c r="GS166">
        <v>1.0630354400650133E-5</v>
      </c>
      <c r="GT166">
        <v>1.0784977146348238E-5</v>
      </c>
      <c r="GU166">
        <v>8.3284813570497217E-6</v>
      </c>
      <c r="GV166">
        <v>5.5400697021438034E-6</v>
      </c>
      <c r="GW166">
        <v>6.2768748519643092E-6</v>
      </c>
      <c r="GX166">
        <v>1.1252688850247875E-5</v>
      </c>
      <c r="GY166">
        <v>7.1622494292273498E-6</v>
      </c>
      <c r="GZ166">
        <v>9.8536808683710511E-6</v>
      </c>
      <c r="HA166">
        <v>1.2592187369699352E-5</v>
      </c>
      <c r="HB166">
        <v>1.1271210975623605E-5</v>
      </c>
      <c r="HC166">
        <v>1.5150620890017203E-5</v>
      </c>
      <c r="HD166">
        <v>9.6273627181552239E-6</v>
      </c>
      <c r="HE166">
        <v>1.3337054860837383E-5</v>
      </c>
      <c r="HF166">
        <v>5.6074807288843876E-6</v>
      </c>
      <c r="HG166">
        <v>3.276873783996731E-6</v>
      </c>
      <c r="HH166">
        <v>-2.0235629846124094E-6</v>
      </c>
      <c r="HI166">
        <v>5.745059939131761E-6</v>
      </c>
      <c r="HJ166">
        <v>7.3279867844624642E-6</v>
      </c>
      <c r="HK166">
        <v>5.1414074562004304E-6</v>
      </c>
      <c r="HL166">
        <v>8.4982845326759363E-6</v>
      </c>
      <c r="HM166">
        <v>3.4173110803329734E-5</v>
      </c>
      <c r="HN166">
        <v>1.8073628473602127E-5</v>
      </c>
      <c r="HO166">
        <v>8.5964543281814998E-6</v>
      </c>
      <c r="HP166">
        <v>5.9783038956419386E-6</v>
      </c>
      <c r="HQ166">
        <v>5.9017308324363708E-6</v>
      </c>
      <c r="HR166">
        <v>1.0415110498108428E-5</v>
      </c>
      <c r="HS166">
        <v>7.5110742739842711E-6</v>
      </c>
      <c r="HT166">
        <v>9.8068410009571467E-6</v>
      </c>
      <c r="HU166">
        <v>1.2623440736803172E-5</v>
      </c>
      <c r="HV166">
        <v>6.3403442858057711E-6</v>
      </c>
      <c r="HW166">
        <v>6.9691543146678408E-6</v>
      </c>
      <c r="HX166">
        <v>8.2699572252859081E-6</v>
      </c>
      <c r="HY166">
        <v>3.6101742308070103E-6</v>
      </c>
      <c r="HZ166">
        <v>1.2577835897117163E-5</v>
      </c>
      <c r="IA166">
        <v>1.2817098330849744E-5</v>
      </c>
      <c r="IB166">
        <v>-1.7073965202412542E-8</v>
      </c>
      <c r="IC166">
        <v>1.7825554138292639E-6</v>
      </c>
      <c r="ID166">
        <v>7.5814042770885523E-6</v>
      </c>
      <c r="IE166">
        <v>7.6045456071700111E-6</v>
      </c>
      <c r="IF166">
        <v>9.6826575924714797E-6</v>
      </c>
      <c r="IG166">
        <v>3.5676008205153162E-6</v>
      </c>
      <c r="IH166">
        <v>1.6529214674071255E-5</v>
      </c>
      <c r="II166">
        <v>8.8210991179628581E-6</v>
      </c>
      <c r="IJ166">
        <v>1.4106712842755068E-5</v>
      </c>
      <c r="IK166">
        <v>2.9114835501114084E-6</v>
      </c>
      <c r="IL166">
        <v>4.3437822874862304E-6</v>
      </c>
      <c r="IM166">
        <v>2.6856947411454917E-6</v>
      </c>
      <c r="IN166">
        <v>1.7549501146351015E-5</v>
      </c>
      <c r="IO166">
        <v>1.2956159671876115E-5</v>
      </c>
      <c r="IP166">
        <v>3.9622762397341904E-6</v>
      </c>
      <c r="IQ166">
        <v>8.8940148438627145E-6</v>
      </c>
      <c r="IR166">
        <v>1.433293510237434E-5</v>
      </c>
      <c r="IS166">
        <v>4.1414965795194934E-6</v>
      </c>
      <c r="IT166">
        <v>7.8237958505127272E-6</v>
      </c>
      <c r="IU166">
        <v>6.175820467963085E-6</v>
      </c>
      <c r="IV166">
        <v>8.3091471492807377E-6</v>
      </c>
      <c r="IW166">
        <v>1.0660846492742258E-5</v>
      </c>
      <c r="IX166">
        <v>1.1288406736303105E-5</v>
      </c>
      <c r="IY166">
        <v>1.4008927165218933E-5</v>
      </c>
      <c r="IZ166">
        <v>8.1919473039973674E-6</v>
      </c>
      <c r="JA166">
        <v>1.1392534875356316E-5</v>
      </c>
      <c r="JB166">
        <v>5.4405957175672957E-6</v>
      </c>
      <c r="JC166">
        <v>1.6181455258810884E-5</v>
      </c>
      <c r="JD166">
        <v>1.579899203563301E-5</v>
      </c>
      <c r="JE166">
        <v>3.1309293602889599E-6</v>
      </c>
      <c r="JF166">
        <v>1.0116160899811245E-5</v>
      </c>
      <c r="JG166">
        <v>2.2673277475208007E-5</v>
      </c>
      <c r="JH166">
        <v>1.1509114464572873E-6</v>
      </c>
      <c r="JI166">
        <v>1.5126456958829686E-5</v>
      </c>
      <c r="JJ166">
        <v>8.9911378730665224E-6</v>
      </c>
      <c r="JK166">
        <v>7.6303188007804638E-6</v>
      </c>
      <c r="JL166">
        <v>5.6855095043337172E-6</v>
      </c>
      <c r="JM166">
        <v>7.9278356130712169E-6</v>
      </c>
      <c r="JN166">
        <v>1.0941817931582538E-5</v>
      </c>
      <c r="JO166">
        <v>1.213110988931366E-5</v>
      </c>
      <c r="JP166">
        <v>6.0781479107544961E-6</v>
      </c>
      <c r="JQ166">
        <v>1.6072339946888125E-5</v>
      </c>
      <c r="JR166">
        <v>7.2796233508925982E-6</v>
      </c>
      <c r="JS166">
        <v>8.7585588651573801E-6</v>
      </c>
      <c r="JT166">
        <v>7.8134940806951036E-6</v>
      </c>
      <c r="JU166">
        <v>6.1203405906021453E-6</v>
      </c>
      <c r="JV166">
        <v>1.1029077177696328E-5</v>
      </c>
      <c r="JW166">
        <v>1.03897626685429E-5</v>
      </c>
      <c r="JX166">
        <v>1.2321668013555629E-5</v>
      </c>
      <c r="JY166">
        <v>1.4845684935127817E-5</v>
      </c>
      <c r="JZ166">
        <v>1.166608395315777E-5</v>
      </c>
      <c r="KA166">
        <v>7.2026623582051884E-6</v>
      </c>
      <c r="KB166">
        <v>1.6097620037507345E-5</v>
      </c>
      <c r="KC166">
        <v>6.4248626794949348E-6</v>
      </c>
      <c r="KD166">
        <v>1.0904105013501827E-5</v>
      </c>
      <c r="KE166">
        <v>-9.706749029034133E-8</v>
      </c>
      <c r="KF166">
        <v>3.1131777538822049E-6</v>
      </c>
      <c r="KG166">
        <v>1.4153945682706817E-5</v>
      </c>
      <c r="KH166">
        <v>5.3683458730706499E-6</v>
      </c>
      <c r="KI166">
        <v>1.4258386907846273E-5</v>
      </c>
      <c r="KJ166">
        <v>1.7454660455716643E-5</v>
      </c>
      <c r="KK166">
        <v>1.1326344974847497E-5</v>
      </c>
      <c r="KL166">
        <v>6.6025399037023922E-6</v>
      </c>
      <c r="KM166">
        <v>9.8438958293743842E-6</v>
      </c>
      <c r="KN166">
        <v>7.3104723185890363E-6</v>
      </c>
      <c r="KO166">
        <v>8.905034618261681E-6</v>
      </c>
      <c r="KP166">
        <v>-8.6244205351590631E-6</v>
      </c>
      <c r="KQ166">
        <v>1.3588019199581548E-5</v>
      </c>
      <c r="KR166">
        <v>2.1109906940087999E-5</v>
      </c>
      <c r="KS166">
        <v>2.7823705173504194E-7</v>
      </c>
      <c r="KT166">
        <v>9.4605572030615018E-6</v>
      </c>
      <c r="KU166">
        <v>7.829762315617851E-6</v>
      </c>
      <c r="KV166">
        <v>8.7996213721023923E-6</v>
      </c>
      <c r="KW166">
        <v>1.1122167281691982E-5</v>
      </c>
      <c r="KX166">
        <v>1.2626497240074928E-6</v>
      </c>
      <c r="KY166">
        <v>1.2846963035959674E-5</v>
      </c>
      <c r="KZ166">
        <v>1.0647820405362524E-5</v>
      </c>
      <c r="LA166">
        <v>4.361092208731785E-6</v>
      </c>
      <c r="LB166">
        <v>7.3820024547578628E-6</v>
      </c>
      <c r="LC166">
        <v>1.2174693327348904E-5</v>
      </c>
      <c r="LD166">
        <v>1.0964209909657759E-5</v>
      </c>
      <c r="LE166">
        <v>4.8435669764621278E-6</v>
      </c>
      <c r="LF166">
        <v>9.5607028231637115E-6</v>
      </c>
      <c r="LG166">
        <v>1.2581749861987393E-5</v>
      </c>
      <c r="LH166">
        <v>1.1870246000754472E-5</v>
      </c>
      <c r="LI166">
        <v>1.1292277023396789E-5</v>
      </c>
      <c r="LJ166">
        <v>9.5667281615335141E-6</v>
      </c>
      <c r="LK166">
        <v>1.0574860605594986E-5</v>
      </c>
      <c r="LL166">
        <v>2.2617300000598131E-6</v>
      </c>
      <c r="LM166">
        <v>8.7714302304974677E-6</v>
      </c>
      <c r="LN166">
        <v>1.0314601428971536E-5</v>
      </c>
      <c r="LO166">
        <v>1.1461728367524361E-7</v>
      </c>
      <c r="LP166">
        <v>1.4405147254708727E-5</v>
      </c>
      <c r="LQ166">
        <v>4.4591058105819302E-6</v>
      </c>
      <c r="LR166">
        <v>3.1389588844667565E-6</v>
      </c>
      <c r="LS166">
        <v>1.5062165255646775E-5</v>
      </c>
      <c r="LT166">
        <v>1.1580569172986384E-5</v>
      </c>
      <c r="LU166">
        <v>1.4711674660160273E-5</v>
      </c>
      <c r="LV166">
        <v>1.3144715850409852E-6</v>
      </c>
      <c r="LW166">
        <v>1.1515043034469967E-5</v>
      </c>
      <c r="LX166">
        <v>6.9377453571182608E-6</v>
      </c>
      <c r="LY166">
        <v>6.1624408109663012E-6</v>
      </c>
      <c r="LZ166">
        <v>1.4384338404948845E-5</v>
      </c>
      <c r="MA166">
        <v>2.4477587594774362E-6</v>
      </c>
      <c r="MB166">
        <v>1.2202268300935703E-5</v>
      </c>
      <c r="MC166">
        <v>2.2031374490585894E-5</v>
      </c>
      <c r="MD166">
        <v>8.6446215987969157E-6</v>
      </c>
      <c r="ME166">
        <v>1.4678209277025001E-5</v>
      </c>
      <c r="MF166">
        <v>1.2398438614208808E-5</v>
      </c>
      <c r="MG166">
        <v>8.9253799554583418E-6</v>
      </c>
      <c r="MH166">
        <v>8.6821644995527099E-6</v>
      </c>
      <c r="MI166">
        <v>1.1214624691532296E-5</v>
      </c>
      <c r="MJ166">
        <v>1.0477263566436718E-5</v>
      </c>
      <c r="MK166">
        <v>9.7516115759133117E-6</v>
      </c>
      <c r="ML166">
        <v>6.973129060692442E-6</v>
      </c>
      <c r="MM166">
        <v>1.477686455970697E-5</v>
      </c>
      <c r="MN166">
        <v>9.0951313570965547E-6</v>
      </c>
      <c r="MO166">
        <v>5.5815893500725142E-6</v>
      </c>
      <c r="MP166">
        <v>1.2107986920361287E-5</v>
      </c>
      <c r="MQ166">
        <v>4.9131288448848187E-6</v>
      </c>
      <c r="MR166">
        <v>1.0576168315987778E-5</v>
      </c>
      <c r="MS166">
        <v>6.6538990847016952E-6</v>
      </c>
      <c r="MT166">
        <v>9.9574854226624558E-6</v>
      </c>
      <c r="MU166">
        <v>6.701849939466688E-6</v>
      </c>
      <c r="MV166">
        <v>1.0111103985560165E-5</v>
      </c>
      <c r="MW166">
        <v>6.7032100175782515E-6</v>
      </c>
      <c r="MX166">
        <v>1.1588149443463729E-5</v>
      </c>
      <c r="MY166">
        <v>8.5690297812103674E-6</v>
      </c>
      <c r="MZ166">
        <v>1.1490982211535253E-5</v>
      </c>
      <c r="NA166">
        <v>1.4149088057179293E-5</v>
      </c>
      <c r="NB166">
        <v>9.6184775560534332E-6</v>
      </c>
      <c r="NC166">
        <v>5.3758567733631377E-6</v>
      </c>
      <c r="ND166">
        <v>1.206166150155678E-5</v>
      </c>
      <c r="NE166">
        <v>8.4540864454330692E-6</v>
      </c>
      <c r="NF166">
        <v>5.8489632455512759E-6</v>
      </c>
      <c r="NG166">
        <v>7.0404512952844174E-6</v>
      </c>
      <c r="NH166">
        <v>1.0932481610031215E-5</v>
      </c>
      <c r="NI166">
        <v>8.1091849972579725E-7</v>
      </c>
      <c r="NJ166">
        <v>1.5466104808391885E-5</v>
      </c>
      <c r="NK166">
        <v>7.6940582634683428E-6</v>
      </c>
      <c r="NL166">
        <v>9.2375615462073354E-6</v>
      </c>
      <c r="NM166">
        <v>7.4485734329725881E-6</v>
      </c>
      <c r="NN166">
        <v>2.4641285001909592E-6</v>
      </c>
      <c r="NO166">
        <v>5.9145365597207302E-6</v>
      </c>
      <c r="NP166">
        <v>2.0856756123958813E-5</v>
      </c>
      <c r="NQ166">
        <v>1.0954776389685852E-5</v>
      </c>
      <c r="NR166">
        <v>1.2952729421276805E-5</v>
      </c>
      <c r="NS166">
        <v>1.4387246080942991E-5</v>
      </c>
      <c r="NT166">
        <v>5.6180926893732778E-6</v>
      </c>
      <c r="NU166">
        <v>8.901351472033286E-6</v>
      </c>
      <c r="NV166">
        <v>6.4573278555429887E-6</v>
      </c>
      <c r="NW166">
        <v>1.4396152557379031E-5</v>
      </c>
      <c r="NX166">
        <v>1.0159619279985989E-5</v>
      </c>
      <c r="NY166">
        <v>9.1303543451141306E-6</v>
      </c>
      <c r="NZ166">
        <v>7.0875824115045339E-6</v>
      </c>
      <c r="OA166">
        <v>1.1851899800717963E-5</v>
      </c>
      <c r="OB166">
        <v>6.566082402044698E-6</v>
      </c>
      <c r="OC166">
        <v>1.1549158454639015E-5</v>
      </c>
      <c r="OD166">
        <v>5.3843018407784404E-6</v>
      </c>
      <c r="OE166">
        <v>1.2350840629062938E-5</v>
      </c>
      <c r="OF166">
        <v>5.9955568551058195E-6</v>
      </c>
      <c r="OG166">
        <v>7.1948741973145201E-6</v>
      </c>
      <c r="OH166">
        <v>1.140320361783525E-5</v>
      </c>
      <c r="OI166">
        <v>4.9561233116147022E-6</v>
      </c>
      <c r="OJ166">
        <v>1.1210102080049906E-5</v>
      </c>
      <c r="OK166">
        <v>1.1390292624870642E-5</v>
      </c>
      <c r="OL166">
        <v>9.9116260966360352E-6</v>
      </c>
      <c r="OM166">
        <v>1.4845029626913413E-5</v>
      </c>
      <c r="ON166">
        <v>1.380499979779705E-5</v>
      </c>
      <c r="OO166">
        <v>7.2357575188103764E-6</v>
      </c>
      <c r="OP166">
        <v>9.0374591929692256E-6</v>
      </c>
      <c r="OQ166">
        <v>3.3162038339739824E-6</v>
      </c>
      <c r="OR166">
        <v>3.7339701805343554E-6</v>
      </c>
      <c r="OS166">
        <v>1.2189418277633154E-5</v>
      </c>
      <c r="OT166">
        <v>5.7772911524459576E-6</v>
      </c>
      <c r="OU166">
        <v>1.9576659039201404E-6</v>
      </c>
      <c r="OV166">
        <v>3.8739351277870812E-6</v>
      </c>
      <c r="OW166">
        <v>1.569787474880237E-5</v>
      </c>
      <c r="OX166">
        <v>3.0150364067526926E-6</v>
      </c>
      <c r="OY166">
        <v>1.0422419961973134E-5</v>
      </c>
      <c r="OZ166">
        <v>7.3026777510642261E-6</v>
      </c>
      <c r="PA166">
        <v>8.4245327604776705E-6</v>
      </c>
      <c r="PB166">
        <v>7.5703075591981398E-6</v>
      </c>
      <c r="PC166">
        <v>2.7547881598852509E-6</v>
      </c>
      <c r="PD166">
        <v>7.4510381905082214E-7</v>
      </c>
      <c r="PE166">
        <v>1.4289116469614367E-5</v>
      </c>
      <c r="PF166">
        <v>2.9162269737592554E-6</v>
      </c>
      <c r="PG166">
        <v>8.2544152362099717E-6</v>
      </c>
      <c r="PH166">
        <v>1.0331289311223946E-5</v>
      </c>
      <c r="PI166">
        <v>1.5202520495038117E-5</v>
      </c>
      <c r="PJ166">
        <v>1.5607667986728775E-5</v>
      </c>
      <c r="PK166">
        <v>4.6653034925421357E-7</v>
      </c>
      <c r="PL166">
        <v>6.9058293701331015E-6</v>
      </c>
      <c r="PM166">
        <v>1.0203659248212719E-5</v>
      </c>
      <c r="PN166">
        <v>6.4259597975601418E-6</v>
      </c>
      <c r="PO166">
        <v>9.6241513226587624E-6</v>
      </c>
      <c r="PP166">
        <v>5.4392494425079927E-6</v>
      </c>
      <c r="PQ166">
        <v>9.1686914103926057E-6</v>
      </c>
      <c r="PR166">
        <v>4.4819321429037767E-6</v>
      </c>
      <c r="PS166">
        <v>7.8583338604189215E-6</v>
      </c>
      <c r="PT166">
        <v>1.3901631626787687E-5</v>
      </c>
      <c r="PU166">
        <v>1.1671090357722514E-5</v>
      </c>
      <c r="PV166">
        <v>1.1272874260515561E-5</v>
      </c>
      <c r="PW166">
        <v>1.3151554835962385E-5</v>
      </c>
      <c r="PX166">
        <v>5.6074947592928763E-6</v>
      </c>
      <c r="PY166">
        <v>2.7756456001038458E-6</v>
      </c>
      <c r="PZ166">
        <v>9.2463232847491897E-6</v>
      </c>
      <c r="QA166">
        <v>1.4896834294663034E-5</v>
      </c>
      <c r="QB166">
        <v>1.1140854747746836E-5</v>
      </c>
      <c r="QC166">
        <v>1.3517550405491002E-5</v>
      </c>
      <c r="QD166">
        <v>1.089416885583888E-5</v>
      </c>
      <c r="QE166">
        <v>7.977514303589757E-6</v>
      </c>
      <c r="QF166">
        <v>1.2436090103503385E-5</v>
      </c>
      <c r="QG166">
        <v>5.7704817829122962E-6</v>
      </c>
      <c r="QH166">
        <v>1.2193395025151453E-5</v>
      </c>
      <c r="QI166">
        <v>3.2629577740758301E-6</v>
      </c>
      <c r="QJ166">
        <v>7.8588521410443288E-6</v>
      </c>
      <c r="QK166">
        <v>3.9776054582412722E-6</v>
      </c>
      <c r="QL166">
        <v>1.2347189516544045E-5</v>
      </c>
      <c r="QM166">
        <v>8.5646808078414102E-6</v>
      </c>
      <c r="QN166">
        <v>1.6154654753901929E-5</v>
      </c>
      <c r="QO166">
        <v>1.8804828098714439E-5</v>
      </c>
      <c r="QP166">
        <v>9.9359090540601707E-6</v>
      </c>
      <c r="QQ166">
        <v>8.4058497564379835E-6</v>
      </c>
      <c r="QR166">
        <v>1.5408403877319055E-5</v>
      </c>
      <c r="QS166">
        <v>8.5372479635008622E-6</v>
      </c>
      <c r="QT166">
        <v>1.1349910456515085E-5</v>
      </c>
      <c r="QU166">
        <v>1.473548451357213E-5</v>
      </c>
      <c r="QV166">
        <v>2.5079033898182263E-6</v>
      </c>
      <c r="QW166">
        <v>4.3363538643694775E-6</v>
      </c>
      <c r="QX166">
        <v>2.1137056488694009E-6</v>
      </c>
      <c r="QY166">
        <v>8.5651020390138573E-6</v>
      </c>
      <c r="QZ166">
        <v>4.434649144388746E-6</v>
      </c>
      <c r="RA166">
        <v>6.8912485916932354E-6</v>
      </c>
      <c r="RB166">
        <v>1.4126769892159177E-6</v>
      </c>
      <c r="RC166">
        <v>9.8196968117202937E-6</v>
      </c>
      <c r="RD166">
        <v>1.2938038785321228E-5</v>
      </c>
      <c r="RE166">
        <v>9.3391080698515379E-6</v>
      </c>
      <c r="RF166">
        <v>8.778211332249946E-6</v>
      </c>
      <c r="RG166">
        <v>2.594365121845347E-6</v>
      </c>
      <c r="RH166">
        <v>1.6965301502088056E-6</v>
      </c>
      <c r="RI166">
        <v>1.0715606341194323E-5</v>
      </c>
      <c r="RJ166">
        <v>1.7216287089182104E-5</v>
      </c>
      <c r="RK166">
        <v>8.1633933475353885E-6</v>
      </c>
      <c r="RL166">
        <v>7.9829185593489169E-6</v>
      </c>
      <c r="RM166">
        <v>4.5141859819116673E-6</v>
      </c>
      <c r="RN166">
        <v>9.1165519571580278E-6</v>
      </c>
      <c r="RO166">
        <v>6.4935819933058384E-6</v>
      </c>
      <c r="RP166">
        <v>6.169006991043204E-6</v>
      </c>
      <c r="RQ166">
        <v>1.0634744522575568E-5</v>
      </c>
      <c r="RR166">
        <v>1.908423933165575E-5</v>
      </c>
      <c r="RS166">
        <v>6.8856372092525924E-6</v>
      </c>
      <c r="RT166">
        <v>1.2165865370160805E-5</v>
      </c>
      <c r="RU166">
        <v>9.0656272190198865E-6</v>
      </c>
      <c r="RV166">
        <v>8.3352884657849801E-8</v>
      </c>
      <c r="RW166">
        <v>6.5855350156041974E-6</v>
      </c>
      <c r="RX166">
        <v>5.1373636738774543E-8</v>
      </c>
      <c r="RY166">
        <v>8.6352566745905085E-6</v>
      </c>
      <c r="RZ166">
        <v>1.9330266927264112E-5</v>
      </c>
      <c r="SA166">
        <v>9.8529939136804468E-6</v>
      </c>
      <c r="SB166">
        <v>2.393152070799088E-5</v>
      </c>
      <c r="SC166">
        <v>9.7776410788007624E-6</v>
      </c>
      <c r="SD166">
        <v>1.4436977268257267E-6</v>
      </c>
      <c r="SE166">
        <v>7.5668322017888269E-6</v>
      </c>
      <c r="SF166">
        <v>1.9713835635820311E-5</v>
      </c>
      <c r="SG166">
        <v>1.0572894585578781E-5</v>
      </c>
      <c r="SH166">
        <v>1.2651823797472176E-5</v>
      </c>
      <c r="SI166">
        <v>8.1477017100422081E-6</v>
      </c>
      <c r="SJ166">
        <v>1.3638882826942234E-5</v>
      </c>
      <c r="SK166">
        <v>4.8909604504273262E-6</v>
      </c>
      <c r="SL166">
        <v>1.3821009763168354E-5</v>
      </c>
      <c r="SM166">
        <v>4.0208695940383608E-6</v>
      </c>
      <c r="SN166">
        <v>5.8135875385920862E-6</v>
      </c>
      <c r="SO166">
        <v>3.2002812397426941E-6</v>
      </c>
      <c r="SP166">
        <v>4.2893758129501201E-6</v>
      </c>
      <c r="SQ166">
        <v>3.4286031313955857E-6</v>
      </c>
      <c r="SR166">
        <v>1.1072415155454973E-5</v>
      </c>
      <c r="SS166">
        <v>1.1239847918652235E-5</v>
      </c>
      <c r="ST166">
        <v>5.4845027731265115E-6</v>
      </c>
      <c r="SU166">
        <v>1.1475028512154329E-5</v>
      </c>
      <c r="SV166">
        <v>8.0479719946235227E-6</v>
      </c>
      <c r="SW166">
        <v>1.3193573463982075E-5</v>
      </c>
      <c r="SX166">
        <v>1.6829048605586682E-5</v>
      </c>
      <c r="SY166">
        <v>1.0401462549734254E-5</v>
      </c>
      <c r="SZ166">
        <v>1.9924704261508307E-5</v>
      </c>
      <c r="TA166">
        <v>7.1333551834854752E-6</v>
      </c>
      <c r="TB166">
        <v>1.0984910683513902E-5</v>
      </c>
      <c r="TC166">
        <v>9.4735470420630567E-6</v>
      </c>
      <c r="TD166">
        <v>2.0504995856156881E-6</v>
      </c>
      <c r="TE166">
        <v>1.0139776286544751E-5</v>
      </c>
      <c r="TF166">
        <v>-3.9786928561007563E-6</v>
      </c>
      <c r="TG166">
        <v>1.1914101523755992E-5</v>
      </c>
      <c r="TH166">
        <v>5.832333492292865E-6</v>
      </c>
      <c r="TI166">
        <v>5.6506267644301359E-6</v>
      </c>
      <c r="TJ166">
        <v>1.6844317092311176E-5</v>
      </c>
      <c r="TK166">
        <v>4.0011529386212496E-6</v>
      </c>
      <c r="TL166">
        <v>1.365730916523583E-5</v>
      </c>
      <c r="TM166">
        <v>1.0687847749343744E-5</v>
      </c>
      <c r="TN166">
        <v>5.0259460281076656E-6</v>
      </c>
      <c r="TO166">
        <v>1.6422859652501954E-5</v>
      </c>
      <c r="TP166">
        <v>1.1641876435091259E-5</v>
      </c>
      <c r="TQ166">
        <v>1.4837923161558292E-5</v>
      </c>
      <c r="TR166">
        <v>1.0055502486171534E-5</v>
      </c>
      <c r="TS166">
        <v>2.216020778682956E-5</v>
      </c>
      <c r="TT166">
        <v>1.1186111543855679E-5</v>
      </c>
      <c r="TU166">
        <v>1.0408256107242304E-5</v>
      </c>
      <c r="TV166">
        <v>7.2296469594481321E-6</v>
      </c>
      <c r="TW166">
        <v>1.1539280777191593E-5</v>
      </c>
      <c r="TX166">
        <v>4.283033966202009E-6</v>
      </c>
      <c r="TY166">
        <v>1.4256532890408467E-5</v>
      </c>
      <c r="TZ166">
        <v>1.5337844938699464E-5</v>
      </c>
      <c r="UA166">
        <v>6.9123560484282454E-6</v>
      </c>
      <c r="UB166">
        <v>1.4086019088286421E-5</v>
      </c>
      <c r="UC166">
        <v>1.1968835001075588E-5</v>
      </c>
      <c r="UD166">
        <v>6.8374418076632798E-6</v>
      </c>
      <c r="UE166">
        <v>1.2771909438973256E-5</v>
      </c>
      <c r="UF166">
        <v>6.9573046235104388E-6</v>
      </c>
      <c r="UG166">
        <v>9.8671600288374517E-6</v>
      </c>
      <c r="UH166">
        <v>1.2540900599591625E-5</v>
      </c>
      <c r="UI166">
        <v>6.2202505575752638E-6</v>
      </c>
      <c r="UJ166">
        <v>2.3731469088206016E-5</v>
      </c>
      <c r="UK166">
        <v>1.1678617263451375E-5</v>
      </c>
      <c r="UL166">
        <v>1.3061305313802398E-5</v>
      </c>
      <c r="UM166">
        <v>1.9397109012942649E-5</v>
      </c>
      <c r="UN166">
        <v>1.3001913775792437E-5</v>
      </c>
      <c r="UO166">
        <v>8.3663752384684383E-6</v>
      </c>
      <c r="UP166">
        <v>6.448812869080358E-6</v>
      </c>
      <c r="UQ166">
        <v>9.7103000749196348E-6</v>
      </c>
      <c r="UR166">
        <v>2.6243198279161945E-5</v>
      </c>
      <c r="US166">
        <v>7.8982680566850807E-6</v>
      </c>
      <c r="UT166">
        <v>3.4841779273967906E-6</v>
      </c>
      <c r="UU166">
        <v>6.8855941182632712E-6</v>
      </c>
      <c r="UV166">
        <v>1.2974190416708566E-5</v>
      </c>
      <c r="UW166">
        <v>6.7525783552859091E-6</v>
      </c>
      <c r="UX166">
        <v>1.0514789661611199E-5</v>
      </c>
      <c r="UY166">
        <v>9.29916013897474E-6</v>
      </c>
      <c r="UZ166">
        <v>6.9961191316922901E-6</v>
      </c>
      <c r="VA166">
        <v>8.9033367334893531E-6</v>
      </c>
      <c r="VB166">
        <v>7.5079404732889394E-6</v>
      </c>
      <c r="VC166">
        <v>1.0012628833164121E-5</v>
      </c>
      <c r="VD166">
        <v>-2.2411022580812994E-6</v>
      </c>
      <c r="VE166">
        <v>8.1384273250854281E-6</v>
      </c>
      <c r="VF166">
        <v>1.0234061620733681E-5</v>
      </c>
      <c r="VG166">
        <v>1.6996069100469075E-5</v>
      </c>
      <c r="VH166">
        <v>9.2406363324654185E-6</v>
      </c>
      <c r="VI166">
        <v>3.0973218884063865E-5</v>
      </c>
      <c r="VJ166">
        <v>6.3584808062256049E-6</v>
      </c>
      <c r="VK166">
        <v>1.2250416799586099E-5</v>
      </c>
      <c r="VL166">
        <v>1.0645334221405931E-5</v>
      </c>
      <c r="VM166">
        <v>1.2862827818502391E-5</v>
      </c>
      <c r="VN166">
        <v>1.4670495652735565E-5</v>
      </c>
      <c r="VO166">
        <v>7.4659013898392384E-6</v>
      </c>
      <c r="VP166">
        <v>1.2906119785665787E-5</v>
      </c>
      <c r="VQ166">
        <v>2.1906629845356673E-5</v>
      </c>
      <c r="VR166">
        <v>4.633260996838985E-6</v>
      </c>
      <c r="VS166">
        <v>1.1381592437201551E-5</v>
      </c>
      <c r="VT166">
        <v>4.9474654621840238E-6</v>
      </c>
      <c r="VU166">
        <v>6.2329030511506976E-6</v>
      </c>
      <c r="VV166">
        <v>1.8065438081588977E-5</v>
      </c>
      <c r="VW166">
        <v>7.4231410123206336E-6</v>
      </c>
      <c r="VX166">
        <v>2.2528902896651173E-6</v>
      </c>
      <c r="VY166">
        <v>1.4522257685452914E-5</v>
      </c>
      <c r="VZ166">
        <v>8.8826835472633733E-6</v>
      </c>
      <c r="WA166">
        <v>2.5779325491857786E-6</v>
      </c>
      <c r="WB166">
        <v>1.0177453939511959E-5</v>
      </c>
      <c r="WC166">
        <v>-3.5761107727458223E-6</v>
      </c>
    </row>
    <row r="167" spans="1:601" x14ac:dyDescent="0.25">
      <c r="A167" t="s">
        <v>156</v>
      </c>
      <c r="B167">
        <v>2.2375797707755057E-5</v>
      </c>
      <c r="C167">
        <v>1.576708904000537E-5</v>
      </c>
      <c r="D167">
        <v>3.1744939512917266E-5</v>
      </c>
      <c r="E167">
        <v>3.4082518657731906E-5</v>
      </c>
      <c r="F167">
        <v>1.0884587473835281E-5</v>
      </c>
      <c r="G167">
        <v>1.553692617600701E-5</v>
      </c>
      <c r="H167">
        <v>1.922749573861056E-5</v>
      </c>
      <c r="I167">
        <v>1.2200986325850729E-5</v>
      </c>
      <c r="J167">
        <v>1.3682700073614883E-5</v>
      </c>
      <c r="K167">
        <v>3.0026123661106366E-5</v>
      </c>
      <c r="L167">
        <v>2.2554426744236382E-5</v>
      </c>
      <c r="M167">
        <v>3.5147374499222188E-5</v>
      </c>
      <c r="N167">
        <v>1.2454345457962292E-5</v>
      </c>
      <c r="O167">
        <v>1.1876038009008992E-5</v>
      </c>
      <c r="P167">
        <v>1.8660585485238265E-5</v>
      </c>
      <c r="Q167">
        <v>3.1768115144047512E-6</v>
      </c>
      <c r="R167">
        <v>-2.7409647656834244E-6</v>
      </c>
      <c r="S167">
        <v>1.6175875619989588E-5</v>
      </c>
      <c r="T167">
        <v>1.1869325272578992E-5</v>
      </c>
      <c r="U167">
        <v>2.7006493028996493E-5</v>
      </c>
      <c r="V167">
        <v>2.1521175796729912E-5</v>
      </c>
      <c r="W167">
        <v>8.7114555617112269E-6</v>
      </c>
      <c r="X167">
        <v>1.117061690773585E-6</v>
      </c>
      <c r="Y167">
        <v>2.3132888751169218E-5</v>
      </c>
      <c r="Z167">
        <v>1.1752855640684319E-5</v>
      </c>
      <c r="AA167">
        <v>2.1341856383706135E-5</v>
      </c>
      <c r="AB167">
        <v>9.964868528520679E-6</v>
      </c>
      <c r="AC167">
        <v>2.1890486597146693E-5</v>
      </c>
      <c r="AD167">
        <v>2.8719888772365242E-6</v>
      </c>
      <c r="AE167">
        <v>1.2393719532849108E-5</v>
      </c>
      <c r="AF167">
        <v>2.1687559240076917E-5</v>
      </c>
      <c r="AG167">
        <v>1.0666186401416316E-5</v>
      </c>
      <c r="AH167">
        <v>1.2440756439896628E-5</v>
      </c>
      <c r="AI167">
        <v>-1.4626409036732171E-6</v>
      </c>
      <c r="AJ167">
        <v>1.0877957241155888E-5</v>
      </c>
      <c r="AK167">
        <v>2.2082370504969684E-5</v>
      </c>
      <c r="AL167">
        <v>2.3979189801584204E-5</v>
      </c>
      <c r="AM167">
        <v>3.1653490861146772E-6</v>
      </c>
      <c r="AN167">
        <v>8.3549392649689597E-7</v>
      </c>
      <c r="AO167">
        <v>1.7218454793988189E-5</v>
      </c>
      <c r="AP167">
        <v>2.613584229091664E-5</v>
      </c>
      <c r="AQ167">
        <v>8.1608225663991056E-6</v>
      </c>
      <c r="AR167">
        <v>1.5966575788335555E-5</v>
      </c>
      <c r="AS167">
        <v>2.856572662758809E-6</v>
      </c>
      <c r="AT167">
        <v>2.4798776982104766E-5</v>
      </c>
      <c r="AU167">
        <v>9.1564050018273462E-6</v>
      </c>
      <c r="AV167">
        <v>1.4590187786356719E-5</v>
      </c>
      <c r="AW167">
        <v>1.4712949796406795E-6</v>
      </c>
      <c r="AX167">
        <v>1.8577846070230828E-5</v>
      </c>
      <c r="AY167">
        <v>2.1303442138311605E-5</v>
      </c>
      <c r="AZ167">
        <v>1.9318182680135193E-5</v>
      </c>
      <c r="BA167">
        <v>1.7001144869482115E-5</v>
      </c>
      <c r="BB167">
        <v>-2.2402621965255755E-6</v>
      </c>
      <c r="BC167">
        <v>2.6822963737079332E-5</v>
      </c>
      <c r="BD167">
        <v>1.4842375087836362E-5</v>
      </c>
      <c r="BE167">
        <v>2.7440528170801001E-5</v>
      </c>
      <c r="BF167">
        <v>1.3319134976742935E-5</v>
      </c>
      <c r="BG167">
        <v>3.4882902937097585E-6</v>
      </c>
      <c r="BH167">
        <v>4.822929613186993E-5</v>
      </c>
      <c r="BI167">
        <v>9.9861942429147205E-6</v>
      </c>
      <c r="BJ167">
        <v>4.710633922123518E-6</v>
      </c>
      <c r="BK167">
        <v>9.4843970025849839E-6</v>
      </c>
      <c r="BL167">
        <v>2.6303869261138531E-6</v>
      </c>
      <c r="BM167">
        <v>1.2842515895723698E-5</v>
      </c>
      <c r="BN167">
        <v>7.1715984806839406E-6</v>
      </c>
      <c r="BO167">
        <v>1.8681257803784779E-6</v>
      </c>
      <c r="BP167">
        <v>-1.516247631168577E-6</v>
      </c>
      <c r="BQ167">
        <v>2.2405239085318817E-5</v>
      </c>
      <c r="BR167">
        <v>7.8376242856069906E-6</v>
      </c>
      <c r="BS167">
        <v>2.5009124015787342E-5</v>
      </c>
      <c r="BT167">
        <v>9.2065257411541854E-6</v>
      </c>
      <c r="BU167">
        <v>1.2451676404971708E-5</v>
      </c>
      <c r="BV167">
        <v>1.6214750816356811E-5</v>
      </c>
      <c r="BW167">
        <v>1.2805520710600613E-5</v>
      </c>
      <c r="BX167">
        <v>1.8542330253278927E-5</v>
      </c>
      <c r="BY167">
        <v>2.1276448206567832E-5</v>
      </c>
      <c r="BZ167">
        <v>2.2130398949654613E-5</v>
      </c>
      <c r="CA167">
        <v>7.6037281598137207E-6</v>
      </c>
      <c r="CB167">
        <v>2.0038771301702283E-5</v>
      </c>
      <c r="CC167">
        <v>3.3749474986587805E-6</v>
      </c>
      <c r="CD167">
        <v>6.7162084117790029E-6</v>
      </c>
      <c r="CE167">
        <v>5.2295329473806539E-6</v>
      </c>
      <c r="CF167">
        <v>1.1714216424713044E-5</v>
      </c>
      <c r="CG167">
        <v>1.0437571399794827E-5</v>
      </c>
      <c r="CH167">
        <v>1.0172398814446228E-5</v>
      </c>
      <c r="CI167">
        <v>2.4905102280302096E-5</v>
      </c>
      <c r="CJ167">
        <v>6.4909106896887717E-6</v>
      </c>
      <c r="CK167">
        <v>3.1334049824773886E-5</v>
      </c>
      <c r="CL167">
        <v>2.6169265867901337E-5</v>
      </c>
      <c r="CM167">
        <v>1.023095685086919E-5</v>
      </c>
      <c r="CN167">
        <v>9.6646071310773268E-6</v>
      </c>
      <c r="CO167">
        <v>2.4578249696923019E-6</v>
      </c>
      <c r="CP167">
        <v>1.5219810615932583E-5</v>
      </c>
      <c r="CQ167">
        <v>1.6198082064637021E-5</v>
      </c>
      <c r="CR167">
        <v>2.2943133930504437E-5</v>
      </c>
      <c r="CS167">
        <v>2.2663254589267853E-5</v>
      </c>
      <c r="CT167">
        <v>8.4770948350472675E-6</v>
      </c>
      <c r="CU167">
        <v>1.3095735839255241E-5</v>
      </c>
      <c r="CV167">
        <v>1.1394146349819636E-5</v>
      </c>
      <c r="CW167">
        <v>3.1918608132945512E-5</v>
      </c>
      <c r="CX167">
        <v>3.0599338289810758E-5</v>
      </c>
      <c r="CY167">
        <v>2.036795390996698E-5</v>
      </c>
      <c r="CZ167">
        <v>3.4843319474906834E-6</v>
      </c>
      <c r="DA167">
        <v>1.7285979670640707E-5</v>
      </c>
      <c r="DB167">
        <v>1.4452974325132541E-5</v>
      </c>
      <c r="DC167">
        <v>2.2774157188553558E-5</v>
      </c>
      <c r="DD167">
        <v>2.414638101378284E-5</v>
      </c>
      <c r="DE167">
        <v>-2.6541817829796598E-6</v>
      </c>
      <c r="DF167">
        <v>2.4209092961704084E-5</v>
      </c>
      <c r="DG167">
        <v>1.5545040525824966E-5</v>
      </c>
      <c r="DH167">
        <v>3.8569664558453714E-5</v>
      </c>
      <c r="DI167">
        <v>9.6169670259672512E-6</v>
      </c>
      <c r="DJ167">
        <v>2.299136993543287E-5</v>
      </c>
      <c r="DK167">
        <v>8.4594577867423702E-6</v>
      </c>
      <c r="DL167">
        <v>6.3790869448579611E-6</v>
      </c>
      <c r="DM167">
        <v>3.27754621235602E-5</v>
      </c>
      <c r="DN167">
        <v>1.1933276357363128E-5</v>
      </c>
      <c r="DO167">
        <v>1.4235102628851062E-5</v>
      </c>
      <c r="DP167">
        <v>1.497178788406521E-5</v>
      </c>
      <c r="DQ167">
        <v>4.5545832810212701E-6</v>
      </c>
      <c r="DR167">
        <v>1.4232749091951761E-5</v>
      </c>
      <c r="DS167">
        <v>1.0628708556578176E-5</v>
      </c>
      <c r="DT167">
        <v>3.3523459647666495E-6</v>
      </c>
      <c r="DU167">
        <v>7.9655032279134141E-5</v>
      </c>
      <c r="DV167">
        <v>1.2280790592990396E-6</v>
      </c>
      <c r="DW167">
        <v>1.7500360489624417E-5</v>
      </c>
      <c r="DX167">
        <v>1.0617420762453871E-5</v>
      </c>
      <c r="DY167">
        <v>1.4274850809205614E-5</v>
      </c>
      <c r="DZ167">
        <v>3.1688046679640451E-5</v>
      </c>
      <c r="EA167">
        <v>6.3061064889409955E-6</v>
      </c>
      <c r="EB167">
        <v>1.2574494903582569E-5</v>
      </c>
      <c r="EC167">
        <v>1.445130362365819E-5</v>
      </c>
      <c r="ED167">
        <v>2.3919820618603366E-5</v>
      </c>
      <c r="EE167">
        <v>-2.7595127662221945E-6</v>
      </c>
      <c r="EF167">
        <v>2.5653692066836881E-6</v>
      </c>
      <c r="EG167">
        <v>4.0176871598905927E-5</v>
      </c>
      <c r="EH167">
        <v>1.9686048871605785E-5</v>
      </c>
      <c r="EI167">
        <v>1.9623323072334735E-5</v>
      </c>
      <c r="EJ167">
        <v>1.7434294098023312E-5</v>
      </c>
      <c r="EK167">
        <v>6.2383485307928183E-6</v>
      </c>
      <c r="EL167">
        <v>3.1827872814152772E-5</v>
      </c>
      <c r="EM167">
        <v>2.0907621253675716E-5</v>
      </c>
      <c r="EN167">
        <v>2.8975863294322865E-5</v>
      </c>
      <c r="EO167">
        <v>-4.5131632296204456E-7</v>
      </c>
      <c r="EP167">
        <v>9.7949060030249289E-6</v>
      </c>
      <c r="EQ167">
        <v>1.0190324589975445E-5</v>
      </c>
      <c r="ER167">
        <v>1.9650560497801732E-5</v>
      </c>
      <c r="ES167">
        <v>8.5968679601662442E-6</v>
      </c>
      <c r="ET167">
        <v>-5.344330655002966E-6</v>
      </c>
      <c r="EU167">
        <v>2.3461740330440406E-5</v>
      </c>
      <c r="EV167">
        <v>1.5126024269631564E-5</v>
      </c>
      <c r="EW167">
        <v>1.6226452931284685E-5</v>
      </c>
      <c r="EX167">
        <v>1.2742153869635265E-5</v>
      </c>
      <c r="EY167">
        <v>1.4916885776387491E-5</v>
      </c>
      <c r="EZ167">
        <v>-9.1509995655421756E-7</v>
      </c>
      <c r="FA167">
        <v>9.2256251202608437E-6</v>
      </c>
      <c r="FB167">
        <v>8.2352337715447404E-5</v>
      </c>
      <c r="FC167">
        <v>3.5119102694543066E-6</v>
      </c>
      <c r="FD167">
        <v>1.1451243720635934E-5</v>
      </c>
      <c r="FE167">
        <v>9.7550130670207225E-6</v>
      </c>
      <c r="FF167">
        <v>-1.7304109894857547E-6</v>
      </c>
      <c r="FG167">
        <v>1.6067772359076449E-5</v>
      </c>
      <c r="FH167">
        <v>7.0655952150200203E-6</v>
      </c>
      <c r="FI167">
        <v>3.2684830153270833E-5</v>
      </c>
      <c r="FJ167">
        <v>7.6661289855100212E-6</v>
      </c>
      <c r="FK167">
        <v>1.1061282432729661E-5</v>
      </c>
      <c r="FL167">
        <v>3.3089609911698395E-6</v>
      </c>
      <c r="FM167">
        <v>1.3319413651249984E-5</v>
      </c>
      <c r="FN167">
        <v>1.9614698423851826E-5</v>
      </c>
      <c r="FO167">
        <v>1.0847065441743421E-5</v>
      </c>
      <c r="FP167">
        <v>6.9859731271992943E-6</v>
      </c>
      <c r="FQ167">
        <v>1.1395713195607691E-5</v>
      </c>
      <c r="FR167">
        <v>1.1498549441554194E-5</v>
      </c>
      <c r="FS167">
        <v>1.5084146242825878E-5</v>
      </c>
      <c r="FT167">
        <v>2.3779678278712768E-5</v>
      </c>
      <c r="FU167">
        <v>2.2882318001661454E-5</v>
      </c>
      <c r="FV167">
        <v>1.5531060650274165E-5</v>
      </c>
      <c r="FW167">
        <v>2.1976878652282677E-5</v>
      </c>
      <c r="FX167">
        <v>4.599825174055299E-6</v>
      </c>
      <c r="FY167">
        <v>3.3556485534532625E-5</v>
      </c>
      <c r="FZ167">
        <v>2.1594533505737357E-5</v>
      </c>
      <c r="GA167">
        <v>1.2239040208966871E-5</v>
      </c>
      <c r="GB167">
        <v>6.8493271049277203E-6</v>
      </c>
      <c r="GC167">
        <v>1.732269074848791E-5</v>
      </c>
      <c r="GD167">
        <v>1.2874282813011559E-5</v>
      </c>
      <c r="GE167">
        <v>1.0748792432715804E-6</v>
      </c>
      <c r="GF167">
        <v>1.0086349830368237E-5</v>
      </c>
      <c r="GG167">
        <v>2.4172371834677123E-6</v>
      </c>
      <c r="GH167">
        <v>1.3653348356701707E-5</v>
      </c>
      <c r="GI167">
        <v>5.3947820553698377E-6</v>
      </c>
      <c r="GJ167">
        <v>1.6859500427256632E-5</v>
      </c>
      <c r="GK167">
        <v>1.9617292728048231E-5</v>
      </c>
      <c r="GL167">
        <v>1.5730086596150891E-5</v>
      </c>
      <c r="GM167">
        <v>2.8084079245672745E-5</v>
      </c>
      <c r="GN167">
        <v>4.7477366958092435E-6</v>
      </c>
      <c r="GO167">
        <v>6.6759422704918239E-6</v>
      </c>
      <c r="GP167">
        <v>1.4912381953871623E-5</v>
      </c>
      <c r="GQ167">
        <v>2.2592198699737687E-5</v>
      </c>
      <c r="GR167">
        <v>1.1892032342697718E-5</v>
      </c>
      <c r="GS167">
        <v>2.5144514139642632E-5</v>
      </c>
      <c r="GT167">
        <v>1.2783197295135159E-5</v>
      </c>
      <c r="GU167">
        <v>6.1014853912188216E-6</v>
      </c>
      <c r="GV167">
        <v>1.2772175697284257E-5</v>
      </c>
      <c r="GW167">
        <v>3.4987421286607205E-5</v>
      </c>
      <c r="GX167">
        <v>9.7190590421375845E-6</v>
      </c>
      <c r="GY167">
        <v>3.4463785886139584E-5</v>
      </c>
      <c r="GZ167">
        <v>1.6990326495516476E-5</v>
      </c>
      <c r="HA167">
        <v>5.6452731845343791E-8</v>
      </c>
      <c r="HB167">
        <v>4.6125846163057719E-6</v>
      </c>
      <c r="HC167">
        <v>1.9041697742741144E-5</v>
      </c>
      <c r="HD167">
        <v>1.2554769773159611E-5</v>
      </c>
      <c r="HE167">
        <v>1.6510567897284638E-5</v>
      </c>
      <c r="HF167">
        <v>9.5389051921779672E-6</v>
      </c>
      <c r="HG167">
        <v>3.1115931486202159E-5</v>
      </c>
      <c r="HH167">
        <v>2.8609536484610598E-5</v>
      </c>
      <c r="HI167">
        <v>6.9017637589663491E-6</v>
      </c>
      <c r="HJ167">
        <v>2.2461595059899844E-5</v>
      </c>
      <c r="HK167">
        <v>3.1004366040855128E-5</v>
      </c>
      <c r="HL167">
        <v>6.2891268197199158E-6</v>
      </c>
      <c r="HM167">
        <v>1.4908042590069904E-5</v>
      </c>
      <c r="HN167">
        <v>2.4183401730765694E-6</v>
      </c>
      <c r="HO167">
        <v>1.0823664823722823E-5</v>
      </c>
      <c r="HP167">
        <v>1.538200596247978E-6</v>
      </c>
      <c r="HQ167">
        <v>1.1915852046264815E-5</v>
      </c>
      <c r="HR167">
        <v>9.5707050827786462E-6</v>
      </c>
      <c r="HS167">
        <v>6.9271400904044528E-6</v>
      </c>
      <c r="HT167">
        <v>1.3412958200555017E-5</v>
      </c>
      <c r="HU167">
        <v>3.2805193341696896E-5</v>
      </c>
      <c r="HV167">
        <v>8.8701728351833886E-6</v>
      </c>
      <c r="HW167">
        <v>2.7124484458684838E-5</v>
      </c>
      <c r="HX167">
        <v>4.7016051027347439E-5</v>
      </c>
      <c r="HY167">
        <v>6.6966450510434109E-6</v>
      </c>
      <c r="HZ167">
        <v>7.7143022559050778E-6</v>
      </c>
      <c r="IA167">
        <v>2.1156562650936786E-5</v>
      </c>
      <c r="IB167">
        <v>1.9752068859866092E-5</v>
      </c>
      <c r="IC167">
        <v>4.8264045882045959E-6</v>
      </c>
      <c r="ID167">
        <v>1.5038031181437902E-5</v>
      </c>
      <c r="IE167">
        <v>3.010631724125041E-6</v>
      </c>
      <c r="IF167">
        <v>2.4397248950288248E-5</v>
      </c>
      <c r="IG167">
        <v>1.8170971311657357E-5</v>
      </c>
      <c r="IH167">
        <v>1.2392351744922811E-5</v>
      </c>
      <c r="II167">
        <v>-6.3187920152151717E-6</v>
      </c>
      <c r="IJ167">
        <v>2.7173821887781664E-5</v>
      </c>
      <c r="IK167">
        <v>1.5583800364634939E-5</v>
      </c>
      <c r="IL167">
        <v>-7.2813442332818408E-7</v>
      </c>
      <c r="IM167">
        <v>4.8609588802864331E-6</v>
      </c>
      <c r="IN167">
        <v>9.2901176214414012E-6</v>
      </c>
      <c r="IO167">
        <v>2.4113982487996207E-5</v>
      </c>
      <c r="IP167">
        <v>2.4217989559331113E-5</v>
      </c>
      <c r="IQ167">
        <v>1.0697019633739195E-5</v>
      </c>
      <c r="IR167">
        <v>1.9439733324628613E-5</v>
      </c>
      <c r="IS167">
        <v>1.9573807884585816E-5</v>
      </c>
      <c r="IT167">
        <v>9.0379205445424504E-6</v>
      </c>
      <c r="IU167">
        <v>3.751683580774497E-6</v>
      </c>
      <c r="IV167">
        <v>1.1410763795524723E-5</v>
      </c>
      <c r="IW167">
        <v>7.0493412179777305E-6</v>
      </c>
      <c r="IX167">
        <v>1.8754108613414134E-5</v>
      </c>
      <c r="IY167">
        <v>1.7643410186478696E-5</v>
      </c>
      <c r="IZ167">
        <v>1.0724869300639901E-5</v>
      </c>
      <c r="JA167">
        <v>1.6720174336805557E-5</v>
      </c>
      <c r="JB167">
        <v>1.9391160057151006E-5</v>
      </c>
      <c r="JC167">
        <v>1.406014024552714E-5</v>
      </c>
      <c r="JD167">
        <v>4.767960904074314E-6</v>
      </c>
      <c r="JE167">
        <v>1.5267041725996479E-5</v>
      </c>
      <c r="JF167">
        <v>1.1851479698466457E-5</v>
      </c>
      <c r="JG167">
        <v>1.7049235448810922E-5</v>
      </c>
      <c r="JH167">
        <v>4.4435714466004084E-5</v>
      </c>
      <c r="JI167">
        <v>5.8613165097169005E-6</v>
      </c>
      <c r="JJ167">
        <v>1.2305478262313367E-5</v>
      </c>
      <c r="JK167">
        <v>-1.2723302179109222E-6</v>
      </c>
      <c r="JL167">
        <v>2.3093044258711453E-5</v>
      </c>
      <c r="JM167">
        <v>2.5879479607986328E-6</v>
      </c>
      <c r="JN167">
        <v>8.5264344023668689E-6</v>
      </c>
      <c r="JO167">
        <v>1.6766266318308003E-6</v>
      </c>
      <c r="JP167">
        <v>1.7771929855026723E-5</v>
      </c>
      <c r="JQ167">
        <v>1.4109250077438014E-5</v>
      </c>
      <c r="JR167">
        <v>8.3966032405992547E-6</v>
      </c>
      <c r="JS167">
        <v>4.9366456768277693E-6</v>
      </c>
      <c r="JT167">
        <v>1.3502177578011175E-5</v>
      </c>
      <c r="JU167">
        <v>1.7133279958860954E-5</v>
      </c>
      <c r="JV167">
        <v>1.3547420940166769E-5</v>
      </c>
      <c r="JW167">
        <v>1.4575354331148639E-5</v>
      </c>
      <c r="JX167">
        <v>2.0606868649468706E-5</v>
      </c>
      <c r="JY167">
        <v>8.1276411819317491E-6</v>
      </c>
      <c r="JZ167">
        <v>9.9211380157427726E-6</v>
      </c>
      <c r="KA167">
        <v>5.2103876448398431E-6</v>
      </c>
      <c r="KB167">
        <v>5.1471550693548848E-6</v>
      </c>
      <c r="KC167">
        <v>3.6026566291041224E-5</v>
      </c>
      <c r="KD167">
        <v>2.3913308688815889E-5</v>
      </c>
      <c r="KE167">
        <v>4.4765357187847316E-6</v>
      </c>
      <c r="KF167">
        <v>1.5420497122447897E-5</v>
      </c>
      <c r="KG167">
        <v>1.305566675624802E-5</v>
      </c>
      <c r="KH167">
        <v>1.6170051249149614E-5</v>
      </c>
      <c r="KI167">
        <v>2.2019898030817563E-5</v>
      </c>
      <c r="KJ167">
        <v>2.3086969243670735E-5</v>
      </c>
      <c r="KK167">
        <v>1.9963577642389577E-5</v>
      </c>
      <c r="KL167">
        <v>1.9598343809769094E-5</v>
      </c>
      <c r="KM167">
        <v>3.0621849820804422E-5</v>
      </c>
      <c r="KN167">
        <v>1.337104295234264E-5</v>
      </c>
      <c r="KO167">
        <v>2.4204637143230103E-5</v>
      </c>
      <c r="KP167">
        <v>1.1453973242398522E-5</v>
      </c>
      <c r="KQ167">
        <v>1.1454010924109666E-6</v>
      </c>
      <c r="KR167">
        <v>3.0490517247002524E-5</v>
      </c>
      <c r="KS167">
        <v>2.1927507030834332E-6</v>
      </c>
      <c r="KT167">
        <v>1.0690882553870432E-5</v>
      </c>
      <c r="KU167">
        <v>1.7673551367776006E-5</v>
      </c>
      <c r="KV167">
        <v>1.8622268958697476E-5</v>
      </c>
      <c r="KW167">
        <v>1.5222337130017529E-5</v>
      </c>
      <c r="KX167">
        <v>1.5981873297682831E-5</v>
      </c>
      <c r="KY167">
        <v>2.9632669029104994E-5</v>
      </c>
      <c r="KZ167">
        <v>2.2322801820752251E-6</v>
      </c>
      <c r="LA167">
        <v>6.6414478791398428E-6</v>
      </c>
      <c r="LB167">
        <v>1.734977083077863E-6</v>
      </c>
      <c r="LC167">
        <v>2.6602677431154514E-5</v>
      </c>
      <c r="LD167">
        <v>1.7490951686361139E-5</v>
      </c>
      <c r="LE167">
        <v>1.8239950855465189E-5</v>
      </c>
      <c r="LF167">
        <v>1.2428188553701985E-5</v>
      </c>
      <c r="LG167">
        <v>3.1054088635402842E-6</v>
      </c>
      <c r="LH167">
        <v>7.7263518890524971E-6</v>
      </c>
      <c r="LI167">
        <v>1.1013274874672612E-5</v>
      </c>
      <c r="LJ167">
        <v>1.2523206154337797E-5</v>
      </c>
      <c r="LK167">
        <v>2.1952104192171207E-5</v>
      </c>
      <c r="LL167">
        <v>3.7134814657919642E-5</v>
      </c>
      <c r="LM167">
        <v>2.3654476006070434E-5</v>
      </c>
      <c r="LN167">
        <v>1.9870283847268899E-5</v>
      </c>
      <c r="LO167">
        <v>7.6977081974649753E-6</v>
      </c>
      <c r="LP167">
        <v>2.2391184988710595E-5</v>
      </c>
      <c r="LQ167">
        <v>6.7381215172514408E-6</v>
      </c>
      <c r="LR167">
        <v>2.946552188051587E-5</v>
      </c>
      <c r="LS167">
        <v>6.9426853845784057E-6</v>
      </c>
      <c r="LT167">
        <v>2.6160941513138963E-6</v>
      </c>
      <c r="LU167">
        <v>1.7252479158639619E-5</v>
      </c>
      <c r="LV167">
        <v>1.113045188498719E-5</v>
      </c>
      <c r="LW167">
        <v>2.7437551758324763E-6</v>
      </c>
      <c r="LX167">
        <v>2.9041715782062814E-5</v>
      </c>
      <c r="LY167">
        <v>8.9030642572032546E-6</v>
      </c>
      <c r="LZ167">
        <v>1.3418961995426802E-5</v>
      </c>
      <c r="MA167">
        <v>3.9521617401656328E-6</v>
      </c>
      <c r="MB167">
        <v>2.2037127679428258E-5</v>
      </c>
      <c r="MC167">
        <v>1.2390121960405908E-5</v>
      </c>
      <c r="MD167">
        <v>1.3374593133995667E-5</v>
      </c>
      <c r="ME167">
        <v>1.5839860681886775E-5</v>
      </c>
      <c r="MF167">
        <v>1.5325808823586699E-5</v>
      </c>
      <c r="MG167">
        <v>4.9865969305771339E-6</v>
      </c>
      <c r="MH167">
        <v>4.7498355199439975E-6</v>
      </c>
      <c r="MI167">
        <v>3.4303141588483983E-6</v>
      </c>
      <c r="MJ167">
        <v>9.2398293515567644E-6</v>
      </c>
      <c r="MK167">
        <v>5.9339287580414584E-6</v>
      </c>
      <c r="ML167">
        <v>3.1952464610686328E-6</v>
      </c>
      <c r="MM167">
        <v>3.8876889697406238E-6</v>
      </c>
      <c r="MN167">
        <v>4.347842516218897E-5</v>
      </c>
      <c r="MO167">
        <v>1.3166699274701055E-5</v>
      </c>
      <c r="MP167">
        <v>7.0198607536065439E-6</v>
      </c>
      <c r="MQ167">
        <v>2.9675126681935002E-5</v>
      </c>
      <c r="MR167">
        <v>1.8329186914834342E-5</v>
      </c>
      <c r="MS167">
        <v>4.821003975525272E-5</v>
      </c>
      <c r="MT167">
        <v>4.2328245230869173E-5</v>
      </c>
      <c r="MU167">
        <v>1.0476186721190348E-5</v>
      </c>
      <c r="MV167">
        <v>1.1026213551014663E-5</v>
      </c>
      <c r="MW167">
        <v>1.2884547209137878E-5</v>
      </c>
      <c r="MX167">
        <v>7.6908511819906315E-6</v>
      </c>
      <c r="MY167">
        <v>1.2328407694722313E-5</v>
      </c>
      <c r="MZ167">
        <v>-7.4923921071198076E-6</v>
      </c>
      <c r="NA167">
        <v>1.2141019250748095E-5</v>
      </c>
      <c r="NB167">
        <v>1.9018429799379751E-5</v>
      </c>
      <c r="NC167">
        <v>1.1035811659707671E-5</v>
      </c>
      <c r="ND167">
        <v>2.5581675040954241E-5</v>
      </c>
      <c r="NE167">
        <v>1.0907244019422374E-5</v>
      </c>
      <c r="NF167">
        <v>4.0477928900023942E-5</v>
      </c>
      <c r="NG167">
        <v>1.1214897012642772E-5</v>
      </c>
      <c r="NH167">
        <v>2.705862853782079E-5</v>
      </c>
      <c r="NI167">
        <v>3.4574051115260618E-6</v>
      </c>
      <c r="NJ167">
        <v>1.8411345325243214E-5</v>
      </c>
      <c r="NK167">
        <v>5.8694474933639585E-6</v>
      </c>
      <c r="NL167">
        <v>1.7191504705544114E-5</v>
      </c>
      <c r="NM167">
        <v>2.130080831153307E-5</v>
      </c>
      <c r="NN167">
        <v>1.6806917378366992E-5</v>
      </c>
      <c r="NO167">
        <v>1.7075835058665054E-5</v>
      </c>
      <c r="NP167">
        <v>-4.4249531192044914E-6</v>
      </c>
      <c r="NQ167">
        <v>1.7091417046244008E-5</v>
      </c>
      <c r="NR167">
        <v>7.3601701433099066E-6</v>
      </c>
      <c r="NS167">
        <v>2.5250225478187496E-5</v>
      </c>
      <c r="NT167">
        <v>-1.7802159961489693E-6</v>
      </c>
      <c r="NU167">
        <v>2.3066564340153762E-6</v>
      </c>
      <c r="NV167">
        <v>2.1055392143557695E-5</v>
      </c>
      <c r="NW167">
        <v>2.7288053405737881E-5</v>
      </c>
      <c r="NX167">
        <v>1.7758373419313078E-5</v>
      </c>
      <c r="NY167">
        <v>3.6457129471913394E-6</v>
      </c>
      <c r="NZ167">
        <v>1.1453697936356993E-5</v>
      </c>
      <c r="OA167">
        <v>6.4153145768721862E-6</v>
      </c>
      <c r="OB167">
        <v>1.1197898575333549E-5</v>
      </c>
      <c r="OC167">
        <v>6.3422952560524254E-6</v>
      </c>
      <c r="OD167">
        <v>1.0981624442256978E-5</v>
      </c>
      <c r="OE167">
        <v>3.1408316136358148E-5</v>
      </c>
      <c r="OF167">
        <v>1.2268647966235335E-5</v>
      </c>
      <c r="OG167">
        <v>4.0608900645051051E-6</v>
      </c>
      <c r="OH167">
        <v>1.4213558389597972E-5</v>
      </c>
      <c r="OI167">
        <v>4.197877957644053E-6</v>
      </c>
      <c r="OJ167">
        <v>1.3358436116213202E-5</v>
      </c>
      <c r="OK167">
        <v>1.5096911922581648E-5</v>
      </c>
      <c r="OL167">
        <v>6.9356039532649743E-6</v>
      </c>
      <c r="OM167">
        <v>5.3250713256090803E-6</v>
      </c>
      <c r="ON167">
        <v>1.999614885437609E-6</v>
      </c>
      <c r="OO167">
        <v>4.8462341583577748E-6</v>
      </c>
      <c r="OP167">
        <v>1.5164425293674016E-5</v>
      </c>
      <c r="OQ167">
        <v>2.031786217461053E-5</v>
      </c>
      <c r="OR167">
        <v>-1.3314432209068192E-6</v>
      </c>
      <c r="OS167">
        <v>1.5283993075381364E-5</v>
      </c>
      <c r="OT167">
        <v>4.5712459813163196E-6</v>
      </c>
      <c r="OU167">
        <v>1.3501361966777255E-6</v>
      </c>
      <c r="OV167">
        <v>2.8743631503214476E-5</v>
      </c>
      <c r="OW167">
        <v>4.1351700383033383E-6</v>
      </c>
      <c r="OX167">
        <v>7.2867322254978186E-6</v>
      </c>
      <c r="OY167">
        <v>2.8743684336380412E-5</v>
      </c>
      <c r="OZ167">
        <v>7.6875982530998643E-7</v>
      </c>
      <c r="PA167">
        <v>-6.9974745785397017E-6</v>
      </c>
      <c r="PB167">
        <v>3.4593438244700425E-6</v>
      </c>
      <c r="PC167">
        <v>-2.1414093130051806E-6</v>
      </c>
      <c r="PD167">
        <v>-5.2546016205491135E-7</v>
      </c>
      <c r="PE167">
        <v>1.8342821627502537E-5</v>
      </c>
      <c r="PF167">
        <v>3.2515208380611285E-7</v>
      </c>
      <c r="PG167">
        <v>-1.2836945400410672E-5</v>
      </c>
      <c r="PH167">
        <v>7.3898501581506338E-6</v>
      </c>
      <c r="PI167">
        <v>1.5293712211289091E-5</v>
      </c>
      <c r="PJ167">
        <v>1.9135657100609262E-5</v>
      </c>
      <c r="PK167">
        <v>1.0803863459570288E-5</v>
      </c>
      <c r="PL167">
        <v>6.5967936684319991E-6</v>
      </c>
      <c r="PM167">
        <v>9.2570854873917488E-6</v>
      </c>
      <c r="PN167">
        <v>1.0592080955865659E-5</v>
      </c>
      <c r="PO167">
        <v>1.116239895492553E-5</v>
      </c>
      <c r="PP167">
        <v>8.5344220890679091E-6</v>
      </c>
      <c r="PQ167">
        <v>1.0707923769157659E-5</v>
      </c>
      <c r="PR167">
        <v>6.5483247059039491E-6</v>
      </c>
      <c r="PS167">
        <v>7.5888264287908685E-6</v>
      </c>
      <c r="PT167">
        <v>2.9564618295912691E-6</v>
      </c>
      <c r="PU167">
        <v>-1.882906521335736E-6</v>
      </c>
      <c r="PV167">
        <v>4.025319513138905E-5</v>
      </c>
      <c r="PW167">
        <v>7.2357995721824991E-6</v>
      </c>
      <c r="PX167">
        <v>6.4378543249380675E-6</v>
      </c>
      <c r="PY167">
        <v>2.5318437216433956E-5</v>
      </c>
      <c r="PZ167">
        <v>1.5210343060652445E-5</v>
      </c>
      <c r="QA167">
        <v>8.8686819397514285E-6</v>
      </c>
      <c r="QB167">
        <v>2.8895949797550502E-5</v>
      </c>
      <c r="QC167">
        <v>1.8950888901395707E-5</v>
      </c>
      <c r="QD167">
        <v>-2.9019022737332749E-6</v>
      </c>
      <c r="QE167">
        <v>7.9724579120941283E-6</v>
      </c>
      <c r="QF167">
        <v>4.2581552750312824E-5</v>
      </c>
      <c r="QG167">
        <v>2.9766408645058885E-5</v>
      </c>
      <c r="QH167">
        <v>-6.0106125199042641E-7</v>
      </c>
      <c r="QI167">
        <v>2.4262038514898504E-5</v>
      </c>
      <c r="QJ167">
        <v>2.0711383677252308E-5</v>
      </c>
      <c r="QK167">
        <v>8.3506842135790349E-6</v>
      </c>
      <c r="QL167">
        <v>3.2786586721251665E-6</v>
      </c>
      <c r="QM167">
        <v>2.667101517257614E-5</v>
      </c>
      <c r="QN167">
        <v>5.6331254798162985E-6</v>
      </c>
      <c r="QO167">
        <v>1.7268801702746305E-5</v>
      </c>
      <c r="QP167">
        <v>9.0846734366021526E-6</v>
      </c>
      <c r="QQ167">
        <v>8.7946610972347565E-6</v>
      </c>
      <c r="QR167">
        <v>3.3075270157047873E-6</v>
      </c>
      <c r="QS167">
        <v>1.2276257814895557E-5</v>
      </c>
      <c r="QT167">
        <v>1.2096100269458532E-5</v>
      </c>
      <c r="QU167">
        <v>1.3704663360689304E-5</v>
      </c>
      <c r="QV167">
        <v>1.5294100311013176E-7</v>
      </c>
      <c r="QW167">
        <v>2.3473529027886255E-7</v>
      </c>
      <c r="QX167">
        <v>2.2871470515425875E-5</v>
      </c>
      <c r="QY167">
        <v>9.2378608473082421E-6</v>
      </c>
      <c r="QZ167">
        <v>1.8596882500964198E-5</v>
      </c>
      <c r="RA167">
        <v>1.8873658917017612E-5</v>
      </c>
      <c r="RB167">
        <v>2.1488627405584248E-5</v>
      </c>
      <c r="RC167">
        <v>2.846875114665631E-6</v>
      </c>
      <c r="RD167">
        <v>1.739095637128834E-5</v>
      </c>
      <c r="RE167">
        <v>5.0365466975109187E-6</v>
      </c>
      <c r="RF167">
        <v>8.6136279958276579E-6</v>
      </c>
      <c r="RG167">
        <v>2.1362611014369356E-5</v>
      </c>
      <c r="RH167">
        <v>1.0607357300430711E-5</v>
      </c>
      <c r="RI167">
        <v>1.1928831541121394E-5</v>
      </c>
      <c r="RJ167">
        <v>9.4772635816517451E-6</v>
      </c>
      <c r="RK167">
        <v>2.3082185285903587E-5</v>
      </c>
      <c r="RL167">
        <v>1.2453950557233423E-5</v>
      </c>
      <c r="RM167">
        <v>3.0741318998201324E-5</v>
      </c>
      <c r="RN167">
        <v>1.967616983079612E-5</v>
      </c>
      <c r="RO167">
        <v>1.2123981588654716E-5</v>
      </c>
      <c r="RP167">
        <v>2.800312861581095E-5</v>
      </c>
      <c r="RQ167">
        <v>7.5333572266030453E-6</v>
      </c>
      <c r="RR167">
        <v>3.8669181929299229E-6</v>
      </c>
      <c r="RS167">
        <v>2.3775768340150426E-5</v>
      </c>
      <c r="RT167">
        <v>1.7818370493047528E-5</v>
      </c>
      <c r="RU167">
        <v>1.6687768889291613E-5</v>
      </c>
      <c r="RV167">
        <v>1.891221264419465E-5</v>
      </c>
      <c r="RW167">
        <v>1.656098207285554E-5</v>
      </c>
      <c r="RX167">
        <v>8.8473674197655855E-6</v>
      </c>
      <c r="RY167">
        <v>7.6814890345849727E-6</v>
      </c>
      <c r="RZ167">
        <v>4.4382290826783489E-5</v>
      </c>
      <c r="SA167">
        <v>1.7983195453886017E-5</v>
      </c>
      <c r="SB167">
        <v>2.156232061203175E-5</v>
      </c>
      <c r="SC167">
        <v>7.1205262587703426E-6</v>
      </c>
      <c r="SD167">
        <v>2.0141822576251521E-5</v>
      </c>
      <c r="SE167">
        <v>2.4774283858901313E-5</v>
      </c>
      <c r="SF167">
        <v>2.3772934795632742E-5</v>
      </c>
      <c r="SG167">
        <v>1.8558158907374856E-5</v>
      </c>
      <c r="SH167">
        <v>1.4971122578100266E-5</v>
      </c>
      <c r="SI167">
        <v>1.0432061627914216E-5</v>
      </c>
      <c r="SJ167">
        <v>2.2769912881136594E-5</v>
      </c>
      <c r="SK167">
        <v>1.889880712412192E-5</v>
      </c>
      <c r="SL167">
        <v>1.2604634911386812E-5</v>
      </c>
      <c r="SM167">
        <v>3.6049599969883142E-5</v>
      </c>
      <c r="SN167">
        <v>1.0992625205964076E-5</v>
      </c>
      <c r="SO167">
        <v>2.1574527880486587E-5</v>
      </c>
      <c r="SP167">
        <v>1.2675759602136038E-5</v>
      </c>
      <c r="SQ167">
        <v>3.5715913636034423E-6</v>
      </c>
      <c r="SR167">
        <v>8.8700983774153514E-6</v>
      </c>
      <c r="SS167">
        <v>1.2415545274288968E-5</v>
      </c>
      <c r="ST167">
        <v>1.3692291488613175E-5</v>
      </c>
      <c r="SU167">
        <v>1.8838449788012501E-5</v>
      </c>
      <c r="SV167">
        <v>7.5561836702865733E-6</v>
      </c>
      <c r="SW167">
        <v>1.8195852069628051E-5</v>
      </c>
      <c r="SX167">
        <v>3.067627660772002E-6</v>
      </c>
      <c r="SY167">
        <v>5.0403630972389604E-5</v>
      </c>
      <c r="SZ167">
        <v>-1.5715887100636717E-6</v>
      </c>
      <c r="TA167">
        <v>1.7912149034783496E-6</v>
      </c>
      <c r="TB167">
        <v>1.0478537211160707E-5</v>
      </c>
      <c r="TC167">
        <v>8.8347806344400162E-6</v>
      </c>
      <c r="TD167">
        <v>2.4951221315394117E-5</v>
      </c>
      <c r="TE167">
        <v>-1.8335618295810687E-6</v>
      </c>
      <c r="TF167">
        <v>1.0482889265440496E-5</v>
      </c>
      <c r="TG167">
        <v>9.2088197333234981E-6</v>
      </c>
      <c r="TH167">
        <v>8.5169126402420446E-6</v>
      </c>
      <c r="TI167">
        <v>2.2919872859289277E-5</v>
      </c>
      <c r="TJ167">
        <v>2.8468829963127629E-5</v>
      </c>
      <c r="TK167">
        <v>1.1047569920915451E-5</v>
      </c>
      <c r="TL167">
        <v>1.1238442176109971E-5</v>
      </c>
      <c r="TM167">
        <v>4.1075742948844595E-6</v>
      </c>
      <c r="TN167">
        <v>6.7772365493864313E-6</v>
      </c>
      <c r="TO167">
        <v>1.5368435153237765E-6</v>
      </c>
      <c r="TP167">
        <v>7.061671201485231E-6</v>
      </c>
      <c r="TQ167">
        <v>8.3914406469875414E-6</v>
      </c>
      <c r="TR167">
        <v>2.1624151670690887E-5</v>
      </c>
      <c r="TS167">
        <v>3.7889584203032441E-6</v>
      </c>
      <c r="TT167">
        <v>1.1587029306453119E-5</v>
      </c>
      <c r="TU167">
        <v>2.6582986067313191E-5</v>
      </c>
      <c r="TV167">
        <v>2.4865500215469709E-5</v>
      </c>
      <c r="TW167">
        <v>3.3085814434712622E-5</v>
      </c>
      <c r="TX167">
        <v>1.7955269138689315E-5</v>
      </c>
      <c r="TY167">
        <v>1.2736948266919048E-5</v>
      </c>
      <c r="TZ167">
        <v>-4.2859409475106722E-6</v>
      </c>
      <c r="UA167">
        <v>1.9480122403755619E-5</v>
      </c>
      <c r="UB167">
        <v>1.8395729767871189E-5</v>
      </c>
      <c r="UC167">
        <v>3.1605159840283363E-5</v>
      </c>
      <c r="UD167">
        <v>2.7956908104534273E-5</v>
      </c>
      <c r="UE167">
        <v>3.0792616737798045E-6</v>
      </c>
      <c r="UF167">
        <v>6.107382876466573E-5</v>
      </c>
      <c r="UG167">
        <v>1.3604151564850404E-5</v>
      </c>
      <c r="UH167">
        <v>1.5130332001936801E-5</v>
      </c>
      <c r="UI167">
        <v>2.9696351948526537E-6</v>
      </c>
      <c r="UJ167">
        <v>5.3562656418842271E-6</v>
      </c>
      <c r="UK167">
        <v>5.7923929930468986E-6</v>
      </c>
      <c r="UL167">
        <v>1.0690575504396764E-5</v>
      </c>
      <c r="UM167">
        <v>2.203098544091151E-5</v>
      </c>
      <c r="UN167">
        <v>1.1004820052565745E-5</v>
      </c>
      <c r="UO167">
        <v>3.1273653382721557E-6</v>
      </c>
      <c r="UP167">
        <v>7.9694150472842536E-6</v>
      </c>
      <c r="UQ167">
        <v>8.0883179174022117E-6</v>
      </c>
      <c r="UR167">
        <v>1.9941438201065929E-5</v>
      </c>
      <c r="US167">
        <v>6.8088660377260255E-6</v>
      </c>
      <c r="UT167">
        <v>1.7052212390630767E-5</v>
      </c>
      <c r="UU167">
        <v>2.083390089888716E-5</v>
      </c>
      <c r="UV167">
        <v>1.2482370716174972E-5</v>
      </c>
      <c r="UW167">
        <v>2.0038600153695275E-5</v>
      </c>
      <c r="UX167">
        <v>1.749597631781832E-5</v>
      </c>
      <c r="UY167">
        <v>-4.7536163931073879E-6</v>
      </c>
      <c r="UZ167">
        <v>3.3578153503394335E-6</v>
      </c>
      <c r="VA167">
        <v>4.0625668504096833E-6</v>
      </c>
      <c r="VB167">
        <v>-5.0407294002037298E-6</v>
      </c>
      <c r="VC167">
        <v>2.631300476952069E-6</v>
      </c>
      <c r="VD167">
        <v>2.7912673960754816E-5</v>
      </c>
      <c r="VE167">
        <v>-4.2396933462993131E-6</v>
      </c>
      <c r="VF167">
        <v>1.4621939928067905E-5</v>
      </c>
      <c r="VG167">
        <v>7.1706263074335896E-6</v>
      </c>
      <c r="VH167">
        <v>6.8322426572623147E-6</v>
      </c>
      <c r="VI167">
        <v>-5.7906427586872397E-6</v>
      </c>
      <c r="VJ167">
        <v>2.7289469694980628E-5</v>
      </c>
      <c r="VK167">
        <v>-4.0510008899349129E-7</v>
      </c>
      <c r="VL167">
        <v>5.5792149899477265E-6</v>
      </c>
      <c r="VM167">
        <v>1.5326712787794508E-5</v>
      </c>
      <c r="VN167">
        <v>1.0438084616612637E-5</v>
      </c>
      <c r="VO167">
        <v>3.6666914202209585E-5</v>
      </c>
      <c r="VP167">
        <v>7.2268198582810055E-7</v>
      </c>
      <c r="VQ167">
        <v>-1.9414442851225718E-6</v>
      </c>
      <c r="VR167">
        <v>-4.7124807230862092E-6</v>
      </c>
      <c r="VS167">
        <v>-1.0852066345843095E-6</v>
      </c>
      <c r="VT167">
        <v>2.2056213206861573E-5</v>
      </c>
      <c r="VU167">
        <v>1.7611159253019173E-5</v>
      </c>
      <c r="VV167">
        <v>8.1964368068955001E-6</v>
      </c>
      <c r="VW167">
        <v>1.2438834851845739E-5</v>
      </c>
      <c r="VX167">
        <v>3.9943259443466458E-6</v>
      </c>
      <c r="VY167">
        <v>8.6194815153520254E-6</v>
      </c>
      <c r="VZ167">
        <v>4.7931358767255854E-6</v>
      </c>
      <c r="WA167">
        <v>6.3372373953843085E-6</v>
      </c>
      <c r="WB167">
        <v>1.9198175317765833E-5</v>
      </c>
      <c r="WC167">
        <v>-4.8584500982806434E-6</v>
      </c>
    </row>
    <row r="168" spans="1:601" x14ac:dyDescent="0.25">
      <c r="A168" t="s">
        <v>157</v>
      </c>
      <c r="B168">
        <v>-1.252466352559057E-5</v>
      </c>
      <c r="C168">
        <v>-2.5518620838769835E-6</v>
      </c>
      <c r="D168">
        <v>6.0467879593429021E-6</v>
      </c>
      <c r="E168">
        <v>1.972262290862436E-7</v>
      </c>
      <c r="F168">
        <v>1.4800879348051161E-5</v>
      </c>
      <c r="G168">
        <v>1.0751387358790494E-6</v>
      </c>
      <c r="H168">
        <v>1.5755307127612961E-5</v>
      </c>
      <c r="I168">
        <v>1.5545888141266309E-5</v>
      </c>
      <c r="J168">
        <v>1.6040809616573153E-5</v>
      </c>
      <c r="K168">
        <v>-4.8017188230725699E-6</v>
      </c>
      <c r="L168">
        <v>8.0274406646758998E-6</v>
      </c>
      <c r="M168">
        <v>4.4922450714650284E-6</v>
      </c>
      <c r="N168">
        <v>7.3121258415085551E-6</v>
      </c>
      <c r="O168">
        <v>1.1734439054310816E-5</v>
      </c>
      <c r="P168">
        <v>4.0373786833382748E-6</v>
      </c>
      <c r="Q168">
        <v>5.7867827616102473E-6</v>
      </c>
      <c r="R168">
        <v>4.0517997770909453E-6</v>
      </c>
      <c r="S168">
        <v>9.8482658320111596E-6</v>
      </c>
      <c r="T168">
        <v>8.7754299026962866E-6</v>
      </c>
      <c r="U168">
        <v>7.1465900655131099E-6</v>
      </c>
      <c r="V168">
        <v>2.5411941109567292E-6</v>
      </c>
      <c r="W168">
        <v>3.2114839605889716E-6</v>
      </c>
      <c r="X168">
        <v>1.2892463233496241E-5</v>
      </c>
      <c r="Y168">
        <v>4.9044465997263064E-6</v>
      </c>
      <c r="Z168">
        <v>1.2572390618634529E-5</v>
      </c>
      <c r="AA168">
        <v>1.5419620243077299E-6</v>
      </c>
      <c r="AB168">
        <v>4.0402789224326319E-6</v>
      </c>
      <c r="AC168">
        <v>9.0766222172156081E-6</v>
      </c>
      <c r="AD168">
        <v>2.2313378584439993E-5</v>
      </c>
      <c r="AE168">
        <v>7.5374145851500679E-6</v>
      </c>
      <c r="AF168">
        <v>5.7904838456199625E-6</v>
      </c>
      <c r="AG168">
        <v>3.4956589112201887E-6</v>
      </c>
      <c r="AH168">
        <v>1.1400961728892803E-5</v>
      </c>
      <c r="AI168">
        <v>1.2928631062052156E-5</v>
      </c>
      <c r="AJ168">
        <v>4.8298737393335479E-6</v>
      </c>
      <c r="AK168">
        <v>-7.0158310399089208E-6</v>
      </c>
      <c r="AL168">
        <v>8.3336556842090334E-6</v>
      </c>
      <c r="AM168">
        <v>2.2475459576174724E-6</v>
      </c>
      <c r="AN168">
        <v>3.7070888526043278E-6</v>
      </c>
      <c r="AO168">
        <v>1.393048209146909E-5</v>
      </c>
      <c r="AP168">
        <v>2.1410459191488844E-6</v>
      </c>
      <c r="AQ168">
        <v>1.377922459633113E-5</v>
      </c>
      <c r="AR168">
        <v>4.442367652149165E-6</v>
      </c>
      <c r="AS168">
        <v>7.1303372047294838E-8</v>
      </c>
      <c r="AT168">
        <v>6.6129208703740789E-6</v>
      </c>
      <c r="AU168">
        <v>1.2571214369610351E-5</v>
      </c>
      <c r="AV168">
        <v>-6.0959750791723357E-7</v>
      </c>
      <c r="AW168">
        <v>1.3948576470756202E-5</v>
      </c>
      <c r="AX168">
        <v>4.2113475352972069E-6</v>
      </c>
      <c r="AY168">
        <v>3.1690843901385341E-6</v>
      </c>
      <c r="AZ168">
        <v>9.9570863931905672E-7</v>
      </c>
      <c r="BA168">
        <v>7.1011033899254809E-6</v>
      </c>
      <c r="BB168">
        <v>1.9266109037755677E-5</v>
      </c>
      <c r="BC168">
        <v>-7.0880005530125996E-7</v>
      </c>
      <c r="BD168">
        <v>9.2766398251836835E-6</v>
      </c>
      <c r="BE168">
        <v>1.0135282781109094E-6</v>
      </c>
      <c r="BF168">
        <v>1.0140986714310093E-5</v>
      </c>
      <c r="BG168">
        <v>4.6509136420419238E-6</v>
      </c>
      <c r="BH168">
        <v>8.7974603486225618E-7</v>
      </c>
      <c r="BI168">
        <v>8.8746239586242315E-6</v>
      </c>
      <c r="BJ168">
        <v>1.7378261304584245E-5</v>
      </c>
      <c r="BK168">
        <v>6.2049371754370956E-6</v>
      </c>
      <c r="BL168">
        <v>9.6121053779641879E-6</v>
      </c>
      <c r="BM168">
        <v>1.1809945241071255E-5</v>
      </c>
      <c r="BN168">
        <v>9.8188878006025156E-6</v>
      </c>
      <c r="BO168">
        <v>5.8299608654049045E-6</v>
      </c>
      <c r="BP168">
        <v>7.8554001349933783E-6</v>
      </c>
      <c r="BQ168">
        <v>3.2218110928956516E-6</v>
      </c>
      <c r="BR168">
        <v>7.345838584888836E-6</v>
      </c>
      <c r="BS168">
        <v>1.2647317973891451E-6</v>
      </c>
      <c r="BT168">
        <v>9.0655158368001566E-6</v>
      </c>
      <c r="BU168">
        <v>1.4510802842898583E-5</v>
      </c>
      <c r="BV168">
        <v>1.084620092670614E-5</v>
      </c>
      <c r="BW168">
        <v>2.0160871758977068E-5</v>
      </c>
      <c r="BX168">
        <v>5.1609175697584957E-6</v>
      </c>
      <c r="BY168">
        <v>1.8786306892645948E-6</v>
      </c>
      <c r="BZ168">
        <v>1.4146578799488389E-5</v>
      </c>
      <c r="CA168">
        <v>3.1166061057251931E-6</v>
      </c>
      <c r="CB168">
        <v>2.6123338236797494E-6</v>
      </c>
      <c r="CC168">
        <v>9.6145219697248853E-6</v>
      </c>
      <c r="CD168">
        <v>3.3686892663430668E-6</v>
      </c>
      <c r="CE168">
        <v>1.035451940775094E-5</v>
      </c>
      <c r="CF168">
        <v>6.6540086179816963E-6</v>
      </c>
      <c r="CG168">
        <v>2.8644404016766611E-6</v>
      </c>
      <c r="CH168">
        <v>3.9620720043195028E-6</v>
      </c>
      <c r="CI168">
        <v>3.6999119642744058E-6</v>
      </c>
      <c r="CJ168">
        <v>4.461882077803075E-6</v>
      </c>
      <c r="CK168">
        <v>9.1841129668751075E-6</v>
      </c>
      <c r="CL168">
        <v>1.030379609029379E-5</v>
      </c>
      <c r="CM168">
        <v>1.1708300896916458E-5</v>
      </c>
      <c r="CN168">
        <v>1.4563282580233785E-5</v>
      </c>
      <c r="CO168">
        <v>2.4796795545536078E-5</v>
      </c>
      <c r="CP168">
        <v>2.0904532916260469E-6</v>
      </c>
      <c r="CQ168">
        <v>2.2713967681530018E-6</v>
      </c>
      <c r="CR168">
        <v>3.5517648457100422E-6</v>
      </c>
      <c r="CS168">
        <v>6.915687964562748E-6</v>
      </c>
      <c r="CT168">
        <v>9.1274263661865202E-6</v>
      </c>
      <c r="CU168">
        <v>1.3216686155984919E-5</v>
      </c>
      <c r="CV168">
        <v>7.1338380045251998E-6</v>
      </c>
      <c r="CW168">
        <v>8.4480934497227339E-7</v>
      </c>
      <c r="CX168">
        <v>1.4761610941545961E-6</v>
      </c>
      <c r="CY168">
        <v>6.7309722904154566E-6</v>
      </c>
      <c r="CZ168">
        <v>1.8812134549171564E-5</v>
      </c>
      <c r="DA168">
        <v>9.7584683200799499E-6</v>
      </c>
      <c r="DB168">
        <v>9.3001598228788887E-6</v>
      </c>
      <c r="DC168">
        <v>1.9866429158089483E-6</v>
      </c>
      <c r="DD168">
        <v>-2.489769104486416E-7</v>
      </c>
      <c r="DE168">
        <v>-4.2251505469688355E-7</v>
      </c>
      <c r="DF168">
        <v>5.0703737003990911E-6</v>
      </c>
      <c r="DG168">
        <v>6.2188277679646537E-6</v>
      </c>
      <c r="DH168">
        <v>4.2253628809776118E-6</v>
      </c>
      <c r="DI168">
        <v>9.5562612009945083E-6</v>
      </c>
      <c r="DJ168">
        <v>4.3955688593965568E-6</v>
      </c>
      <c r="DK168">
        <v>2.5461853800589855E-5</v>
      </c>
      <c r="DL168">
        <v>-1.4308973396318748E-6</v>
      </c>
      <c r="DM168">
        <v>2.27471264717487E-7</v>
      </c>
      <c r="DN168">
        <v>7.531339191947451E-6</v>
      </c>
      <c r="DO168">
        <v>7.7637007926805742E-6</v>
      </c>
      <c r="DP168">
        <v>6.4786849959039157E-6</v>
      </c>
      <c r="DQ168">
        <v>6.2937475286018008E-6</v>
      </c>
      <c r="DR168">
        <v>1.5395601437638215E-5</v>
      </c>
      <c r="DS168">
        <v>1.691803153776042E-5</v>
      </c>
      <c r="DT168">
        <v>2.955250675297486E-5</v>
      </c>
      <c r="DU168">
        <v>3.2929550929227524E-6</v>
      </c>
      <c r="DV168">
        <v>3.9798159667016E-6</v>
      </c>
      <c r="DW168">
        <v>-4.4576217573282341E-6</v>
      </c>
      <c r="DX168">
        <v>2.1701361685372215E-7</v>
      </c>
      <c r="DY168">
        <v>1.6540418372025498E-5</v>
      </c>
      <c r="DZ168">
        <v>-5.3464893975533556E-6</v>
      </c>
      <c r="EA168">
        <v>9.4004931402899014E-6</v>
      </c>
      <c r="EB168">
        <v>9.9079157064150458E-6</v>
      </c>
      <c r="EC168">
        <v>1.2808494547068055E-5</v>
      </c>
      <c r="ED168">
        <v>8.8196727331955525E-6</v>
      </c>
      <c r="EE168">
        <v>5.1391316180635018E-6</v>
      </c>
      <c r="EF168">
        <v>1.7478683772416229E-6</v>
      </c>
      <c r="EG168">
        <v>-9.2454869913590373E-7</v>
      </c>
      <c r="EH168">
        <v>5.7417852406625268E-6</v>
      </c>
      <c r="EI168">
        <v>1.0619934074340527E-5</v>
      </c>
      <c r="EJ168">
        <v>-3.4271434392422695E-6</v>
      </c>
      <c r="EK168">
        <v>6.8583458845626019E-6</v>
      </c>
      <c r="EL168">
        <v>6.6147641465065765E-6</v>
      </c>
      <c r="EM168">
        <v>9.8344456666716041E-8</v>
      </c>
      <c r="EN168">
        <v>2.1401513177028372E-5</v>
      </c>
      <c r="EO168">
        <v>-1.6982076828862341E-8</v>
      </c>
      <c r="EP168">
        <v>-2.0460704442478123E-6</v>
      </c>
      <c r="EQ168">
        <v>4.4775723015259748E-6</v>
      </c>
      <c r="ER168">
        <v>2.3780659086799629E-5</v>
      </c>
      <c r="ES168">
        <v>4.8359469315556873E-6</v>
      </c>
      <c r="ET168">
        <v>3.2524622246004792E-5</v>
      </c>
      <c r="EU168">
        <v>3.1278468247851555E-6</v>
      </c>
      <c r="EV168">
        <v>8.5090298242616425E-6</v>
      </c>
      <c r="EW168">
        <v>2.4283438719187679E-5</v>
      </c>
      <c r="EX168">
        <v>1.7239033864533833E-5</v>
      </c>
      <c r="EY168">
        <v>2.945695094667242E-6</v>
      </c>
      <c r="EZ168">
        <v>1.5818497961623559E-6</v>
      </c>
      <c r="FA168">
        <v>1.7128850082736685E-5</v>
      </c>
      <c r="FB168">
        <v>3.5119102694543066E-6</v>
      </c>
      <c r="FC168">
        <v>3.258505496759312E-5</v>
      </c>
      <c r="FD168">
        <v>-1.5684057929861549E-7</v>
      </c>
      <c r="FE168">
        <v>1.6233794488881031E-5</v>
      </c>
      <c r="FF168">
        <v>1.7362906340809784E-6</v>
      </c>
      <c r="FG168">
        <v>2.4958102294117005E-5</v>
      </c>
      <c r="FH168">
        <v>1.4633906199131942E-5</v>
      </c>
      <c r="FI168">
        <v>4.9046189758660797E-7</v>
      </c>
      <c r="FJ168">
        <v>1.2383514695945276E-5</v>
      </c>
      <c r="FK168">
        <v>1.8705222717459285E-6</v>
      </c>
      <c r="FL168">
        <v>9.8641247456235505E-6</v>
      </c>
      <c r="FM168">
        <v>2.9308621139004863E-5</v>
      </c>
      <c r="FN168">
        <v>3.3037689741710963E-6</v>
      </c>
      <c r="FO168">
        <v>1.8611857856708377E-5</v>
      </c>
      <c r="FP168">
        <v>1.0429791612701294E-5</v>
      </c>
      <c r="FQ168">
        <v>1.5737518949349576E-5</v>
      </c>
      <c r="FR168">
        <v>9.8522045554126067E-6</v>
      </c>
      <c r="FS168">
        <v>9.9226132574559843E-7</v>
      </c>
      <c r="FT168">
        <v>9.5786255111757983E-6</v>
      </c>
      <c r="FU168">
        <v>3.0366245130350542E-6</v>
      </c>
      <c r="FV168">
        <v>8.8572254974713223E-6</v>
      </c>
      <c r="FW168">
        <v>6.3387351200304232E-6</v>
      </c>
      <c r="FX168">
        <v>5.6479975231884644E-6</v>
      </c>
      <c r="FY168">
        <v>2.2806044127430623E-6</v>
      </c>
      <c r="FZ168">
        <v>7.2811656954872005E-7</v>
      </c>
      <c r="GA168">
        <v>8.8245577212287214E-6</v>
      </c>
      <c r="GB168">
        <v>9.6825423829297066E-6</v>
      </c>
      <c r="GC168">
        <v>3.5802717689714963E-6</v>
      </c>
      <c r="GD168">
        <v>7.4268560120208684E-6</v>
      </c>
      <c r="GE168">
        <v>1.7049567723515465E-5</v>
      </c>
      <c r="GF168">
        <v>3.6045840796255238E-6</v>
      </c>
      <c r="GG168">
        <v>3.5177771774956842E-6</v>
      </c>
      <c r="GH168">
        <v>3.0339458958634637E-7</v>
      </c>
      <c r="GI168">
        <v>3.9666420474353301E-6</v>
      </c>
      <c r="GJ168">
        <v>-3.3410666248049599E-7</v>
      </c>
      <c r="GK168">
        <v>7.1297995494824622E-6</v>
      </c>
      <c r="GL168">
        <v>7.8228944016369328E-6</v>
      </c>
      <c r="GM168">
        <v>-2.7690509028140536E-6</v>
      </c>
      <c r="GN168">
        <v>2.303863450183216E-5</v>
      </c>
      <c r="GO168">
        <v>1.7971272773725128E-5</v>
      </c>
      <c r="GP168">
        <v>1.2858041142124011E-5</v>
      </c>
      <c r="GQ168">
        <v>-4.1257143141863744E-8</v>
      </c>
      <c r="GR168">
        <v>2.7999390014546496E-6</v>
      </c>
      <c r="GS168">
        <v>2.7742681549286286E-6</v>
      </c>
      <c r="GT168">
        <v>3.8261719104892935E-6</v>
      </c>
      <c r="GU168">
        <v>1.1695094436123313E-5</v>
      </c>
      <c r="GV168">
        <v>5.8093016217442949E-6</v>
      </c>
      <c r="GW168">
        <v>2.0061159835526176E-6</v>
      </c>
      <c r="GX168">
        <v>1.2556859322855893E-5</v>
      </c>
      <c r="GY168">
        <v>3.3785767276389675E-6</v>
      </c>
      <c r="GZ168">
        <v>1.1214146671687258E-5</v>
      </c>
      <c r="HA168">
        <v>1.2480370267706922E-5</v>
      </c>
      <c r="HB168">
        <v>1.1793935576333779E-5</v>
      </c>
      <c r="HC168">
        <v>7.9481257201065571E-6</v>
      </c>
      <c r="HD168">
        <v>3.6350929270396755E-6</v>
      </c>
      <c r="HE168">
        <v>1.0506017533899084E-5</v>
      </c>
      <c r="HF168">
        <v>1.1153848396978064E-6</v>
      </c>
      <c r="HG168">
        <v>-1.0481765802638541E-6</v>
      </c>
      <c r="HH168">
        <v>-7.5042475820637817E-6</v>
      </c>
      <c r="HI168">
        <v>2.1514975450988822E-6</v>
      </c>
      <c r="HJ168">
        <v>1.3304665677297715E-5</v>
      </c>
      <c r="HK168">
        <v>-2.0028302973564101E-6</v>
      </c>
      <c r="HL168">
        <v>8.6048295335860016E-6</v>
      </c>
      <c r="HM168">
        <v>2.4389996506347576E-5</v>
      </c>
      <c r="HN168">
        <v>2.341433318833614E-5</v>
      </c>
      <c r="HO168">
        <v>4.4985471623018923E-7</v>
      </c>
      <c r="HP168">
        <v>1.0036410922576331E-6</v>
      </c>
      <c r="HQ168">
        <v>6.9917563221635895E-6</v>
      </c>
      <c r="HR168">
        <v>7.0547205167619077E-6</v>
      </c>
      <c r="HS168">
        <v>2.647909350497542E-6</v>
      </c>
      <c r="HT168">
        <v>5.6348494751590599E-6</v>
      </c>
      <c r="HU168">
        <v>5.4011744744112451E-6</v>
      </c>
      <c r="HV168">
        <v>9.542390921066021E-7</v>
      </c>
      <c r="HW168">
        <v>6.7221663192777727E-6</v>
      </c>
      <c r="HX168">
        <v>-3.0100649221438794E-6</v>
      </c>
      <c r="HY168">
        <v>-8.6846410259625054E-6</v>
      </c>
      <c r="HZ168">
        <v>1.4117256929179996E-5</v>
      </c>
      <c r="IA168">
        <v>7.8856499752663309E-6</v>
      </c>
      <c r="IB168">
        <v>1.2920327187661752E-6</v>
      </c>
      <c r="IC168">
        <v>9.438254728940337E-6</v>
      </c>
      <c r="ID168">
        <v>7.2116674283739573E-6</v>
      </c>
      <c r="IE168">
        <v>5.9135647209424499E-6</v>
      </c>
      <c r="IF168">
        <v>1.752817315455529E-6</v>
      </c>
      <c r="IG168">
        <v>2.0301299379460408E-6</v>
      </c>
      <c r="IH168">
        <v>1.20697570596167E-5</v>
      </c>
      <c r="II168">
        <v>1.15124716147973E-5</v>
      </c>
      <c r="IJ168">
        <v>6.8012459271510442E-6</v>
      </c>
      <c r="IK168">
        <v>4.3567049438425748E-7</v>
      </c>
      <c r="IL168">
        <v>3.5559841580078307E-6</v>
      </c>
      <c r="IM168">
        <v>3.9096755930995271E-6</v>
      </c>
      <c r="IN168">
        <v>1.829939779866505E-5</v>
      </c>
      <c r="IO168">
        <v>1.0037148925957023E-5</v>
      </c>
      <c r="IP168">
        <v>-3.1349677083716368E-6</v>
      </c>
      <c r="IQ168">
        <v>1.8523429356873787E-6</v>
      </c>
      <c r="IR168">
        <v>1.064280613648764E-5</v>
      </c>
      <c r="IS168">
        <v>5.9488972959331863E-6</v>
      </c>
      <c r="IT168">
        <v>1.6081580475471608E-5</v>
      </c>
      <c r="IU168">
        <v>9.7699538051981673E-6</v>
      </c>
      <c r="IV168">
        <v>4.3355701280059772E-6</v>
      </c>
      <c r="IW168">
        <v>1.3322872924083146E-5</v>
      </c>
      <c r="IX168">
        <v>1.1968412412820572E-5</v>
      </c>
      <c r="IY168">
        <v>1.4371298416497574E-5</v>
      </c>
      <c r="IZ168">
        <v>2.7619949853369801E-6</v>
      </c>
      <c r="JA168">
        <v>1.1417376074207053E-5</v>
      </c>
      <c r="JB168">
        <v>2.572687001750304E-6</v>
      </c>
      <c r="JC168">
        <v>1.0700183346003768E-5</v>
      </c>
      <c r="JD168">
        <v>1.2965579506668987E-5</v>
      </c>
      <c r="JE168">
        <v>2.7215476725690281E-6</v>
      </c>
      <c r="JF168">
        <v>1.1463746684745686E-5</v>
      </c>
      <c r="JG168">
        <v>2.8890567267392127E-5</v>
      </c>
      <c r="JH168">
        <v>-4.707280026518875E-7</v>
      </c>
      <c r="JI168">
        <v>1.5243653919581552E-5</v>
      </c>
      <c r="JJ168">
        <v>5.7680606962419342E-6</v>
      </c>
      <c r="JK168">
        <v>1.1858449852840812E-5</v>
      </c>
      <c r="JL168">
        <v>7.8220230850376426E-6</v>
      </c>
      <c r="JM168">
        <v>8.5978300999625844E-6</v>
      </c>
      <c r="JN168">
        <v>1.1328931613333376E-5</v>
      </c>
      <c r="JO168">
        <v>5.9597385059153471E-6</v>
      </c>
      <c r="JP168">
        <v>4.9865337674191871E-6</v>
      </c>
      <c r="JQ168">
        <v>1.5259751151603026E-5</v>
      </c>
      <c r="JR168">
        <v>-6.460327142016054E-7</v>
      </c>
      <c r="JS168">
        <v>4.9970989407563953E-6</v>
      </c>
      <c r="JT168">
        <v>-1.3149746032972209E-6</v>
      </c>
      <c r="JU168">
        <v>6.1654020366483229E-6</v>
      </c>
      <c r="JV168">
        <v>9.811731288412087E-6</v>
      </c>
      <c r="JW168">
        <v>1.406726925225535E-5</v>
      </c>
      <c r="JX168">
        <v>5.167156919838541E-6</v>
      </c>
      <c r="JY168">
        <v>1.5393462692083425E-5</v>
      </c>
      <c r="JZ168">
        <v>1.1095448427587113E-5</v>
      </c>
      <c r="KA168">
        <v>8.8600504738682506E-6</v>
      </c>
      <c r="KB168">
        <v>1.8621565576373E-5</v>
      </c>
      <c r="KC168">
        <v>3.0577448858531028E-6</v>
      </c>
      <c r="KD168">
        <v>5.6386360316352726E-6</v>
      </c>
      <c r="KE168">
        <v>-1.7568543148993825E-6</v>
      </c>
      <c r="KF168">
        <v>-5.4712180937718051E-6</v>
      </c>
      <c r="KG168">
        <v>1.921054635961883E-5</v>
      </c>
      <c r="KH168">
        <v>5.0089613865664195E-6</v>
      </c>
      <c r="KI168">
        <v>9.0379854904311612E-6</v>
      </c>
      <c r="KJ168">
        <v>1.4137107513300104E-5</v>
      </c>
      <c r="KK168">
        <v>1.0758992318875605E-5</v>
      </c>
      <c r="KL168">
        <v>4.2127969451137624E-6</v>
      </c>
      <c r="KM168">
        <v>-9.5284948467767109E-7</v>
      </c>
      <c r="KN168">
        <v>6.6891023974309214E-6</v>
      </c>
      <c r="KO168">
        <v>9.8958426503978832E-6</v>
      </c>
      <c r="KP168">
        <v>-7.8880513878281186E-6</v>
      </c>
      <c r="KQ168">
        <v>2.5874766869036424E-6</v>
      </c>
      <c r="KR168">
        <v>1.0940201050736605E-5</v>
      </c>
      <c r="KS168">
        <v>-3.1131328569787098E-6</v>
      </c>
      <c r="KT168">
        <v>2.6302079942856468E-6</v>
      </c>
      <c r="KU168">
        <v>2.7861703600810341E-6</v>
      </c>
      <c r="KV168">
        <v>6.092120992136227E-6</v>
      </c>
      <c r="KW168">
        <v>9.1279880477225344E-6</v>
      </c>
      <c r="KX168">
        <v>1.5125246339525502E-6</v>
      </c>
      <c r="KY168">
        <v>1.4422172176206903E-5</v>
      </c>
      <c r="KZ168">
        <v>1.49784686208801E-5</v>
      </c>
      <c r="LA168">
        <v>6.2643287034918864E-6</v>
      </c>
      <c r="LB168">
        <v>6.2430161671558457E-6</v>
      </c>
      <c r="LC168">
        <v>9.6759618197661047E-6</v>
      </c>
      <c r="LD168">
        <v>1.09178192941863E-5</v>
      </c>
      <c r="LE168">
        <v>1.432197199963732E-6</v>
      </c>
      <c r="LF168">
        <v>6.1146287840217544E-6</v>
      </c>
      <c r="LG168">
        <v>1.21100425660462E-5</v>
      </c>
      <c r="LH168">
        <v>1.2050143672158514E-5</v>
      </c>
      <c r="LI168">
        <v>3.6587396065195193E-6</v>
      </c>
      <c r="LJ168">
        <v>8.0143014321280695E-6</v>
      </c>
      <c r="LK168">
        <v>7.5877153458566589E-6</v>
      </c>
      <c r="LL168">
        <v>3.2211380728322018E-6</v>
      </c>
      <c r="LM168">
        <v>1.4323312708996925E-6</v>
      </c>
      <c r="LN168">
        <v>1.0130896170618123E-5</v>
      </c>
      <c r="LO168">
        <v>-4.9175777726103427E-6</v>
      </c>
      <c r="LP168">
        <v>1.49607164734006E-5</v>
      </c>
      <c r="LQ168">
        <v>4.0446496538214193E-6</v>
      </c>
      <c r="LR168">
        <v>-7.424570066365286E-6</v>
      </c>
      <c r="LS168">
        <v>1.4478588560708341E-5</v>
      </c>
      <c r="LT168">
        <v>8.2641625835883524E-6</v>
      </c>
      <c r="LU168">
        <v>2.1804268732721094E-5</v>
      </c>
      <c r="LV168">
        <v>4.5248190313953013E-6</v>
      </c>
      <c r="LW168">
        <v>1.5149281650704866E-5</v>
      </c>
      <c r="LX168">
        <v>7.3157461116102908E-6</v>
      </c>
      <c r="LY168">
        <v>1.2099092233159246E-6</v>
      </c>
      <c r="LZ168">
        <v>9.4852719406799099E-6</v>
      </c>
      <c r="MA168">
        <v>-1.7365381778451152E-6</v>
      </c>
      <c r="MB168">
        <v>1.1589113957298552E-5</v>
      </c>
      <c r="MC168">
        <v>1.4115696905156475E-5</v>
      </c>
      <c r="MD168">
        <v>8.0618236188621368E-6</v>
      </c>
      <c r="ME168">
        <v>8.366091695921761E-6</v>
      </c>
      <c r="MF168">
        <v>9.7336761689161022E-6</v>
      </c>
      <c r="MG168">
        <v>1.1600383370661376E-5</v>
      </c>
      <c r="MH168">
        <v>4.0934405274146826E-6</v>
      </c>
      <c r="MI168">
        <v>6.1280484428534515E-6</v>
      </c>
      <c r="MJ168">
        <v>1.0862716220541851E-5</v>
      </c>
      <c r="MK168">
        <v>1.1608058679483552E-5</v>
      </c>
      <c r="ML168">
        <v>6.9579573522323162E-6</v>
      </c>
      <c r="MM168">
        <v>1.070231418703214E-5</v>
      </c>
      <c r="MN168">
        <v>-3.8098313649275275E-6</v>
      </c>
      <c r="MO168">
        <v>2.2133320907255901E-5</v>
      </c>
      <c r="MP168">
        <v>8.4252211438588994E-6</v>
      </c>
      <c r="MQ168">
        <v>-5.8382401398310133E-6</v>
      </c>
      <c r="MR168">
        <v>2.7966369859527264E-6</v>
      </c>
      <c r="MS168">
        <v>9.3677551182245305E-8</v>
      </c>
      <c r="MT168">
        <v>5.3701200023458164E-6</v>
      </c>
      <c r="MU168">
        <v>1.1876871285321478E-6</v>
      </c>
      <c r="MV168">
        <v>4.3599588557765794E-6</v>
      </c>
      <c r="MW168">
        <v>4.787174465198296E-6</v>
      </c>
      <c r="MX168">
        <v>2.5950542133950563E-6</v>
      </c>
      <c r="MY168">
        <v>8.1752374415918031E-6</v>
      </c>
      <c r="MZ168">
        <v>1.3405509424993377E-5</v>
      </c>
      <c r="NA168">
        <v>1.60604271854473E-5</v>
      </c>
      <c r="NB168">
        <v>6.8085699623041234E-6</v>
      </c>
      <c r="NC168">
        <v>8.9443118343090438E-6</v>
      </c>
      <c r="ND168">
        <v>-3.2279222575425125E-6</v>
      </c>
      <c r="NE168">
        <v>1.0849335744084236E-5</v>
      </c>
      <c r="NF168">
        <v>1.5576422396175573E-6</v>
      </c>
      <c r="NG168">
        <v>2.1105085934124374E-6</v>
      </c>
      <c r="NH168">
        <v>6.586409188009015E-6</v>
      </c>
      <c r="NI168">
        <v>2.4100280884493269E-6</v>
      </c>
      <c r="NJ168">
        <v>1.8853687080687335E-5</v>
      </c>
      <c r="NK168">
        <v>1.4667646586394483E-5</v>
      </c>
      <c r="NL168">
        <v>-9.5750149497132387E-7</v>
      </c>
      <c r="NM168">
        <v>8.5378294612282261E-6</v>
      </c>
      <c r="NN168">
        <v>4.4273436405188516E-6</v>
      </c>
      <c r="NO168">
        <v>-1.2888977706869507E-6</v>
      </c>
      <c r="NP168">
        <v>3.2904223691220544E-5</v>
      </c>
      <c r="NQ168">
        <v>1.3263209512820314E-5</v>
      </c>
      <c r="NR168">
        <v>1.1347432459210633E-5</v>
      </c>
      <c r="NS168">
        <v>5.0536320474067453E-6</v>
      </c>
      <c r="NT168">
        <v>1.0222232781007723E-5</v>
      </c>
      <c r="NU168">
        <v>9.9084115004397741E-6</v>
      </c>
      <c r="NV168">
        <v>-1.6272386343747429E-6</v>
      </c>
      <c r="NW168">
        <v>4.8236865730202047E-6</v>
      </c>
      <c r="NX168">
        <v>9.1741766847528648E-6</v>
      </c>
      <c r="NY168">
        <v>8.4849807115904219E-6</v>
      </c>
      <c r="NZ168">
        <v>6.0872799533186459E-6</v>
      </c>
      <c r="OA168">
        <v>9.7511583795593812E-6</v>
      </c>
      <c r="OB168">
        <v>3.9984880122345816E-6</v>
      </c>
      <c r="OC168">
        <v>1.6037997962227951E-5</v>
      </c>
      <c r="OD168">
        <v>4.0331252656584784E-6</v>
      </c>
      <c r="OE168">
        <v>7.0392062104376422E-6</v>
      </c>
      <c r="OF168">
        <v>8.692425027517246E-6</v>
      </c>
      <c r="OG168">
        <v>7.8438657170495366E-6</v>
      </c>
      <c r="OH168">
        <v>1.0710589209431226E-5</v>
      </c>
      <c r="OI168">
        <v>7.362135203867671E-6</v>
      </c>
      <c r="OJ168">
        <v>1.0974104534408731E-5</v>
      </c>
      <c r="OK168">
        <v>1.4666144431356914E-5</v>
      </c>
      <c r="OL168">
        <v>1.54032442026443E-5</v>
      </c>
      <c r="OM168">
        <v>1.4128751630076158E-5</v>
      </c>
      <c r="ON168">
        <v>1.9910985543714353E-6</v>
      </c>
      <c r="OO168">
        <v>7.0919343781869281E-6</v>
      </c>
      <c r="OP168">
        <v>1.1524490933137298E-5</v>
      </c>
      <c r="OQ168">
        <v>-1.8977368991022661E-7</v>
      </c>
      <c r="OR168">
        <v>3.5216603315784306E-6</v>
      </c>
      <c r="OS168">
        <v>9.6735909320367991E-6</v>
      </c>
      <c r="OT168">
        <v>3.6186020461897332E-6</v>
      </c>
      <c r="OU168">
        <v>6.7399786985774862E-6</v>
      </c>
      <c r="OV168">
        <v>3.4851465699841948E-6</v>
      </c>
      <c r="OW168">
        <v>1.3646888143547155E-5</v>
      </c>
      <c r="OX168">
        <v>1.7497061359805599E-6</v>
      </c>
      <c r="OY168">
        <v>4.2257501044500817E-6</v>
      </c>
      <c r="OZ168">
        <v>1.0151202347821866E-5</v>
      </c>
      <c r="PA168">
        <v>1.4367680666384587E-5</v>
      </c>
      <c r="PB168">
        <v>8.9860528018881992E-6</v>
      </c>
      <c r="PC168">
        <v>-4.7078799745895436E-7</v>
      </c>
      <c r="PD168">
        <v>-7.3463374374575367E-7</v>
      </c>
      <c r="PE168">
        <v>1.0033461750693225E-5</v>
      </c>
      <c r="PF168">
        <v>-3.6912028620203863E-6</v>
      </c>
      <c r="PG168">
        <v>1.6560808524337021E-5</v>
      </c>
      <c r="PH168">
        <v>1.552997313265414E-5</v>
      </c>
      <c r="PI168">
        <v>1.5849317549289666E-5</v>
      </c>
      <c r="PJ168">
        <v>1.6312955332489154E-5</v>
      </c>
      <c r="PK168">
        <v>3.1314732592992289E-6</v>
      </c>
      <c r="PL168">
        <v>1.8743879351787656E-6</v>
      </c>
      <c r="PM168">
        <v>9.9866212728782837E-6</v>
      </c>
      <c r="PN168">
        <v>6.3657492291895038E-6</v>
      </c>
      <c r="PO168">
        <v>8.0413548219905077E-6</v>
      </c>
      <c r="PP168">
        <v>5.6903089212038622E-6</v>
      </c>
      <c r="PQ168">
        <v>9.6186180029638468E-6</v>
      </c>
      <c r="PR168">
        <v>5.4254815531466513E-6</v>
      </c>
      <c r="PS168">
        <v>1.9263604031028708E-6</v>
      </c>
      <c r="PT168">
        <v>1.676828869046773E-5</v>
      </c>
      <c r="PU168">
        <v>2.2776653958001165E-5</v>
      </c>
      <c r="PV168">
        <v>3.1791558963617624E-6</v>
      </c>
      <c r="PW168">
        <v>1.0301598270069102E-5</v>
      </c>
      <c r="PX168">
        <v>6.8548435626088501E-6</v>
      </c>
      <c r="PY168">
        <v>1.3220258154499494E-6</v>
      </c>
      <c r="PZ168">
        <v>1.1440627882307334E-5</v>
      </c>
      <c r="QA168">
        <v>2.3270706369517992E-5</v>
      </c>
      <c r="QB168">
        <v>5.8549821825182146E-6</v>
      </c>
      <c r="QC168">
        <v>1.7281723336894385E-5</v>
      </c>
      <c r="QD168">
        <v>9.0219050632590898E-6</v>
      </c>
      <c r="QE168">
        <v>8.9756974906833823E-6</v>
      </c>
      <c r="QF168">
        <v>-9.7822317057004609E-6</v>
      </c>
      <c r="QG168">
        <v>-5.2947258982498459E-6</v>
      </c>
      <c r="QH168">
        <v>8.8811459171898133E-6</v>
      </c>
      <c r="QI168">
        <v>4.1873973201526865E-6</v>
      </c>
      <c r="QJ168">
        <v>1.3107963037660575E-5</v>
      </c>
      <c r="QK168">
        <v>3.3124209361494882E-6</v>
      </c>
      <c r="QL168">
        <v>4.773201327457295E-6</v>
      </c>
      <c r="QM168">
        <v>4.5094054945871482E-6</v>
      </c>
      <c r="QN168">
        <v>2.1326399868472185E-5</v>
      </c>
      <c r="QO168">
        <v>2.587724382464809E-5</v>
      </c>
      <c r="QP168">
        <v>1.2327543740167123E-5</v>
      </c>
      <c r="QQ168">
        <v>1.0181648958459373E-5</v>
      </c>
      <c r="QR168">
        <v>1.1742661774041733E-5</v>
      </c>
      <c r="QS168">
        <v>7.2248368561823007E-6</v>
      </c>
      <c r="QT168">
        <v>1.3238483303490935E-5</v>
      </c>
      <c r="QU168">
        <v>1.4066275253043108E-5</v>
      </c>
      <c r="QV168">
        <v>4.6993472067155805E-7</v>
      </c>
      <c r="QW168">
        <v>5.7361093945641409E-6</v>
      </c>
      <c r="QX168">
        <v>-4.856525592830651E-6</v>
      </c>
      <c r="QY168">
        <v>6.7046487251167531E-6</v>
      </c>
      <c r="QZ168">
        <v>2.9795442769134379E-6</v>
      </c>
      <c r="RA168">
        <v>-1.9383334117649888E-6</v>
      </c>
      <c r="RB168">
        <v>-5.2378699447818187E-7</v>
      </c>
      <c r="RC168">
        <v>3.8729621284197386E-6</v>
      </c>
      <c r="RD168">
        <v>3.9056451173737275E-6</v>
      </c>
      <c r="RE168">
        <v>1.0851540485321036E-5</v>
      </c>
      <c r="RF168">
        <v>1.6788458063198804E-6</v>
      </c>
      <c r="RG168">
        <v>2.026639750637539E-6</v>
      </c>
      <c r="RH168">
        <v>-2.4890598170687857E-6</v>
      </c>
      <c r="RI168">
        <v>9.305423941087835E-6</v>
      </c>
      <c r="RJ168">
        <v>1.7471737591102436E-5</v>
      </c>
      <c r="RK168">
        <v>9.2301384639165932E-6</v>
      </c>
      <c r="RL168">
        <v>1.0385511405286382E-5</v>
      </c>
      <c r="RM168">
        <v>7.6281822300509359E-7</v>
      </c>
      <c r="RN168">
        <v>8.0647770269647245E-6</v>
      </c>
      <c r="RO168">
        <v>9.3415309810182289E-6</v>
      </c>
      <c r="RP168">
        <v>-5.3073410285730874E-6</v>
      </c>
      <c r="RQ168">
        <v>2.0073028505356541E-6</v>
      </c>
      <c r="RR168">
        <v>1.9152435844616829E-5</v>
      </c>
      <c r="RS168">
        <v>7.9465374865908706E-6</v>
      </c>
      <c r="RT168">
        <v>7.8044768960688066E-6</v>
      </c>
      <c r="RU168">
        <v>4.3714604807407957E-6</v>
      </c>
      <c r="RV168">
        <v>3.2487748873829929E-6</v>
      </c>
      <c r="RW168">
        <v>-1.6545831642445953E-6</v>
      </c>
      <c r="RX168">
        <v>1.5314812942001621E-6</v>
      </c>
      <c r="RY168">
        <v>1.1393556939208406E-5</v>
      </c>
      <c r="RZ168">
        <v>1.3413514432829582E-5</v>
      </c>
      <c r="SA168">
        <v>1.0595318112390766E-5</v>
      </c>
      <c r="SB168">
        <v>8.2024753018603296E-6</v>
      </c>
      <c r="SC168">
        <v>1.5343423320983314E-5</v>
      </c>
      <c r="SD168">
        <v>-2.2607002769893344E-6</v>
      </c>
      <c r="SE168">
        <v>2.2162824657127669E-6</v>
      </c>
      <c r="SF168">
        <v>1.7169738847976237E-5</v>
      </c>
      <c r="SG168">
        <v>7.5881678423915491E-6</v>
      </c>
      <c r="SH168">
        <v>1.3475156439756246E-5</v>
      </c>
      <c r="SI168">
        <v>7.6217920468665306E-6</v>
      </c>
      <c r="SJ168">
        <v>1.3158515180864716E-5</v>
      </c>
      <c r="SK168">
        <v>5.9684988080348533E-6</v>
      </c>
      <c r="SL168">
        <v>1.5686466777568832E-5</v>
      </c>
      <c r="SM168">
        <v>-3.9907998750229788E-6</v>
      </c>
      <c r="SN168">
        <v>4.1036229418810109E-6</v>
      </c>
      <c r="SO168">
        <v>-5.4042754038333736E-6</v>
      </c>
      <c r="SP168">
        <v>7.963156428551173E-6</v>
      </c>
      <c r="SQ168">
        <v>3.8943686895235118E-6</v>
      </c>
      <c r="SR168">
        <v>2.4571576208864204E-5</v>
      </c>
      <c r="SS168">
        <v>4.4010135022663537E-6</v>
      </c>
      <c r="ST168">
        <v>8.900854628196858E-6</v>
      </c>
      <c r="SU168">
        <v>8.057612350361821E-6</v>
      </c>
      <c r="SV168">
        <v>6.7060991235821729E-6</v>
      </c>
      <c r="SW168">
        <v>1.1786697451682303E-5</v>
      </c>
      <c r="SX168">
        <v>9.6812193698698097E-6</v>
      </c>
      <c r="SY168">
        <v>-2.8699083800571287E-6</v>
      </c>
      <c r="SZ168">
        <v>3.0545940379591132E-5</v>
      </c>
      <c r="TA168">
        <v>3.8479649289830987E-6</v>
      </c>
      <c r="TB168">
        <v>1.3203828465075344E-5</v>
      </c>
      <c r="TC168">
        <v>4.6373039044916063E-6</v>
      </c>
      <c r="TD168">
        <v>1.0975025648017378E-5</v>
      </c>
      <c r="TE168">
        <v>1.0580007328334051E-5</v>
      </c>
      <c r="TF168">
        <v>2.138091432203236E-6</v>
      </c>
      <c r="TG168">
        <v>6.6177684714677181E-6</v>
      </c>
      <c r="TH168">
        <v>3.4336753834153125E-6</v>
      </c>
      <c r="TI168">
        <v>9.7754709757678007E-6</v>
      </c>
      <c r="TJ168">
        <v>1.4155307116964193E-5</v>
      </c>
      <c r="TK168">
        <v>2.4001826817206574E-6</v>
      </c>
      <c r="TL168">
        <v>1.3159685532928813E-5</v>
      </c>
      <c r="TM168">
        <v>1.0706264546613161E-5</v>
      </c>
      <c r="TN168">
        <v>7.7368353931992155E-6</v>
      </c>
      <c r="TO168">
        <v>1.9883785104690392E-5</v>
      </c>
      <c r="TP168">
        <v>1.0438115986648968E-5</v>
      </c>
      <c r="TQ168">
        <v>2.0511571685682311E-5</v>
      </c>
      <c r="TR168">
        <v>1.8112373613229071E-5</v>
      </c>
      <c r="TS168">
        <v>2.2895672383409072E-5</v>
      </c>
      <c r="TT168">
        <v>1.5093681612942906E-5</v>
      </c>
      <c r="TU168">
        <v>4.498276039828509E-6</v>
      </c>
      <c r="TV168">
        <v>4.3602594724777723E-6</v>
      </c>
      <c r="TW168">
        <v>-1.3840096299216782E-8</v>
      </c>
      <c r="TX168">
        <v>1.2361760165837556E-6</v>
      </c>
      <c r="TY168">
        <v>1.7014420348150462E-5</v>
      </c>
      <c r="TZ168">
        <v>2.7570451446466542E-5</v>
      </c>
      <c r="UA168">
        <v>-1.5809144488621562E-6</v>
      </c>
      <c r="UB168">
        <v>1.4247687039202888E-6</v>
      </c>
      <c r="UC168">
        <v>6.0981852909968139E-6</v>
      </c>
      <c r="UD168">
        <v>4.852643403987775E-6</v>
      </c>
      <c r="UE168">
        <v>9.7657317240418238E-6</v>
      </c>
      <c r="UF168">
        <v>9.4112031323045138E-7</v>
      </c>
      <c r="UG168">
        <v>6.5830956657510094E-6</v>
      </c>
      <c r="UH168">
        <v>1.5786845099253504E-5</v>
      </c>
      <c r="UI168">
        <v>3.920729041345145E-6</v>
      </c>
      <c r="UJ168">
        <v>3.4124586627589733E-5</v>
      </c>
      <c r="UK168">
        <v>1.2603566952870713E-5</v>
      </c>
      <c r="UL168">
        <v>9.7723179375309175E-6</v>
      </c>
      <c r="UM168">
        <v>5.17896427031563E-6</v>
      </c>
      <c r="UN168">
        <v>2.0502575117203187E-5</v>
      </c>
      <c r="UO168">
        <v>8.6622811622691254E-6</v>
      </c>
      <c r="UP168">
        <v>-1.1709559269774783E-5</v>
      </c>
      <c r="UQ168">
        <v>1.4334402320497935E-5</v>
      </c>
      <c r="UR168">
        <v>2.8719021521888225E-5</v>
      </c>
      <c r="US168">
        <v>8.9322228295903527E-6</v>
      </c>
      <c r="UT168">
        <v>-2.4721904349335792E-7</v>
      </c>
      <c r="UU168">
        <v>6.0702133706811499E-6</v>
      </c>
      <c r="UV168">
        <v>9.9606879686722102E-6</v>
      </c>
      <c r="UW168">
        <v>4.8436520362803323E-6</v>
      </c>
      <c r="UX168">
        <v>6.1064862461083865E-6</v>
      </c>
      <c r="UY168">
        <v>1.4523839473510291E-5</v>
      </c>
      <c r="UZ168">
        <v>1.0781744791470777E-5</v>
      </c>
      <c r="VA168">
        <v>5.5976276122492371E-6</v>
      </c>
      <c r="VB168">
        <v>2.0978065105684364E-5</v>
      </c>
      <c r="VC168">
        <v>9.1337728580828874E-6</v>
      </c>
      <c r="VD168">
        <v>-9.2723198897936451E-6</v>
      </c>
      <c r="VE168">
        <v>8.3472993128366142E-6</v>
      </c>
      <c r="VF168">
        <v>1.2067885235934513E-5</v>
      </c>
      <c r="VG168">
        <v>1.8516384994523434E-5</v>
      </c>
      <c r="VH168">
        <v>5.4861145160887636E-6</v>
      </c>
      <c r="VI168">
        <v>2.9597426501937179E-5</v>
      </c>
      <c r="VJ168">
        <v>1.8851459401736294E-6</v>
      </c>
      <c r="VK168">
        <v>1.1141637508448714E-5</v>
      </c>
      <c r="VL168">
        <v>2.0565201437899165E-5</v>
      </c>
      <c r="VM168">
        <v>1.0307350820967127E-5</v>
      </c>
      <c r="VN168">
        <v>2.8395628593594814E-5</v>
      </c>
      <c r="VO168">
        <v>5.1657790973360159E-6</v>
      </c>
      <c r="VP168">
        <v>2.0404786889864266E-5</v>
      </c>
      <c r="VQ168">
        <v>2.9147714309817354E-5</v>
      </c>
      <c r="VR168">
        <v>1.0789024879916118E-5</v>
      </c>
      <c r="VS168">
        <v>9.6697040382135925E-6</v>
      </c>
      <c r="VT168">
        <v>1.5960887644759139E-6</v>
      </c>
      <c r="VU168">
        <v>5.6480949432722501E-6</v>
      </c>
      <c r="VV168">
        <v>1.9575002694768062E-5</v>
      </c>
      <c r="VW168">
        <v>5.7220707773207875E-6</v>
      </c>
      <c r="VX168">
        <v>-9.538676919465123E-9</v>
      </c>
      <c r="VY168">
        <v>1.8735979502467274E-5</v>
      </c>
      <c r="VZ168">
        <v>5.0798392952950173E-6</v>
      </c>
      <c r="WA168">
        <v>2.1418856160376808E-6</v>
      </c>
      <c r="WB168">
        <v>1.74436846108131E-5</v>
      </c>
      <c r="WC168">
        <v>-4.0906272484595569E-6</v>
      </c>
    </row>
    <row r="169" spans="1:601" x14ac:dyDescent="0.25">
      <c r="A169" t="s">
        <v>158</v>
      </c>
      <c r="B169">
        <v>1.3055590699505561E-5</v>
      </c>
      <c r="C169">
        <v>1.2166107772288559E-5</v>
      </c>
      <c r="D169">
        <v>6.4457459080770767E-6</v>
      </c>
      <c r="E169">
        <v>9.0257798215100913E-6</v>
      </c>
      <c r="F169">
        <v>1.7098200919596933E-6</v>
      </c>
      <c r="G169">
        <v>6.6753229135027715E-6</v>
      </c>
      <c r="H169">
        <v>5.4949586259796885E-6</v>
      </c>
      <c r="I169">
        <v>2.2483652716088217E-6</v>
      </c>
      <c r="J169">
        <v>2.5974221504136562E-6</v>
      </c>
      <c r="K169">
        <v>1.247536360612258E-5</v>
      </c>
      <c r="L169">
        <v>8.4199562132922291E-6</v>
      </c>
      <c r="M169">
        <v>1.1587041706899284E-5</v>
      </c>
      <c r="N169">
        <v>6.3511970716990058E-6</v>
      </c>
      <c r="O169">
        <v>6.4438430119604679E-6</v>
      </c>
      <c r="P169">
        <v>9.0796026405268406E-6</v>
      </c>
      <c r="Q169">
        <v>4.1055584019669105E-6</v>
      </c>
      <c r="R169">
        <v>1.6889991579204513E-6</v>
      </c>
      <c r="S169">
        <v>7.383681736783353E-6</v>
      </c>
      <c r="T169">
        <v>6.7098886924310728E-6</v>
      </c>
      <c r="U169">
        <v>1.2587163963041527E-5</v>
      </c>
      <c r="V169">
        <v>8.2001019746623868E-6</v>
      </c>
      <c r="W169">
        <v>3.0651098485189786E-6</v>
      </c>
      <c r="X169">
        <v>8.5001281832382253E-7</v>
      </c>
      <c r="Y169">
        <v>1.0849977313165114E-5</v>
      </c>
      <c r="Z169">
        <v>5.7450273690346196E-6</v>
      </c>
      <c r="AA169">
        <v>6.3606256849864428E-6</v>
      </c>
      <c r="AB169">
        <v>4.5841834698394691E-6</v>
      </c>
      <c r="AC169">
        <v>5.6075320442426884E-6</v>
      </c>
      <c r="AD169">
        <v>2.1000276459664633E-6</v>
      </c>
      <c r="AE169">
        <v>5.2813187428012256E-6</v>
      </c>
      <c r="AF169">
        <v>9.516049985234598E-6</v>
      </c>
      <c r="AG169">
        <v>3.781510001577072E-6</v>
      </c>
      <c r="AH169">
        <v>1.0366022831243578E-5</v>
      </c>
      <c r="AI169">
        <v>5.3010581434762403E-6</v>
      </c>
      <c r="AJ169">
        <v>3.7547592291216245E-6</v>
      </c>
      <c r="AK169">
        <v>6.4487944443797026E-6</v>
      </c>
      <c r="AL169">
        <v>6.4120922788579336E-6</v>
      </c>
      <c r="AM169">
        <v>1.3173080364359302E-6</v>
      </c>
      <c r="AN169">
        <v>1.785164851447367E-6</v>
      </c>
      <c r="AO169">
        <v>4.7311314135139108E-6</v>
      </c>
      <c r="AP169">
        <v>8.9773536999382843E-6</v>
      </c>
      <c r="AQ169">
        <v>3.9613764130924382E-6</v>
      </c>
      <c r="AR169">
        <v>1.0378087739504533E-5</v>
      </c>
      <c r="AS169">
        <v>2.5979309319286024E-6</v>
      </c>
      <c r="AT169">
        <v>6.3686416671313172E-6</v>
      </c>
      <c r="AU169">
        <v>5.6960508729372471E-6</v>
      </c>
      <c r="AV169">
        <v>7.0871971433118453E-6</v>
      </c>
      <c r="AW169">
        <v>-8.7496732696178748E-8</v>
      </c>
      <c r="AX169">
        <v>7.3815155759307256E-6</v>
      </c>
      <c r="AY169">
        <v>9.2246076915352103E-6</v>
      </c>
      <c r="AZ169">
        <v>5.6703574660530755E-6</v>
      </c>
      <c r="BA169">
        <v>7.4510192818054117E-6</v>
      </c>
      <c r="BB169">
        <v>-2.3431958934444523E-6</v>
      </c>
      <c r="BC169">
        <v>1.1599172046277338E-5</v>
      </c>
      <c r="BD169">
        <v>3.8841305976982615E-6</v>
      </c>
      <c r="BE169">
        <v>8.3781063080892848E-6</v>
      </c>
      <c r="BF169">
        <v>7.9914302651932051E-6</v>
      </c>
      <c r="BG169">
        <v>4.2354564754340867E-6</v>
      </c>
      <c r="BH169">
        <v>1.5733736950813436E-5</v>
      </c>
      <c r="BI169">
        <v>1.7406497170433697E-6</v>
      </c>
      <c r="BJ169">
        <v>4.4682909833353812E-7</v>
      </c>
      <c r="BK169">
        <v>7.4194860991512788E-6</v>
      </c>
      <c r="BL169">
        <v>4.9133079006477476E-6</v>
      </c>
      <c r="BM169">
        <v>4.4492106713030599E-6</v>
      </c>
      <c r="BN169">
        <v>2.9473059712425702E-6</v>
      </c>
      <c r="BO169">
        <v>2.4745385347497834E-6</v>
      </c>
      <c r="BP169">
        <v>1.2895497961839812E-7</v>
      </c>
      <c r="BQ169">
        <v>7.8903896597693987E-6</v>
      </c>
      <c r="BR169">
        <v>2.2532702637973594E-6</v>
      </c>
      <c r="BS169">
        <v>8.7752976922071277E-6</v>
      </c>
      <c r="BT169">
        <v>4.0895256764450565E-6</v>
      </c>
      <c r="BU169">
        <v>3.4964554847394087E-6</v>
      </c>
      <c r="BV169">
        <v>6.8435104746429237E-6</v>
      </c>
      <c r="BW169">
        <v>4.8419304357691488E-6</v>
      </c>
      <c r="BX169">
        <v>8.1205211284986983E-6</v>
      </c>
      <c r="BY169">
        <v>8.274322888902277E-6</v>
      </c>
      <c r="BZ169">
        <v>7.4004895071663512E-6</v>
      </c>
      <c r="CA169">
        <v>6.4713260757594938E-6</v>
      </c>
      <c r="CB169">
        <v>4.5650895686407398E-6</v>
      </c>
      <c r="CC169">
        <v>2.8234769096769078E-6</v>
      </c>
      <c r="CD169">
        <v>3.9208366751472329E-6</v>
      </c>
      <c r="CE169">
        <v>2.7129162400427285E-6</v>
      </c>
      <c r="CF169">
        <v>7.3908819683499953E-6</v>
      </c>
      <c r="CG169">
        <v>4.3007740850808445E-6</v>
      </c>
      <c r="CH169">
        <v>6.0326987513067243E-6</v>
      </c>
      <c r="CI169">
        <v>8.8843593776484574E-6</v>
      </c>
      <c r="CJ169">
        <v>5.7413529797869889E-6</v>
      </c>
      <c r="CK169">
        <v>1.2383832296866656E-5</v>
      </c>
      <c r="CL169">
        <v>7.6839516688121539E-6</v>
      </c>
      <c r="CM169">
        <v>7.7580421607690023E-6</v>
      </c>
      <c r="CN169">
        <v>6.1328345377031011E-6</v>
      </c>
      <c r="CO169">
        <v>3.2739791356367186E-6</v>
      </c>
      <c r="CP169">
        <v>1.187551519175559E-5</v>
      </c>
      <c r="CQ169">
        <v>9.0423736327273617E-6</v>
      </c>
      <c r="CR169">
        <v>6.4450710971565359E-6</v>
      </c>
      <c r="CS169">
        <v>9.7201031321318155E-6</v>
      </c>
      <c r="CT169">
        <v>5.2425704209929973E-6</v>
      </c>
      <c r="CU169">
        <v>-1.8796301627234279E-6</v>
      </c>
      <c r="CV169">
        <v>5.1489632991477159E-6</v>
      </c>
      <c r="CW169">
        <v>1.1120250809273685E-5</v>
      </c>
      <c r="CX169">
        <v>8.6692477343671385E-6</v>
      </c>
      <c r="CY169">
        <v>8.1817320836451668E-6</v>
      </c>
      <c r="CZ169">
        <v>3.0366788919923066E-6</v>
      </c>
      <c r="DA169">
        <v>5.8654052906183825E-6</v>
      </c>
      <c r="DB169">
        <v>7.5339860990466239E-6</v>
      </c>
      <c r="DC169">
        <v>8.0057589536649464E-6</v>
      </c>
      <c r="DD169">
        <v>6.5490580452424461E-6</v>
      </c>
      <c r="DE169">
        <v>2.1637745838185008E-6</v>
      </c>
      <c r="DF169">
        <v>8.9522889760515009E-6</v>
      </c>
      <c r="DG169">
        <v>9.3696164354706645E-6</v>
      </c>
      <c r="DH169">
        <v>1.5234071839890072E-5</v>
      </c>
      <c r="DI169">
        <v>7.0960061251439562E-6</v>
      </c>
      <c r="DJ169">
        <v>7.6602802474760971E-6</v>
      </c>
      <c r="DK169">
        <v>5.3024114586537749E-6</v>
      </c>
      <c r="DL169">
        <v>7.6193314101988887E-6</v>
      </c>
      <c r="DM169">
        <v>1.0449389673147658E-5</v>
      </c>
      <c r="DN169">
        <v>5.7441964132657604E-6</v>
      </c>
      <c r="DO169">
        <v>7.7018643315855211E-6</v>
      </c>
      <c r="DP169">
        <v>3.9737042071320502E-6</v>
      </c>
      <c r="DQ169">
        <v>9.9802621107109541E-7</v>
      </c>
      <c r="DR169">
        <v>5.0413154256055319E-6</v>
      </c>
      <c r="DS169">
        <v>4.244732360619275E-6</v>
      </c>
      <c r="DT169">
        <v>3.6248390714334187E-6</v>
      </c>
      <c r="DU169">
        <v>1.1949501238134317E-5</v>
      </c>
      <c r="DV169">
        <v>5.0429605804111866E-7</v>
      </c>
      <c r="DW169">
        <v>7.7916909810222597E-6</v>
      </c>
      <c r="DX169">
        <v>6.5780932881177147E-6</v>
      </c>
      <c r="DY169">
        <v>4.662558167669392E-6</v>
      </c>
      <c r="DZ169">
        <v>1.3075950805386009E-5</v>
      </c>
      <c r="EA169">
        <v>3.4110473365089285E-6</v>
      </c>
      <c r="EB169">
        <v>5.1454123883408024E-6</v>
      </c>
      <c r="EC169">
        <v>5.0583603931004017E-6</v>
      </c>
      <c r="ED169">
        <v>8.3011744464443341E-6</v>
      </c>
      <c r="EE169">
        <v>4.4917096408803043E-6</v>
      </c>
      <c r="EF169">
        <v>3.9584749583037946E-6</v>
      </c>
      <c r="EG169">
        <v>1.4229100696654705E-5</v>
      </c>
      <c r="EH169">
        <v>8.6587309830396022E-6</v>
      </c>
      <c r="EI169">
        <v>6.9538624479112239E-6</v>
      </c>
      <c r="EJ169">
        <v>1.4422046414120934E-5</v>
      </c>
      <c r="EK169">
        <v>3.2969695927589519E-6</v>
      </c>
      <c r="EL169">
        <v>1.0467521770771312E-5</v>
      </c>
      <c r="EM169">
        <v>9.0547204685523968E-6</v>
      </c>
      <c r="EN169">
        <v>3.4764009396549623E-6</v>
      </c>
      <c r="EO169">
        <v>1.95163241219801E-6</v>
      </c>
      <c r="EP169">
        <v>4.1727735732876294E-6</v>
      </c>
      <c r="EQ169">
        <v>6.3406768068497206E-6</v>
      </c>
      <c r="ER169">
        <v>3.1061806931238156E-6</v>
      </c>
      <c r="ES169">
        <v>8.8263784450569828E-6</v>
      </c>
      <c r="ET169">
        <v>1.8635591802515101E-6</v>
      </c>
      <c r="EU169">
        <v>9.3680944765350284E-6</v>
      </c>
      <c r="EV169">
        <v>3.4442011211672434E-6</v>
      </c>
      <c r="EW169">
        <v>4.7714304303013568E-6</v>
      </c>
      <c r="EX169">
        <v>6.8413162043010778E-6</v>
      </c>
      <c r="EY169">
        <v>5.4785925317003671E-6</v>
      </c>
      <c r="EZ169">
        <v>3.0314019454805735E-6</v>
      </c>
      <c r="FA169">
        <v>4.0534056415530613E-6</v>
      </c>
      <c r="FB169">
        <v>1.1451243720635934E-5</v>
      </c>
      <c r="FC169">
        <v>-1.5684057929861549E-7</v>
      </c>
      <c r="FD169">
        <v>1.2563210935994864E-5</v>
      </c>
      <c r="FE169">
        <v>6.5028001932025001E-6</v>
      </c>
      <c r="FF169">
        <v>2.6180023920179316E-6</v>
      </c>
      <c r="FG169">
        <v>6.3172604387382455E-6</v>
      </c>
      <c r="FH169">
        <v>3.5591072118853069E-6</v>
      </c>
      <c r="FI169">
        <v>1.4050101694877404E-5</v>
      </c>
      <c r="FJ169">
        <v>-5.1913536641109287E-6</v>
      </c>
      <c r="FK169">
        <v>7.4615889406041648E-6</v>
      </c>
      <c r="FL169">
        <v>3.0668515337088455E-6</v>
      </c>
      <c r="FM169">
        <v>5.5735166565141011E-7</v>
      </c>
      <c r="FN169">
        <v>7.1687153055639829E-6</v>
      </c>
      <c r="FO169">
        <v>7.3641105895621102E-6</v>
      </c>
      <c r="FP169">
        <v>-1.4018392651116623E-7</v>
      </c>
      <c r="FQ169">
        <v>6.0338945235899861E-6</v>
      </c>
      <c r="FR169">
        <v>1.0269754305792477E-5</v>
      </c>
      <c r="FS169">
        <v>1.0514981644057378E-5</v>
      </c>
      <c r="FT169">
        <v>3.5669530445236542E-6</v>
      </c>
      <c r="FU169">
        <v>9.5734556367672394E-6</v>
      </c>
      <c r="FV169">
        <v>5.6969829001803588E-6</v>
      </c>
      <c r="FW169">
        <v>8.443889592112658E-6</v>
      </c>
      <c r="FX169">
        <v>5.1933397302020942E-6</v>
      </c>
      <c r="FY169">
        <v>1.0336620776830728E-5</v>
      </c>
      <c r="FZ169">
        <v>1.2423616925031095E-5</v>
      </c>
      <c r="GA169">
        <v>4.8095800425275854E-6</v>
      </c>
      <c r="GB169">
        <v>6.4115463081613854E-6</v>
      </c>
      <c r="GC169">
        <v>6.2977697730198354E-6</v>
      </c>
      <c r="GD169">
        <v>5.3212827566875543E-6</v>
      </c>
      <c r="GE169">
        <v>3.7329337922243827E-7</v>
      </c>
      <c r="GF169">
        <v>5.5436622191758815E-6</v>
      </c>
      <c r="GG169">
        <v>3.5469034357278894E-6</v>
      </c>
      <c r="GH169">
        <v>6.9976415847630977E-6</v>
      </c>
      <c r="GI169">
        <v>8.6660596468323893E-7</v>
      </c>
      <c r="GJ169">
        <v>6.1197927288701706E-6</v>
      </c>
      <c r="GK169">
        <v>7.2814430525546314E-6</v>
      </c>
      <c r="GL169">
        <v>7.5554955610512898E-6</v>
      </c>
      <c r="GM169">
        <v>1.12446882647167E-5</v>
      </c>
      <c r="GN169">
        <v>4.2879761546974198E-6</v>
      </c>
      <c r="GO169">
        <v>6.9128295317178983E-6</v>
      </c>
      <c r="GP169">
        <v>5.4752804820550352E-6</v>
      </c>
      <c r="GQ169">
        <v>8.4939430058855689E-6</v>
      </c>
      <c r="GR169">
        <v>4.7302067370655792E-6</v>
      </c>
      <c r="GS169">
        <v>7.7365425461584853E-6</v>
      </c>
      <c r="GT169">
        <v>6.322637982268275E-6</v>
      </c>
      <c r="GU169">
        <v>4.5042552140550306E-6</v>
      </c>
      <c r="GV169">
        <v>9.0461856960154792E-6</v>
      </c>
      <c r="GW169">
        <v>1.1582758227048949E-5</v>
      </c>
      <c r="GX169">
        <v>2.5086099907450388E-6</v>
      </c>
      <c r="GY169">
        <v>1.1753525327245648E-5</v>
      </c>
      <c r="GZ169">
        <v>5.3145224048610184E-6</v>
      </c>
      <c r="HA169">
        <v>2.0267746063038716E-6</v>
      </c>
      <c r="HB169">
        <v>5.1001828803124159E-6</v>
      </c>
      <c r="HC169">
        <v>8.2753739889886421E-6</v>
      </c>
      <c r="HD169">
        <v>8.639552812285975E-6</v>
      </c>
      <c r="HE169">
        <v>7.9029308132482645E-6</v>
      </c>
      <c r="HF169">
        <v>8.1459239165421656E-6</v>
      </c>
      <c r="HG169">
        <v>7.578653296220226E-6</v>
      </c>
      <c r="HH169">
        <v>1.3439607080152046E-5</v>
      </c>
      <c r="HI169">
        <v>9.5853414854713399E-6</v>
      </c>
      <c r="HJ169">
        <v>1.4322046911564078E-5</v>
      </c>
      <c r="HK169">
        <v>1.4419463023726938E-5</v>
      </c>
      <c r="HL169">
        <v>2.8585014174533276E-6</v>
      </c>
      <c r="HM169">
        <v>1.1371589432249044E-5</v>
      </c>
      <c r="HN169">
        <v>1.8238521661348978E-6</v>
      </c>
      <c r="HO169">
        <v>2.661810481884968E-6</v>
      </c>
      <c r="HP169">
        <v>6.6114265468061876E-6</v>
      </c>
      <c r="HQ169">
        <v>3.8923075766149497E-6</v>
      </c>
      <c r="HR169">
        <v>6.769393303611617E-6</v>
      </c>
      <c r="HS169">
        <v>7.0342144103643791E-6</v>
      </c>
      <c r="HT169">
        <v>4.9887385452902508E-6</v>
      </c>
      <c r="HU169">
        <v>8.7407354804513178E-6</v>
      </c>
      <c r="HV169">
        <v>1.006919037976578E-5</v>
      </c>
      <c r="HW169">
        <v>9.3409853570133536E-6</v>
      </c>
      <c r="HX169">
        <v>1.3388625882964367E-5</v>
      </c>
      <c r="HY169">
        <v>9.5184102905564931E-6</v>
      </c>
      <c r="HZ169">
        <v>2.8115334275963488E-6</v>
      </c>
      <c r="IA169">
        <v>1.0312864309129606E-5</v>
      </c>
      <c r="IB169">
        <v>1.379610298218479E-5</v>
      </c>
      <c r="IC169">
        <v>1.2956446191085942E-6</v>
      </c>
      <c r="ID169">
        <v>6.5879748750615572E-6</v>
      </c>
      <c r="IE169">
        <v>1.3102675244621354E-6</v>
      </c>
      <c r="IF169">
        <v>8.20439024904646E-6</v>
      </c>
      <c r="IG169">
        <v>9.3998978144890399E-6</v>
      </c>
      <c r="IH169">
        <v>5.7798373197598145E-6</v>
      </c>
      <c r="II169">
        <v>1.8321027104566766E-6</v>
      </c>
      <c r="IJ169">
        <v>6.7626112287267457E-6</v>
      </c>
      <c r="IK169">
        <v>5.6455921571321583E-6</v>
      </c>
      <c r="IL169">
        <v>1.790941073101561E-6</v>
      </c>
      <c r="IM169">
        <v>4.452966306012575E-6</v>
      </c>
      <c r="IN169">
        <v>2.9144130488362785E-6</v>
      </c>
      <c r="IO169">
        <v>5.8573628822667593E-6</v>
      </c>
      <c r="IP169">
        <v>1.0751434481950036E-5</v>
      </c>
      <c r="IQ169">
        <v>4.1907511426459107E-6</v>
      </c>
      <c r="IR169">
        <v>2.2602655936517476E-6</v>
      </c>
      <c r="IS169">
        <v>6.8631772675415662E-6</v>
      </c>
      <c r="IT169">
        <v>-9.3956005573368528E-6</v>
      </c>
      <c r="IU169">
        <v>5.0917734573111743E-6</v>
      </c>
      <c r="IV169">
        <v>4.5142137027348026E-6</v>
      </c>
      <c r="IW169">
        <v>9.7059394656042149E-7</v>
      </c>
      <c r="IX169">
        <v>-1.0428670409668904E-8</v>
      </c>
      <c r="IY169">
        <v>5.6329546820986859E-6</v>
      </c>
      <c r="IZ169">
        <v>7.1499029538258545E-6</v>
      </c>
      <c r="JA169">
        <v>4.2851852449724208E-7</v>
      </c>
      <c r="JB169">
        <v>4.6269132461084157E-6</v>
      </c>
      <c r="JC169">
        <v>7.5156180535456237E-6</v>
      </c>
      <c r="JD169">
        <v>1.535184298063368E-6</v>
      </c>
      <c r="JE169">
        <v>6.0137589557092997E-6</v>
      </c>
      <c r="JF169">
        <v>5.4084315614293265E-6</v>
      </c>
      <c r="JG169">
        <v>-5.4497437011899824E-7</v>
      </c>
      <c r="JH169">
        <v>1.3682308157962493E-5</v>
      </c>
      <c r="JI169">
        <v>-1.0675128717335602E-7</v>
      </c>
      <c r="JJ169">
        <v>3.1512096921366345E-6</v>
      </c>
      <c r="JK169">
        <v>6.6203532959136528E-7</v>
      </c>
      <c r="JL169">
        <v>5.591795094689571E-6</v>
      </c>
      <c r="JM169">
        <v>-8.014548936207656E-7</v>
      </c>
      <c r="JN169">
        <v>1.568858964922556E-6</v>
      </c>
      <c r="JO169">
        <v>6.1656582361831868E-6</v>
      </c>
      <c r="JP169">
        <v>3.5251755465533833E-6</v>
      </c>
      <c r="JQ169">
        <v>3.7421613516714367E-6</v>
      </c>
      <c r="JR169">
        <v>1.3359297098140614E-6</v>
      </c>
      <c r="JS169">
        <v>1.2613185091835048E-6</v>
      </c>
      <c r="JT169">
        <v>6.3322564469180966E-6</v>
      </c>
      <c r="JU169">
        <v>3.8629693481632676E-6</v>
      </c>
      <c r="JV169">
        <v>2.6892186417111267E-6</v>
      </c>
      <c r="JW169">
        <v>2.9541011889509032E-6</v>
      </c>
      <c r="JX169">
        <v>7.7731943594445694E-6</v>
      </c>
      <c r="JY169">
        <v>-2.3171205337424465E-6</v>
      </c>
      <c r="JZ169">
        <v>2.0527236558016296E-6</v>
      </c>
      <c r="KA169">
        <v>7.1152188773393102E-6</v>
      </c>
      <c r="KB169">
        <v>2.6078651357679094E-6</v>
      </c>
      <c r="KC169">
        <v>1.2164291968388798E-5</v>
      </c>
      <c r="KD169">
        <v>3.8173831506921607E-6</v>
      </c>
      <c r="KE169">
        <v>2.4168491681433662E-6</v>
      </c>
      <c r="KF169">
        <v>7.2740922894141591E-6</v>
      </c>
      <c r="KG169">
        <v>5.3733159385749464E-6</v>
      </c>
      <c r="KH169">
        <v>2.5769791363174245E-6</v>
      </c>
      <c r="KI169">
        <v>5.5238813989608634E-6</v>
      </c>
      <c r="KJ169">
        <v>3.7922451743269789E-6</v>
      </c>
      <c r="KK169">
        <v>2.2248239041326375E-6</v>
      </c>
      <c r="KL169">
        <v>6.4182636231560759E-6</v>
      </c>
      <c r="KM169">
        <v>1.3919991887257511E-5</v>
      </c>
      <c r="KN169">
        <v>5.481136685691787E-6</v>
      </c>
      <c r="KO169">
        <v>5.7391238648183202E-6</v>
      </c>
      <c r="KP169">
        <v>2.6596504221689044E-6</v>
      </c>
      <c r="KQ169">
        <v>3.0205645827149365E-6</v>
      </c>
      <c r="KR169">
        <v>1.1212518844398753E-5</v>
      </c>
      <c r="KS169">
        <v>2.8205004774610971E-6</v>
      </c>
      <c r="KT169">
        <v>5.7274559725146341E-6</v>
      </c>
      <c r="KU169">
        <v>3.3118495936378518E-6</v>
      </c>
      <c r="KV169">
        <v>7.2401167466960763E-6</v>
      </c>
      <c r="KW169">
        <v>6.5089754873709729E-6</v>
      </c>
      <c r="KX169">
        <v>4.3266019725789531E-6</v>
      </c>
      <c r="KY169">
        <v>7.0907439283838896E-6</v>
      </c>
      <c r="KZ169">
        <v>3.906312703825898E-6</v>
      </c>
      <c r="LA169">
        <v>2.781532428369518E-6</v>
      </c>
      <c r="LB169">
        <v>-4.4400763125648147E-7</v>
      </c>
      <c r="LC169">
        <v>6.4133820280197976E-6</v>
      </c>
      <c r="LD169">
        <v>1.7692854235081481E-6</v>
      </c>
      <c r="LE169">
        <v>3.2361186389205925E-6</v>
      </c>
      <c r="LF169">
        <v>9.3979449771670868E-6</v>
      </c>
      <c r="LG169">
        <v>3.895119469578789E-6</v>
      </c>
      <c r="LH169">
        <v>2.7644537045463435E-7</v>
      </c>
      <c r="LI169">
        <v>3.8286743012048212E-6</v>
      </c>
      <c r="LJ169">
        <v>5.4038250558320563E-6</v>
      </c>
      <c r="LK169">
        <v>2.2890108649306724E-6</v>
      </c>
      <c r="LL169">
        <v>1.1262610540263025E-5</v>
      </c>
      <c r="LM169">
        <v>8.4783087509614387E-6</v>
      </c>
      <c r="LN169">
        <v>5.6005832968913706E-6</v>
      </c>
      <c r="LO169">
        <v>2.8673584801101435E-6</v>
      </c>
      <c r="LP169">
        <v>4.074404895601877E-6</v>
      </c>
      <c r="LQ169">
        <v>5.0051938454876381E-6</v>
      </c>
      <c r="LR169">
        <v>1.0877044697547788E-5</v>
      </c>
      <c r="LS169">
        <v>1.481666695443726E-6</v>
      </c>
      <c r="LT169">
        <v>-3.2846843197637753E-7</v>
      </c>
      <c r="LU169">
        <v>6.0359624408553758E-6</v>
      </c>
      <c r="LV169">
        <v>7.7020234438141712E-6</v>
      </c>
      <c r="LW169">
        <v>2.026711483052936E-6</v>
      </c>
      <c r="LX169">
        <v>1.0898566066267139E-5</v>
      </c>
      <c r="LY169">
        <v>3.7685115562380027E-6</v>
      </c>
      <c r="LZ169">
        <v>5.4506794543341388E-6</v>
      </c>
      <c r="MA169">
        <v>2.1790368264364255E-6</v>
      </c>
      <c r="MB169">
        <v>3.6316931731178151E-6</v>
      </c>
      <c r="MC169">
        <v>6.4782231967761379E-6</v>
      </c>
      <c r="MD169">
        <v>4.7616838553947521E-6</v>
      </c>
      <c r="ME169">
        <v>3.5565407945825149E-6</v>
      </c>
      <c r="MF169">
        <v>2.1358060563940832E-6</v>
      </c>
      <c r="MG169">
        <v>3.3082901695871446E-6</v>
      </c>
      <c r="MH169">
        <v>2.5659132253926585E-6</v>
      </c>
      <c r="MI169">
        <v>-1.470856753234063E-8</v>
      </c>
      <c r="MJ169">
        <v>3.0709046800294265E-6</v>
      </c>
      <c r="MK169">
        <v>2.1705110422426134E-6</v>
      </c>
      <c r="ML169">
        <v>4.6629652267788078E-6</v>
      </c>
      <c r="MM169">
        <v>1.1261260924857237E-6</v>
      </c>
      <c r="MN169">
        <v>1.546099695148046E-5</v>
      </c>
      <c r="MO169">
        <v>3.5137581457591048E-6</v>
      </c>
      <c r="MP169">
        <v>2.5475860171550803E-6</v>
      </c>
      <c r="MQ169">
        <v>1.3249022974141537E-5</v>
      </c>
      <c r="MR169">
        <v>6.5214955632173294E-6</v>
      </c>
      <c r="MS169">
        <v>9.7459599600513869E-6</v>
      </c>
      <c r="MT169">
        <v>1.1788117524275362E-5</v>
      </c>
      <c r="MU169">
        <v>7.3555159069026991E-6</v>
      </c>
      <c r="MV169">
        <v>6.9163135638269518E-6</v>
      </c>
      <c r="MW169">
        <v>4.7065352959417088E-6</v>
      </c>
      <c r="MX169">
        <v>8.1634376308994075E-6</v>
      </c>
      <c r="MY169">
        <v>4.944362004964908E-6</v>
      </c>
      <c r="MZ169">
        <v>2.605903795149809E-6</v>
      </c>
      <c r="NA169">
        <v>3.4083543640742652E-6</v>
      </c>
      <c r="NB169">
        <v>4.9659680742998814E-6</v>
      </c>
      <c r="NC169">
        <v>6.8466777976780929E-6</v>
      </c>
      <c r="ND169">
        <v>8.3143926338539611E-6</v>
      </c>
      <c r="NE169">
        <v>3.2197646253284599E-6</v>
      </c>
      <c r="NF169">
        <v>7.3351850741949374E-6</v>
      </c>
      <c r="NG169">
        <v>6.9429081523995878E-6</v>
      </c>
      <c r="NH169">
        <v>1.0092139002997031E-5</v>
      </c>
      <c r="NI169">
        <v>2.9666847229645035E-6</v>
      </c>
      <c r="NJ169">
        <v>4.741455206363116E-6</v>
      </c>
      <c r="NK169">
        <v>-2.6145499484113408E-6</v>
      </c>
      <c r="NL169">
        <v>3.0099324535834859E-6</v>
      </c>
      <c r="NM169">
        <v>7.3081003909997025E-6</v>
      </c>
      <c r="NN169">
        <v>5.061243732076065E-6</v>
      </c>
      <c r="NO169">
        <v>9.9747845982976186E-6</v>
      </c>
      <c r="NP169">
        <v>3.0762070495228683E-6</v>
      </c>
      <c r="NQ169">
        <v>4.151143812470022E-6</v>
      </c>
      <c r="NR169">
        <v>3.1137549267448201E-6</v>
      </c>
      <c r="NS169">
        <v>9.7321981357463176E-6</v>
      </c>
      <c r="NT169">
        <v>-2.3396948971923004E-6</v>
      </c>
      <c r="NU169">
        <v>2.2500577094283391E-6</v>
      </c>
      <c r="NV169">
        <v>7.6379672895472542E-6</v>
      </c>
      <c r="NW169">
        <v>1.1575910042885638E-5</v>
      </c>
      <c r="NX169">
        <v>6.1941479623838142E-6</v>
      </c>
      <c r="NY169">
        <v>2.915065950463636E-6</v>
      </c>
      <c r="NZ169">
        <v>9.1670090538136567E-6</v>
      </c>
      <c r="OA169">
        <v>3.2710395276863775E-6</v>
      </c>
      <c r="OB169">
        <v>3.1862044157354788E-6</v>
      </c>
      <c r="OC169">
        <v>5.1911049481223614E-6</v>
      </c>
      <c r="OD169">
        <v>5.4978346938083308E-6</v>
      </c>
      <c r="OE169">
        <v>1.4385552978550967E-5</v>
      </c>
      <c r="OF169">
        <v>6.449015519782703E-6</v>
      </c>
      <c r="OG169">
        <v>4.8945721735955873E-6</v>
      </c>
      <c r="OH169">
        <v>5.316291398964251E-6</v>
      </c>
      <c r="OI169">
        <v>8.4264474282682875E-7</v>
      </c>
      <c r="OJ169">
        <v>4.7104616890935441E-6</v>
      </c>
      <c r="OK169">
        <v>5.1642743941801418E-6</v>
      </c>
      <c r="OL169">
        <v>3.2450848042849897E-6</v>
      </c>
      <c r="OM169">
        <v>1.6074635855455451E-6</v>
      </c>
      <c r="ON169">
        <v>3.4801942150602609E-6</v>
      </c>
      <c r="OO169">
        <v>3.5419588336014986E-6</v>
      </c>
      <c r="OP169">
        <v>5.8291356062174296E-6</v>
      </c>
      <c r="OQ169">
        <v>7.8305137444986582E-6</v>
      </c>
      <c r="OR169">
        <v>3.9526048112532779E-7</v>
      </c>
      <c r="OS169">
        <v>8.2313016714100318E-6</v>
      </c>
      <c r="OT169">
        <v>4.826249964262006E-6</v>
      </c>
      <c r="OU169">
        <v>1.9501355702218488E-6</v>
      </c>
      <c r="OV169">
        <v>9.5192704453456275E-6</v>
      </c>
      <c r="OW169">
        <v>4.7675591896590001E-6</v>
      </c>
      <c r="OX169">
        <v>6.7458340026282191E-6</v>
      </c>
      <c r="OY169">
        <v>1.3561178555607902E-5</v>
      </c>
      <c r="OZ169">
        <v>-1.0613363358561613E-6</v>
      </c>
      <c r="PA169">
        <v>5.2440116500471766E-7</v>
      </c>
      <c r="PB169">
        <v>2.7988328758602205E-6</v>
      </c>
      <c r="PC169">
        <v>3.2997810252306333E-6</v>
      </c>
      <c r="PD169">
        <v>2.7477603869004501E-6</v>
      </c>
      <c r="PE169">
        <v>6.2186467621847515E-6</v>
      </c>
      <c r="PF169">
        <v>3.6863220201433591E-6</v>
      </c>
      <c r="PG169">
        <v>6.7725624753293382E-9</v>
      </c>
      <c r="PH169">
        <v>4.6328177045339151E-6</v>
      </c>
      <c r="PI169">
        <v>4.7027881160278333E-6</v>
      </c>
      <c r="PJ169">
        <v>4.2831951728652058E-6</v>
      </c>
      <c r="PK169">
        <v>6.0617250825043701E-6</v>
      </c>
      <c r="PL169">
        <v>7.5666914004235301E-6</v>
      </c>
      <c r="PM169">
        <v>2.430489766898897E-6</v>
      </c>
      <c r="PN169">
        <v>7.5370966360265107E-6</v>
      </c>
      <c r="PO169">
        <v>2.7794161839735682E-6</v>
      </c>
      <c r="PP169">
        <v>1.2388725913385554E-6</v>
      </c>
      <c r="PQ169">
        <v>4.104048405248191E-6</v>
      </c>
      <c r="PR169">
        <v>3.4740215224014776E-6</v>
      </c>
      <c r="PS169">
        <v>6.4702463750503787E-6</v>
      </c>
      <c r="PT169">
        <v>3.3807190078612759E-6</v>
      </c>
      <c r="PU169">
        <v>4.4305669590582722E-7</v>
      </c>
      <c r="PV169">
        <v>1.0573857172399084E-5</v>
      </c>
      <c r="PW169">
        <v>4.7074232692453241E-6</v>
      </c>
      <c r="PX169">
        <v>3.390651947343348E-6</v>
      </c>
      <c r="PY169">
        <v>9.723653183717192E-6</v>
      </c>
      <c r="PZ169">
        <v>3.210980341736892E-6</v>
      </c>
      <c r="QA169">
        <v>-1.7187858124443683E-6</v>
      </c>
      <c r="QB169">
        <v>1.0212874126422726E-5</v>
      </c>
      <c r="QC169">
        <v>2.4631467610216145E-6</v>
      </c>
      <c r="QD169">
        <v>4.5990759518754588E-6</v>
      </c>
      <c r="QE169">
        <v>1.5510742668732633E-6</v>
      </c>
      <c r="QF169">
        <v>1.6814219314905645E-5</v>
      </c>
      <c r="QG169">
        <v>1.1336498659872971E-5</v>
      </c>
      <c r="QH169">
        <v>4.4635110762995579E-6</v>
      </c>
      <c r="QI169">
        <v>1.1077550627143543E-5</v>
      </c>
      <c r="QJ169">
        <v>3.5311571666292294E-6</v>
      </c>
      <c r="QK169">
        <v>7.4564808775658854E-6</v>
      </c>
      <c r="QL169">
        <v>1.6020915964773692E-6</v>
      </c>
      <c r="QM169">
        <v>1.4486137951684579E-5</v>
      </c>
      <c r="QN169">
        <v>1.4016648457840782E-6</v>
      </c>
      <c r="QO169">
        <v>1.2701508891242548E-6</v>
      </c>
      <c r="QP169">
        <v>-8.6373109003167268E-7</v>
      </c>
      <c r="QQ169">
        <v>3.5728689123143009E-6</v>
      </c>
      <c r="QR169">
        <v>-5.3042156952247492E-8</v>
      </c>
      <c r="QS169">
        <v>9.6925668192720621E-6</v>
      </c>
      <c r="QT169">
        <v>6.6732286573409723E-6</v>
      </c>
      <c r="QU169">
        <v>1.1647037091977462E-6</v>
      </c>
      <c r="QV169">
        <v>1.6646626749816987E-6</v>
      </c>
      <c r="QW169">
        <v>-1.0264277737206218E-6</v>
      </c>
      <c r="QX169">
        <v>8.1979527456603987E-6</v>
      </c>
      <c r="QY169">
        <v>8.8341332169521894E-7</v>
      </c>
      <c r="QZ169">
        <v>3.8256346701273997E-6</v>
      </c>
      <c r="RA169">
        <v>9.6352691549731828E-6</v>
      </c>
      <c r="RB169">
        <v>3.6546605720167387E-6</v>
      </c>
      <c r="RC169">
        <v>2.4196850993045144E-6</v>
      </c>
      <c r="RD169">
        <v>9.1591223123294269E-6</v>
      </c>
      <c r="RE169">
        <v>3.2969187111706961E-6</v>
      </c>
      <c r="RF169">
        <v>4.0445366583870964E-6</v>
      </c>
      <c r="RG169">
        <v>7.9784833429984484E-6</v>
      </c>
      <c r="RH169">
        <v>1.038456937390352E-5</v>
      </c>
      <c r="RI169">
        <v>4.2396696306473547E-6</v>
      </c>
      <c r="RJ169">
        <v>5.9620903582444677E-8</v>
      </c>
      <c r="RK169">
        <v>7.6846204312826246E-6</v>
      </c>
      <c r="RL169">
        <v>5.3794521733663815E-6</v>
      </c>
      <c r="RM169">
        <v>1.2295894170450314E-5</v>
      </c>
      <c r="RN169">
        <v>4.8065850623217828E-6</v>
      </c>
      <c r="RO169">
        <v>4.3117390173518254E-6</v>
      </c>
      <c r="RP169">
        <v>1.1905993699708915E-5</v>
      </c>
      <c r="RQ169">
        <v>3.0116670674083647E-6</v>
      </c>
      <c r="RR169">
        <v>1.5727927995367674E-6</v>
      </c>
      <c r="RS169">
        <v>2.9928433208673537E-6</v>
      </c>
      <c r="RT169">
        <v>5.8798213859740836E-6</v>
      </c>
      <c r="RU169">
        <v>7.0882791466931642E-6</v>
      </c>
      <c r="RV169">
        <v>3.3212921142687913E-6</v>
      </c>
      <c r="RW169">
        <v>5.7323351411059651E-6</v>
      </c>
      <c r="RX169">
        <v>2.7905010055826824E-6</v>
      </c>
      <c r="RY169">
        <v>2.3740244544098107E-6</v>
      </c>
      <c r="RZ169">
        <v>9.677545066164564E-6</v>
      </c>
      <c r="SA169">
        <v>5.7467358092504509E-6</v>
      </c>
      <c r="SB169">
        <v>1.0816886378271699E-5</v>
      </c>
      <c r="SC169">
        <v>3.8620191455748998E-6</v>
      </c>
      <c r="SD169">
        <v>4.4773920909427921E-6</v>
      </c>
      <c r="SE169">
        <v>7.5978969519334839E-6</v>
      </c>
      <c r="SF169">
        <v>7.4929721708544467E-6</v>
      </c>
      <c r="SG169">
        <v>6.2641315192962425E-6</v>
      </c>
      <c r="SH169">
        <v>5.3935535365616281E-6</v>
      </c>
      <c r="SI169">
        <v>-2.3662142463133616E-6</v>
      </c>
      <c r="SJ169">
        <v>4.139090956472617E-6</v>
      </c>
      <c r="SK169">
        <v>2.7093432605162499E-6</v>
      </c>
      <c r="SL169">
        <v>3.9414756370188701E-6</v>
      </c>
      <c r="SM169">
        <v>1.3328392894804569E-5</v>
      </c>
      <c r="SN169">
        <v>5.8030966260945338E-6</v>
      </c>
      <c r="SO169">
        <v>1.0584471476341696E-5</v>
      </c>
      <c r="SP169">
        <v>2.0918697018938022E-6</v>
      </c>
      <c r="SQ169">
        <v>1.3172418541945263E-7</v>
      </c>
      <c r="SR169">
        <v>1.4749966803565072E-6</v>
      </c>
      <c r="SS169">
        <v>2.3463781937239121E-6</v>
      </c>
      <c r="ST169">
        <v>3.4395256677964379E-6</v>
      </c>
      <c r="SU169">
        <v>7.4987623269608606E-6</v>
      </c>
      <c r="SV169">
        <v>4.0943209609792316E-6</v>
      </c>
      <c r="SW169">
        <v>2.8633008524913391E-6</v>
      </c>
      <c r="SX169">
        <v>2.5549897893563275E-6</v>
      </c>
      <c r="SY169">
        <v>1.6514275591500336E-5</v>
      </c>
      <c r="SZ169">
        <v>1.0434878757101484E-6</v>
      </c>
      <c r="TA169">
        <v>3.3713727408937615E-6</v>
      </c>
      <c r="TB169">
        <v>3.5705625895876616E-6</v>
      </c>
      <c r="TC169">
        <v>4.3903304719630386E-6</v>
      </c>
      <c r="TD169">
        <v>9.5490968515671185E-6</v>
      </c>
      <c r="TE169">
        <v>-1.0945744045827347E-5</v>
      </c>
      <c r="TF169">
        <v>6.264808918483218E-6</v>
      </c>
      <c r="TG169">
        <v>4.3443723248764337E-6</v>
      </c>
      <c r="TH169">
        <v>4.5024865684437174E-6</v>
      </c>
      <c r="TI169">
        <v>2.9059860364699936E-6</v>
      </c>
      <c r="TJ169">
        <v>8.0269541233622397E-6</v>
      </c>
      <c r="TK169">
        <v>7.4594287016718258E-6</v>
      </c>
      <c r="TL169">
        <v>3.7854365241078041E-6</v>
      </c>
      <c r="TM169">
        <v>1.7569787622811915E-6</v>
      </c>
      <c r="TN169">
        <v>2.019203520207677E-6</v>
      </c>
      <c r="TO169">
        <v>-1.8867646549710276E-7</v>
      </c>
      <c r="TP169">
        <v>3.361238769202731E-6</v>
      </c>
      <c r="TQ169">
        <v>2.9017911768211968E-6</v>
      </c>
      <c r="TR169">
        <v>6.9363259994888981E-6</v>
      </c>
      <c r="TS169">
        <v>2.5847268886821755E-6</v>
      </c>
      <c r="TT169">
        <v>6.8214398148046959E-6</v>
      </c>
      <c r="TU169">
        <v>9.1907674124488327E-6</v>
      </c>
      <c r="TV169">
        <v>6.8334126311644881E-6</v>
      </c>
      <c r="TW169">
        <v>1.6091358545121702E-5</v>
      </c>
      <c r="TX169">
        <v>9.7015226001921274E-6</v>
      </c>
      <c r="TY169">
        <v>2.8552390092898946E-6</v>
      </c>
      <c r="TZ169">
        <v>-5.6990641929888457E-6</v>
      </c>
      <c r="UA169">
        <v>3.0402693569436965E-6</v>
      </c>
      <c r="UB169">
        <v>1.8504805043138521E-6</v>
      </c>
      <c r="UC169">
        <v>3.7950500594669766E-6</v>
      </c>
      <c r="UD169">
        <v>5.1297311804683188E-6</v>
      </c>
      <c r="UE169">
        <v>-9.7368779533674834E-6</v>
      </c>
      <c r="UF169">
        <v>2.1371839617012274E-5</v>
      </c>
      <c r="UG169">
        <v>4.365514474126953E-6</v>
      </c>
      <c r="UH169">
        <v>2.9179187469742205E-6</v>
      </c>
      <c r="UI169">
        <v>3.9793871715027934E-6</v>
      </c>
      <c r="UJ169">
        <v>2.1133403414220188E-6</v>
      </c>
      <c r="UK169">
        <v>1.4176934069346837E-6</v>
      </c>
      <c r="UL169">
        <v>4.6583620192976098E-6</v>
      </c>
      <c r="UM169">
        <v>1.059751562447096E-5</v>
      </c>
      <c r="UN169">
        <v>3.9156457731745254E-6</v>
      </c>
      <c r="UO169">
        <v>3.4065565359182927E-6</v>
      </c>
      <c r="UP169">
        <v>1.212792276420013E-5</v>
      </c>
      <c r="UQ169">
        <v>7.7382089601568864E-7</v>
      </c>
      <c r="UR169">
        <v>4.4900110058840299E-6</v>
      </c>
      <c r="US169">
        <v>3.1938691339193105E-6</v>
      </c>
      <c r="UT169">
        <v>7.0983570959503951E-6</v>
      </c>
      <c r="UU169">
        <v>9.432670750942111E-6</v>
      </c>
      <c r="UV169">
        <v>5.5974747353311574E-6</v>
      </c>
      <c r="UW169">
        <v>5.9162625552364791E-6</v>
      </c>
      <c r="UX169">
        <v>7.5907115867421376E-6</v>
      </c>
      <c r="UY169">
        <v>8.4445143927608578E-7</v>
      </c>
      <c r="UZ169">
        <v>2.3288182352934324E-6</v>
      </c>
      <c r="VA169">
        <v>1.4314524434587432E-6</v>
      </c>
      <c r="VB169">
        <v>-1.741075661398777E-6</v>
      </c>
      <c r="VC169">
        <v>1.723986363306041E-6</v>
      </c>
      <c r="VD169">
        <v>6.8742935523530669E-6</v>
      </c>
      <c r="VE169">
        <v>3.6622753997097584E-6</v>
      </c>
      <c r="VF169">
        <v>5.1389712786589015E-6</v>
      </c>
      <c r="VG169">
        <v>5.6347306310312456E-6</v>
      </c>
      <c r="VH169">
        <v>5.6967350193630867E-6</v>
      </c>
      <c r="VI169">
        <v>-1.2139638666076671E-6</v>
      </c>
      <c r="VJ169">
        <v>8.9343903482871964E-6</v>
      </c>
      <c r="VK169">
        <v>2.1373803089695641E-6</v>
      </c>
      <c r="VL169">
        <v>1.5113346785748858E-6</v>
      </c>
      <c r="VM169">
        <v>6.3986607405509269E-6</v>
      </c>
      <c r="VN169">
        <v>5.3967815482852575E-7</v>
      </c>
      <c r="VO169">
        <v>1.5144751406444273E-5</v>
      </c>
      <c r="VP169">
        <v>7.1761418395154941E-7</v>
      </c>
      <c r="VQ169">
        <v>-1.2930560131127847E-6</v>
      </c>
      <c r="VR169">
        <v>-1.139743120777575E-6</v>
      </c>
      <c r="VS169">
        <v>3.568479770800493E-6</v>
      </c>
      <c r="VT169">
        <v>8.0305557939710096E-6</v>
      </c>
      <c r="VU169">
        <v>5.2610948915992747E-6</v>
      </c>
      <c r="VV169">
        <v>5.0773284197366844E-6</v>
      </c>
      <c r="VW169">
        <v>5.512015101227683E-7</v>
      </c>
      <c r="VX169">
        <v>2.3122447776006406E-6</v>
      </c>
      <c r="VY169">
        <v>2.26080489774381E-6</v>
      </c>
      <c r="VZ169">
        <v>4.9185992893830834E-6</v>
      </c>
      <c r="WA169">
        <v>4.2494912416879183E-6</v>
      </c>
      <c r="WB169">
        <v>3.7592861997901189E-6</v>
      </c>
      <c r="WC169">
        <v>-7.3515806743749544E-6</v>
      </c>
    </row>
    <row r="170" spans="1:601" x14ac:dyDescent="0.25">
      <c r="A170" t="s">
        <v>159</v>
      </c>
      <c r="B170">
        <v>5.6639693652074166E-7</v>
      </c>
      <c r="C170">
        <v>-1.7102137132834625E-5</v>
      </c>
      <c r="D170">
        <v>1.0354543613591895E-5</v>
      </c>
      <c r="E170">
        <v>4.4368975115136736E-6</v>
      </c>
      <c r="F170">
        <v>1.1930144541933524E-5</v>
      </c>
      <c r="G170">
        <v>5.2825406562719026E-6</v>
      </c>
      <c r="H170">
        <v>6.3592999502029528E-6</v>
      </c>
      <c r="I170">
        <v>9.5257789862979177E-6</v>
      </c>
      <c r="J170">
        <v>5.3272964917993737E-6</v>
      </c>
      <c r="K170">
        <v>-3.7453775491564245E-6</v>
      </c>
      <c r="L170">
        <v>5.239711636363972E-6</v>
      </c>
      <c r="M170">
        <v>8.9664263842494989E-6</v>
      </c>
      <c r="N170">
        <v>6.1524011910106908E-6</v>
      </c>
      <c r="O170">
        <v>1.2288197216732416E-5</v>
      </c>
      <c r="P170">
        <v>7.8022227649895645E-6</v>
      </c>
      <c r="Q170">
        <v>9.7504975179395572E-6</v>
      </c>
      <c r="R170">
        <v>4.5074114228382648E-6</v>
      </c>
      <c r="S170">
        <v>1.2850977332415202E-5</v>
      </c>
      <c r="T170">
        <v>1.0782215758494734E-5</v>
      </c>
      <c r="U170">
        <v>8.0672637951311579E-6</v>
      </c>
      <c r="V170">
        <v>8.5454243953762775E-6</v>
      </c>
      <c r="W170">
        <v>5.2238710204370101E-6</v>
      </c>
      <c r="X170">
        <v>8.4718915132185652E-6</v>
      </c>
      <c r="Y170">
        <v>1.1114986695671108E-5</v>
      </c>
      <c r="Z170">
        <v>1.1825230177454802E-5</v>
      </c>
      <c r="AA170">
        <v>3.7206657963665199E-6</v>
      </c>
      <c r="AB170">
        <v>4.0256960584429637E-6</v>
      </c>
      <c r="AC170">
        <v>1.2657110062497425E-5</v>
      </c>
      <c r="AD170">
        <v>1.4669474234693912E-5</v>
      </c>
      <c r="AE170">
        <v>1.0213252573329593E-5</v>
      </c>
      <c r="AF170">
        <v>1.2800536490065351E-5</v>
      </c>
      <c r="AG170">
        <v>8.8016374783454297E-6</v>
      </c>
      <c r="AH170">
        <v>1.4132607638539574E-5</v>
      </c>
      <c r="AI170">
        <v>1.068755533779539E-5</v>
      </c>
      <c r="AJ170">
        <v>9.2065597657528705E-6</v>
      </c>
      <c r="AK170">
        <v>-2.6064575905254095E-6</v>
      </c>
      <c r="AL170">
        <v>1.5184917377434829E-5</v>
      </c>
      <c r="AM170">
        <v>4.8656514723224485E-6</v>
      </c>
      <c r="AN170">
        <v>3.2209133593287896E-6</v>
      </c>
      <c r="AO170">
        <v>6.330868175952686E-6</v>
      </c>
      <c r="AP170">
        <v>1.0321458690631395E-5</v>
      </c>
      <c r="AQ170">
        <v>1.2496060175150578E-5</v>
      </c>
      <c r="AR170">
        <v>7.9432741281394487E-6</v>
      </c>
      <c r="AS170">
        <v>2.7618687716912827E-7</v>
      </c>
      <c r="AT170">
        <v>9.4409678043718936E-6</v>
      </c>
      <c r="AU170">
        <v>1.6821968645958098E-5</v>
      </c>
      <c r="AV170">
        <v>2.1835893954330912E-6</v>
      </c>
      <c r="AW170">
        <v>1.0425314290105794E-5</v>
      </c>
      <c r="AX170">
        <v>1.1380974585334009E-5</v>
      </c>
      <c r="AY170">
        <v>7.7574615153440911E-6</v>
      </c>
      <c r="AZ170">
        <v>1.3439044870286804E-5</v>
      </c>
      <c r="BA170">
        <v>1.0246744026069636E-5</v>
      </c>
      <c r="BB170">
        <v>1.2035631063995062E-5</v>
      </c>
      <c r="BC170">
        <v>1.5126184388712729E-5</v>
      </c>
      <c r="BD170">
        <v>9.2305841689079807E-6</v>
      </c>
      <c r="BE170">
        <v>9.8607721255373171E-6</v>
      </c>
      <c r="BF170">
        <v>8.5067671646623047E-6</v>
      </c>
      <c r="BG170">
        <v>7.0480101974858095E-6</v>
      </c>
      <c r="BH170">
        <v>1.6710383994516771E-5</v>
      </c>
      <c r="BI170">
        <v>2.1534337921534893E-6</v>
      </c>
      <c r="BJ170">
        <v>1.3934789779235848E-5</v>
      </c>
      <c r="BK170">
        <v>1.0235220157284236E-5</v>
      </c>
      <c r="BL170">
        <v>1.3005091814056121E-5</v>
      </c>
      <c r="BM170">
        <v>1.3842688284563406E-5</v>
      </c>
      <c r="BN170">
        <v>1.1231894751816368E-5</v>
      </c>
      <c r="BO170">
        <v>2.1611064016826281E-5</v>
      </c>
      <c r="BP170">
        <v>2.5452198981942646E-6</v>
      </c>
      <c r="BQ170">
        <v>9.1487291102895651E-6</v>
      </c>
      <c r="BR170">
        <v>6.9056040638801287E-6</v>
      </c>
      <c r="BS170">
        <v>9.2670387260722651E-6</v>
      </c>
      <c r="BT170">
        <v>1.0484457789307305E-5</v>
      </c>
      <c r="BU170">
        <v>1.0315040435137623E-5</v>
      </c>
      <c r="BV170">
        <v>1.341048212157778E-5</v>
      </c>
      <c r="BW170">
        <v>1.7479027171332404E-5</v>
      </c>
      <c r="BX170">
        <v>1.9716003159918757E-5</v>
      </c>
      <c r="BY170">
        <v>6.7779928284647026E-6</v>
      </c>
      <c r="BZ170">
        <v>1.6126221662406303E-5</v>
      </c>
      <c r="CA170">
        <v>7.1160957746092908E-6</v>
      </c>
      <c r="CB170">
        <v>7.3947669598929777E-6</v>
      </c>
      <c r="CC170">
        <v>2.3216200947661823E-5</v>
      </c>
      <c r="CD170">
        <v>9.840406104222452E-6</v>
      </c>
      <c r="CE170">
        <v>1.068802443318062E-5</v>
      </c>
      <c r="CF170">
        <v>1.1997202347997276E-5</v>
      </c>
      <c r="CG170">
        <v>9.4485607796421998E-6</v>
      </c>
      <c r="CH170">
        <v>6.987556665284208E-6</v>
      </c>
      <c r="CI170">
        <v>9.0573836708736968E-6</v>
      </c>
      <c r="CJ170">
        <v>8.6058618070127242E-6</v>
      </c>
      <c r="CK170">
        <v>1.1391460026529041E-5</v>
      </c>
      <c r="CL170">
        <v>1.3249630410238725E-5</v>
      </c>
      <c r="CM170">
        <v>1.715323964687957E-5</v>
      </c>
      <c r="CN170">
        <v>1.4930021757815391E-5</v>
      </c>
      <c r="CO170">
        <v>1.7449236358057765E-5</v>
      </c>
      <c r="CP170">
        <v>1.0239899610380707E-5</v>
      </c>
      <c r="CQ170">
        <v>7.6717881935499902E-6</v>
      </c>
      <c r="CR170">
        <v>9.6384124643362503E-6</v>
      </c>
      <c r="CS170">
        <v>9.8132749178183694E-6</v>
      </c>
      <c r="CT170">
        <v>1.0969790790414154E-5</v>
      </c>
      <c r="CU170">
        <v>1.4423205106190755E-5</v>
      </c>
      <c r="CV170">
        <v>6.8111438241053248E-6</v>
      </c>
      <c r="CW170">
        <v>-1.4201252773673307E-6</v>
      </c>
      <c r="CX170">
        <v>6.8200282663901448E-6</v>
      </c>
      <c r="CY170">
        <v>9.0968080038652867E-6</v>
      </c>
      <c r="CZ170">
        <v>1.8317674629930269E-5</v>
      </c>
      <c r="DA170">
        <v>1.5520233141172265E-5</v>
      </c>
      <c r="DB170">
        <v>2.8234133488623798E-5</v>
      </c>
      <c r="DC170">
        <v>5.7100696394913971E-6</v>
      </c>
      <c r="DD170">
        <v>1.0320879127767184E-5</v>
      </c>
      <c r="DE170">
        <v>1.7923848681705767E-6</v>
      </c>
      <c r="DF170">
        <v>1.4519287568450217E-5</v>
      </c>
      <c r="DG170">
        <v>6.3644455772748758E-6</v>
      </c>
      <c r="DH170">
        <v>1.2812846249875126E-5</v>
      </c>
      <c r="DI170">
        <v>8.1965305442793049E-6</v>
      </c>
      <c r="DJ170">
        <v>1.8005194656441551E-5</v>
      </c>
      <c r="DK170">
        <v>2.2357625426741578E-5</v>
      </c>
      <c r="DL170">
        <v>5.3971589587069449E-6</v>
      </c>
      <c r="DM170">
        <v>1.0070093444325003E-5</v>
      </c>
      <c r="DN170">
        <v>1.2312976718255679E-5</v>
      </c>
      <c r="DO170">
        <v>4.0677222032385145E-6</v>
      </c>
      <c r="DP170">
        <v>6.7517221681486984E-6</v>
      </c>
      <c r="DQ170">
        <v>6.9308575553735283E-6</v>
      </c>
      <c r="DR170">
        <v>1.8735855634915919E-5</v>
      </c>
      <c r="DS170">
        <v>9.2382642767786737E-6</v>
      </c>
      <c r="DT170">
        <v>1.950655646481054E-5</v>
      </c>
      <c r="DU170">
        <v>9.2822144572313671E-6</v>
      </c>
      <c r="DV170">
        <v>6.8629269701299113E-6</v>
      </c>
      <c r="DW170">
        <v>-7.4939012171568866E-7</v>
      </c>
      <c r="DX170">
        <v>9.1228351897228433E-6</v>
      </c>
      <c r="DY170">
        <v>1.7037976559317823E-5</v>
      </c>
      <c r="DZ170">
        <v>6.4833267041884756E-6</v>
      </c>
      <c r="EA170">
        <v>7.0444083983509156E-6</v>
      </c>
      <c r="EB170">
        <v>1.1797625520932531E-5</v>
      </c>
      <c r="EC170">
        <v>1.4769383619202001E-5</v>
      </c>
      <c r="ED170">
        <v>8.8023689747821376E-6</v>
      </c>
      <c r="EE170">
        <v>1.4558186181594163E-5</v>
      </c>
      <c r="EF170">
        <v>7.2397323722609264E-6</v>
      </c>
      <c r="EG170">
        <v>9.3685473105131326E-6</v>
      </c>
      <c r="EH170">
        <v>1.0600892686501537E-5</v>
      </c>
      <c r="EI170">
        <v>1.2570822271526933E-5</v>
      </c>
      <c r="EJ170">
        <v>8.0523979499744888E-6</v>
      </c>
      <c r="EK170">
        <v>4.8317325619444431E-6</v>
      </c>
      <c r="EL170">
        <v>9.9868717174625239E-6</v>
      </c>
      <c r="EM170">
        <v>1.1809292867797289E-5</v>
      </c>
      <c r="EN170">
        <v>1.8655024056490171E-5</v>
      </c>
      <c r="EO170">
        <v>4.1360457984754936E-7</v>
      </c>
      <c r="EP170">
        <v>8.8797400179627464E-8</v>
      </c>
      <c r="EQ170">
        <v>8.2238854864274486E-6</v>
      </c>
      <c r="ER170">
        <v>1.6291483484098071E-5</v>
      </c>
      <c r="ES170">
        <v>7.7439367141352064E-6</v>
      </c>
      <c r="ET170">
        <v>8.1136669813783022E-6</v>
      </c>
      <c r="EU170">
        <v>1.3734950732333035E-6</v>
      </c>
      <c r="EV170">
        <v>7.5187391466257007E-6</v>
      </c>
      <c r="EW170">
        <v>2.5360871070156866E-5</v>
      </c>
      <c r="EX170">
        <v>3.0772516216687644E-5</v>
      </c>
      <c r="EY170">
        <v>7.2663244091170491E-6</v>
      </c>
      <c r="EZ170">
        <v>1.9614801758935723E-6</v>
      </c>
      <c r="FA170">
        <v>1.33274774241801E-5</v>
      </c>
      <c r="FB170">
        <v>9.7550130670207225E-6</v>
      </c>
      <c r="FC170">
        <v>1.6233794488881031E-5</v>
      </c>
      <c r="FD170">
        <v>6.5028001932025001E-6</v>
      </c>
      <c r="FE170">
        <v>4.8208314581469784E-5</v>
      </c>
      <c r="FF170">
        <v>3.9960365165264197E-7</v>
      </c>
      <c r="FG170">
        <v>2.6000472814217295E-5</v>
      </c>
      <c r="FH170">
        <v>8.9802019703599655E-6</v>
      </c>
      <c r="FI170">
        <v>1.1086904054337273E-5</v>
      </c>
      <c r="FJ170">
        <v>9.1534861434494051E-6</v>
      </c>
      <c r="FK170">
        <v>9.7070561064674135E-6</v>
      </c>
      <c r="FL170">
        <v>9.920053407264659E-6</v>
      </c>
      <c r="FM170">
        <v>2.2431024433923064E-5</v>
      </c>
      <c r="FN170">
        <v>8.3819019539946784E-6</v>
      </c>
      <c r="FO170">
        <v>1.9700680470828605E-5</v>
      </c>
      <c r="FP170">
        <v>1.0620961902982235E-5</v>
      </c>
      <c r="FQ170">
        <v>1.4079370780902057E-5</v>
      </c>
      <c r="FR170">
        <v>1.3617895004243935E-5</v>
      </c>
      <c r="FS170">
        <v>2.0537362538531833E-6</v>
      </c>
      <c r="FT170">
        <v>9.8484192147755993E-6</v>
      </c>
      <c r="FU170">
        <v>5.4648636557765555E-6</v>
      </c>
      <c r="FV170">
        <v>1.1109496748281848E-5</v>
      </c>
      <c r="FW170">
        <v>1.3612419595805701E-5</v>
      </c>
      <c r="FX170">
        <v>8.0035294364432686E-6</v>
      </c>
      <c r="FY170">
        <v>1.2963554921557149E-5</v>
      </c>
      <c r="FZ170">
        <v>8.1924678038975908E-6</v>
      </c>
      <c r="GA170">
        <v>7.9729037904632956E-6</v>
      </c>
      <c r="GB170">
        <v>1.0329906106754926E-5</v>
      </c>
      <c r="GC170">
        <v>6.0208361376971853E-6</v>
      </c>
      <c r="GD170">
        <v>1.056964089179692E-5</v>
      </c>
      <c r="GE170">
        <v>8.9313820664551977E-6</v>
      </c>
      <c r="GF170">
        <v>4.6475742566116306E-6</v>
      </c>
      <c r="GG170">
        <v>6.4536260859475343E-6</v>
      </c>
      <c r="GH170">
        <v>3.6872957675527786E-6</v>
      </c>
      <c r="GI170">
        <v>3.9408732018583487E-7</v>
      </c>
      <c r="GJ170">
        <v>4.7609880564791281E-6</v>
      </c>
      <c r="GK170">
        <v>7.2058204900435613E-6</v>
      </c>
      <c r="GL170">
        <v>1.2740956535190023E-5</v>
      </c>
      <c r="GM170">
        <v>6.0989490202394991E-6</v>
      </c>
      <c r="GN170">
        <v>1.5565595371366564E-5</v>
      </c>
      <c r="GO170">
        <v>1.8122526250104241E-5</v>
      </c>
      <c r="GP170">
        <v>1.4797868521055357E-5</v>
      </c>
      <c r="GQ170">
        <v>9.6931900664197666E-6</v>
      </c>
      <c r="GR170">
        <v>3.5379814736831374E-6</v>
      </c>
      <c r="GS170">
        <v>1.3906903435508726E-5</v>
      </c>
      <c r="GT170">
        <v>5.8343758306985076E-6</v>
      </c>
      <c r="GU170">
        <v>2.6285826529837096E-5</v>
      </c>
      <c r="GV170">
        <v>1.1306268892814895E-5</v>
      </c>
      <c r="GW170">
        <v>9.5064353268306003E-6</v>
      </c>
      <c r="GX170">
        <v>1.6418736002974676E-5</v>
      </c>
      <c r="GY170">
        <v>1.0052796029006894E-5</v>
      </c>
      <c r="GZ170">
        <v>1.9811371972183578E-5</v>
      </c>
      <c r="HA170">
        <v>6.8651963228220242E-6</v>
      </c>
      <c r="HB170">
        <v>5.0893846551318278E-6</v>
      </c>
      <c r="HC170">
        <v>1.2352365682529233E-5</v>
      </c>
      <c r="HD170">
        <v>1.2850127848218708E-5</v>
      </c>
      <c r="HE170">
        <v>1.1082146804515594E-5</v>
      </c>
      <c r="HF170">
        <v>4.9245946144382849E-6</v>
      </c>
      <c r="HG170">
        <v>7.9403165649725984E-6</v>
      </c>
      <c r="HH170">
        <v>-4.9616348388844481E-7</v>
      </c>
      <c r="HI170">
        <v>8.2007750353559593E-6</v>
      </c>
      <c r="HJ170">
        <v>2.2476871490811377E-5</v>
      </c>
      <c r="HK170">
        <v>8.9448749354337511E-6</v>
      </c>
      <c r="HL170">
        <v>9.1487134105303048E-6</v>
      </c>
      <c r="HM170">
        <v>2.8666657707256363E-5</v>
      </c>
      <c r="HN170">
        <v>2.4084800907315313E-5</v>
      </c>
      <c r="HO170">
        <v>-3.7976679596740538E-8</v>
      </c>
      <c r="HP170">
        <v>2.3082224280146963E-6</v>
      </c>
      <c r="HQ170">
        <v>2.1731873417343766E-5</v>
      </c>
      <c r="HR170">
        <v>8.190444374216587E-6</v>
      </c>
      <c r="HS170">
        <v>4.9087076879737632E-6</v>
      </c>
      <c r="HT170">
        <v>6.1380080147121192E-6</v>
      </c>
      <c r="HU170">
        <v>1.0438794375039575E-5</v>
      </c>
      <c r="HV170">
        <v>1.2762863230989766E-5</v>
      </c>
      <c r="HW170">
        <v>7.6136121792050604E-6</v>
      </c>
      <c r="HX170">
        <v>9.7209756021692024E-6</v>
      </c>
      <c r="HY170">
        <v>4.7060766577267857E-6</v>
      </c>
      <c r="HZ170">
        <v>1.3089587217165021E-5</v>
      </c>
      <c r="IA170">
        <v>8.2581591934211402E-6</v>
      </c>
      <c r="IB170">
        <v>1.3169223227245288E-5</v>
      </c>
      <c r="IC170">
        <v>8.9772542697844207E-6</v>
      </c>
      <c r="ID170">
        <v>1.4028427894968334E-6</v>
      </c>
      <c r="IE170">
        <v>6.2842422477496677E-6</v>
      </c>
      <c r="IF170">
        <v>1.1054095414160195E-5</v>
      </c>
      <c r="IG170">
        <v>5.3486500951963152E-6</v>
      </c>
      <c r="IH170">
        <v>1.3022936196421273E-5</v>
      </c>
      <c r="II170">
        <v>5.4114906547478665E-6</v>
      </c>
      <c r="IJ170">
        <v>8.1061505711913286E-6</v>
      </c>
      <c r="IK170">
        <v>6.5637029566137521E-6</v>
      </c>
      <c r="IL170">
        <v>5.1128959130840237E-6</v>
      </c>
      <c r="IM170">
        <v>7.7252384107383454E-6</v>
      </c>
      <c r="IN170">
        <v>1.4083313278561166E-5</v>
      </c>
      <c r="IO170">
        <v>1.2160550506154746E-5</v>
      </c>
      <c r="IP170">
        <v>4.550618221578056E-6</v>
      </c>
      <c r="IQ170">
        <v>1.5508736348839809E-6</v>
      </c>
      <c r="IR170">
        <v>9.2264757079319452E-6</v>
      </c>
      <c r="IS170">
        <v>7.2456167074861582E-6</v>
      </c>
      <c r="IT170">
        <v>1.7008198693517545E-5</v>
      </c>
      <c r="IU170">
        <v>1.1835039354921897E-5</v>
      </c>
      <c r="IV170">
        <v>5.9540031443033797E-6</v>
      </c>
      <c r="IW170">
        <v>1.4276167549754602E-5</v>
      </c>
      <c r="IX170">
        <v>1.4033215839088845E-5</v>
      </c>
      <c r="IY170">
        <v>1.4253008528604996E-5</v>
      </c>
      <c r="IZ170">
        <v>9.5639867881347115E-6</v>
      </c>
      <c r="JA170">
        <v>1.4256904197597243E-5</v>
      </c>
      <c r="JB170">
        <v>4.1400022819387017E-6</v>
      </c>
      <c r="JC170">
        <v>1.1219441636568555E-5</v>
      </c>
      <c r="JD170">
        <v>7.2565940617900019E-6</v>
      </c>
      <c r="JE170">
        <v>7.0046977066342447E-6</v>
      </c>
      <c r="JF170">
        <v>1.2741801158194965E-5</v>
      </c>
      <c r="JG170">
        <v>2.1001733022702498E-5</v>
      </c>
      <c r="JH170">
        <v>-5.8481324781578804E-6</v>
      </c>
      <c r="JI170">
        <v>1.0164485694432342E-5</v>
      </c>
      <c r="JJ170">
        <v>8.7907460226712158E-6</v>
      </c>
      <c r="JK170">
        <v>6.9902874321782114E-6</v>
      </c>
      <c r="JL170">
        <v>8.7335492439740586E-6</v>
      </c>
      <c r="JM170">
        <v>3.9983543884678043E-6</v>
      </c>
      <c r="JN170">
        <v>1.2596334128252795E-5</v>
      </c>
      <c r="JO170">
        <v>9.8488743836987952E-6</v>
      </c>
      <c r="JP170">
        <v>7.8207089151570066E-6</v>
      </c>
      <c r="JQ170">
        <v>1.4223928749309836E-5</v>
      </c>
      <c r="JR170">
        <v>8.2516423288049313E-6</v>
      </c>
      <c r="JS170">
        <v>1.4218417493951786E-6</v>
      </c>
      <c r="JT170">
        <v>4.1805633012028187E-6</v>
      </c>
      <c r="JU170">
        <v>9.0123305623320452E-6</v>
      </c>
      <c r="JV170">
        <v>1.0953391282072749E-5</v>
      </c>
      <c r="JW170">
        <v>1.6445077687578202E-5</v>
      </c>
      <c r="JX170">
        <v>5.0547218803512779E-6</v>
      </c>
      <c r="JY170">
        <v>9.4208148767542623E-6</v>
      </c>
      <c r="JZ170">
        <v>9.0925216818430713E-6</v>
      </c>
      <c r="KA170">
        <v>1.0127701037335981E-5</v>
      </c>
      <c r="KB170">
        <v>1.3390422647211309E-5</v>
      </c>
      <c r="KC170">
        <v>1.2718607437211908E-5</v>
      </c>
      <c r="KD170">
        <v>3.9395965047013733E-6</v>
      </c>
      <c r="KE170">
        <v>-2.8485729956828782E-7</v>
      </c>
      <c r="KF170">
        <v>5.6221418074045595E-6</v>
      </c>
      <c r="KG170">
        <v>2.0314343312991245E-5</v>
      </c>
      <c r="KH170">
        <v>3.0031945546449633E-6</v>
      </c>
      <c r="KI170">
        <v>8.7481977108129635E-6</v>
      </c>
      <c r="KJ170">
        <v>8.7909223500606763E-6</v>
      </c>
      <c r="KK170">
        <v>1.1713028944563793E-5</v>
      </c>
      <c r="KL170">
        <v>1.5965319457572795E-6</v>
      </c>
      <c r="KM170">
        <v>1.0449249708166975E-5</v>
      </c>
      <c r="KN170">
        <v>3.0525760475290435E-6</v>
      </c>
      <c r="KO170">
        <v>1.024926002638559E-5</v>
      </c>
      <c r="KP170">
        <v>-8.3821899211263792E-6</v>
      </c>
      <c r="KQ170">
        <v>9.9178031900440983E-6</v>
      </c>
      <c r="KR170">
        <v>7.9480858749631285E-6</v>
      </c>
      <c r="KS170">
        <v>8.6206917841914978E-7</v>
      </c>
      <c r="KT170">
        <v>6.9511811292611226E-6</v>
      </c>
      <c r="KU170">
        <v>6.1981419498076481E-6</v>
      </c>
      <c r="KV170">
        <v>9.4278864531120098E-6</v>
      </c>
      <c r="KW170">
        <v>4.4666675262446605E-6</v>
      </c>
      <c r="KX170">
        <v>8.0097315817092773E-6</v>
      </c>
      <c r="KY170">
        <v>1.0527187947441069E-5</v>
      </c>
      <c r="KZ170">
        <v>4.5601842558479267E-6</v>
      </c>
      <c r="LA170">
        <v>9.5668415534459661E-6</v>
      </c>
      <c r="LB170">
        <v>7.0028844905952276E-6</v>
      </c>
      <c r="LC170">
        <v>1.0044259793900984E-5</v>
      </c>
      <c r="LD170">
        <v>1.2848961123426766E-5</v>
      </c>
      <c r="LE170">
        <v>4.4772349412894978E-6</v>
      </c>
      <c r="LF170">
        <v>1.404014594080863E-5</v>
      </c>
      <c r="LG170">
        <v>1.2318283321351929E-5</v>
      </c>
      <c r="LH170">
        <v>1.5107036853675862E-5</v>
      </c>
      <c r="LI170">
        <v>5.343711601253513E-6</v>
      </c>
      <c r="LJ170">
        <v>9.7606678723520234E-6</v>
      </c>
      <c r="LK170">
        <v>8.3671432131627928E-6</v>
      </c>
      <c r="LL170">
        <v>9.5005842853054737E-6</v>
      </c>
      <c r="LM170">
        <v>8.6877259321269104E-6</v>
      </c>
      <c r="LN170">
        <v>1.1861677996811297E-5</v>
      </c>
      <c r="LO170">
        <v>-1.6103536428004678E-6</v>
      </c>
      <c r="LP170">
        <v>1.0382050943851525E-5</v>
      </c>
      <c r="LQ170">
        <v>1.0818867150782546E-5</v>
      </c>
      <c r="LR170">
        <v>5.8608399028462045E-6</v>
      </c>
      <c r="LS170">
        <v>1.5445323521216197E-5</v>
      </c>
      <c r="LT170">
        <v>5.2174783051793736E-6</v>
      </c>
      <c r="LU170">
        <v>1.5628689491627197E-5</v>
      </c>
      <c r="LV170">
        <v>9.0784874913277264E-6</v>
      </c>
      <c r="LW170">
        <v>1.4787798696245762E-5</v>
      </c>
      <c r="LX170">
        <v>1.1893513801496264E-5</v>
      </c>
      <c r="LY170">
        <v>3.2071710982889034E-6</v>
      </c>
      <c r="LZ170">
        <v>8.5148914571536723E-6</v>
      </c>
      <c r="MA170">
        <v>9.552868415042097E-7</v>
      </c>
      <c r="MB170">
        <v>1.1294326787632271E-5</v>
      </c>
      <c r="MC170">
        <v>1.7459394370469248E-5</v>
      </c>
      <c r="MD170">
        <v>1.3328754547321805E-5</v>
      </c>
      <c r="ME170">
        <v>9.4101406072156626E-6</v>
      </c>
      <c r="MF170">
        <v>1.7324292611579991E-5</v>
      </c>
      <c r="MG170">
        <v>1.134825397061238E-5</v>
      </c>
      <c r="MH170">
        <v>7.7442953408835658E-7</v>
      </c>
      <c r="MI170">
        <v>6.4377854334462995E-6</v>
      </c>
      <c r="MJ170">
        <v>1.768161232657564E-5</v>
      </c>
      <c r="MK170">
        <v>2.5374064058647331E-5</v>
      </c>
      <c r="ML170">
        <v>6.0299588137125532E-6</v>
      </c>
      <c r="MM170">
        <v>8.9613323375965271E-6</v>
      </c>
      <c r="MN170">
        <v>1.3591402515724865E-5</v>
      </c>
      <c r="MO170">
        <v>1.8715563819192875E-6</v>
      </c>
      <c r="MP170">
        <v>6.9024110365643238E-6</v>
      </c>
      <c r="MQ170">
        <v>-2.4158950945788744E-6</v>
      </c>
      <c r="MR170">
        <v>4.6769958044761349E-6</v>
      </c>
      <c r="MS170">
        <v>1.4479582728229743E-5</v>
      </c>
      <c r="MT170">
        <v>5.1046661537859466E-6</v>
      </c>
      <c r="MU170">
        <v>1.1408874719315884E-5</v>
      </c>
      <c r="MV170">
        <v>9.4994929106014867E-6</v>
      </c>
      <c r="MW170">
        <v>7.261988319341332E-6</v>
      </c>
      <c r="MX170">
        <v>1.1786310879396916E-5</v>
      </c>
      <c r="MY170">
        <v>8.4313796922870339E-6</v>
      </c>
      <c r="MZ170">
        <v>8.5189142967049305E-6</v>
      </c>
      <c r="NA170">
        <v>9.0128197921821224E-6</v>
      </c>
      <c r="NB170">
        <v>4.5236124778144125E-6</v>
      </c>
      <c r="NC170">
        <v>9.3928332884183112E-6</v>
      </c>
      <c r="ND170">
        <v>1.0972990032639135E-5</v>
      </c>
      <c r="NE170">
        <v>1.1392023127968235E-5</v>
      </c>
      <c r="NF170">
        <v>6.9854860753171425E-6</v>
      </c>
      <c r="NG170">
        <v>2.6763141956746067E-6</v>
      </c>
      <c r="NH170">
        <v>6.0128299225274891E-6</v>
      </c>
      <c r="NI170">
        <v>3.2285845600177265E-6</v>
      </c>
      <c r="NJ170">
        <v>2.0253102665560312E-5</v>
      </c>
      <c r="NK170">
        <v>9.6184830814336981E-6</v>
      </c>
      <c r="NL170">
        <v>9.616192160973051E-6</v>
      </c>
      <c r="NM170">
        <v>1.2251181396801868E-5</v>
      </c>
      <c r="NN170">
        <v>6.0626876415340661E-6</v>
      </c>
      <c r="NO170">
        <v>7.48890608276481E-6</v>
      </c>
      <c r="NP170">
        <v>1.6277593229930633E-5</v>
      </c>
      <c r="NQ170">
        <v>1.1310124141705389E-5</v>
      </c>
      <c r="NR170">
        <v>1.1320307408592048E-5</v>
      </c>
      <c r="NS170">
        <v>5.3283891826322411E-6</v>
      </c>
      <c r="NT170">
        <v>8.1214956423630292E-6</v>
      </c>
      <c r="NU170">
        <v>6.6383547230008394E-6</v>
      </c>
      <c r="NV170">
        <v>3.7405163987671848E-6</v>
      </c>
      <c r="NW170">
        <v>1.4891577465243538E-5</v>
      </c>
      <c r="NX170">
        <v>1.1185061479616075E-5</v>
      </c>
      <c r="NY170">
        <v>9.6250679485627346E-6</v>
      </c>
      <c r="NZ170">
        <v>7.3402633983278062E-6</v>
      </c>
      <c r="OA170">
        <v>2.9652696276840243E-6</v>
      </c>
      <c r="OB170">
        <v>4.1763650252954807E-6</v>
      </c>
      <c r="OC170">
        <v>1.4010464454206401E-5</v>
      </c>
      <c r="OD170">
        <v>7.4900463432247148E-6</v>
      </c>
      <c r="OE170">
        <v>1.0729314696547897E-5</v>
      </c>
      <c r="OF170">
        <v>1.0047961001911826E-5</v>
      </c>
      <c r="OG170">
        <v>9.8558890963443394E-6</v>
      </c>
      <c r="OH170">
        <v>1.487573974530509E-5</v>
      </c>
      <c r="OI170">
        <v>6.4299594197024484E-6</v>
      </c>
      <c r="OJ170">
        <v>1.2565186592889258E-5</v>
      </c>
      <c r="OK170">
        <v>-4.6506317835944102E-7</v>
      </c>
      <c r="OL170">
        <v>1.725367289346868E-5</v>
      </c>
      <c r="OM170">
        <v>1.4332648371033737E-5</v>
      </c>
      <c r="ON170">
        <v>9.5098760307751324E-6</v>
      </c>
      <c r="OO170">
        <v>6.9947678846036519E-6</v>
      </c>
      <c r="OP170">
        <v>1.0265089602741062E-5</v>
      </c>
      <c r="OQ170">
        <v>5.4876177668354829E-6</v>
      </c>
      <c r="OR170">
        <v>2.2545550537500251E-6</v>
      </c>
      <c r="OS170">
        <v>7.6353929415453438E-6</v>
      </c>
      <c r="OT170">
        <v>5.8453342978584111E-6</v>
      </c>
      <c r="OU170">
        <v>4.2699757404606837E-6</v>
      </c>
      <c r="OV170">
        <v>9.2257892979535671E-6</v>
      </c>
      <c r="OW170">
        <v>6.9474733066204452E-6</v>
      </c>
      <c r="OX170">
        <v>2.9581896596109723E-6</v>
      </c>
      <c r="OY170">
        <v>1.2889236129309759E-5</v>
      </c>
      <c r="OZ170">
        <v>1.0301364091952712E-5</v>
      </c>
      <c r="PA170">
        <v>4.0030890749796375E-6</v>
      </c>
      <c r="PB170">
        <v>8.7461858636257535E-6</v>
      </c>
      <c r="PC170">
        <v>1.8481096014558697E-6</v>
      </c>
      <c r="PD170">
        <v>-3.4344649022061719E-7</v>
      </c>
      <c r="PE170">
        <v>1.2342781835770964E-5</v>
      </c>
      <c r="PF170">
        <v>-1.1818140714870114E-8</v>
      </c>
      <c r="PG170">
        <v>7.8952763841765788E-6</v>
      </c>
      <c r="PH170">
        <v>1.6878393275530146E-5</v>
      </c>
      <c r="PI170">
        <v>1.5155148828866992E-5</v>
      </c>
      <c r="PJ170">
        <v>1.6292264249152002E-5</v>
      </c>
      <c r="PK170">
        <v>5.224999874414627E-6</v>
      </c>
      <c r="PL170">
        <v>6.9811049125620284E-6</v>
      </c>
      <c r="PM170">
        <v>7.4415544170885143E-6</v>
      </c>
      <c r="PN170">
        <v>1.1742738762010391E-5</v>
      </c>
      <c r="PO170">
        <v>2.0129224527655572E-6</v>
      </c>
      <c r="PP170">
        <v>-8.8674881858941081E-7</v>
      </c>
      <c r="PQ170">
        <v>1.2908655480741133E-5</v>
      </c>
      <c r="PR170">
        <v>1.0199099813138466E-5</v>
      </c>
      <c r="PS170">
        <v>2.6085129956353674E-6</v>
      </c>
      <c r="PT170">
        <v>1.0484585812938425E-5</v>
      </c>
      <c r="PU170">
        <v>1.9316889653732169E-5</v>
      </c>
      <c r="PV170">
        <v>1.1546520777542183E-5</v>
      </c>
      <c r="PW170">
        <v>6.3844919379410412E-6</v>
      </c>
      <c r="PX170">
        <v>6.6420560036085246E-6</v>
      </c>
      <c r="PY170">
        <v>2.033311845834248E-6</v>
      </c>
      <c r="PZ170">
        <v>1.4539473228538999E-5</v>
      </c>
      <c r="QA170">
        <v>1.5000452756374821E-5</v>
      </c>
      <c r="QB170">
        <v>4.1642338882870417E-6</v>
      </c>
      <c r="QC170">
        <v>1.0663511243021385E-5</v>
      </c>
      <c r="QD170">
        <v>1.6680087998062909E-6</v>
      </c>
      <c r="QE170">
        <v>7.319599273632557E-6</v>
      </c>
      <c r="QF170">
        <v>1.0373093886837988E-5</v>
      </c>
      <c r="QG170">
        <v>6.442233710105927E-6</v>
      </c>
      <c r="QH170">
        <v>2.9848308459007575E-6</v>
      </c>
      <c r="QI170">
        <v>1.129333157712742E-5</v>
      </c>
      <c r="QJ170">
        <v>9.7003657895538696E-6</v>
      </c>
      <c r="QK170">
        <v>5.7756332736196361E-6</v>
      </c>
      <c r="QL170">
        <v>-7.2130366187967919E-6</v>
      </c>
      <c r="QM170">
        <v>6.7874492221626173E-6</v>
      </c>
      <c r="QN170">
        <v>3.6429700183258635E-5</v>
      </c>
      <c r="QO170">
        <v>1.7079074856735936E-5</v>
      </c>
      <c r="QP170">
        <v>9.6077571061450042E-6</v>
      </c>
      <c r="QQ170">
        <v>8.471631773738934E-6</v>
      </c>
      <c r="QR170">
        <v>1.0170838174866194E-5</v>
      </c>
      <c r="QS170">
        <v>9.5858182624747782E-6</v>
      </c>
      <c r="QT170">
        <v>1.6243234875284102E-5</v>
      </c>
      <c r="QU170">
        <v>1.6712440215453576E-5</v>
      </c>
      <c r="QV170">
        <v>1.9965366015381742E-6</v>
      </c>
      <c r="QW170">
        <v>7.3638940330738873E-6</v>
      </c>
      <c r="QX170">
        <v>6.4950725498921427E-6</v>
      </c>
      <c r="QY170">
        <v>5.3490256182611584E-6</v>
      </c>
      <c r="QZ170">
        <v>6.3838312176458921E-6</v>
      </c>
      <c r="RA170">
        <v>3.8359394386058701E-6</v>
      </c>
      <c r="RB170">
        <v>4.4060975480030477E-6</v>
      </c>
      <c r="RC170">
        <v>6.6823773153534742E-6</v>
      </c>
      <c r="RD170">
        <v>3.0909281917072689E-6</v>
      </c>
      <c r="RE170">
        <v>7.419962431824971E-6</v>
      </c>
      <c r="RF170">
        <v>3.9874362153833679E-6</v>
      </c>
      <c r="RG170">
        <v>5.389499313627029E-6</v>
      </c>
      <c r="RH170">
        <v>5.231166960716952E-6</v>
      </c>
      <c r="RI170">
        <v>6.1331846432171482E-6</v>
      </c>
      <c r="RJ170">
        <v>1.4283905831112652E-5</v>
      </c>
      <c r="RK170">
        <v>9.4360161934534749E-6</v>
      </c>
      <c r="RL170">
        <v>1.5551223434155666E-5</v>
      </c>
      <c r="RM170">
        <v>1.0553177403903251E-5</v>
      </c>
      <c r="RN170">
        <v>6.155093381748807E-6</v>
      </c>
      <c r="RO170">
        <v>1.2360269385237589E-5</v>
      </c>
      <c r="RP170">
        <v>4.5738687724132718E-6</v>
      </c>
      <c r="RQ170">
        <v>2.8429012316344089E-6</v>
      </c>
      <c r="RR170">
        <v>8.1506016219458616E-6</v>
      </c>
      <c r="RS170">
        <v>8.0182933411856064E-6</v>
      </c>
      <c r="RT170">
        <v>1.2269342795401689E-5</v>
      </c>
      <c r="RU170">
        <v>9.5363775444823392E-6</v>
      </c>
      <c r="RV170">
        <v>8.5160308177871339E-6</v>
      </c>
      <c r="RW170">
        <v>3.7011366492952921E-6</v>
      </c>
      <c r="RX170">
        <v>4.3833160067322768E-6</v>
      </c>
      <c r="RY170">
        <v>7.3770968152151066E-6</v>
      </c>
      <c r="RZ170">
        <v>1.3376428996162733E-5</v>
      </c>
      <c r="SA170">
        <v>1.2708665741411086E-5</v>
      </c>
      <c r="SB170">
        <v>9.7889311113660286E-6</v>
      </c>
      <c r="SC170">
        <v>1.1944922989067628E-5</v>
      </c>
      <c r="SD170">
        <v>1.6841786782166387E-6</v>
      </c>
      <c r="SE170">
        <v>1.6043132564003961E-6</v>
      </c>
      <c r="SF170">
        <v>1.1319042876033739E-5</v>
      </c>
      <c r="SG170">
        <v>1.3287457705718035E-5</v>
      </c>
      <c r="SH170">
        <v>1.2410731020925925E-5</v>
      </c>
      <c r="SI170">
        <v>7.6165972027244197E-6</v>
      </c>
      <c r="SJ170">
        <v>1.3589867840150376E-5</v>
      </c>
      <c r="SK170">
        <v>6.9998770754664531E-6</v>
      </c>
      <c r="SL170">
        <v>1.3450655651220221E-5</v>
      </c>
      <c r="SM170">
        <v>1.0534930243708103E-5</v>
      </c>
      <c r="SN170">
        <v>7.7237511475956738E-6</v>
      </c>
      <c r="SO170">
        <v>-2.2181725357888759E-7</v>
      </c>
      <c r="SP170">
        <v>2.4489809467928926E-6</v>
      </c>
      <c r="SQ170">
        <v>1.3737357081916452E-6</v>
      </c>
      <c r="SR170">
        <v>1.8713379327189873E-5</v>
      </c>
      <c r="SS170">
        <v>5.1070571318214435E-6</v>
      </c>
      <c r="ST170">
        <v>5.5203103751771827E-6</v>
      </c>
      <c r="SU170">
        <v>1.017938765561419E-5</v>
      </c>
      <c r="SV170">
        <v>1.1823275008376814E-5</v>
      </c>
      <c r="SW170">
        <v>-9.3492833502140109E-6</v>
      </c>
      <c r="SX170">
        <v>6.3671019625029958E-6</v>
      </c>
      <c r="SY170">
        <v>-4.0393869665126339E-7</v>
      </c>
      <c r="SZ170">
        <v>1.5471046158187249E-5</v>
      </c>
      <c r="TA170">
        <v>3.5734741105762997E-6</v>
      </c>
      <c r="TB170">
        <v>8.1392853200900077E-6</v>
      </c>
      <c r="TC170">
        <v>5.3041993024807287E-6</v>
      </c>
      <c r="TD170">
        <v>3.8943949388528449E-6</v>
      </c>
      <c r="TE170">
        <v>7.9695497952089859E-6</v>
      </c>
      <c r="TF170">
        <v>7.4561796374023623E-6</v>
      </c>
      <c r="TG170">
        <v>1.0661945962484226E-5</v>
      </c>
      <c r="TH170">
        <v>9.5418534387394233E-6</v>
      </c>
      <c r="TI170">
        <v>1.5241262228101338E-5</v>
      </c>
      <c r="TJ170">
        <v>1.21686335728552E-5</v>
      </c>
      <c r="TK170">
        <v>5.3772221391042171E-6</v>
      </c>
      <c r="TL170">
        <v>1.3136271012366754E-5</v>
      </c>
      <c r="TM170">
        <v>5.7345954257613877E-6</v>
      </c>
      <c r="TN170">
        <v>2.1597941124155068E-6</v>
      </c>
      <c r="TO170">
        <v>1.2849376528606483E-5</v>
      </c>
      <c r="TP170">
        <v>1.2019415335863924E-5</v>
      </c>
      <c r="TQ170">
        <v>1.5429029823094068E-5</v>
      </c>
      <c r="TR170">
        <v>1.5677985279593223E-5</v>
      </c>
      <c r="TS170">
        <v>1.6018400517628921E-5</v>
      </c>
      <c r="TT170">
        <v>1.172142783330367E-5</v>
      </c>
      <c r="TU170">
        <v>7.2899469518543979E-6</v>
      </c>
      <c r="TV170">
        <v>5.3037517344904071E-6</v>
      </c>
      <c r="TW170">
        <v>1.680127595375614E-5</v>
      </c>
      <c r="TX170">
        <v>5.6842520856476012E-6</v>
      </c>
      <c r="TY170">
        <v>1.3648130531098702E-5</v>
      </c>
      <c r="TZ170">
        <v>1.5479494994979907E-6</v>
      </c>
      <c r="UA170">
        <v>4.279483101354041E-6</v>
      </c>
      <c r="UB170">
        <v>1.6622760545195403E-6</v>
      </c>
      <c r="UC170">
        <v>8.3936995406556325E-6</v>
      </c>
      <c r="UD170">
        <v>3.8494636387436388E-6</v>
      </c>
      <c r="UE170">
        <v>4.6963491483098432E-6</v>
      </c>
      <c r="UF170">
        <v>6.957224356388993E-6</v>
      </c>
      <c r="UG170">
        <v>1.0796920686429574E-5</v>
      </c>
      <c r="UH170">
        <v>1.127295540053492E-5</v>
      </c>
      <c r="UI170">
        <v>6.6135515319741742E-7</v>
      </c>
      <c r="UJ170">
        <v>1.0596200772028339E-5</v>
      </c>
      <c r="UK170">
        <v>1.6829660822202393E-5</v>
      </c>
      <c r="UL170">
        <v>-5.6975156104402163E-6</v>
      </c>
      <c r="UM170">
        <v>1.421535649501407E-5</v>
      </c>
      <c r="UN170">
        <v>3.1882212123003411E-5</v>
      </c>
      <c r="UO170">
        <v>6.5895297393421216E-7</v>
      </c>
      <c r="UP170">
        <v>8.5300409407548499E-6</v>
      </c>
      <c r="UQ170">
        <v>1.1374309488027809E-5</v>
      </c>
      <c r="UR170">
        <v>3.3368902390765E-5</v>
      </c>
      <c r="US170">
        <v>9.7632629447811503E-6</v>
      </c>
      <c r="UT170">
        <v>7.9646284947049425E-6</v>
      </c>
      <c r="UU170">
        <v>1.1195955096742658E-5</v>
      </c>
      <c r="UV170">
        <v>1.5122738340909041E-5</v>
      </c>
      <c r="UW170">
        <v>6.6967633550652285E-6</v>
      </c>
      <c r="UX170">
        <v>9.6890792341617494E-6</v>
      </c>
      <c r="UY170">
        <v>1.1152467303371674E-5</v>
      </c>
      <c r="UZ170">
        <v>2.9579899714977835E-6</v>
      </c>
      <c r="VA170">
        <v>7.4123209474354944E-6</v>
      </c>
      <c r="VB170">
        <v>1.2295582095925791E-5</v>
      </c>
      <c r="VC170">
        <v>1.1107054027767754E-5</v>
      </c>
      <c r="VD170">
        <v>-6.7634707990468263E-7</v>
      </c>
      <c r="VE170">
        <v>6.2660272535692192E-6</v>
      </c>
      <c r="VF170">
        <v>1.5730095288167321E-5</v>
      </c>
      <c r="VG170">
        <v>2.1643866001832313E-5</v>
      </c>
      <c r="VH170">
        <v>8.6626689659915063E-6</v>
      </c>
      <c r="VI170">
        <v>2.346828474671564E-5</v>
      </c>
      <c r="VJ170">
        <v>1.271007596417404E-5</v>
      </c>
      <c r="VK170">
        <v>9.2619035137739447E-6</v>
      </c>
      <c r="VL170">
        <v>1.6191490440514587E-5</v>
      </c>
      <c r="VM170">
        <v>1.2012045864198474E-5</v>
      </c>
      <c r="VN170">
        <v>1.5387922698181861E-5</v>
      </c>
      <c r="VO170">
        <v>1.1482927452833604E-5</v>
      </c>
      <c r="VP170">
        <v>7.7439480838249471E-6</v>
      </c>
      <c r="VQ170">
        <v>2.5776554228086739E-5</v>
      </c>
      <c r="VR170">
        <v>4.3528671947360527E-6</v>
      </c>
      <c r="VS170">
        <v>9.0681597441678247E-6</v>
      </c>
      <c r="VT170">
        <v>1.2270939042111512E-5</v>
      </c>
      <c r="VU170">
        <v>1.0089777227432236E-5</v>
      </c>
      <c r="VV170">
        <v>1.9591572648931759E-5</v>
      </c>
      <c r="VW170">
        <v>6.8123945374776878E-6</v>
      </c>
      <c r="VX170">
        <v>1.0030148178961289E-5</v>
      </c>
      <c r="VY170">
        <v>1.4307518649993626E-5</v>
      </c>
      <c r="VZ170">
        <v>-1.5199516221166586E-6</v>
      </c>
      <c r="WA170">
        <v>7.0746128592468865E-6</v>
      </c>
      <c r="WB170">
        <v>1.4340789767211906E-5</v>
      </c>
      <c r="WC170">
        <v>-6.9325864172011132E-6</v>
      </c>
    </row>
    <row r="171" spans="1:601" x14ac:dyDescent="0.25">
      <c r="A171" t="s">
        <v>160</v>
      </c>
      <c r="B171">
        <v>9.0289143898912536E-6</v>
      </c>
      <c r="C171">
        <v>5.1032883111724046E-6</v>
      </c>
      <c r="D171">
        <v>2.9777166121284276E-6</v>
      </c>
      <c r="E171">
        <v>7.4215142593313739E-7</v>
      </c>
      <c r="F171">
        <v>1.8971992008079653E-6</v>
      </c>
      <c r="G171">
        <v>4.6530121959614295E-6</v>
      </c>
      <c r="H171">
        <v>5.6605727872132508E-6</v>
      </c>
      <c r="I171">
        <v>-2.0189637652033504E-6</v>
      </c>
      <c r="J171">
        <v>2.1253365789425767E-6</v>
      </c>
      <c r="K171">
        <v>8.9322207442530092E-6</v>
      </c>
      <c r="L171">
        <v>4.8788752351489499E-6</v>
      </c>
      <c r="M171">
        <v>2.7395276508304768E-6</v>
      </c>
      <c r="N171">
        <v>1.5395578937243549E-6</v>
      </c>
      <c r="O171">
        <v>1.6639860928995204E-6</v>
      </c>
      <c r="P171">
        <v>2.1982134753670463E-6</v>
      </c>
      <c r="Q171">
        <v>5.1626656556088161E-6</v>
      </c>
      <c r="R171">
        <v>8.9124896780248939E-7</v>
      </c>
      <c r="S171">
        <v>3.950564203245641E-6</v>
      </c>
      <c r="T171">
        <v>4.4049011853012569E-6</v>
      </c>
      <c r="U171">
        <v>2.3048619959395514E-6</v>
      </c>
      <c r="V171">
        <v>3.1800167490995964E-6</v>
      </c>
      <c r="W171">
        <v>2.2535213666176843E-6</v>
      </c>
      <c r="X171">
        <v>1.9082522967425567E-6</v>
      </c>
      <c r="Y171">
        <v>6.4479218674614842E-6</v>
      </c>
      <c r="Z171">
        <v>1.485025632818964E-6</v>
      </c>
      <c r="AA171">
        <v>2.4319193477661891E-6</v>
      </c>
      <c r="AB171">
        <v>1.2458482964203458E-7</v>
      </c>
      <c r="AC171">
        <v>2.571623487862201E-6</v>
      </c>
      <c r="AD171">
        <v>2.7778627631096275E-6</v>
      </c>
      <c r="AE171">
        <v>3.8995930588571913E-6</v>
      </c>
      <c r="AF171">
        <v>-1.3816088448139111E-6</v>
      </c>
      <c r="AG171">
        <v>2.5020233811736895E-6</v>
      </c>
      <c r="AH171">
        <v>1.1479615461801719E-6</v>
      </c>
      <c r="AI171">
        <v>2.8201820143023254E-6</v>
      </c>
      <c r="AJ171">
        <v>2.5572445507811121E-6</v>
      </c>
      <c r="AK171">
        <v>6.5984115565643249E-6</v>
      </c>
      <c r="AL171">
        <v>9.3386575940125998E-6</v>
      </c>
      <c r="AM171">
        <v>4.2853739759880637E-6</v>
      </c>
      <c r="AN171">
        <v>-1.4596665351091816E-7</v>
      </c>
      <c r="AO171">
        <v>-2.1017047823488534E-6</v>
      </c>
      <c r="AP171">
        <v>-2.2102503921801532E-6</v>
      </c>
      <c r="AQ171">
        <v>-1.2722106745793418E-6</v>
      </c>
      <c r="AR171">
        <v>2.0212721356250415E-7</v>
      </c>
      <c r="AS171">
        <v>1.2226798253312144E-6</v>
      </c>
      <c r="AT171">
        <v>1.6000867535562923E-6</v>
      </c>
      <c r="AU171">
        <v>3.0280557346760234E-6</v>
      </c>
      <c r="AV171">
        <v>-5.0896458784958814E-8</v>
      </c>
      <c r="AW171">
        <v>2.2213193198081E-6</v>
      </c>
      <c r="AX171">
        <v>2.0919191165683728E-6</v>
      </c>
      <c r="AY171">
        <v>5.5234585851398127E-6</v>
      </c>
      <c r="AZ171">
        <v>3.9357167196835637E-6</v>
      </c>
      <c r="BA171">
        <v>-1.2807569292876147E-6</v>
      </c>
      <c r="BB171">
        <v>2.3935347908282108E-6</v>
      </c>
      <c r="BC171">
        <v>6.5927426702439307E-6</v>
      </c>
      <c r="BD171">
        <v>1.4125048518908179E-6</v>
      </c>
      <c r="BE171">
        <v>2.4667969634186959E-6</v>
      </c>
      <c r="BF171">
        <v>-1.7336395942406596E-7</v>
      </c>
      <c r="BG171">
        <v>2.5876066149077581E-6</v>
      </c>
      <c r="BH171">
        <v>1.0411324558845873E-5</v>
      </c>
      <c r="BI171">
        <v>-9.9742756740516182E-7</v>
      </c>
      <c r="BJ171">
        <v>-1.0378210165761112E-6</v>
      </c>
      <c r="BK171">
        <v>1.6780053529482312E-6</v>
      </c>
      <c r="BL171">
        <v>2.8413098708167119E-6</v>
      </c>
      <c r="BM171">
        <v>1.5277048730068845E-6</v>
      </c>
      <c r="BN171">
        <v>1.8942038923793648E-6</v>
      </c>
      <c r="BO171">
        <v>-9.3258995958928492E-6</v>
      </c>
      <c r="BP171">
        <v>1.8733745044947718E-6</v>
      </c>
      <c r="BQ171">
        <v>1.9634095356424644E-6</v>
      </c>
      <c r="BR171">
        <v>1.1740001290406453E-6</v>
      </c>
      <c r="BS171">
        <v>3.8204381963543028E-6</v>
      </c>
      <c r="BT171">
        <v>3.4664602317557635E-6</v>
      </c>
      <c r="BU171">
        <v>3.153164460437855E-6</v>
      </c>
      <c r="BV171">
        <v>8.2488211905346871E-7</v>
      </c>
      <c r="BW171">
        <v>3.2370462003370661E-7</v>
      </c>
      <c r="BX171">
        <v>1.6767528704222047E-6</v>
      </c>
      <c r="BY171">
        <v>-1.1574385831366669E-6</v>
      </c>
      <c r="BZ171">
        <v>2.7703531470540172E-6</v>
      </c>
      <c r="CA171">
        <v>1.909692090494716E-6</v>
      </c>
      <c r="CB171">
        <v>2.0209063729430727E-6</v>
      </c>
      <c r="CC171">
        <v>7.1294675410268154E-7</v>
      </c>
      <c r="CD171">
        <v>1.356269236164367E-6</v>
      </c>
      <c r="CE171">
        <v>1.3084654104867868E-6</v>
      </c>
      <c r="CF171">
        <v>2.5827287897402534E-6</v>
      </c>
      <c r="CG171">
        <v>3.6179552587656156E-7</v>
      </c>
      <c r="CH171">
        <v>2.8253380672698206E-6</v>
      </c>
      <c r="CI171">
        <v>2.3870406710215739E-6</v>
      </c>
      <c r="CJ171">
        <v>8.6719253822275036E-7</v>
      </c>
      <c r="CK171">
        <v>4.3116712955091213E-6</v>
      </c>
      <c r="CL171">
        <v>4.5478930306057967E-6</v>
      </c>
      <c r="CM171">
        <v>2.3247906668937198E-7</v>
      </c>
      <c r="CN171">
        <v>5.6916299725558219E-6</v>
      </c>
      <c r="CO171">
        <v>1.8177971189545311E-6</v>
      </c>
      <c r="CP171">
        <v>4.4041101237903049E-6</v>
      </c>
      <c r="CQ171">
        <v>1.7452590186971601E-7</v>
      </c>
      <c r="CR171">
        <v>-3.1198146312635009E-6</v>
      </c>
      <c r="CS171">
        <v>1.6268872279370632E-6</v>
      </c>
      <c r="CT171">
        <v>3.7948139866825351E-6</v>
      </c>
      <c r="CU171">
        <v>-2.5280187088520676E-6</v>
      </c>
      <c r="CV171">
        <v>6.5299756846057417E-7</v>
      </c>
      <c r="CW171">
        <v>5.3780712916069105E-6</v>
      </c>
      <c r="CX171">
        <v>2.2501501224877493E-6</v>
      </c>
      <c r="CY171">
        <v>1.9820171867412171E-7</v>
      </c>
      <c r="CZ171">
        <v>-1.0069559075237513E-6</v>
      </c>
      <c r="DA171">
        <v>3.6912170443077134E-6</v>
      </c>
      <c r="DB171">
        <v>3.2433097927064248E-7</v>
      </c>
      <c r="DC171">
        <v>1.9453549476506291E-6</v>
      </c>
      <c r="DD171">
        <v>8.8533744060282444E-7</v>
      </c>
      <c r="DE171">
        <v>3.4001100619168744E-6</v>
      </c>
      <c r="DF171">
        <v>4.5660776229380718E-6</v>
      </c>
      <c r="DG171">
        <v>-1.0140956903653791E-7</v>
      </c>
      <c r="DH171">
        <v>3.2850144333724582E-6</v>
      </c>
      <c r="DI171">
        <v>5.4983074116274746E-6</v>
      </c>
      <c r="DJ171">
        <v>7.259078095778643E-6</v>
      </c>
      <c r="DK171">
        <v>2.0934783159579504E-6</v>
      </c>
      <c r="DL171">
        <v>3.8642362329654612E-6</v>
      </c>
      <c r="DM171">
        <v>2.0322746837842942E-6</v>
      </c>
      <c r="DN171">
        <v>2.2694318775402632E-6</v>
      </c>
      <c r="DO171">
        <v>5.672983866415043E-6</v>
      </c>
      <c r="DP171">
        <v>8.3915038448849349E-8</v>
      </c>
      <c r="DQ171">
        <v>3.5570573439658968E-6</v>
      </c>
      <c r="DR171">
        <v>2.2327758221219115E-6</v>
      </c>
      <c r="DS171">
        <v>5.5585780982794832E-6</v>
      </c>
      <c r="DT171">
        <v>-1.5326331136815817E-6</v>
      </c>
      <c r="DU171">
        <v>-1.2193763359448885E-6</v>
      </c>
      <c r="DV171">
        <v>7.7750939388479151E-7</v>
      </c>
      <c r="DW171">
        <v>2.5739047795089183E-6</v>
      </c>
      <c r="DX171">
        <v>2.5325693276294055E-6</v>
      </c>
      <c r="DY171">
        <v>3.5150514379407901E-6</v>
      </c>
      <c r="DZ171">
        <v>4.4994754302871042E-6</v>
      </c>
      <c r="EA171">
        <v>2.7172128868730194E-6</v>
      </c>
      <c r="EB171">
        <v>1.9471890717815789E-6</v>
      </c>
      <c r="EC171">
        <v>1.1444666374865683E-6</v>
      </c>
      <c r="ED171">
        <v>2.4123021147780841E-6</v>
      </c>
      <c r="EE171">
        <v>-5.1257452115119737E-7</v>
      </c>
      <c r="EF171">
        <v>1.1150709634044844E-6</v>
      </c>
      <c r="EG171">
        <v>4.9834026029710736E-6</v>
      </c>
      <c r="EH171">
        <v>3.6305048229497693E-6</v>
      </c>
      <c r="EI171">
        <v>2.2017644664751057E-6</v>
      </c>
      <c r="EJ171">
        <v>6.4025556329509727E-6</v>
      </c>
      <c r="EK171">
        <v>-2.0709787582661428E-6</v>
      </c>
      <c r="EL171">
        <v>5.6799002415258355E-6</v>
      </c>
      <c r="EM171">
        <v>4.9955334659555578E-6</v>
      </c>
      <c r="EN171">
        <v>-4.2839467118056938E-6</v>
      </c>
      <c r="EO171">
        <v>1.3996379633020959E-6</v>
      </c>
      <c r="EP171">
        <v>8.7451582625827091E-7</v>
      </c>
      <c r="EQ171">
        <v>7.8523733152109034E-7</v>
      </c>
      <c r="ER171">
        <v>-6.1535966902066918E-7</v>
      </c>
      <c r="ES171">
        <v>4.4307937152737096E-6</v>
      </c>
      <c r="ET171">
        <v>2.0650511473225835E-6</v>
      </c>
      <c r="EU171">
        <v>3.0330779469270916E-6</v>
      </c>
      <c r="EV171">
        <v>-1.5841474061643591E-6</v>
      </c>
      <c r="EW171">
        <v>4.6115895880394988E-6</v>
      </c>
      <c r="EX171">
        <v>-1.3546535684596495E-6</v>
      </c>
      <c r="EY171">
        <v>-3.9449465402837955E-7</v>
      </c>
      <c r="EZ171">
        <v>2.5819383873504601E-6</v>
      </c>
      <c r="FA171">
        <v>1.9953201903181807E-6</v>
      </c>
      <c r="FB171">
        <v>-1.7304109894857547E-6</v>
      </c>
      <c r="FC171">
        <v>1.7362906340809784E-6</v>
      </c>
      <c r="FD171">
        <v>2.6180023920179316E-6</v>
      </c>
      <c r="FE171">
        <v>3.9960365165264197E-7</v>
      </c>
      <c r="FF171">
        <v>1.0644036215633065E-5</v>
      </c>
      <c r="FG171">
        <v>5.5435419549917018E-6</v>
      </c>
      <c r="FH171">
        <v>2.3652799698510683E-6</v>
      </c>
      <c r="FI171">
        <v>6.0931582674909605E-6</v>
      </c>
      <c r="FJ171">
        <v>-1.5006719826289036E-6</v>
      </c>
      <c r="FK171">
        <v>1.8977067125233368E-6</v>
      </c>
      <c r="FL171">
        <v>2.1842378238356186E-6</v>
      </c>
      <c r="FM171">
        <v>3.9579360049526321E-6</v>
      </c>
      <c r="FN171">
        <v>3.348903776311388E-7</v>
      </c>
      <c r="FO171">
        <v>2.387679259103276E-6</v>
      </c>
      <c r="FP171">
        <v>2.3107729350615663E-6</v>
      </c>
      <c r="FQ171">
        <v>3.369635214828716E-7</v>
      </c>
      <c r="FR171">
        <v>3.2855432713094661E-6</v>
      </c>
      <c r="FS171">
        <v>3.1687892221856981E-6</v>
      </c>
      <c r="FT171">
        <v>8.9096329798337537E-7</v>
      </c>
      <c r="FU171">
        <v>3.4509807108603193E-6</v>
      </c>
      <c r="FV171">
        <v>2.587851636152893E-6</v>
      </c>
      <c r="FW171">
        <v>3.7257373037942561E-6</v>
      </c>
      <c r="FX171">
        <v>3.2684390349858894E-6</v>
      </c>
      <c r="FY171">
        <v>7.055073669763815E-6</v>
      </c>
      <c r="FZ171">
        <v>3.5474954520904736E-6</v>
      </c>
      <c r="GA171">
        <v>1.6193209593080583E-6</v>
      </c>
      <c r="GB171">
        <v>1.5961336576271511E-6</v>
      </c>
      <c r="GC171">
        <v>7.9755406070634618E-7</v>
      </c>
      <c r="GD171">
        <v>2.9588043724389144E-6</v>
      </c>
      <c r="GE171">
        <v>8.2515725614067545E-7</v>
      </c>
      <c r="GF171">
        <v>2.610700090557055E-6</v>
      </c>
      <c r="GG171">
        <v>3.1861115594486284E-6</v>
      </c>
      <c r="GH171">
        <v>2.3274476493698975E-6</v>
      </c>
      <c r="GI171">
        <v>-2.4050129236677485E-6</v>
      </c>
      <c r="GJ171">
        <v>2.0698579459633285E-6</v>
      </c>
      <c r="GK171">
        <v>-2.2099807140844791E-7</v>
      </c>
      <c r="GL171">
        <v>2.4689414090961026E-6</v>
      </c>
      <c r="GM171">
        <v>4.2658700467634563E-6</v>
      </c>
      <c r="GN171">
        <v>3.3372390760545103E-6</v>
      </c>
      <c r="GO171">
        <v>1.9226503369978993E-6</v>
      </c>
      <c r="GP171">
        <v>-1.4067287826363117E-6</v>
      </c>
      <c r="GQ171">
        <v>7.7384334842108233E-7</v>
      </c>
      <c r="GR171">
        <v>4.4718714426843745E-6</v>
      </c>
      <c r="GS171">
        <v>-9.5912055172865624E-7</v>
      </c>
      <c r="GT171">
        <v>4.4033868673472276E-6</v>
      </c>
      <c r="GU171">
        <v>2.5812172338602006E-6</v>
      </c>
      <c r="GV171">
        <v>3.2455980361726696E-7</v>
      </c>
      <c r="GW171">
        <v>3.9100720323099457E-6</v>
      </c>
      <c r="GX171">
        <v>9.8256771493639652E-7</v>
      </c>
      <c r="GY171">
        <v>3.0998953355347788E-6</v>
      </c>
      <c r="GZ171">
        <v>-1.270305342675191E-6</v>
      </c>
      <c r="HA171">
        <v>4.1681469328355827E-7</v>
      </c>
      <c r="HB171">
        <v>1.6894879017932359E-6</v>
      </c>
      <c r="HC171">
        <v>2.1276376312503707E-6</v>
      </c>
      <c r="HD171">
        <v>2.0787018109474014E-6</v>
      </c>
      <c r="HE171">
        <v>3.1438822217646838E-6</v>
      </c>
      <c r="HF171">
        <v>2.4613573647455832E-6</v>
      </c>
      <c r="HG171">
        <v>6.9818255293102009E-8</v>
      </c>
      <c r="HH171">
        <v>3.9665618505215925E-6</v>
      </c>
      <c r="HI171">
        <v>2.8089585574221066E-6</v>
      </c>
      <c r="HJ171">
        <v>-1.6803128835437594E-7</v>
      </c>
      <c r="HK171">
        <v>6.2698377703071851E-6</v>
      </c>
      <c r="HL171">
        <v>3.4783268136000237E-6</v>
      </c>
      <c r="HM171">
        <v>9.6096304239936673E-6</v>
      </c>
      <c r="HN171">
        <v>9.5947167746910352E-7</v>
      </c>
      <c r="HO171">
        <v>-1.9789491381462694E-6</v>
      </c>
      <c r="HP171">
        <v>1.8713964648269537E-6</v>
      </c>
      <c r="HQ171">
        <v>1.3118454654094192E-6</v>
      </c>
      <c r="HR171">
        <v>9.4798650084447588E-7</v>
      </c>
      <c r="HS171">
        <v>4.1019913061461846E-6</v>
      </c>
      <c r="HT171">
        <v>3.0047287741370713E-6</v>
      </c>
      <c r="HU171">
        <v>9.9016246775732853E-7</v>
      </c>
      <c r="HV171">
        <v>3.77476238306109E-6</v>
      </c>
      <c r="HW171">
        <v>3.0528999781431115E-6</v>
      </c>
      <c r="HX171">
        <v>2.840491189882133E-6</v>
      </c>
      <c r="HY171">
        <v>5.3357230747305253E-6</v>
      </c>
      <c r="HZ171">
        <v>2.0086865555407306E-6</v>
      </c>
      <c r="IA171">
        <v>7.9306396726573254E-6</v>
      </c>
      <c r="IB171">
        <v>4.9481570151840771E-6</v>
      </c>
      <c r="IC171">
        <v>-1.4804717720912053E-6</v>
      </c>
      <c r="ID171">
        <v>-1.0296350226205211E-6</v>
      </c>
      <c r="IE171">
        <v>-7.1607760231973744E-7</v>
      </c>
      <c r="IF171">
        <v>1.3586466216250538E-6</v>
      </c>
      <c r="IG171">
        <v>3.127120242004289E-6</v>
      </c>
      <c r="IH171">
        <v>3.643273282586529E-6</v>
      </c>
      <c r="II171">
        <v>-1.9893856320669329E-6</v>
      </c>
      <c r="IJ171">
        <v>1.6980016611054214E-6</v>
      </c>
      <c r="IK171">
        <v>2.5383275874863704E-7</v>
      </c>
      <c r="IL171">
        <v>-6.2749214805736258E-7</v>
      </c>
      <c r="IM171">
        <v>7.4580791936965116E-7</v>
      </c>
      <c r="IN171">
        <v>1.7361070397446335E-7</v>
      </c>
      <c r="IO171">
        <v>2.9437425379595104E-6</v>
      </c>
      <c r="IP171">
        <v>4.1920394790744504E-6</v>
      </c>
      <c r="IQ171">
        <v>1.4301790451109067E-6</v>
      </c>
      <c r="IR171">
        <v>1.0817198274548388E-9</v>
      </c>
      <c r="IS171">
        <v>1.4608828165629887E-6</v>
      </c>
      <c r="IT171">
        <v>1.7362660020948896E-6</v>
      </c>
      <c r="IU171">
        <v>2.1473809455266857E-6</v>
      </c>
      <c r="IV171">
        <v>-8.891978043849973E-7</v>
      </c>
      <c r="IW171">
        <v>-3.0887486613982351E-6</v>
      </c>
      <c r="IX171">
        <v>2.4036483974274559E-6</v>
      </c>
      <c r="IY171">
        <v>2.7540508966614292E-6</v>
      </c>
      <c r="IZ171">
        <v>5.1131921457456628E-7</v>
      </c>
      <c r="JA171">
        <v>3.4558655599281663E-6</v>
      </c>
      <c r="JB171">
        <v>3.768350868956205E-7</v>
      </c>
      <c r="JC171">
        <v>4.3152076198077751E-6</v>
      </c>
      <c r="JD171">
        <v>1.3557469448442905E-6</v>
      </c>
      <c r="JE171">
        <v>5.7112453980627149E-7</v>
      </c>
      <c r="JF171">
        <v>3.7561733120254647E-6</v>
      </c>
      <c r="JG171">
        <v>-5.0081134418675817E-7</v>
      </c>
      <c r="JH171">
        <v>1.0386078801585813E-5</v>
      </c>
      <c r="JI171">
        <v>7.6526076020859813E-7</v>
      </c>
      <c r="JJ171">
        <v>9.1213374082873366E-7</v>
      </c>
      <c r="JK171">
        <v>1.3842013153654842E-6</v>
      </c>
      <c r="JL171">
        <v>2.3761643426568756E-6</v>
      </c>
      <c r="JM171">
        <v>2.2291030421902095E-6</v>
      </c>
      <c r="JN171">
        <v>2.4935939542669746E-6</v>
      </c>
      <c r="JO171">
        <v>2.5726927025854484E-6</v>
      </c>
      <c r="JP171">
        <v>1.3326134217144376E-6</v>
      </c>
      <c r="JQ171">
        <v>3.2831991190147067E-6</v>
      </c>
      <c r="JR171">
        <v>4.1393850573322106E-6</v>
      </c>
      <c r="JS171">
        <v>-2.4813341902183651E-6</v>
      </c>
      <c r="JT171">
        <v>4.0026167803567761E-6</v>
      </c>
      <c r="JU171">
        <v>9.3228433443790024E-7</v>
      </c>
      <c r="JV171">
        <v>1.2737454532050663E-6</v>
      </c>
      <c r="JW171">
        <v>4.302989926204673E-6</v>
      </c>
      <c r="JX171">
        <v>1.295970565897812E-6</v>
      </c>
      <c r="JY171">
        <v>-1.0327381343818083E-6</v>
      </c>
      <c r="JZ171">
        <v>-1.0413523622584298E-6</v>
      </c>
      <c r="KA171">
        <v>2.4772373791639991E-6</v>
      </c>
      <c r="KB171">
        <v>2.6100816809611654E-6</v>
      </c>
      <c r="KC171">
        <v>1.9649461965721474E-6</v>
      </c>
      <c r="KD171">
        <v>-1.771899884881548E-6</v>
      </c>
      <c r="KE171">
        <v>1.2592795876601484E-8</v>
      </c>
      <c r="KF171">
        <v>4.8934740137131478E-6</v>
      </c>
      <c r="KG171">
        <v>1.7048774547135261E-6</v>
      </c>
      <c r="KH171">
        <v>1.8866467960955995E-6</v>
      </c>
      <c r="KI171">
        <v>5.2871075985891762E-6</v>
      </c>
      <c r="KJ171">
        <v>2.7173931802871936E-6</v>
      </c>
      <c r="KK171">
        <v>2.3572507971231023E-6</v>
      </c>
      <c r="KL171">
        <v>-6.3004225537770054E-7</v>
      </c>
      <c r="KM171">
        <v>4.3048917455545543E-6</v>
      </c>
      <c r="KN171">
        <v>4.7002667510029907E-7</v>
      </c>
      <c r="KO171">
        <v>4.6713766249958922E-7</v>
      </c>
      <c r="KP171">
        <v>-6.1899781300107718E-6</v>
      </c>
      <c r="KQ171">
        <v>3.7832084242594755E-6</v>
      </c>
      <c r="KR171">
        <v>3.3708917692601398E-6</v>
      </c>
      <c r="KS171">
        <v>1.2956385250724235E-6</v>
      </c>
      <c r="KT171">
        <v>1.4770516712409013E-8</v>
      </c>
      <c r="KU171">
        <v>1.0550498644159524E-6</v>
      </c>
      <c r="KV171">
        <v>1.3856814521414394E-6</v>
      </c>
      <c r="KW171">
        <v>2.8107630004057935E-6</v>
      </c>
      <c r="KX171">
        <v>1.1337984681808741E-6</v>
      </c>
      <c r="KY171">
        <v>2.2305595283567174E-6</v>
      </c>
      <c r="KZ171">
        <v>6.0371125153066276E-6</v>
      </c>
      <c r="LA171">
        <v>3.3689822700514785E-6</v>
      </c>
      <c r="LB171">
        <v>2.0186210627581379E-10</v>
      </c>
      <c r="LC171">
        <v>9.1845656487950296E-7</v>
      </c>
      <c r="LD171">
        <v>2.8238504971135461E-6</v>
      </c>
      <c r="LE171">
        <v>1.6985647356085364E-6</v>
      </c>
      <c r="LF171">
        <v>4.2504125900381336E-6</v>
      </c>
      <c r="LG171">
        <v>2.8821895672769261E-6</v>
      </c>
      <c r="LH171">
        <v>1.5164919787683007E-6</v>
      </c>
      <c r="LI171">
        <v>2.1549933570410261E-6</v>
      </c>
      <c r="LJ171">
        <v>5.358710595469625E-7</v>
      </c>
      <c r="LK171">
        <v>1.1006021656228132E-6</v>
      </c>
      <c r="LL171">
        <v>-6.9957989174909587E-7</v>
      </c>
      <c r="LM171">
        <v>1.0450903045271617E-6</v>
      </c>
      <c r="LN171">
        <v>-2.8294719407187383E-7</v>
      </c>
      <c r="LO171">
        <v>3.56012526382643E-6</v>
      </c>
      <c r="LP171">
        <v>9.6633221758755334E-7</v>
      </c>
      <c r="LQ171">
        <v>1.3759107874900618E-6</v>
      </c>
      <c r="LR171">
        <v>2.7590918799088776E-6</v>
      </c>
      <c r="LS171">
        <v>1.1992483619168739E-6</v>
      </c>
      <c r="LT171">
        <v>-1.03241195114765E-6</v>
      </c>
      <c r="LU171">
        <v>5.4775111133965449E-6</v>
      </c>
      <c r="LV171">
        <v>1.8553519262994727E-6</v>
      </c>
      <c r="LW171">
        <v>3.2253267843300163E-6</v>
      </c>
      <c r="LX171">
        <v>9.7213572215967668E-7</v>
      </c>
      <c r="LY171">
        <v>2.0712610163792724E-7</v>
      </c>
      <c r="LZ171">
        <v>4.3803820066373785E-6</v>
      </c>
      <c r="MA171">
        <v>1.9997729013206476E-7</v>
      </c>
      <c r="MB171">
        <v>-1.1451904550598842E-6</v>
      </c>
      <c r="MC171">
        <v>6.8713614591986877E-7</v>
      </c>
      <c r="MD171">
        <v>1.4944829074301161E-6</v>
      </c>
      <c r="ME171">
        <v>2.3525283034278912E-6</v>
      </c>
      <c r="MF171">
        <v>-3.1909181326330262E-8</v>
      </c>
      <c r="MG171">
        <v>-1.5638421857154294E-6</v>
      </c>
      <c r="MH171">
        <v>-1.056739818417561E-7</v>
      </c>
      <c r="MI171">
        <v>-1.9479036455028017E-6</v>
      </c>
      <c r="MJ171">
        <v>3.7873651853104877E-6</v>
      </c>
      <c r="MK171">
        <v>-7.1610262772682702E-7</v>
      </c>
      <c r="ML171">
        <v>1.0819180603104789E-6</v>
      </c>
      <c r="MM171">
        <v>1.345705381359686E-6</v>
      </c>
      <c r="MN171">
        <v>4.6821203263310737E-6</v>
      </c>
      <c r="MO171">
        <v>1.1198333196792069E-5</v>
      </c>
      <c r="MP171">
        <v>-3.6537141604827902E-7</v>
      </c>
      <c r="MQ171">
        <v>9.80277201716699E-6</v>
      </c>
      <c r="MR171">
        <v>1.2055433845713605E-6</v>
      </c>
      <c r="MS171">
        <v>2.594041924098995E-6</v>
      </c>
      <c r="MT171">
        <v>4.325519590520116E-6</v>
      </c>
      <c r="MU171">
        <v>-3.9711659904617819E-8</v>
      </c>
      <c r="MV171">
        <v>1.4635328764953604E-7</v>
      </c>
      <c r="MW171">
        <v>-2.1047020495661086E-6</v>
      </c>
      <c r="MX171">
        <v>2.6324242185181381E-6</v>
      </c>
      <c r="MY171">
        <v>3.365462522647386E-6</v>
      </c>
      <c r="MZ171">
        <v>-2.6119651025907568E-6</v>
      </c>
      <c r="NA171">
        <v>2.3469747032790135E-6</v>
      </c>
      <c r="NB171">
        <v>5.9077288959914644E-6</v>
      </c>
      <c r="NC171">
        <v>1.8977253911787222E-6</v>
      </c>
      <c r="ND171">
        <v>5.9567872554742363E-6</v>
      </c>
      <c r="NE171">
        <v>5.5028831701967903E-7</v>
      </c>
      <c r="NF171">
        <v>1.4015044160581359E-6</v>
      </c>
      <c r="NG171">
        <v>1.4436664019596867E-6</v>
      </c>
      <c r="NH171">
        <v>5.3625806480345558E-6</v>
      </c>
      <c r="NI171">
        <v>1.7070477177806117E-6</v>
      </c>
      <c r="NJ171">
        <v>2.0734544270469427E-6</v>
      </c>
      <c r="NK171">
        <v>4.8233878096704126E-6</v>
      </c>
      <c r="NL171">
        <v>1.8455073301347994E-6</v>
      </c>
      <c r="NM171">
        <v>3.1020293710301739E-6</v>
      </c>
      <c r="NN171">
        <v>-9.0532798043938574E-7</v>
      </c>
      <c r="NO171">
        <v>7.8140143793893487E-6</v>
      </c>
      <c r="NP171">
        <v>9.0297994097199266E-6</v>
      </c>
      <c r="NQ171">
        <v>7.8668258347971572E-6</v>
      </c>
      <c r="NR171">
        <v>2.7934094115456978E-6</v>
      </c>
      <c r="NS171">
        <v>4.3845111937770015E-6</v>
      </c>
      <c r="NT171">
        <v>-1.7228019333790213E-7</v>
      </c>
      <c r="NU171">
        <v>5.5882900926722193E-6</v>
      </c>
      <c r="NV171">
        <v>2.6423620326071801E-6</v>
      </c>
      <c r="NW171">
        <v>1.0082166417264666E-5</v>
      </c>
      <c r="NX171">
        <v>4.1358741625329444E-6</v>
      </c>
      <c r="NY171">
        <v>2.75375597623705E-6</v>
      </c>
      <c r="NZ171">
        <v>9.3886654904661298E-7</v>
      </c>
      <c r="OA171">
        <v>-2.6718241861132816E-7</v>
      </c>
      <c r="OB171">
        <v>2.9859942242355947E-6</v>
      </c>
      <c r="OC171">
        <v>2.0566958671112202E-6</v>
      </c>
      <c r="OD171">
        <v>4.2210948661003318E-6</v>
      </c>
      <c r="OE171">
        <v>6.7764747639104447E-6</v>
      </c>
      <c r="OF171">
        <v>5.3942490293691686E-8</v>
      </c>
      <c r="OG171">
        <v>2.1240989248319799E-6</v>
      </c>
      <c r="OH171">
        <v>2.6918401453190435E-6</v>
      </c>
      <c r="OI171">
        <v>6.134341837947484E-7</v>
      </c>
      <c r="OJ171">
        <v>1.9013965731341144E-6</v>
      </c>
      <c r="OK171">
        <v>3.2414071538821649E-6</v>
      </c>
      <c r="OL171">
        <v>1.2351872509265394E-6</v>
      </c>
      <c r="OM171">
        <v>1.1614954748995444E-6</v>
      </c>
      <c r="ON171">
        <v>3.5783120325756861E-6</v>
      </c>
      <c r="OO171">
        <v>1.7279906030225928E-6</v>
      </c>
      <c r="OP171">
        <v>1.1375651483123207E-6</v>
      </c>
      <c r="OQ171">
        <v>1.2540600566633686E-6</v>
      </c>
      <c r="OR171">
        <v>-1.733902369569747E-6</v>
      </c>
      <c r="OS171">
        <v>-4.7157423920278319E-6</v>
      </c>
      <c r="OT171">
        <v>2.0408774713501943E-6</v>
      </c>
      <c r="OU171">
        <v>1.7781597848079809E-6</v>
      </c>
      <c r="OV171">
        <v>5.4327002338974831E-6</v>
      </c>
      <c r="OW171">
        <v>1.2089978274494616E-6</v>
      </c>
      <c r="OX171">
        <v>1.8217728906919482E-6</v>
      </c>
      <c r="OY171">
        <v>7.6873304830548655E-6</v>
      </c>
      <c r="OZ171">
        <v>-2.9283262600015424E-6</v>
      </c>
      <c r="PA171">
        <v>4.6767864115257245E-7</v>
      </c>
      <c r="PB171">
        <v>8.7747405794826988E-7</v>
      </c>
      <c r="PC171">
        <v>2.0920974650714712E-6</v>
      </c>
      <c r="PD171">
        <v>8.9270990298158494E-7</v>
      </c>
      <c r="PE171">
        <v>4.3075179409772333E-8</v>
      </c>
      <c r="PF171">
        <v>2.4239492173241539E-6</v>
      </c>
      <c r="PG171">
        <v>1.1216712340766758E-6</v>
      </c>
      <c r="PH171">
        <v>3.0357664931040793E-6</v>
      </c>
      <c r="PI171">
        <v>-1.0987643932183861E-6</v>
      </c>
      <c r="PJ171">
        <v>6.3309574496372629E-6</v>
      </c>
      <c r="PK171">
        <v>-4.6266923446363414E-6</v>
      </c>
      <c r="PL171">
        <v>2.9424586375130749E-6</v>
      </c>
      <c r="PM171">
        <v>3.8686501401852079E-7</v>
      </c>
      <c r="PN171">
        <v>1.8490330785725101E-6</v>
      </c>
      <c r="PO171">
        <v>2.7763254332055849E-6</v>
      </c>
      <c r="PP171">
        <v>3.1575235714589177E-6</v>
      </c>
      <c r="PQ171">
        <v>1.4540114173577308E-6</v>
      </c>
      <c r="PR171">
        <v>-2.8283438031402736E-7</v>
      </c>
      <c r="PS171">
        <v>2.7314187126307955E-6</v>
      </c>
      <c r="PT171">
        <v>8.3686221790089412E-7</v>
      </c>
      <c r="PU171">
        <v>2.0099205343811104E-6</v>
      </c>
      <c r="PV171">
        <v>2.9354606727957448E-6</v>
      </c>
      <c r="PW171">
        <v>3.5001711897310885E-6</v>
      </c>
      <c r="PX171">
        <v>3.5990701372447129E-6</v>
      </c>
      <c r="PY171">
        <v>1.3158229181033999E-6</v>
      </c>
      <c r="PZ171">
        <v>1.4161377627847068E-6</v>
      </c>
      <c r="QA171">
        <v>-7.6429067779418232E-7</v>
      </c>
      <c r="QB171">
        <v>2.9790028693657928E-6</v>
      </c>
      <c r="QC171">
        <v>3.8071942281598021E-6</v>
      </c>
      <c r="QD171">
        <v>-2.1366972366611124E-7</v>
      </c>
      <c r="QE171">
        <v>4.1770783362949983E-6</v>
      </c>
      <c r="QF171">
        <v>1.0625506660664387E-5</v>
      </c>
      <c r="QG171">
        <v>2.0165940618390999E-6</v>
      </c>
      <c r="QH171">
        <v>2.9977149882575667E-7</v>
      </c>
      <c r="QI171">
        <v>1.1517224788631754E-6</v>
      </c>
      <c r="QJ171">
        <v>1.1612617295882487E-5</v>
      </c>
      <c r="QK171">
        <v>2.7782480155434044E-6</v>
      </c>
      <c r="QL171">
        <v>-4.253472712707332E-7</v>
      </c>
      <c r="QM171">
        <v>4.2514451533272584E-7</v>
      </c>
      <c r="QN171">
        <v>2.1550177512127838E-6</v>
      </c>
      <c r="QO171">
        <v>-3.6115182600414676E-6</v>
      </c>
      <c r="QP171">
        <v>2.568889888760427E-6</v>
      </c>
      <c r="QQ171">
        <v>1.6303189167594941E-6</v>
      </c>
      <c r="QR171">
        <v>3.3772114807586998E-7</v>
      </c>
      <c r="QS171">
        <v>7.6790468622130496E-6</v>
      </c>
      <c r="QT171">
        <v>4.4299251513779825E-6</v>
      </c>
      <c r="QU171">
        <v>-7.5625212822461663E-6</v>
      </c>
      <c r="QV171">
        <v>1.075192700639464E-6</v>
      </c>
      <c r="QW171">
        <v>-3.1909587155278402E-7</v>
      </c>
      <c r="QX171">
        <v>2.0178434460946261E-6</v>
      </c>
      <c r="QY171">
        <v>1.233550552220198E-6</v>
      </c>
      <c r="QZ171">
        <v>-5.7211416879842475E-6</v>
      </c>
      <c r="RA171">
        <v>2.8302674696842238E-6</v>
      </c>
      <c r="RB171">
        <v>-2.0433129818924127E-6</v>
      </c>
      <c r="RC171">
        <v>6.4896557359779672E-6</v>
      </c>
      <c r="RD171">
        <v>2.0627450948625676E-6</v>
      </c>
      <c r="RE171">
        <v>8.6369865948722351E-7</v>
      </c>
      <c r="RF171">
        <v>2.345811910392038E-6</v>
      </c>
      <c r="RG171">
        <v>3.4535802925541679E-6</v>
      </c>
      <c r="RH171">
        <v>1.6237745748715989E-6</v>
      </c>
      <c r="RI171">
        <v>3.3638470512088063E-6</v>
      </c>
      <c r="RJ171">
        <v>3.7463470757528245E-6</v>
      </c>
      <c r="RK171">
        <v>-8.5902818910072398E-9</v>
      </c>
      <c r="RL171">
        <v>3.1307875012725151E-6</v>
      </c>
      <c r="RM171">
        <v>2.902817125073133E-6</v>
      </c>
      <c r="RN171">
        <v>2.0501665575970007E-6</v>
      </c>
      <c r="RO171">
        <v>1.0090293349181531E-6</v>
      </c>
      <c r="RP171">
        <v>2.5793708021808411E-6</v>
      </c>
      <c r="RQ171">
        <v>-2.1277959073818279E-6</v>
      </c>
      <c r="RR171">
        <v>1.7273870914445541E-6</v>
      </c>
      <c r="RS171">
        <v>-8.378478374612062E-7</v>
      </c>
      <c r="RT171">
        <v>3.1469823818465006E-6</v>
      </c>
      <c r="RU171">
        <v>2.1942016044989337E-6</v>
      </c>
      <c r="RV171">
        <v>-3.0956603398493713E-6</v>
      </c>
      <c r="RW171">
        <v>1.7109843827319452E-6</v>
      </c>
      <c r="RX171">
        <v>1.014159152219808E-6</v>
      </c>
      <c r="RY171">
        <v>2.3872201021308213E-6</v>
      </c>
      <c r="RZ171">
        <v>5.8754412881630966E-6</v>
      </c>
      <c r="SA171">
        <v>-4.7801754874840595E-7</v>
      </c>
      <c r="SB171">
        <v>3.616829791199187E-6</v>
      </c>
      <c r="SC171">
        <v>2.7408892056296762E-6</v>
      </c>
      <c r="SD171">
        <v>1.0958421691004468E-6</v>
      </c>
      <c r="SE171">
        <v>2.4215189935252928E-6</v>
      </c>
      <c r="SF171">
        <v>3.8773313239813439E-6</v>
      </c>
      <c r="SG171">
        <v>-4.405115644197213E-6</v>
      </c>
      <c r="SH171">
        <v>1.2526847483064798E-6</v>
      </c>
      <c r="SI171">
        <v>-3.1193901847804999E-6</v>
      </c>
      <c r="SJ171">
        <v>6.1220259395140399E-6</v>
      </c>
      <c r="SK171">
        <v>2.7925826227757149E-6</v>
      </c>
      <c r="SL171">
        <v>3.0293279136779341E-6</v>
      </c>
      <c r="SM171">
        <v>2.7982486202124544E-6</v>
      </c>
      <c r="SN171">
        <v>1.2718675261118422E-6</v>
      </c>
      <c r="SO171">
        <v>5.8268304004345855E-6</v>
      </c>
      <c r="SP171">
        <v>-5.8500275151940699E-7</v>
      </c>
      <c r="SQ171">
        <v>-1.3833328428977786E-6</v>
      </c>
      <c r="SR171">
        <v>2.1992433949442377E-6</v>
      </c>
      <c r="SS171">
        <v>1.6491530838369289E-6</v>
      </c>
      <c r="ST171">
        <v>5.2373700668162015E-6</v>
      </c>
      <c r="SU171">
        <v>3.8699804550085077E-6</v>
      </c>
      <c r="SV171">
        <v>7.4893830150698507E-7</v>
      </c>
      <c r="SW171">
        <v>3.4410726827308562E-6</v>
      </c>
      <c r="SX171">
        <v>6.3478457116652867E-6</v>
      </c>
      <c r="SY171">
        <v>6.9420808594427832E-6</v>
      </c>
      <c r="SZ171">
        <v>3.6796795791644517E-6</v>
      </c>
      <c r="TA171">
        <v>7.4243712126478383E-7</v>
      </c>
      <c r="TB171">
        <v>3.6936168831199954E-6</v>
      </c>
      <c r="TC171">
        <v>5.3863523289352113E-6</v>
      </c>
      <c r="TD171">
        <v>-1.9275587154939022E-6</v>
      </c>
      <c r="TE171">
        <v>-2.5023771819661822E-6</v>
      </c>
      <c r="TF171">
        <v>9.3549086265549901E-6</v>
      </c>
      <c r="TG171">
        <v>5.0292653010239936E-6</v>
      </c>
      <c r="TH171">
        <v>4.4783531890490761E-7</v>
      </c>
      <c r="TI171">
        <v>-6.5872885286665992E-6</v>
      </c>
      <c r="TJ171">
        <v>2.8866484163353305E-6</v>
      </c>
      <c r="TK171">
        <v>2.8607513914627872E-6</v>
      </c>
      <c r="TL171">
        <v>6.3476074496607406E-8</v>
      </c>
      <c r="TM171">
        <v>-7.838902503124003E-8</v>
      </c>
      <c r="TN171">
        <v>1.691902725190815E-6</v>
      </c>
      <c r="TO171">
        <v>2.6758859461829402E-6</v>
      </c>
      <c r="TP171">
        <v>2.1886572841871968E-6</v>
      </c>
      <c r="TQ171">
        <v>1.8174764181546822E-6</v>
      </c>
      <c r="TR171">
        <v>1.6883517298191687E-6</v>
      </c>
      <c r="TS171">
        <v>3.4588625557549933E-6</v>
      </c>
      <c r="TT171">
        <v>1.2100166863085858E-6</v>
      </c>
      <c r="TU171">
        <v>6.7982689407276659E-6</v>
      </c>
      <c r="TV171">
        <v>1.3849840123286048E-6</v>
      </c>
      <c r="TW171">
        <v>2.0190026189032607E-6</v>
      </c>
      <c r="TX171">
        <v>7.6900625658219836E-7</v>
      </c>
      <c r="TY171">
        <v>5.5008809085412328E-7</v>
      </c>
      <c r="TZ171">
        <v>4.3615079742255505E-6</v>
      </c>
      <c r="UA171">
        <v>1.5969901242834743E-6</v>
      </c>
      <c r="UB171">
        <v>4.2056064688099848E-6</v>
      </c>
      <c r="UC171">
        <v>4.4154875033636867E-6</v>
      </c>
      <c r="UD171">
        <v>2.5926172326429639E-6</v>
      </c>
      <c r="UE171">
        <v>-2.0486987997334327E-6</v>
      </c>
      <c r="UF171">
        <v>5.6592428801478637E-6</v>
      </c>
      <c r="UG171">
        <v>-1.7173575603673991E-6</v>
      </c>
      <c r="UH171">
        <v>3.4033925717581682E-7</v>
      </c>
      <c r="UI171">
        <v>5.2067806865988781E-8</v>
      </c>
      <c r="UJ171">
        <v>-3.2467318473771124E-7</v>
      </c>
      <c r="UK171">
        <v>1.0247483235702162E-7</v>
      </c>
      <c r="UL171">
        <v>-3.3482523752059009E-6</v>
      </c>
      <c r="UM171">
        <v>-1.7892293139042313E-6</v>
      </c>
      <c r="UN171">
        <v>-7.9153239080743631E-7</v>
      </c>
      <c r="UO171">
        <v>-6.0893743303268603E-8</v>
      </c>
      <c r="UP171">
        <v>4.1706171325086757E-6</v>
      </c>
      <c r="UQ171">
        <v>-3.689440216681147E-7</v>
      </c>
      <c r="UR171">
        <v>3.0229760185095167E-6</v>
      </c>
      <c r="US171">
        <v>-1.3350398769847698E-7</v>
      </c>
      <c r="UT171">
        <v>2.0207509990653194E-9</v>
      </c>
      <c r="UU171">
        <v>-9.1807782535415133E-7</v>
      </c>
      <c r="UV171">
        <v>-3.2717697567815483E-7</v>
      </c>
      <c r="UW171">
        <v>1.827183902662883E-6</v>
      </c>
      <c r="UX171">
        <v>1.8711169493885274E-6</v>
      </c>
      <c r="UY171">
        <v>1.4174511000454664E-6</v>
      </c>
      <c r="UZ171">
        <v>1.039221205473584E-6</v>
      </c>
      <c r="VA171">
        <v>-8.8029286620357762E-7</v>
      </c>
      <c r="VB171">
        <v>-3.7818066523451947E-6</v>
      </c>
      <c r="VC171">
        <v>6.0835057458514321E-7</v>
      </c>
      <c r="VD171">
        <v>-2.5342865849257059E-6</v>
      </c>
      <c r="VE171">
        <v>2.7949900947162106E-6</v>
      </c>
      <c r="VF171">
        <v>5.8908412509565491E-6</v>
      </c>
      <c r="VG171">
        <v>4.0216939246138147E-6</v>
      </c>
      <c r="VH171">
        <v>3.6131350764516811E-6</v>
      </c>
      <c r="VI171">
        <v>-1.7290681822551264E-6</v>
      </c>
      <c r="VJ171">
        <v>-1.6720453037277495E-7</v>
      </c>
      <c r="VK171">
        <v>1.8319803624340039E-6</v>
      </c>
      <c r="VL171">
        <v>3.5705653160795586E-6</v>
      </c>
      <c r="VM171">
        <v>3.4616339439701115E-6</v>
      </c>
      <c r="VN171">
        <v>2.4648545794553504E-8</v>
      </c>
      <c r="VO171">
        <v>5.9029503307833252E-6</v>
      </c>
      <c r="VP171">
        <v>-4.0843370932449168E-6</v>
      </c>
      <c r="VQ171">
        <v>3.107932118466141E-6</v>
      </c>
      <c r="VR171">
        <v>-2.4213365090957751E-6</v>
      </c>
      <c r="VS171">
        <v>2.144424516962391E-6</v>
      </c>
      <c r="VT171">
        <v>2.3908941441419286E-7</v>
      </c>
      <c r="VU171">
        <v>7.6584612633100446E-7</v>
      </c>
      <c r="VV171">
        <v>1.856018413458413E-6</v>
      </c>
      <c r="VW171">
        <v>3.5290701067036571E-7</v>
      </c>
      <c r="VX171">
        <v>-1.8155748095056396E-5</v>
      </c>
      <c r="VY171">
        <v>-1.4194495880401206E-7</v>
      </c>
      <c r="VZ171">
        <v>1.3840490570673791E-6</v>
      </c>
      <c r="WA171">
        <v>2.3826798770900271E-6</v>
      </c>
      <c r="WB171">
        <v>2.9072254934244847E-7</v>
      </c>
      <c r="WC171">
        <v>2.1421723210355066E-7</v>
      </c>
    </row>
    <row r="172" spans="1:601" x14ac:dyDescent="0.25">
      <c r="A172" t="s">
        <v>161</v>
      </c>
      <c r="B172">
        <v>9.0044370295770269E-7</v>
      </c>
      <c r="C172">
        <v>1.2697428889730355E-6</v>
      </c>
      <c r="D172">
        <v>6.8224880416268396E-6</v>
      </c>
      <c r="E172">
        <v>9.8073188998827322E-6</v>
      </c>
      <c r="F172">
        <v>1.4612471425888759E-5</v>
      </c>
      <c r="G172">
        <v>2.6920219498927656E-6</v>
      </c>
      <c r="H172">
        <v>1.4416876978809951E-5</v>
      </c>
      <c r="I172">
        <v>1.1265199738479115E-5</v>
      </c>
      <c r="J172">
        <v>1.6691949153652033E-5</v>
      </c>
      <c r="K172">
        <v>3.1421343738282674E-6</v>
      </c>
      <c r="L172">
        <v>1.3317064860811573E-5</v>
      </c>
      <c r="M172">
        <v>1.3509854819103046E-5</v>
      </c>
      <c r="N172">
        <v>1.0128717001265593E-5</v>
      </c>
      <c r="O172">
        <v>1.6164736602512858E-5</v>
      </c>
      <c r="P172">
        <v>1.0197268786117149E-5</v>
      </c>
      <c r="Q172">
        <v>8.7859884794415215E-6</v>
      </c>
      <c r="R172">
        <v>-8.5178993863455269E-7</v>
      </c>
      <c r="S172">
        <v>2.0817984077914982E-5</v>
      </c>
      <c r="T172">
        <v>1.704397539831353E-5</v>
      </c>
      <c r="U172">
        <v>1.5275009424825319E-5</v>
      </c>
      <c r="V172">
        <v>1.2940607863799805E-5</v>
      </c>
      <c r="W172">
        <v>7.8656611408830479E-6</v>
      </c>
      <c r="X172">
        <v>9.0822054050651818E-6</v>
      </c>
      <c r="Y172">
        <v>1.188390386300039E-5</v>
      </c>
      <c r="Z172">
        <v>1.1484570291059506E-5</v>
      </c>
      <c r="AA172">
        <v>8.2809183021551446E-6</v>
      </c>
      <c r="AB172">
        <v>3.7895272190752403E-6</v>
      </c>
      <c r="AC172">
        <v>1.8437671583435978E-5</v>
      </c>
      <c r="AD172">
        <v>2.2335524624238897E-5</v>
      </c>
      <c r="AE172">
        <v>1.226153695803893E-5</v>
      </c>
      <c r="AF172">
        <v>1.1750079732068811E-5</v>
      </c>
      <c r="AG172">
        <v>1.0415630621535348E-5</v>
      </c>
      <c r="AH172">
        <v>1.772735674932798E-5</v>
      </c>
      <c r="AI172">
        <v>1.6301409802657434E-5</v>
      </c>
      <c r="AJ172">
        <v>1.0620910631572607E-5</v>
      </c>
      <c r="AK172">
        <v>6.6675334432153685E-7</v>
      </c>
      <c r="AL172">
        <v>1.9929810686748843E-5</v>
      </c>
      <c r="AM172">
        <v>6.177306765092928E-6</v>
      </c>
      <c r="AN172">
        <v>7.9007953944581871E-6</v>
      </c>
      <c r="AO172">
        <v>1.2572084119575462E-5</v>
      </c>
      <c r="AP172">
        <v>1.0784620350730836E-5</v>
      </c>
      <c r="AQ172">
        <v>9.1446973765002438E-6</v>
      </c>
      <c r="AR172">
        <v>1.0200681561474368E-5</v>
      </c>
      <c r="AS172">
        <v>1.0196110935289596E-6</v>
      </c>
      <c r="AT172">
        <v>1.1874173800819314E-5</v>
      </c>
      <c r="AU172">
        <v>1.6149474316218657E-5</v>
      </c>
      <c r="AV172">
        <v>-1.9396689068360549E-6</v>
      </c>
      <c r="AW172">
        <v>9.5280321834659152E-6</v>
      </c>
      <c r="AX172">
        <v>1.3690975758702586E-5</v>
      </c>
      <c r="AY172">
        <v>1.283605162194331E-5</v>
      </c>
      <c r="AZ172">
        <v>1.2381738494186758E-5</v>
      </c>
      <c r="BA172">
        <v>9.4408609889243663E-6</v>
      </c>
      <c r="BB172">
        <v>1.7626108248912133E-5</v>
      </c>
      <c r="BC172">
        <v>1.8868624375783775E-5</v>
      </c>
      <c r="BD172">
        <v>1.152561020591358E-5</v>
      </c>
      <c r="BE172">
        <v>1.1896250356406178E-5</v>
      </c>
      <c r="BF172">
        <v>1.0178577406692119E-5</v>
      </c>
      <c r="BG172">
        <v>6.288245103395356E-6</v>
      </c>
      <c r="BH172">
        <v>2.5298969652130593E-5</v>
      </c>
      <c r="BI172">
        <v>7.4072653289776427E-6</v>
      </c>
      <c r="BJ172">
        <v>1.7470501572403074E-5</v>
      </c>
      <c r="BK172">
        <v>9.9078380578175686E-6</v>
      </c>
      <c r="BL172">
        <v>9.6633490164842913E-6</v>
      </c>
      <c r="BM172">
        <v>1.5210830156276522E-5</v>
      </c>
      <c r="BN172">
        <v>1.2865125792602605E-5</v>
      </c>
      <c r="BO172">
        <v>9.7593255517384831E-6</v>
      </c>
      <c r="BP172">
        <v>9.3234229842162652E-6</v>
      </c>
      <c r="BQ172">
        <v>8.4002847383267084E-6</v>
      </c>
      <c r="BR172">
        <v>8.4307895643013138E-6</v>
      </c>
      <c r="BS172">
        <v>1.0232253066984999E-5</v>
      </c>
      <c r="BT172">
        <v>1.1373446394580374E-5</v>
      </c>
      <c r="BU172">
        <v>1.7533436398974818E-5</v>
      </c>
      <c r="BV172">
        <v>1.429243231113977E-5</v>
      </c>
      <c r="BW172">
        <v>2.4284417447679468E-5</v>
      </c>
      <c r="BX172">
        <v>1.3314903413899941E-5</v>
      </c>
      <c r="BY172">
        <v>7.1509384059573275E-6</v>
      </c>
      <c r="BZ172">
        <v>2.2964053176876211E-5</v>
      </c>
      <c r="CA172">
        <v>6.9733077812321446E-6</v>
      </c>
      <c r="CB172">
        <v>1.1855684302078089E-5</v>
      </c>
      <c r="CC172">
        <v>1.3611331095792646E-5</v>
      </c>
      <c r="CD172">
        <v>8.7587476497053057E-6</v>
      </c>
      <c r="CE172">
        <v>9.976746304700021E-6</v>
      </c>
      <c r="CF172">
        <v>1.3757797530991112E-5</v>
      </c>
      <c r="CG172">
        <v>9.0293585627118953E-6</v>
      </c>
      <c r="CH172">
        <v>6.8580723996767141E-6</v>
      </c>
      <c r="CI172">
        <v>1.394966753466013E-5</v>
      </c>
      <c r="CJ172">
        <v>7.0820434264978283E-6</v>
      </c>
      <c r="CK172">
        <v>1.7046865428200849E-5</v>
      </c>
      <c r="CL172">
        <v>2.3586813669177605E-5</v>
      </c>
      <c r="CM172">
        <v>1.5860276019219065E-5</v>
      </c>
      <c r="CN172">
        <v>2.1462585698575657E-5</v>
      </c>
      <c r="CO172">
        <v>2.9964950624263836E-5</v>
      </c>
      <c r="CP172">
        <v>7.4937807331130141E-6</v>
      </c>
      <c r="CQ172">
        <v>8.4595366163641233E-6</v>
      </c>
      <c r="CR172">
        <v>1.2175185680348212E-5</v>
      </c>
      <c r="CS172">
        <v>1.372876987106503E-5</v>
      </c>
      <c r="CT172">
        <v>1.4459131487347303E-5</v>
      </c>
      <c r="CU172">
        <v>1.9736920038137498E-5</v>
      </c>
      <c r="CV172">
        <v>4.8158475116528276E-6</v>
      </c>
      <c r="CW172">
        <v>1.9955901866173995E-6</v>
      </c>
      <c r="CX172">
        <v>1.2698773093101693E-5</v>
      </c>
      <c r="CY172">
        <v>1.2390526945113983E-5</v>
      </c>
      <c r="CZ172">
        <v>1.7646524991380762E-5</v>
      </c>
      <c r="DA172">
        <v>1.5127916038531261E-5</v>
      </c>
      <c r="DB172">
        <v>1.6761858091472807E-5</v>
      </c>
      <c r="DC172">
        <v>1.3183842104088512E-5</v>
      </c>
      <c r="DD172">
        <v>1.0479135919565005E-5</v>
      </c>
      <c r="DE172">
        <v>1.5867619340007348E-6</v>
      </c>
      <c r="DF172">
        <v>1.8484610849832042E-5</v>
      </c>
      <c r="DG172">
        <v>8.5859081769249984E-6</v>
      </c>
      <c r="DH172">
        <v>1.819016002221262E-5</v>
      </c>
      <c r="DI172">
        <v>1.6838124453720811E-5</v>
      </c>
      <c r="DJ172">
        <v>1.7753010113741202E-5</v>
      </c>
      <c r="DK172">
        <v>2.468857827718175E-5</v>
      </c>
      <c r="DL172">
        <v>4.1606906581200623E-6</v>
      </c>
      <c r="DM172">
        <v>1.002257582232545E-5</v>
      </c>
      <c r="DN172">
        <v>1.3651374042828728E-5</v>
      </c>
      <c r="DO172">
        <v>1.0202123136080771E-5</v>
      </c>
      <c r="DP172">
        <v>1.2073133285248653E-5</v>
      </c>
      <c r="DQ172">
        <v>9.0543204355947471E-6</v>
      </c>
      <c r="DR172">
        <v>2.3568692511845288E-5</v>
      </c>
      <c r="DS172">
        <v>1.7137469923604704E-5</v>
      </c>
      <c r="DT172">
        <v>2.7706601360245985E-5</v>
      </c>
      <c r="DU172">
        <v>2.0935272919501003E-5</v>
      </c>
      <c r="DV172">
        <v>4.370732690278408E-6</v>
      </c>
      <c r="DW172">
        <v>-1.2438185968161132E-6</v>
      </c>
      <c r="DX172">
        <v>5.2367612817796727E-6</v>
      </c>
      <c r="DY172">
        <v>1.8076656438029159E-5</v>
      </c>
      <c r="DZ172">
        <v>8.1092545832080894E-6</v>
      </c>
      <c r="EA172">
        <v>9.321731987167539E-6</v>
      </c>
      <c r="EB172">
        <v>9.9998374039793351E-6</v>
      </c>
      <c r="EC172">
        <v>1.5921554531435137E-5</v>
      </c>
      <c r="ED172">
        <v>1.324936524571375E-5</v>
      </c>
      <c r="EE172">
        <v>1.371824678005137E-5</v>
      </c>
      <c r="EF172">
        <v>1.9994965281489704E-6</v>
      </c>
      <c r="EG172">
        <v>1.5215241275221491E-5</v>
      </c>
      <c r="EH172">
        <v>1.3732648132715513E-5</v>
      </c>
      <c r="EI172">
        <v>1.7690393119502661E-5</v>
      </c>
      <c r="EJ172">
        <v>4.3495424773331392E-6</v>
      </c>
      <c r="EK172">
        <v>2.4544620658055574E-6</v>
      </c>
      <c r="EL172">
        <v>1.6625381727019593E-5</v>
      </c>
      <c r="EM172">
        <v>1.5652837150229762E-5</v>
      </c>
      <c r="EN172">
        <v>2.1360002249519041E-5</v>
      </c>
      <c r="EO172">
        <v>2.1650361412439999E-6</v>
      </c>
      <c r="EP172">
        <v>-5.0386534160549389E-7</v>
      </c>
      <c r="EQ172">
        <v>1.2176687544351618E-5</v>
      </c>
      <c r="ER172">
        <v>2.0561736656010082E-5</v>
      </c>
      <c r="ES172">
        <v>1.0829070689229458E-5</v>
      </c>
      <c r="ET172">
        <v>2.4584946081395033E-5</v>
      </c>
      <c r="EU172">
        <v>7.5852872302891547E-6</v>
      </c>
      <c r="EV172">
        <v>4.8435572197048801E-6</v>
      </c>
      <c r="EW172">
        <v>3.8786045837252191E-5</v>
      </c>
      <c r="EX172">
        <v>2.5359693990363957E-5</v>
      </c>
      <c r="EY172">
        <v>8.5707547647582164E-6</v>
      </c>
      <c r="EZ172">
        <v>3.7179837445307974E-7</v>
      </c>
      <c r="FA172">
        <v>1.4928491836864313E-5</v>
      </c>
      <c r="FB172">
        <v>1.6067772359076449E-5</v>
      </c>
      <c r="FC172">
        <v>2.4958102294117005E-5</v>
      </c>
      <c r="FD172">
        <v>6.3172604387382455E-6</v>
      </c>
      <c r="FE172">
        <v>2.6000472814217295E-5</v>
      </c>
      <c r="FF172">
        <v>5.5435419549917018E-6</v>
      </c>
      <c r="FG172">
        <v>4.5567917852382016E-5</v>
      </c>
      <c r="FH172">
        <v>1.7955050162686325E-5</v>
      </c>
      <c r="FI172">
        <v>1.4506063300493055E-5</v>
      </c>
      <c r="FJ172">
        <v>1.3531796691376801E-5</v>
      </c>
      <c r="FK172">
        <v>7.6509515367901975E-6</v>
      </c>
      <c r="FL172">
        <v>1.3017403659964245E-5</v>
      </c>
      <c r="FM172">
        <v>3.1212919846659839E-5</v>
      </c>
      <c r="FN172">
        <v>9.1400842221672252E-6</v>
      </c>
      <c r="FO172">
        <v>2.049055748810432E-5</v>
      </c>
      <c r="FP172">
        <v>1.3386354572111503E-5</v>
      </c>
      <c r="FQ172">
        <v>2.1629427002645464E-5</v>
      </c>
      <c r="FR172">
        <v>1.4094040704772295E-5</v>
      </c>
      <c r="FS172">
        <v>3.2717162882561256E-6</v>
      </c>
      <c r="FT172">
        <v>8.1352037510594856E-6</v>
      </c>
      <c r="FU172">
        <v>9.7000377624973581E-6</v>
      </c>
      <c r="FV172">
        <v>1.3873046790845245E-5</v>
      </c>
      <c r="FW172">
        <v>1.76628277724109E-5</v>
      </c>
      <c r="FX172">
        <v>9.159163808813517E-6</v>
      </c>
      <c r="FY172">
        <v>1.6327276022071734E-5</v>
      </c>
      <c r="FZ172">
        <v>7.6327264473245183E-6</v>
      </c>
      <c r="GA172">
        <v>1.081305310705865E-5</v>
      </c>
      <c r="GB172">
        <v>1.0032684927252933E-5</v>
      </c>
      <c r="GC172">
        <v>1.0199576418341977E-5</v>
      </c>
      <c r="GD172">
        <v>1.2509079077136471E-5</v>
      </c>
      <c r="GE172">
        <v>1.5470282596981531E-5</v>
      </c>
      <c r="GF172">
        <v>5.6013163511239037E-6</v>
      </c>
      <c r="GG172">
        <v>5.6483464040871266E-6</v>
      </c>
      <c r="GH172">
        <v>5.1329851619929815E-6</v>
      </c>
      <c r="GI172">
        <v>2.2327912654148983E-6</v>
      </c>
      <c r="GJ172">
        <v>7.3687469758327394E-6</v>
      </c>
      <c r="GK172">
        <v>1.231043375343938E-5</v>
      </c>
      <c r="GL172">
        <v>1.2413889705256073E-5</v>
      </c>
      <c r="GM172">
        <v>8.6199382842051232E-6</v>
      </c>
      <c r="GN172">
        <v>2.2114522712146765E-5</v>
      </c>
      <c r="GO172">
        <v>1.8137941197262589E-5</v>
      </c>
      <c r="GP172">
        <v>1.2484914835279767E-5</v>
      </c>
      <c r="GQ172">
        <v>9.0346818702140331E-6</v>
      </c>
      <c r="GR172">
        <v>8.2029362110057353E-6</v>
      </c>
      <c r="GS172">
        <v>1.2507906186320417E-5</v>
      </c>
      <c r="GT172">
        <v>7.4057606278220869E-6</v>
      </c>
      <c r="GU172">
        <v>1.8075206712691986E-5</v>
      </c>
      <c r="GV172">
        <v>8.3998535874649916E-6</v>
      </c>
      <c r="GW172">
        <v>1.5216029123630272E-5</v>
      </c>
      <c r="GX172">
        <v>1.5199477605557497E-5</v>
      </c>
      <c r="GY172">
        <v>1.7774093526079533E-5</v>
      </c>
      <c r="GZ172">
        <v>1.8916981301185658E-5</v>
      </c>
      <c r="HA172">
        <v>1.1281965178226748E-5</v>
      </c>
      <c r="HB172">
        <v>1.0993511684047143E-5</v>
      </c>
      <c r="HC172">
        <v>1.6861637207605325E-5</v>
      </c>
      <c r="HD172">
        <v>7.4636929689845218E-6</v>
      </c>
      <c r="HE172">
        <v>1.6875498659106137E-5</v>
      </c>
      <c r="HF172">
        <v>7.5589729227276417E-6</v>
      </c>
      <c r="HG172">
        <v>9.6066831284412411E-6</v>
      </c>
      <c r="HH172">
        <v>1.7583339831779088E-7</v>
      </c>
      <c r="HI172">
        <v>4.009969674947993E-6</v>
      </c>
      <c r="HJ172">
        <v>1.0904063409623427E-5</v>
      </c>
      <c r="HK172">
        <v>8.1031582404185883E-6</v>
      </c>
      <c r="HL172">
        <v>1.3066294344388154E-5</v>
      </c>
      <c r="HM172">
        <v>3.371957278800532E-5</v>
      </c>
      <c r="HN172">
        <v>2.3253718921553622E-5</v>
      </c>
      <c r="HO172">
        <v>-2.8101298856640801E-6</v>
      </c>
      <c r="HP172">
        <v>-4.5570042041572484E-6</v>
      </c>
      <c r="HQ172">
        <v>1.4180909224078353E-5</v>
      </c>
      <c r="HR172">
        <v>1.0005781573142902E-5</v>
      </c>
      <c r="HS172">
        <v>3.6647090535434182E-6</v>
      </c>
      <c r="HT172">
        <v>1.2561979232016824E-5</v>
      </c>
      <c r="HU172">
        <v>1.5895073843163503E-5</v>
      </c>
      <c r="HV172">
        <v>8.0693737420347063E-6</v>
      </c>
      <c r="HW172">
        <v>1.2971548922885619E-5</v>
      </c>
      <c r="HX172">
        <v>7.6862900958453208E-6</v>
      </c>
      <c r="HY172">
        <v>7.3812782055882622E-6</v>
      </c>
      <c r="HZ172">
        <v>1.5621829035595383E-5</v>
      </c>
      <c r="IA172">
        <v>1.3534221038060337E-5</v>
      </c>
      <c r="IB172">
        <v>1.292520861239708E-5</v>
      </c>
      <c r="IC172">
        <v>1.268206456672429E-5</v>
      </c>
      <c r="ID172">
        <v>6.2701853492479314E-6</v>
      </c>
      <c r="IE172">
        <v>3.7907885182103414E-6</v>
      </c>
      <c r="IF172">
        <v>1.2813652709787129E-5</v>
      </c>
      <c r="IG172">
        <v>1.0674644011099779E-5</v>
      </c>
      <c r="IH172">
        <v>1.3289194016468696E-5</v>
      </c>
      <c r="II172">
        <v>1.0824125468473503E-5</v>
      </c>
      <c r="IJ172">
        <v>1.1778282463659599E-5</v>
      </c>
      <c r="IK172">
        <v>7.3961080210398745E-6</v>
      </c>
      <c r="IL172">
        <v>5.1900973779875047E-6</v>
      </c>
      <c r="IM172">
        <v>6.1616697301531104E-6</v>
      </c>
      <c r="IN172">
        <v>1.993490556492788E-5</v>
      </c>
      <c r="IO172">
        <v>1.7479140151929128E-5</v>
      </c>
      <c r="IP172">
        <v>8.8891610088758121E-6</v>
      </c>
      <c r="IQ172">
        <v>-1.7245877657963867E-6</v>
      </c>
      <c r="IR172">
        <v>1.5072099585389291E-5</v>
      </c>
      <c r="IS172">
        <v>1.4612131265882699E-5</v>
      </c>
      <c r="IT172">
        <v>2.0300956029847849E-5</v>
      </c>
      <c r="IU172">
        <v>1.1241375090251678E-5</v>
      </c>
      <c r="IV172">
        <v>3.2914446626744656E-6</v>
      </c>
      <c r="IW172">
        <v>1.5948562648778626E-5</v>
      </c>
      <c r="IX172">
        <v>1.8280391838218632E-5</v>
      </c>
      <c r="IY172">
        <v>1.933551522244148E-5</v>
      </c>
      <c r="IZ172">
        <v>5.8783513627832267E-6</v>
      </c>
      <c r="JA172">
        <v>1.6945822401439657E-5</v>
      </c>
      <c r="JB172">
        <v>7.5184623212433671E-6</v>
      </c>
      <c r="JC172">
        <v>1.2594019523896021E-5</v>
      </c>
      <c r="JD172">
        <v>1.0014940761343416E-5</v>
      </c>
      <c r="JE172">
        <v>4.8220337486553318E-7</v>
      </c>
      <c r="JF172">
        <v>1.4517627021269491E-5</v>
      </c>
      <c r="JG172">
        <v>2.4252080530198074E-5</v>
      </c>
      <c r="JH172">
        <v>8.8445989057300278E-6</v>
      </c>
      <c r="JI172">
        <v>1.2633524047713862E-5</v>
      </c>
      <c r="JJ172">
        <v>7.3764726228383776E-6</v>
      </c>
      <c r="JK172">
        <v>1.1763360597278588E-5</v>
      </c>
      <c r="JL172">
        <v>1.239162742709908E-5</v>
      </c>
      <c r="JM172">
        <v>9.1586828981629036E-6</v>
      </c>
      <c r="JN172">
        <v>1.5795086193411678E-5</v>
      </c>
      <c r="JO172">
        <v>6.2691914468131878E-6</v>
      </c>
      <c r="JP172">
        <v>8.5903909811846576E-6</v>
      </c>
      <c r="JQ172">
        <v>1.9570845545258316E-5</v>
      </c>
      <c r="JR172">
        <v>3.6323740587451258E-6</v>
      </c>
      <c r="JS172">
        <v>-1.3366243513501865E-6</v>
      </c>
      <c r="JT172">
        <v>1.5178438357855582E-6</v>
      </c>
      <c r="JU172">
        <v>1.1054515490294305E-5</v>
      </c>
      <c r="JV172">
        <v>1.3604770039423378E-5</v>
      </c>
      <c r="JW172">
        <v>1.4349634200985784E-5</v>
      </c>
      <c r="JX172">
        <v>1.0556627442772904E-5</v>
      </c>
      <c r="JY172">
        <v>4.5094338783933145E-6</v>
      </c>
      <c r="JZ172">
        <v>7.4029217323371195E-6</v>
      </c>
      <c r="KA172">
        <v>2.1369894671881584E-5</v>
      </c>
      <c r="KB172">
        <v>2.0343070093827557E-5</v>
      </c>
      <c r="KC172">
        <v>1.5466332261057064E-5</v>
      </c>
      <c r="KD172">
        <v>1.1046243939189316E-5</v>
      </c>
      <c r="KE172">
        <v>2.929927504145123E-7</v>
      </c>
      <c r="KF172">
        <v>9.5682652928915554E-7</v>
      </c>
      <c r="KG172">
        <v>2.4189503086195012E-5</v>
      </c>
      <c r="KH172">
        <v>9.8028603750291851E-6</v>
      </c>
      <c r="KI172">
        <v>1.5599030373756683E-5</v>
      </c>
      <c r="KJ172">
        <v>1.0431784668366758E-5</v>
      </c>
      <c r="KK172">
        <v>1.7592512490347384E-5</v>
      </c>
      <c r="KL172">
        <v>5.9838749089951185E-6</v>
      </c>
      <c r="KM172">
        <v>1.0064272550671794E-5</v>
      </c>
      <c r="KN172">
        <v>1.3311120718857997E-5</v>
      </c>
      <c r="KO172">
        <v>1.193362930255087E-5</v>
      </c>
      <c r="KP172">
        <v>-5.2629394830843283E-6</v>
      </c>
      <c r="KQ172">
        <v>4.6396806833970494E-6</v>
      </c>
      <c r="KR172">
        <v>1.2243660403633327E-5</v>
      </c>
      <c r="KS172">
        <v>2.2885704446788371E-6</v>
      </c>
      <c r="KT172">
        <v>5.0709779671965443E-6</v>
      </c>
      <c r="KU172">
        <v>8.0772237876895284E-6</v>
      </c>
      <c r="KV172">
        <v>1.1973858965148901E-5</v>
      </c>
      <c r="KW172">
        <v>4.5307438632272666E-6</v>
      </c>
      <c r="KX172">
        <v>4.0788603376002283E-6</v>
      </c>
      <c r="KY172">
        <v>1.772032329402865E-5</v>
      </c>
      <c r="KZ172">
        <v>1.573959537669337E-5</v>
      </c>
      <c r="LA172">
        <v>7.1586069017347756E-6</v>
      </c>
      <c r="LB172">
        <v>2.8550470712682413E-6</v>
      </c>
      <c r="LC172">
        <v>1.2718150763128021E-5</v>
      </c>
      <c r="LD172">
        <v>1.6056271028473065E-5</v>
      </c>
      <c r="LE172">
        <v>1.2900970370578751E-5</v>
      </c>
      <c r="LF172">
        <v>1.1149178193707019E-5</v>
      </c>
      <c r="LG172">
        <v>1.1410639553527561E-5</v>
      </c>
      <c r="LH172">
        <v>1.7111536162029097E-5</v>
      </c>
      <c r="LI172">
        <v>4.6174802139863457E-6</v>
      </c>
      <c r="LJ172">
        <v>9.7019292353669614E-6</v>
      </c>
      <c r="LK172">
        <v>1.1179645227813962E-5</v>
      </c>
      <c r="LL172">
        <v>1.2657963271467865E-5</v>
      </c>
      <c r="LM172">
        <v>1.0599277625408659E-5</v>
      </c>
      <c r="LN172">
        <v>1.5263154727226826E-5</v>
      </c>
      <c r="LO172">
        <v>1.8896014246124384E-6</v>
      </c>
      <c r="LP172">
        <v>2.2213104688968105E-5</v>
      </c>
      <c r="LQ172">
        <v>6.3273725449893981E-6</v>
      </c>
      <c r="LR172">
        <v>4.0929911686105377E-6</v>
      </c>
      <c r="LS172">
        <v>1.5228112292565543E-5</v>
      </c>
      <c r="LT172">
        <v>4.5355450578414674E-6</v>
      </c>
      <c r="LU172">
        <v>2.5951169114224516E-5</v>
      </c>
      <c r="LV172">
        <v>1.0344409012064824E-5</v>
      </c>
      <c r="LW172">
        <v>1.7769514320736454E-5</v>
      </c>
      <c r="LX172">
        <v>1.5773763914425775E-5</v>
      </c>
      <c r="LY172">
        <v>4.1841161101181718E-6</v>
      </c>
      <c r="LZ172">
        <v>1.644197946324945E-5</v>
      </c>
      <c r="MA172">
        <v>4.3489314997122768E-6</v>
      </c>
      <c r="MB172">
        <v>1.4586436256711539E-5</v>
      </c>
      <c r="MC172">
        <v>1.3271765660631124E-5</v>
      </c>
      <c r="MD172">
        <v>1.0261816734043214E-5</v>
      </c>
      <c r="ME172">
        <v>1.7588701723936589E-5</v>
      </c>
      <c r="MF172">
        <v>1.8381571842352159E-5</v>
      </c>
      <c r="MG172">
        <v>1.0810747500447943E-5</v>
      </c>
      <c r="MH172">
        <v>1.6063837859216746E-7</v>
      </c>
      <c r="MI172">
        <v>5.8554026231929183E-6</v>
      </c>
      <c r="MJ172">
        <v>1.2853926953144856E-5</v>
      </c>
      <c r="MK172">
        <v>9.6674438352932325E-6</v>
      </c>
      <c r="ML172">
        <v>5.2306288308144062E-6</v>
      </c>
      <c r="MM172">
        <v>9.1257712438263322E-6</v>
      </c>
      <c r="MN172">
        <v>1.7228155172113997E-5</v>
      </c>
      <c r="MO172">
        <v>2.1891204821060521E-5</v>
      </c>
      <c r="MP172">
        <v>6.5957093793452528E-6</v>
      </c>
      <c r="MQ172">
        <v>2.7218746833133407E-6</v>
      </c>
      <c r="MR172">
        <v>6.4795581437382918E-6</v>
      </c>
      <c r="MS172">
        <v>6.1313559113559369E-6</v>
      </c>
      <c r="MT172">
        <v>8.2443546298959557E-6</v>
      </c>
      <c r="MU172">
        <v>5.7365600627776512E-6</v>
      </c>
      <c r="MV172">
        <v>8.527370746643509E-6</v>
      </c>
      <c r="MW172">
        <v>6.3450250840443411E-7</v>
      </c>
      <c r="MX172">
        <v>1.0992793473384395E-5</v>
      </c>
      <c r="MY172">
        <v>1.3472470421066187E-5</v>
      </c>
      <c r="MZ172">
        <v>5.2063951408783177E-6</v>
      </c>
      <c r="NA172">
        <v>1.8559785861207173E-5</v>
      </c>
      <c r="NB172">
        <v>9.9893500038309059E-6</v>
      </c>
      <c r="NC172">
        <v>9.4570929134698641E-6</v>
      </c>
      <c r="ND172">
        <v>8.1849635101675062E-6</v>
      </c>
      <c r="NE172">
        <v>1.2751342003309272E-5</v>
      </c>
      <c r="NF172">
        <v>1.1336019092675865E-5</v>
      </c>
      <c r="NG172">
        <v>1.1808994646273913E-6</v>
      </c>
      <c r="NH172">
        <v>1.463922677080232E-5</v>
      </c>
      <c r="NI172">
        <v>2.061242003148586E-6</v>
      </c>
      <c r="NJ172">
        <v>2.560604390431977E-5</v>
      </c>
      <c r="NK172">
        <v>2.1046152266433028E-5</v>
      </c>
      <c r="NL172">
        <v>3.9948836450029362E-6</v>
      </c>
      <c r="NM172">
        <v>1.5903145943744147E-5</v>
      </c>
      <c r="NN172">
        <v>6.6556589041585363E-6</v>
      </c>
      <c r="NO172">
        <v>8.9831219647908603E-6</v>
      </c>
      <c r="NP172">
        <v>2.8493373854935985E-5</v>
      </c>
      <c r="NQ172">
        <v>1.8131077406522286E-5</v>
      </c>
      <c r="NR172">
        <v>1.560191375009955E-5</v>
      </c>
      <c r="NS172">
        <v>1.2120290567373121E-5</v>
      </c>
      <c r="NT172">
        <v>7.5109296387432914E-6</v>
      </c>
      <c r="NU172">
        <v>8.3326002611084656E-6</v>
      </c>
      <c r="NV172">
        <v>5.7513123613668514E-6</v>
      </c>
      <c r="NW172">
        <v>2.0033698294897271E-5</v>
      </c>
      <c r="NX172">
        <v>1.5575868678608059E-5</v>
      </c>
      <c r="NY172">
        <v>9.3760034478392208E-6</v>
      </c>
      <c r="NZ172">
        <v>9.1607167630428211E-6</v>
      </c>
      <c r="OA172">
        <v>3.3615051905276074E-6</v>
      </c>
      <c r="OB172">
        <v>6.5083957294259647E-6</v>
      </c>
      <c r="OC172">
        <v>1.9288872331732899E-5</v>
      </c>
      <c r="OD172">
        <v>1.1783870992218269E-5</v>
      </c>
      <c r="OE172">
        <v>1.7699478302974072E-5</v>
      </c>
      <c r="OF172">
        <v>8.8862041860469369E-6</v>
      </c>
      <c r="OG172">
        <v>1.0698082950066336E-5</v>
      </c>
      <c r="OH172">
        <v>1.5652585329042121E-5</v>
      </c>
      <c r="OI172">
        <v>6.2455964300075165E-6</v>
      </c>
      <c r="OJ172">
        <v>1.4032196585086606E-5</v>
      </c>
      <c r="OK172">
        <v>1.4348157336023264E-5</v>
      </c>
      <c r="OL172">
        <v>1.6997098916273484E-5</v>
      </c>
      <c r="OM172">
        <v>1.5072854594381886E-5</v>
      </c>
      <c r="ON172">
        <v>4.0235090907192066E-6</v>
      </c>
      <c r="OO172">
        <v>9.6638871616844376E-6</v>
      </c>
      <c r="OP172">
        <v>1.5588514128383198E-5</v>
      </c>
      <c r="OQ172">
        <v>7.6020196599198376E-6</v>
      </c>
      <c r="OR172">
        <v>4.904594147040817E-8</v>
      </c>
      <c r="OS172">
        <v>9.5623392396086512E-6</v>
      </c>
      <c r="OT172">
        <v>4.561388512359778E-6</v>
      </c>
      <c r="OU172">
        <v>1.1630235225004072E-5</v>
      </c>
      <c r="OV172">
        <v>1.5037615799924101E-5</v>
      </c>
      <c r="OW172">
        <v>7.3930510239950743E-6</v>
      </c>
      <c r="OX172">
        <v>4.0849221708953225E-6</v>
      </c>
      <c r="OY172">
        <v>1.4420714865879053E-5</v>
      </c>
      <c r="OZ172">
        <v>8.2082003160931248E-6</v>
      </c>
      <c r="PA172">
        <v>8.1277186211327053E-6</v>
      </c>
      <c r="PB172">
        <v>1.1037427409458382E-5</v>
      </c>
      <c r="PC172">
        <v>1.9096101619905564E-7</v>
      </c>
      <c r="PD172">
        <v>-1.4523899634820644E-7</v>
      </c>
      <c r="PE172">
        <v>1.3891973888504493E-5</v>
      </c>
      <c r="PF172">
        <v>-2.9099946330723353E-6</v>
      </c>
      <c r="PG172">
        <v>1.3947044023432051E-5</v>
      </c>
      <c r="PH172">
        <v>2.3648949491589463E-5</v>
      </c>
      <c r="PI172">
        <v>1.599675271649295E-5</v>
      </c>
      <c r="PJ172">
        <v>2.1081888073445488E-5</v>
      </c>
      <c r="PK172">
        <v>5.9391674388315497E-6</v>
      </c>
      <c r="PL172">
        <v>5.9721982659743633E-6</v>
      </c>
      <c r="PM172">
        <v>1.1761907546442917E-5</v>
      </c>
      <c r="PN172">
        <v>8.5538201031152371E-6</v>
      </c>
      <c r="PO172">
        <v>8.1382104860355284E-6</v>
      </c>
      <c r="PP172">
        <v>4.1696338245829464E-6</v>
      </c>
      <c r="PQ172">
        <v>1.1369190075538455E-5</v>
      </c>
      <c r="PR172">
        <v>6.9436142113429923E-6</v>
      </c>
      <c r="PS172">
        <v>1.6790956492613947E-6</v>
      </c>
      <c r="PT172">
        <v>1.2250229590630105E-5</v>
      </c>
      <c r="PU172">
        <v>2.470341788512461E-5</v>
      </c>
      <c r="PV172">
        <v>1.9177139829428041E-5</v>
      </c>
      <c r="PW172">
        <v>7.065418532615948E-6</v>
      </c>
      <c r="PX172">
        <v>1.0075430972453072E-5</v>
      </c>
      <c r="PY172">
        <v>7.271847709325761E-6</v>
      </c>
      <c r="PZ172">
        <v>1.6338738044332201E-5</v>
      </c>
      <c r="QA172">
        <v>1.8760169207575983E-5</v>
      </c>
      <c r="QB172">
        <v>1.2039749929660733E-5</v>
      </c>
      <c r="QC172">
        <v>2.0862686831599246E-5</v>
      </c>
      <c r="QD172">
        <v>8.4156431073876556E-7</v>
      </c>
      <c r="QE172">
        <v>1.0269634950439507E-5</v>
      </c>
      <c r="QF172">
        <v>5.6871476879956678E-6</v>
      </c>
      <c r="QG172">
        <v>5.8599179339901707E-6</v>
      </c>
      <c r="QH172">
        <v>1.0637733304155212E-6</v>
      </c>
      <c r="QI172">
        <v>1.320340326281106E-5</v>
      </c>
      <c r="QJ172">
        <v>2.9816955247646538E-5</v>
      </c>
      <c r="QK172">
        <v>7.9131373379983993E-6</v>
      </c>
      <c r="QL172">
        <v>1.0253391300193776E-6</v>
      </c>
      <c r="QM172">
        <v>7.8049355887583235E-6</v>
      </c>
      <c r="QN172">
        <v>2.7495058980831541E-5</v>
      </c>
      <c r="QO172">
        <v>1.7169490031244926E-5</v>
      </c>
      <c r="QP172">
        <v>1.4420312977473146E-5</v>
      </c>
      <c r="QQ172">
        <v>1.3027163135004678E-5</v>
      </c>
      <c r="QR172">
        <v>8.4814731433833431E-6</v>
      </c>
      <c r="QS172">
        <v>1.3077207915696128E-5</v>
      </c>
      <c r="QT172">
        <v>1.3684866940122216E-5</v>
      </c>
      <c r="QU172">
        <v>1.6452177670639815E-5</v>
      </c>
      <c r="QV172">
        <v>1.6450700012717056E-6</v>
      </c>
      <c r="QW172">
        <v>2.4703190294089557E-6</v>
      </c>
      <c r="QX172">
        <v>1.07671536983916E-5</v>
      </c>
      <c r="QY172">
        <v>8.2882612173419355E-6</v>
      </c>
      <c r="QZ172">
        <v>1.4843772472871428E-6</v>
      </c>
      <c r="RA172">
        <v>7.8451860914708837E-6</v>
      </c>
      <c r="RB172">
        <v>2.8783855376506553E-6</v>
      </c>
      <c r="RC172">
        <v>7.2316160417714602E-6</v>
      </c>
      <c r="RD172">
        <v>1.0070527046049465E-5</v>
      </c>
      <c r="RE172">
        <v>1.1460857025581653E-5</v>
      </c>
      <c r="RF172">
        <v>6.948349801139689E-6</v>
      </c>
      <c r="RG172">
        <v>1.2264950332621626E-5</v>
      </c>
      <c r="RH172">
        <v>9.9308629452260081E-7</v>
      </c>
      <c r="RI172">
        <v>1.2881662990230486E-5</v>
      </c>
      <c r="RJ172">
        <v>2.1751018658617561E-5</v>
      </c>
      <c r="RK172">
        <v>9.780189696363172E-6</v>
      </c>
      <c r="RL172">
        <v>1.7939792052314298E-5</v>
      </c>
      <c r="RM172">
        <v>1.5283759029836839E-5</v>
      </c>
      <c r="RN172">
        <v>1.2808386539578672E-5</v>
      </c>
      <c r="RO172">
        <v>1.593157803066957E-5</v>
      </c>
      <c r="RP172">
        <v>7.4556477464366019E-6</v>
      </c>
      <c r="RQ172">
        <v>4.0109420844624667E-7</v>
      </c>
      <c r="RR172">
        <v>1.4425853556249945E-5</v>
      </c>
      <c r="RS172">
        <v>1.1981951065517669E-5</v>
      </c>
      <c r="RT172">
        <v>1.688132851173999E-5</v>
      </c>
      <c r="RU172">
        <v>9.4847767864253635E-6</v>
      </c>
      <c r="RV172">
        <v>9.8056225348240872E-6</v>
      </c>
      <c r="RW172">
        <v>-1.4116251546388868E-6</v>
      </c>
      <c r="RX172">
        <v>6.4651490237396366E-6</v>
      </c>
      <c r="RY172">
        <v>1.2227598624538155E-5</v>
      </c>
      <c r="RZ172">
        <v>2.5485729694162035E-5</v>
      </c>
      <c r="SA172">
        <v>1.545583141460934E-5</v>
      </c>
      <c r="SB172">
        <v>1.16144427805104E-5</v>
      </c>
      <c r="SC172">
        <v>1.9925251519545019E-5</v>
      </c>
      <c r="SD172">
        <v>3.7527511756893099E-7</v>
      </c>
      <c r="SE172">
        <v>6.3233445609956702E-6</v>
      </c>
      <c r="SF172">
        <v>2.4049617868440669E-5</v>
      </c>
      <c r="SG172">
        <v>1.2244368413140271E-5</v>
      </c>
      <c r="SH172">
        <v>1.9618499734664394E-5</v>
      </c>
      <c r="SI172">
        <v>8.2593818608951892E-6</v>
      </c>
      <c r="SJ172">
        <v>2.2066142292597161E-5</v>
      </c>
      <c r="SK172">
        <v>1.3713744963234947E-5</v>
      </c>
      <c r="SL172">
        <v>1.9578138957144149E-5</v>
      </c>
      <c r="SM172">
        <v>8.3126247452893534E-6</v>
      </c>
      <c r="SN172">
        <v>7.5212819906874329E-6</v>
      </c>
      <c r="SO172">
        <v>4.2804003023755263E-6</v>
      </c>
      <c r="SP172">
        <v>8.2075221792521438E-6</v>
      </c>
      <c r="SQ172">
        <v>-3.0651752765369021E-7</v>
      </c>
      <c r="SR172">
        <v>2.4387671971995417E-5</v>
      </c>
      <c r="SS172">
        <v>1.166774794446939E-5</v>
      </c>
      <c r="ST172">
        <v>1.3897650710464303E-5</v>
      </c>
      <c r="SU172">
        <v>1.5806709828590936E-5</v>
      </c>
      <c r="SV172">
        <v>6.1056952361803976E-6</v>
      </c>
      <c r="SW172">
        <v>8.5894167636638377E-6</v>
      </c>
      <c r="SX172">
        <v>8.6697194100913941E-6</v>
      </c>
      <c r="SY172">
        <v>3.4737700122185173E-6</v>
      </c>
      <c r="SZ172">
        <v>2.2497948360297687E-5</v>
      </c>
      <c r="TA172">
        <v>1.1684665307520986E-6</v>
      </c>
      <c r="TB172">
        <v>1.8114188506011351E-5</v>
      </c>
      <c r="TC172">
        <v>1.1111979116148607E-5</v>
      </c>
      <c r="TD172">
        <v>1.6541057845538611E-5</v>
      </c>
      <c r="TE172">
        <v>7.3941667140383295E-6</v>
      </c>
      <c r="TF172">
        <v>1.9846103994202433E-5</v>
      </c>
      <c r="TG172">
        <v>7.961463185753377E-6</v>
      </c>
      <c r="TH172">
        <v>5.0243050616352552E-6</v>
      </c>
      <c r="TI172">
        <v>2.1601623490182249E-5</v>
      </c>
      <c r="TJ172">
        <v>1.6614294641979506E-5</v>
      </c>
      <c r="TK172">
        <v>9.8131742021907575E-6</v>
      </c>
      <c r="TL172">
        <v>1.3877431029005663E-5</v>
      </c>
      <c r="TM172">
        <v>4.1208531549969187E-6</v>
      </c>
      <c r="TN172">
        <v>1.0217834031537175E-5</v>
      </c>
      <c r="TO172">
        <v>1.9003235382632714E-5</v>
      </c>
      <c r="TP172">
        <v>1.686861336219974E-5</v>
      </c>
      <c r="TQ172">
        <v>1.995834459042281E-5</v>
      </c>
      <c r="TR172">
        <v>2.1772035001490578E-5</v>
      </c>
      <c r="TS172">
        <v>2.5102521319859451E-5</v>
      </c>
      <c r="TT172">
        <v>1.7563556626649708E-5</v>
      </c>
      <c r="TU172">
        <v>1.7671725195941666E-5</v>
      </c>
      <c r="TV172">
        <v>9.5179684694041008E-6</v>
      </c>
      <c r="TW172">
        <v>5.4140901966845703E-6</v>
      </c>
      <c r="TX172">
        <v>8.154730456890941E-6</v>
      </c>
      <c r="TY172">
        <v>2.2424075066910818E-5</v>
      </c>
      <c r="TZ172">
        <v>1.9648333093999176E-5</v>
      </c>
      <c r="UA172">
        <v>3.3615686558471588E-6</v>
      </c>
      <c r="UB172">
        <v>6.5560778731931552E-6</v>
      </c>
      <c r="UC172">
        <v>2.1014923891341733E-5</v>
      </c>
      <c r="UD172">
        <v>1.0858934926841367E-5</v>
      </c>
      <c r="UE172">
        <v>9.9789170985463611E-6</v>
      </c>
      <c r="UF172">
        <v>6.9354876797514425E-6</v>
      </c>
      <c r="UG172">
        <v>9.2642698306162042E-6</v>
      </c>
      <c r="UH172">
        <v>1.5208384756243692E-5</v>
      </c>
      <c r="UI172">
        <v>-1.9116921648082619E-6</v>
      </c>
      <c r="UJ172">
        <v>3.3376193743146804E-5</v>
      </c>
      <c r="UK172">
        <v>1.4112018439507558E-5</v>
      </c>
      <c r="UL172">
        <v>8.5503575173916742E-6</v>
      </c>
      <c r="UM172">
        <v>1.1442786174293646E-6</v>
      </c>
      <c r="UN172">
        <v>2.4132487940577383E-5</v>
      </c>
      <c r="UO172">
        <v>3.2604137337377033E-6</v>
      </c>
      <c r="UP172">
        <v>7.1164415687748583E-6</v>
      </c>
      <c r="UQ172">
        <v>1.3737989025461995E-5</v>
      </c>
      <c r="UR172">
        <v>3.1119112450267581E-5</v>
      </c>
      <c r="US172">
        <v>1.0387252481248372E-5</v>
      </c>
      <c r="UT172">
        <v>9.2208316347571543E-6</v>
      </c>
      <c r="UU172">
        <v>1.1630817096202816E-5</v>
      </c>
      <c r="UV172">
        <v>1.1844349007655167E-5</v>
      </c>
      <c r="UW172">
        <v>1.3045071044875677E-5</v>
      </c>
      <c r="UX172">
        <v>1.4676340634911401E-5</v>
      </c>
      <c r="UY172">
        <v>1.6034265545107783E-5</v>
      </c>
      <c r="UZ172">
        <v>8.5516274791379087E-6</v>
      </c>
      <c r="VA172">
        <v>4.9525129888830697E-6</v>
      </c>
      <c r="VB172">
        <v>1.5516427119453224E-5</v>
      </c>
      <c r="VC172">
        <v>8.5518710086627526E-6</v>
      </c>
      <c r="VD172">
        <v>-1.1133658844358075E-6</v>
      </c>
      <c r="VE172">
        <v>7.4936947129355668E-6</v>
      </c>
      <c r="VF172">
        <v>1.6987087880338039E-5</v>
      </c>
      <c r="VG172">
        <v>2.1707329759157843E-5</v>
      </c>
      <c r="VH172">
        <v>8.0703039509047207E-6</v>
      </c>
      <c r="VI172">
        <v>2.494241622215432E-5</v>
      </c>
      <c r="VJ172">
        <v>7.8155074801311063E-6</v>
      </c>
      <c r="VK172">
        <v>1.1105230125762211E-5</v>
      </c>
      <c r="VL172">
        <v>2.7087273992978567E-5</v>
      </c>
      <c r="VM172">
        <v>1.592860768598094E-5</v>
      </c>
      <c r="VN172">
        <v>2.1374505243292024E-5</v>
      </c>
      <c r="VO172">
        <v>1.2569573290673048E-5</v>
      </c>
      <c r="VP172">
        <v>1.6350724009990843E-5</v>
      </c>
      <c r="VQ172">
        <v>2.5309525786851152E-5</v>
      </c>
      <c r="VR172">
        <v>1.7965845123454713E-6</v>
      </c>
      <c r="VS172">
        <v>1.503493541673319E-5</v>
      </c>
      <c r="VT172">
        <v>9.5042465645185031E-6</v>
      </c>
      <c r="VU172">
        <v>1.1888232293799331E-5</v>
      </c>
      <c r="VV172">
        <v>2.0242015978296889E-5</v>
      </c>
      <c r="VW172">
        <v>6.7961717137633974E-6</v>
      </c>
      <c r="VX172">
        <v>7.3711304082382702E-6</v>
      </c>
      <c r="VY172">
        <v>1.5859113380359438E-5</v>
      </c>
      <c r="VZ172">
        <v>3.1700753398585525E-6</v>
      </c>
      <c r="WA172">
        <v>5.6603628681101054E-6</v>
      </c>
      <c r="WB172">
        <v>2.0274448342543066E-5</v>
      </c>
      <c r="WC172">
        <v>-7.2811555242454124E-6</v>
      </c>
    </row>
    <row r="173" spans="1:601" x14ac:dyDescent="0.25">
      <c r="A173" t="s">
        <v>162</v>
      </c>
      <c r="B173">
        <v>9.3119542077832077E-7</v>
      </c>
      <c r="C173">
        <v>2.5776141277299269E-5</v>
      </c>
      <c r="D173">
        <v>1.4094117780609299E-5</v>
      </c>
      <c r="E173">
        <v>1.268623813254723E-5</v>
      </c>
      <c r="F173">
        <v>1.6679086951198534E-5</v>
      </c>
      <c r="G173">
        <v>7.5851871194868781E-6</v>
      </c>
      <c r="H173">
        <v>1.2810137268184174E-5</v>
      </c>
      <c r="I173">
        <v>1.3333155862569263E-5</v>
      </c>
      <c r="J173">
        <v>9.560533467566542E-6</v>
      </c>
      <c r="K173">
        <v>1.076486249740671E-5</v>
      </c>
      <c r="L173">
        <v>8.7453059670424754E-6</v>
      </c>
      <c r="M173">
        <v>1.9059541471892014E-5</v>
      </c>
      <c r="N173">
        <v>8.4674975874288465E-6</v>
      </c>
      <c r="O173">
        <v>1.6184953122803589E-5</v>
      </c>
      <c r="P173">
        <v>7.3762430780967104E-6</v>
      </c>
      <c r="Q173">
        <v>4.5668288012075635E-6</v>
      </c>
      <c r="R173">
        <v>6.9394472996643641E-6</v>
      </c>
      <c r="S173">
        <v>1.3241658119847389E-5</v>
      </c>
      <c r="T173">
        <v>1.2135617070856645E-5</v>
      </c>
      <c r="U173">
        <v>2.1982828188953859E-5</v>
      </c>
      <c r="V173">
        <v>6.5399815136221205E-6</v>
      </c>
      <c r="W173">
        <v>7.8323866279731981E-6</v>
      </c>
      <c r="X173">
        <v>2.094721315734018E-6</v>
      </c>
      <c r="Y173">
        <v>2.1604151181744941E-5</v>
      </c>
      <c r="Z173">
        <v>1.8433207712003943E-6</v>
      </c>
      <c r="AA173">
        <v>3.6451252243919108E-6</v>
      </c>
      <c r="AB173">
        <v>3.2998172145393649E-6</v>
      </c>
      <c r="AC173">
        <v>1.0825349889315738E-5</v>
      </c>
      <c r="AD173">
        <v>8.7383237514284946E-6</v>
      </c>
      <c r="AE173">
        <v>8.0993664467316251E-6</v>
      </c>
      <c r="AF173">
        <v>1.0771628576445781E-5</v>
      </c>
      <c r="AG173">
        <v>1.019008350850596E-5</v>
      </c>
      <c r="AH173">
        <v>9.4414245304672494E-6</v>
      </c>
      <c r="AI173">
        <v>7.0148685874951738E-6</v>
      </c>
      <c r="AJ173">
        <v>2.8653317521687403E-6</v>
      </c>
      <c r="AK173">
        <v>7.4387751491895137E-6</v>
      </c>
      <c r="AL173">
        <v>1.5906418777636036E-5</v>
      </c>
      <c r="AM173">
        <v>5.7109944128142126E-6</v>
      </c>
      <c r="AN173">
        <v>-4.4692771531609076E-6</v>
      </c>
      <c r="AO173">
        <v>1.3555110192951889E-5</v>
      </c>
      <c r="AP173">
        <v>5.9351893365698522E-6</v>
      </c>
      <c r="AQ173">
        <v>1.1929603571460307E-5</v>
      </c>
      <c r="AR173">
        <v>3.2242039208942968E-6</v>
      </c>
      <c r="AS173">
        <v>-5.6759219205878305E-7</v>
      </c>
      <c r="AT173">
        <v>1.0090918615702553E-5</v>
      </c>
      <c r="AU173">
        <v>8.8955869567360146E-6</v>
      </c>
      <c r="AV173">
        <v>-3.6920564075882857E-6</v>
      </c>
      <c r="AW173">
        <v>1.6123178195377441E-5</v>
      </c>
      <c r="AX173">
        <v>1.0588384889041326E-5</v>
      </c>
      <c r="AY173">
        <v>8.1805708874510442E-6</v>
      </c>
      <c r="AZ173">
        <v>1.1422017213374979E-5</v>
      </c>
      <c r="BA173">
        <v>1.079238204468406E-5</v>
      </c>
      <c r="BB173">
        <v>1.7501904556061247E-5</v>
      </c>
      <c r="BC173">
        <v>1.8230017572274117E-5</v>
      </c>
      <c r="BD173">
        <v>7.9857821462456828E-6</v>
      </c>
      <c r="BE173">
        <v>6.2827566095875942E-6</v>
      </c>
      <c r="BF173">
        <v>8.6406919651380567E-6</v>
      </c>
      <c r="BG173">
        <v>6.3420830420609228E-6</v>
      </c>
      <c r="BH173">
        <v>1.4438878579382055E-5</v>
      </c>
      <c r="BI173">
        <v>5.1021926135259171E-6</v>
      </c>
      <c r="BJ173">
        <v>1.2096216263934338E-5</v>
      </c>
      <c r="BK173">
        <v>9.4398375674406175E-6</v>
      </c>
      <c r="BL173">
        <v>1.1705235266617158E-5</v>
      </c>
      <c r="BM173">
        <v>1.1730756332770359E-5</v>
      </c>
      <c r="BN173">
        <v>6.2460202381649604E-6</v>
      </c>
      <c r="BO173">
        <v>1.4484216408830271E-5</v>
      </c>
      <c r="BP173">
        <v>5.4224244035868605E-6</v>
      </c>
      <c r="BQ173">
        <v>8.5421126583998373E-7</v>
      </c>
      <c r="BR173">
        <v>3.5113900972729364E-6</v>
      </c>
      <c r="BS173">
        <v>1.3005523311479204E-5</v>
      </c>
      <c r="BT173">
        <v>6.3091941606514569E-6</v>
      </c>
      <c r="BU173">
        <v>9.614743803082331E-6</v>
      </c>
      <c r="BV173">
        <v>1.3050026399750809E-5</v>
      </c>
      <c r="BW173">
        <v>1.4679655345662697E-5</v>
      </c>
      <c r="BX173">
        <v>6.5916718067723157E-6</v>
      </c>
      <c r="BY173">
        <v>1.8925993143793828E-6</v>
      </c>
      <c r="BZ173">
        <v>1.9469035624325412E-5</v>
      </c>
      <c r="CA173">
        <v>6.2345947708851984E-6</v>
      </c>
      <c r="CB173">
        <v>9.2699881664442051E-6</v>
      </c>
      <c r="CC173">
        <v>7.6772322549543481E-6</v>
      </c>
      <c r="CD173">
        <v>4.0566634830587242E-6</v>
      </c>
      <c r="CE173">
        <v>1.0033101235128547E-5</v>
      </c>
      <c r="CF173">
        <v>1.1645917357031295E-5</v>
      </c>
      <c r="CG173">
        <v>8.1583615251337268E-6</v>
      </c>
      <c r="CH173">
        <v>5.3486945456914577E-6</v>
      </c>
      <c r="CI173">
        <v>1.3148348697728642E-5</v>
      </c>
      <c r="CJ173">
        <v>4.6283522340014211E-6</v>
      </c>
      <c r="CK173">
        <v>1.1173877555390617E-5</v>
      </c>
      <c r="CL173">
        <v>6.8763336344630691E-6</v>
      </c>
      <c r="CM173">
        <v>6.8970721948421559E-6</v>
      </c>
      <c r="CN173">
        <v>1.8196298000192993E-5</v>
      </c>
      <c r="CO173">
        <v>1.6172929857464702E-5</v>
      </c>
      <c r="CP173">
        <v>2.3706151893379261E-6</v>
      </c>
      <c r="CQ173">
        <v>9.2995010934317144E-7</v>
      </c>
      <c r="CR173">
        <v>1.6607526882269746E-5</v>
      </c>
      <c r="CS173">
        <v>5.6872099526537333E-6</v>
      </c>
      <c r="CT173">
        <v>1.0448966769029656E-5</v>
      </c>
      <c r="CU173">
        <v>4.2022770307590181E-6</v>
      </c>
      <c r="CV173">
        <v>4.9937106685853949E-6</v>
      </c>
      <c r="CW173">
        <v>1.1578406838779786E-5</v>
      </c>
      <c r="CX173">
        <v>7.7052859002678071E-6</v>
      </c>
      <c r="CY173">
        <v>2.9456112259446367E-6</v>
      </c>
      <c r="CZ173">
        <v>1.0218072970893447E-5</v>
      </c>
      <c r="DA173">
        <v>1.3812278626637766E-5</v>
      </c>
      <c r="DB173">
        <v>1.2392209584685753E-5</v>
      </c>
      <c r="DC173">
        <v>1.463039516393652E-5</v>
      </c>
      <c r="DD173">
        <v>3.7003445027462625E-6</v>
      </c>
      <c r="DE173">
        <v>3.1262068387079775E-6</v>
      </c>
      <c r="DF173">
        <v>1.2173112042835152E-5</v>
      </c>
      <c r="DG173">
        <v>4.0812434435891531E-6</v>
      </c>
      <c r="DH173">
        <v>8.2944698035528167E-6</v>
      </c>
      <c r="DI173">
        <v>1.2204889766467565E-5</v>
      </c>
      <c r="DJ173">
        <v>1.1392101652143253E-5</v>
      </c>
      <c r="DK173">
        <v>2.7675803282742479E-5</v>
      </c>
      <c r="DL173">
        <v>7.0029561304151368E-7</v>
      </c>
      <c r="DM173">
        <v>-1.3262280323975277E-6</v>
      </c>
      <c r="DN173">
        <v>1.1199052611993937E-5</v>
      </c>
      <c r="DO173">
        <v>1.3714009134636421E-5</v>
      </c>
      <c r="DP173">
        <v>3.7116579643410036E-6</v>
      </c>
      <c r="DQ173">
        <v>9.7315106534080669E-6</v>
      </c>
      <c r="DR173">
        <v>1.3826997516570944E-5</v>
      </c>
      <c r="DS173">
        <v>4.9835340948760828E-6</v>
      </c>
      <c r="DT173">
        <v>2.2257867354104416E-5</v>
      </c>
      <c r="DU173">
        <v>5.8867108669309275E-6</v>
      </c>
      <c r="DV173">
        <v>-4.7577255573655467E-8</v>
      </c>
      <c r="DW173">
        <v>-2.7376307940742191E-6</v>
      </c>
      <c r="DX173">
        <v>7.8016249124756604E-6</v>
      </c>
      <c r="DY173">
        <v>8.3725102436782912E-6</v>
      </c>
      <c r="DZ173">
        <v>7.3083361769188265E-6</v>
      </c>
      <c r="EA173">
        <v>8.5374238936984167E-6</v>
      </c>
      <c r="EB173">
        <v>7.7294764812310392E-6</v>
      </c>
      <c r="EC173">
        <v>9.8743846980490568E-6</v>
      </c>
      <c r="ED173">
        <v>1.3021773864091555E-5</v>
      </c>
      <c r="EE173">
        <v>7.2009310683795381E-6</v>
      </c>
      <c r="EF173">
        <v>-2.4998125921280825E-6</v>
      </c>
      <c r="EG173">
        <v>1.0316409857074639E-5</v>
      </c>
      <c r="EH173">
        <v>1.1061860646705853E-5</v>
      </c>
      <c r="EI173">
        <v>8.2801294383160212E-6</v>
      </c>
      <c r="EJ173">
        <v>3.737903625594035E-6</v>
      </c>
      <c r="EK173">
        <v>2.1407426082438292E-7</v>
      </c>
      <c r="EL173">
        <v>5.4728435604120603E-6</v>
      </c>
      <c r="EM173">
        <v>1.2619880444801708E-5</v>
      </c>
      <c r="EN173">
        <v>1.4893572396078274E-5</v>
      </c>
      <c r="EO173">
        <v>-3.1707683174891848E-6</v>
      </c>
      <c r="EP173">
        <v>5.171726557995106E-7</v>
      </c>
      <c r="EQ173">
        <v>6.7223732579072198E-6</v>
      </c>
      <c r="ER173">
        <v>2.1596216890631321E-5</v>
      </c>
      <c r="ES173">
        <v>8.2546879621933955E-6</v>
      </c>
      <c r="ET173">
        <v>1.4118486813138989E-5</v>
      </c>
      <c r="EU173">
        <v>1.5907942393162545E-5</v>
      </c>
      <c r="EV173">
        <v>1.2023327711419392E-5</v>
      </c>
      <c r="EW173">
        <v>1.9424704802625414E-5</v>
      </c>
      <c r="EX173">
        <v>2.9747656516045925E-6</v>
      </c>
      <c r="EY173">
        <v>8.1202007320286097E-6</v>
      </c>
      <c r="EZ173">
        <v>6.220480717190571E-7</v>
      </c>
      <c r="FA173">
        <v>3.4276951520606272E-6</v>
      </c>
      <c r="FB173">
        <v>7.0655952150200203E-6</v>
      </c>
      <c r="FC173">
        <v>1.4633906199131942E-5</v>
      </c>
      <c r="FD173">
        <v>3.5591072118853069E-6</v>
      </c>
      <c r="FE173">
        <v>8.9802019703599655E-6</v>
      </c>
      <c r="FF173">
        <v>2.3652799698510683E-6</v>
      </c>
      <c r="FG173">
        <v>1.7955050162686325E-5</v>
      </c>
      <c r="FH173">
        <v>3.8968398504525423E-5</v>
      </c>
      <c r="FI173">
        <v>7.1862171697721703E-6</v>
      </c>
      <c r="FJ173">
        <v>9.7318317417591291E-6</v>
      </c>
      <c r="FK173">
        <v>2.7389990784093966E-6</v>
      </c>
      <c r="FL173">
        <v>3.491058950479822E-6</v>
      </c>
      <c r="FM173">
        <v>2.1446642753771578E-5</v>
      </c>
      <c r="FN173">
        <v>2.2829523066221707E-6</v>
      </c>
      <c r="FO173">
        <v>1.4371751086741201E-5</v>
      </c>
      <c r="FP173">
        <v>1.0666831519243241E-5</v>
      </c>
      <c r="FQ173">
        <v>8.4894617242024674E-6</v>
      </c>
      <c r="FR173">
        <v>1.088582537447968E-5</v>
      </c>
      <c r="FS173">
        <v>1.2279783643239945E-5</v>
      </c>
      <c r="FT173">
        <v>8.2354978281771751E-6</v>
      </c>
      <c r="FU173">
        <v>5.5848933736565006E-6</v>
      </c>
      <c r="FV173">
        <v>7.0649465669607103E-6</v>
      </c>
      <c r="FW173">
        <v>1.0434665886574423E-5</v>
      </c>
      <c r="FX173">
        <v>5.4481387439960879E-6</v>
      </c>
      <c r="FY173">
        <v>1.4613475721545628E-5</v>
      </c>
      <c r="FZ173">
        <v>1.5491398489399933E-5</v>
      </c>
      <c r="GA173">
        <v>8.5116202969948079E-6</v>
      </c>
      <c r="GB173">
        <v>6.2769156572665904E-6</v>
      </c>
      <c r="GC173">
        <v>1.3802669660468112E-5</v>
      </c>
      <c r="GD173">
        <v>6.0477718913260811E-6</v>
      </c>
      <c r="GE173">
        <v>1.1189437792114326E-5</v>
      </c>
      <c r="GF173">
        <v>1.0111439605411218E-5</v>
      </c>
      <c r="GG173">
        <v>4.3994071254124984E-6</v>
      </c>
      <c r="GH173">
        <v>1.4321736165977882E-6</v>
      </c>
      <c r="GI173">
        <v>3.6676402610983363E-7</v>
      </c>
      <c r="GJ173">
        <v>7.185927222728533E-6</v>
      </c>
      <c r="GK173">
        <v>8.0405280318374785E-6</v>
      </c>
      <c r="GL173">
        <v>9.6437429493801437E-6</v>
      </c>
      <c r="GM173">
        <v>5.4272716712908507E-6</v>
      </c>
      <c r="GN173">
        <v>1.5150715779696213E-5</v>
      </c>
      <c r="GO173">
        <v>1.534834494947236E-5</v>
      </c>
      <c r="GP173">
        <v>1.2638259368181007E-5</v>
      </c>
      <c r="GQ173">
        <v>3.1327391283357428E-6</v>
      </c>
      <c r="GR173">
        <v>1.1176913026902751E-5</v>
      </c>
      <c r="GS173">
        <v>7.3182667207068781E-6</v>
      </c>
      <c r="GT173">
        <v>9.2563617882237309E-6</v>
      </c>
      <c r="GU173">
        <v>4.7909397320245554E-6</v>
      </c>
      <c r="GV173">
        <v>9.6937342810515913E-6</v>
      </c>
      <c r="GW173">
        <v>7.8495452196153379E-6</v>
      </c>
      <c r="GX173">
        <v>2.7275393564030917E-6</v>
      </c>
      <c r="GY173">
        <v>1.014762359374856E-5</v>
      </c>
      <c r="GZ173">
        <v>1.8418259086598542E-5</v>
      </c>
      <c r="HA173">
        <v>6.9652315251172672E-6</v>
      </c>
      <c r="HB173">
        <v>8.1055097323274188E-6</v>
      </c>
      <c r="HC173">
        <v>9.2491867060958682E-6</v>
      </c>
      <c r="HD173">
        <v>2.6816439305770948E-6</v>
      </c>
      <c r="HE173">
        <v>7.1047117897985583E-6</v>
      </c>
      <c r="HF173">
        <v>-3.1555143799566268E-7</v>
      </c>
      <c r="HG173">
        <v>1.4409366719678408E-5</v>
      </c>
      <c r="HH173">
        <v>8.8862186778279184E-6</v>
      </c>
      <c r="HI173">
        <v>4.7874961790896213E-6</v>
      </c>
      <c r="HJ173">
        <v>8.8975662508835116E-6</v>
      </c>
      <c r="HK173">
        <v>4.1244692897167397E-6</v>
      </c>
      <c r="HL173">
        <v>5.6128910926757573E-6</v>
      </c>
      <c r="HM173">
        <v>3.3423765431378485E-5</v>
      </c>
      <c r="HN173">
        <v>1.9040423843485825E-5</v>
      </c>
      <c r="HO173">
        <v>-5.7301924221845198E-6</v>
      </c>
      <c r="HP173">
        <v>-2.1907153705756479E-6</v>
      </c>
      <c r="HQ173">
        <v>9.7092644087711989E-6</v>
      </c>
      <c r="HR173">
        <v>-1.1367296322432386E-7</v>
      </c>
      <c r="HS173">
        <v>5.606252458911372E-6</v>
      </c>
      <c r="HT173">
        <v>8.9097612129874144E-6</v>
      </c>
      <c r="HU173">
        <v>1.0151822071101994E-5</v>
      </c>
      <c r="HV173">
        <v>3.4624170985048804E-6</v>
      </c>
      <c r="HW173">
        <v>9.411017054401184E-6</v>
      </c>
      <c r="HX173">
        <v>5.1126225108162167E-6</v>
      </c>
      <c r="HY173">
        <v>1.8505930242534086E-6</v>
      </c>
      <c r="HZ173">
        <v>9.8339096526987986E-6</v>
      </c>
      <c r="IA173">
        <v>1.1996358607215264E-5</v>
      </c>
      <c r="IB173">
        <v>9.0531191468438053E-6</v>
      </c>
      <c r="IC173">
        <v>1.7441442441426823E-5</v>
      </c>
      <c r="ID173">
        <v>1.8585316423465703E-5</v>
      </c>
      <c r="IE173">
        <v>1.0082772065193488E-6</v>
      </c>
      <c r="IF173">
        <v>6.5482780498328959E-6</v>
      </c>
      <c r="IG173">
        <v>3.6341971026043476E-6</v>
      </c>
      <c r="IH173">
        <v>1.183946848234881E-5</v>
      </c>
      <c r="II173">
        <v>7.0743523766303107E-6</v>
      </c>
      <c r="IJ173">
        <v>1.1722542308324963E-5</v>
      </c>
      <c r="IK173">
        <v>4.4536778810332401E-6</v>
      </c>
      <c r="IL173">
        <v>3.6758617236149243E-6</v>
      </c>
      <c r="IM173">
        <v>7.466730087208329E-6</v>
      </c>
      <c r="IN173">
        <v>1.3818953145392903E-5</v>
      </c>
      <c r="IO173">
        <v>1.1299825334613366E-5</v>
      </c>
      <c r="IP173">
        <v>8.7454664353507553E-6</v>
      </c>
      <c r="IQ173">
        <v>1.0106946722653198E-6</v>
      </c>
      <c r="IR173">
        <v>1.6360281846377775E-5</v>
      </c>
      <c r="IS173">
        <v>6.1630492410628663E-6</v>
      </c>
      <c r="IT173">
        <v>2.7845691638106493E-5</v>
      </c>
      <c r="IU173">
        <v>5.1267156950502869E-6</v>
      </c>
      <c r="IV173">
        <v>2.0077939855753443E-6</v>
      </c>
      <c r="IW173">
        <v>1.1204272849301609E-5</v>
      </c>
      <c r="IX173">
        <v>9.9239674475478842E-6</v>
      </c>
      <c r="IY173">
        <v>1.944957805490471E-5</v>
      </c>
      <c r="IZ173">
        <v>2.9260683868674957E-6</v>
      </c>
      <c r="JA173">
        <v>9.3117187638845359E-6</v>
      </c>
      <c r="JB173">
        <v>1.5256155056447646E-5</v>
      </c>
      <c r="JC173">
        <v>1.2769938225072636E-5</v>
      </c>
      <c r="JD173">
        <v>9.101286533670661E-6</v>
      </c>
      <c r="JE173">
        <v>3.1509992042001179E-6</v>
      </c>
      <c r="JF173">
        <v>7.5779311395293569E-6</v>
      </c>
      <c r="JG173">
        <v>1.1682263324788862E-5</v>
      </c>
      <c r="JH173">
        <v>1.7920690011797687E-5</v>
      </c>
      <c r="JI173">
        <v>1.1132265957106181E-5</v>
      </c>
      <c r="JJ173">
        <v>1.3940178784998975E-5</v>
      </c>
      <c r="JK173">
        <v>9.868127397962928E-6</v>
      </c>
      <c r="JL173">
        <v>9.2759579507528818E-6</v>
      </c>
      <c r="JM173">
        <v>9.5715319861799212E-6</v>
      </c>
      <c r="JN173">
        <v>6.7308277412500794E-6</v>
      </c>
      <c r="JO173">
        <v>1.0142198991677322E-5</v>
      </c>
      <c r="JP173">
        <v>9.4228675432984289E-6</v>
      </c>
      <c r="JQ173">
        <v>1.2963758814848876E-5</v>
      </c>
      <c r="JR173">
        <v>1.434378209583767E-5</v>
      </c>
      <c r="JS173">
        <v>5.0761504468653185E-6</v>
      </c>
      <c r="JT173">
        <v>5.9894075309474951E-6</v>
      </c>
      <c r="JU173">
        <v>7.3583427565946646E-6</v>
      </c>
      <c r="JV173">
        <v>1.0084728662280074E-5</v>
      </c>
      <c r="JW173">
        <v>1.7321198365825951E-5</v>
      </c>
      <c r="JX173">
        <v>9.5512816751892298E-6</v>
      </c>
      <c r="JY173">
        <v>1.2168362899807347E-5</v>
      </c>
      <c r="JZ173">
        <v>7.0106015965403051E-6</v>
      </c>
      <c r="KA173">
        <v>2.2055036128048254E-5</v>
      </c>
      <c r="KB173">
        <v>1.612884917405282E-5</v>
      </c>
      <c r="KC173">
        <v>1.1094981919158917E-5</v>
      </c>
      <c r="KD173">
        <v>1.7478350600489539E-5</v>
      </c>
      <c r="KE173">
        <v>3.7125502709201104E-6</v>
      </c>
      <c r="KF173">
        <v>5.8234184859059583E-7</v>
      </c>
      <c r="KG173">
        <v>1.3192070453549423E-5</v>
      </c>
      <c r="KH173">
        <v>8.6858802187544998E-6</v>
      </c>
      <c r="KI173">
        <v>1.1224658833314105E-5</v>
      </c>
      <c r="KJ173">
        <v>1.2091667990992664E-5</v>
      </c>
      <c r="KK173">
        <v>7.0249814247870173E-6</v>
      </c>
      <c r="KL173">
        <v>2.3792239115016031E-5</v>
      </c>
      <c r="KM173">
        <v>5.9229670330404594E-6</v>
      </c>
      <c r="KN173">
        <v>1.0280177679370137E-5</v>
      </c>
      <c r="KO173">
        <v>5.6141118987198975E-6</v>
      </c>
      <c r="KP173">
        <v>4.0039436159586925E-6</v>
      </c>
      <c r="KQ173">
        <v>5.0520457413047877E-6</v>
      </c>
      <c r="KR173">
        <v>3.2674281418556155E-5</v>
      </c>
      <c r="KS173">
        <v>-1.3015113320106082E-6</v>
      </c>
      <c r="KT173">
        <v>2.1781915900931054E-6</v>
      </c>
      <c r="KU173">
        <v>1.1304583023045075E-5</v>
      </c>
      <c r="KV173">
        <v>4.7866994108211405E-6</v>
      </c>
      <c r="KW173">
        <v>1.3938614321698159E-5</v>
      </c>
      <c r="KX173">
        <v>5.5687647374863395E-6</v>
      </c>
      <c r="KY173">
        <v>1.3884142082143964E-5</v>
      </c>
      <c r="KZ173">
        <v>1.5382663959296966E-5</v>
      </c>
      <c r="LA173">
        <v>3.3021973219185418E-6</v>
      </c>
      <c r="LB173">
        <v>-1.177348629806479E-6</v>
      </c>
      <c r="LC173">
        <v>9.0808890722121114E-6</v>
      </c>
      <c r="LD173">
        <v>7.1427524713750786E-6</v>
      </c>
      <c r="LE173">
        <v>9.7932651838814194E-6</v>
      </c>
      <c r="LF173">
        <v>7.7984208278518992E-6</v>
      </c>
      <c r="LG173">
        <v>4.5267735587696942E-6</v>
      </c>
      <c r="LH173">
        <v>4.5475498221588811E-6</v>
      </c>
      <c r="LI173">
        <v>1.5756572467004766E-5</v>
      </c>
      <c r="LJ173">
        <v>1.0635183849685061E-5</v>
      </c>
      <c r="LK173">
        <v>1.1527208170525541E-5</v>
      </c>
      <c r="LL173">
        <v>1.0800003968320098E-5</v>
      </c>
      <c r="LM173">
        <v>1.0766549481030729E-5</v>
      </c>
      <c r="LN173">
        <v>5.9486622857951477E-6</v>
      </c>
      <c r="LO173">
        <v>-4.3114788456991278E-6</v>
      </c>
      <c r="LP173">
        <v>1.2895571394164583E-5</v>
      </c>
      <c r="LQ173">
        <v>4.2742302861066589E-6</v>
      </c>
      <c r="LR173">
        <v>9.2141769344960481E-6</v>
      </c>
      <c r="LS173">
        <v>1.2977671573928456E-5</v>
      </c>
      <c r="LT173">
        <v>2.2319273720694727E-6</v>
      </c>
      <c r="LU173">
        <v>1.6708101612061857E-5</v>
      </c>
      <c r="LV173">
        <v>1.07801033809876E-5</v>
      </c>
      <c r="LW173">
        <v>1.3685327157243874E-5</v>
      </c>
      <c r="LX173">
        <v>1.3452727450355805E-5</v>
      </c>
      <c r="LY173">
        <v>3.5210046417461967E-6</v>
      </c>
      <c r="LZ173">
        <v>1.8055732726836673E-5</v>
      </c>
      <c r="MA173">
        <v>-4.1973067074538784E-7</v>
      </c>
      <c r="MB173">
        <v>8.2329284748080543E-6</v>
      </c>
      <c r="MC173">
        <v>1.6531867947606214E-5</v>
      </c>
      <c r="MD173">
        <v>1.2346703981446425E-5</v>
      </c>
      <c r="ME173">
        <v>1.1403685318461331E-5</v>
      </c>
      <c r="MF173">
        <v>1.8049378971738054E-5</v>
      </c>
      <c r="MG173">
        <v>5.1599809322734921E-6</v>
      </c>
      <c r="MH173">
        <v>2.6046686684220868E-6</v>
      </c>
      <c r="MI173">
        <v>6.5663471738663792E-6</v>
      </c>
      <c r="MJ173">
        <v>1.3410015790407976E-5</v>
      </c>
      <c r="MK173">
        <v>6.8910407606270011E-6</v>
      </c>
      <c r="ML173">
        <v>3.29364721851691E-6</v>
      </c>
      <c r="MM173">
        <v>7.7708383685664504E-6</v>
      </c>
      <c r="MN173">
        <v>2.7049667516229196E-6</v>
      </c>
      <c r="MO173">
        <v>2.2758836430212721E-5</v>
      </c>
      <c r="MP173">
        <v>1.0841319648249525E-6</v>
      </c>
      <c r="MQ173">
        <v>1.2136106712134086E-5</v>
      </c>
      <c r="MR173">
        <v>1.8976808435072029E-5</v>
      </c>
      <c r="MS173">
        <v>9.1923431295670717E-6</v>
      </c>
      <c r="MT173">
        <v>1.7974986938356467E-5</v>
      </c>
      <c r="MU173">
        <v>-1.1895895284120446E-6</v>
      </c>
      <c r="MV173">
        <v>1.7945869210435911E-6</v>
      </c>
      <c r="MW173">
        <v>1.8289200916223961E-6</v>
      </c>
      <c r="MX173">
        <v>5.2107856699812713E-6</v>
      </c>
      <c r="MY173">
        <v>9.3714290085757011E-6</v>
      </c>
      <c r="MZ173">
        <v>1.5573111648262163E-5</v>
      </c>
      <c r="NA173">
        <v>1.3244211569809361E-5</v>
      </c>
      <c r="NB173">
        <v>1.9883485867376245E-5</v>
      </c>
      <c r="NC173">
        <v>1.1787662157541349E-5</v>
      </c>
      <c r="ND173">
        <v>-2.2379644487787903E-6</v>
      </c>
      <c r="NE173">
        <v>9.3495000098218629E-6</v>
      </c>
      <c r="NF173">
        <v>-1.8748711526290505E-6</v>
      </c>
      <c r="NG173">
        <v>-1.3949060161683832E-6</v>
      </c>
      <c r="NH173">
        <v>1.0716454734944953E-5</v>
      </c>
      <c r="NI173">
        <v>-4.1436184948689491E-6</v>
      </c>
      <c r="NJ173">
        <v>1.3257441679551096E-5</v>
      </c>
      <c r="NK173">
        <v>2.534083361849103E-5</v>
      </c>
      <c r="NL173">
        <v>5.4279278359933109E-6</v>
      </c>
      <c r="NM173">
        <v>1.2401569169094438E-5</v>
      </c>
      <c r="NN173">
        <v>7.8481234172551246E-6</v>
      </c>
      <c r="NO173">
        <v>1.0805320053890617E-5</v>
      </c>
      <c r="NP173">
        <v>1.6253670431009925E-5</v>
      </c>
      <c r="NQ173">
        <v>1.1935443610163579E-5</v>
      </c>
      <c r="NR173">
        <v>8.7410911779487528E-6</v>
      </c>
      <c r="NS173">
        <v>1.219440597250305E-5</v>
      </c>
      <c r="NT173">
        <v>1.0533175732672934E-5</v>
      </c>
      <c r="NU173">
        <v>6.1129424917507452E-6</v>
      </c>
      <c r="NV173">
        <v>6.8917149119077771E-6</v>
      </c>
      <c r="NW173">
        <v>1.5149045187428762E-5</v>
      </c>
      <c r="NX173">
        <v>9.7011888782997269E-6</v>
      </c>
      <c r="NY173">
        <v>6.1739023096558984E-6</v>
      </c>
      <c r="NZ173">
        <v>8.0388612257657242E-6</v>
      </c>
      <c r="OA173">
        <v>3.7058234596988897E-6</v>
      </c>
      <c r="OB173">
        <v>1.7053156577441461E-6</v>
      </c>
      <c r="OC173">
        <v>1.1571624207245371E-5</v>
      </c>
      <c r="OD173">
        <v>7.4472974660304768E-6</v>
      </c>
      <c r="OE173">
        <v>1.4577663696689017E-5</v>
      </c>
      <c r="OF173">
        <v>7.512068215663497E-6</v>
      </c>
      <c r="OG173">
        <v>9.2955319673374882E-6</v>
      </c>
      <c r="OH173">
        <v>1.1588685122880667E-5</v>
      </c>
      <c r="OI173">
        <v>2.5149393147536805E-6</v>
      </c>
      <c r="OJ173">
        <v>8.4673855913441109E-6</v>
      </c>
      <c r="OK173">
        <v>1.2853849263151312E-5</v>
      </c>
      <c r="OL173">
        <v>1.1395307539393947E-5</v>
      </c>
      <c r="OM173">
        <v>7.9921381952120817E-6</v>
      </c>
      <c r="ON173">
        <v>4.164010508871125E-6</v>
      </c>
      <c r="OO173">
        <v>5.4789654428615911E-6</v>
      </c>
      <c r="OP173">
        <v>1.4296506589770129E-5</v>
      </c>
      <c r="OQ173">
        <v>3.3596859136708537E-7</v>
      </c>
      <c r="OR173">
        <v>9.4037102982864722E-7</v>
      </c>
      <c r="OS173">
        <v>1.591490600547583E-5</v>
      </c>
      <c r="OT173">
        <v>3.9602447746237904E-6</v>
      </c>
      <c r="OU173">
        <v>3.6815985646933252E-6</v>
      </c>
      <c r="OV173">
        <v>1.1196314077384332E-5</v>
      </c>
      <c r="OW173">
        <v>5.4535370057687475E-6</v>
      </c>
      <c r="OX173">
        <v>-4.9324160541478223E-7</v>
      </c>
      <c r="OY173">
        <v>1.5311893791768204E-5</v>
      </c>
      <c r="OZ173">
        <v>5.0344512794761695E-6</v>
      </c>
      <c r="PA173">
        <v>8.9376196209314349E-6</v>
      </c>
      <c r="PB173">
        <v>1.1556120704703042E-5</v>
      </c>
      <c r="PC173">
        <v>-1.4978728791757012E-6</v>
      </c>
      <c r="PD173">
        <v>-2.7419332856566385E-6</v>
      </c>
      <c r="PE173">
        <v>1.8938532657340101E-5</v>
      </c>
      <c r="PF173">
        <v>-2.3032616661856172E-6</v>
      </c>
      <c r="PG173">
        <v>1.3088884950591276E-5</v>
      </c>
      <c r="PH173">
        <v>1.254558100272562E-5</v>
      </c>
      <c r="PI173">
        <v>1.7321895184465254E-5</v>
      </c>
      <c r="PJ173">
        <v>1.467337525496663E-5</v>
      </c>
      <c r="PK173">
        <v>2.3386038375999168E-6</v>
      </c>
      <c r="PL173">
        <v>3.9720038170049281E-6</v>
      </c>
      <c r="PM173">
        <v>6.1341700661500147E-6</v>
      </c>
      <c r="PN173">
        <v>6.8179495067390076E-6</v>
      </c>
      <c r="PO173">
        <v>1.1559141521795345E-5</v>
      </c>
      <c r="PP173">
        <v>1.5339633350720509E-5</v>
      </c>
      <c r="PQ173">
        <v>1.0900983339853804E-5</v>
      </c>
      <c r="PR173">
        <v>1.0268560130847857E-5</v>
      </c>
      <c r="PS173">
        <v>4.6544105778149986E-6</v>
      </c>
      <c r="PT173">
        <v>6.2302573967302639E-6</v>
      </c>
      <c r="PU173">
        <v>1.1943051706981186E-5</v>
      </c>
      <c r="PV173">
        <v>7.9530507513275619E-6</v>
      </c>
      <c r="PW173">
        <v>9.1932219424453501E-6</v>
      </c>
      <c r="PX173">
        <v>4.1952704219242083E-6</v>
      </c>
      <c r="PY173">
        <v>4.5448938572741968E-6</v>
      </c>
      <c r="PZ173">
        <v>7.3991996760641766E-6</v>
      </c>
      <c r="QA173">
        <v>1.4302414176083823E-5</v>
      </c>
      <c r="QB173">
        <v>4.1783873722948344E-6</v>
      </c>
      <c r="QC173">
        <v>1.4411971067834507E-5</v>
      </c>
      <c r="QD173">
        <v>4.3981734027402945E-6</v>
      </c>
      <c r="QE173">
        <v>1.0257364551369373E-5</v>
      </c>
      <c r="QF173">
        <v>2.3338189355779767E-5</v>
      </c>
      <c r="QG173">
        <v>7.2405513093232693E-6</v>
      </c>
      <c r="QH173">
        <v>2.9154181477789975E-6</v>
      </c>
      <c r="QI173">
        <v>1.7828908567503682E-5</v>
      </c>
      <c r="QJ173">
        <v>2.23540025719809E-5</v>
      </c>
      <c r="QK173">
        <v>-1.0429205471051095E-6</v>
      </c>
      <c r="QL173">
        <v>3.0174559200394769E-6</v>
      </c>
      <c r="QM173">
        <v>4.0571650741993433E-6</v>
      </c>
      <c r="QN173">
        <v>1.509801139577196E-5</v>
      </c>
      <c r="QO173">
        <v>1.770701813963263E-5</v>
      </c>
      <c r="QP173">
        <v>8.8752717427490818E-6</v>
      </c>
      <c r="QQ173">
        <v>6.8716086958133518E-6</v>
      </c>
      <c r="QR173">
        <v>1.2761198191137103E-5</v>
      </c>
      <c r="QS173">
        <v>7.4377809181000107E-6</v>
      </c>
      <c r="QT173">
        <v>1.288876295005748E-5</v>
      </c>
      <c r="QU173">
        <v>1.5740178524637966E-5</v>
      </c>
      <c r="QV173">
        <v>-1.759385059271808E-6</v>
      </c>
      <c r="QW173">
        <v>1.789472292748068E-6</v>
      </c>
      <c r="QX173">
        <v>8.5134083557094981E-6</v>
      </c>
      <c r="QY173">
        <v>6.1875196516873222E-6</v>
      </c>
      <c r="QZ173">
        <v>1.2240030630888122E-5</v>
      </c>
      <c r="RA173">
        <v>1.3284098196819505E-6</v>
      </c>
      <c r="RB173">
        <v>6.7950794940814328E-6</v>
      </c>
      <c r="RC173">
        <v>9.937868519755345E-6</v>
      </c>
      <c r="RD173">
        <v>6.9315192681465448E-6</v>
      </c>
      <c r="RE173">
        <v>7.7246603186909724E-6</v>
      </c>
      <c r="RF173">
        <v>3.1847402077550912E-8</v>
      </c>
      <c r="RG173">
        <v>1.4902857110377692E-5</v>
      </c>
      <c r="RH173">
        <v>-1.7393352688625069E-8</v>
      </c>
      <c r="RI173">
        <v>9.0178172534030404E-6</v>
      </c>
      <c r="RJ173">
        <v>1.0413281133183646E-5</v>
      </c>
      <c r="RK173">
        <v>7.0219028603780497E-6</v>
      </c>
      <c r="RL173">
        <v>9.7972036032166901E-6</v>
      </c>
      <c r="RM173">
        <v>1.0394206352458525E-5</v>
      </c>
      <c r="RN173">
        <v>1.0960495626718213E-5</v>
      </c>
      <c r="RO173">
        <v>9.6451443114435392E-6</v>
      </c>
      <c r="RP173">
        <v>1.2853904971642759E-5</v>
      </c>
      <c r="RQ173">
        <v>-7.0984925903659423E-6</v>
      </c>
      <c r="RR173">
        <v>7.261393093110209E-6</v>
      </c>
      <c r="RS173">
        <v>9.2866389946031128E-6</v>
      </c>
      <c r="RT173">
        <v>1.0385594477427725E-5</v>
      </c>
      <c r="RU173">
        <v>1.2079830472081026E-5</v>
      </c>
      <c r="RV173">
        <v>-1.977895786714335E-6</v>
      </c>
      <c r="RW173">
        <v>1.3342458806108984E-6</v>
      </c>
      <c r="RX173">
        <v>5.3139070604800092E-6</v>
      </c>
      <c r="RY173">
        <v>4.800605868599634E-6</v>
      </c>
      <c r="RZ173">
        <v>1.4905900145498314E-5</v>
      </c>
      <c r="SA173">
        <v>1.1657288936551128E-5</v>
      </c>
      <c r="SB173">
        <v>1.2347392529530358E-6</v>
      </c>
      <c r="SC173">
        <v>9.9762922262348543E-6</v>
      </c>
      <c r="SD173">
        <v>1.0435611600923263E-5</v>
      </c>
      <c r="SE173">
        <v>1.3147518000602821E-5</v>
      </c>
      <c r="SF173">
        <v>1.7436109117596751E-5</v>
      </c>
      <c r="SG173">
        <v>1.4124175574900315E-5</v>
      </c>
      <c r="SH173">
        <v>1.5619963388844916E-5</v>
      </c>
      <c r="SI173">
        <v>1.1512578888055577E-5</v>
      </c>
      <c r="SJ173">
        <v>1.528235040053561E-5</v>
      </c>
      <c r="SK173">
        <v>1.1398292715825088E-5</v>
      </c>
      <c r="SL173">
        <v>1.4687906271272115E-5</v>
      </c>
      <c r="SM173">
        <v>5.6150892111803907E-6</v>
      </c>
      <c r="SN173">
        <v>4.7020198635977213E-6</v>
      </c>
      <c r="SO173">
        <v>9.1539507303872446E-6</v>
      </c>
      <c r="SP173">
        <v>9.8646900803946201E-7</v>
      </c>
      <c r="SQ173">
        <v>2.2934477657606822E-7</v>
      </c>
      <c r="SR173">
        <v>1.3002924439811679E-5</v>
      </c>
      <c r="SS173">
        <v>1.3574810481018013E-5</v>
      </c>
      <c r="ST173">
        <v>1.7858033173685198E-5</v>
      </c>
      <c r="SU173">
        <v>6.467911731462706E-6</v>
      </c>
      <c r="SV173">
        <v>1.3672536447023818E-5</v>
      </c>
      <c r="SW173">
        <v>1.0970065739659842E-5</v>
      </c>
      <c r="SX173">
        <v>6.3060821172275527E-6</v>
      </c>
      <c r="SY173">
        <v>2.6044291056163468E-5</v>
      </c>
      <c r="SZ173">
        <v>1.232605939107893E-5</v>
      </c>
      <c r="TA173">
        <v>-1.7561833867342394E-6</v>
      </c>
      <c r="TB173">
        <v>1.0011561935440591E-5</v>
      </c>
      <c r="TC173">
        <v>1.0542547589944963E-5</v>
      </c>
      <c r="TD173">
        <v>2.0734060117374503E-5</v>
      </c>
      <c r="TE173">
        <v>-9.1680343593308044E-6</v>
      </c>
      <c r="TF173">
        <v>1.8418176929102302E-5</v>
      </c>
      <c r="TG173">
        <v>3.3838984202677396E-6</v>
      </c>
      <c r="TH173">
        <v>6.8157304614315744E-6</v>
      </c>
      <c r="TI173">
        <v>2.0330884871518252E-5</v>
      </c>
      <c r="TJ173">
        <v>2.3883961992434671E-5</v>
      </c>
      <c r="TK173">
        <v>9.5019966086492179E-6</v>
      </c>
      <c r="TL173">
        <v>1.0303460010731863E-5</v>
      </c>
      <c r="TM173">
        <v>6.215056762636373E-6</v>
      </c>
      <c r="TN173">
        <v>6.556365672329852E-6</v>
      </c>
      <c r="TO173">
        <v>1.7762300939427665E-5</v>
      </c>
      <c r="TP173">
        <v>1.1580650974833779E-5</v>
      </c>
      <c r="TQ173">
        <v>1.9615654652667946E-5</v>
      </c>
      <c r="TR173">
        <v>1.4571355048160275E-5</v>
      </c>
      <c r="TS173">
        <v>7.8433837099655695E-6</v>
      </c>
      <c r="TT173">
        <v>1.1604861218800848E-5</v>
      </c>
      <c r="TU173">
        <v>1.7026575670397984E-5</v>
      </c>
      <c r="TV173">
        <v>7.8520995724366653E-7</v>
      </c>
      <c r="TW173">
        <v>2.8115176767066029E-5</v>
      </c>
      <c r="TX173">
        <v>1.7234619618626102E-6</v>
      </c>
      <c r="TY173">
        <v>1.632412319245616E-5</v>
      </c>
      <c r="TZ173">
        <v>5.1230168912711627E-6</v>
      </c>
      <c r="UA173">
        <v>-9.2825882460797124E-7</v>
      </c>
      <c r="UB173">
        <v>1.2270786138076783E-5</v>
      </c>
      <c r="UC173">
        <v>1.3822099857482174E-5</v>
      </c>
      <c r="UD173">
        <v>8.5589273390642768E-7</v>
      </c>
      <c r="UE173">
        <v>-3.7740548724595288E-7</v>
      </c>
      <c r="UF173">
        <v>2.4249082961393426E-5</v>
      </c>
      <c r="UG173">
        <v>4.2569186007646874E-6</v>
      </c>
      <c r="UH173">
        <v>8.1826911960177227E-6</v>
      </c>
      <c r="UI173">
        <v>3.5611710612202508E-6</v>
      </c>
      <c r="UJ173">
        <v>2.0026322714726464E-5</v>
      </c>
      <c r="UK173">
        <v>5.377927826353625E-6</v>
      </c>
      <c r="UL173">
        <v>3.0289271303720333E-6</v>
      </c>
      <c r="UM173">
        <v>1.6678364751994957E-5</v>
      </c>
      <c r="UN173">
        <v>1.4712496774753504E-5</v>
      </c>
      <c r="UO173">
        <v>3.5160546602806525E-6</v>
      </c>
      <c r="UP173">
        <v>-8.787810278696562E-6</v>
      </c>
      <c r="UQ173">
        <v>1.089457206447192E-5</v>
      </c>
      <c r="UR173">
        <v>1.5965263911932378E-5</v>
      </c>
      <c r="US173">
        <v>5.5158956110940989E-6</v>
      </c>
      <c r="UT173">
        <v>3.52476456639227E-6</v>
      </c>
      <c r="UU173">
        <v>6.8327470406085917E-6</v>
      </c>
      <c r="UV173">
        <v>4.5308686292385259E-6</v>
      </c>
      <c r="UW173">
        <v>1.5136898750829271E-5</v>
      </c>
      <c r="UX173">
        <v>4.805483143716431E-6</v>
      </c>
      <c r="UY173">
        <v>1.2291022845410669E-5</v>
      </c>
      <c r="UZ173">
        <v>1.4193737130500806E-5</v>
      </c>
      <c r="VA173">
        <v>-2.9238905572743053E-6</v>
      </c>
      <c r="VB173">
        <v>4.6651600594861375E-6</v>
      </c>
      <c r="VC173">
        <v>1.0604622396249055E-5</v>
      </c>
      <c r="VD173">
        <v>1.9355204894276428E-5</v>
      </c>
      <c r="VE173">
        <v>3.8865064296913308E-6</v>
      </c>
      <c r="VF173">
        <v>9.4980442100198354E-6</v>
      </c>
      <c r="VG173">
        <v>1.2674311085639547E-5</v>
      </c>
      <c r="VH173">
        <v>3.3029289610725116E-6</v>
      </c>
      <c r="VI173">
        <v>1.2391695498619361E-5</v>
      </c>
      <c r="VJ173">
        <v>4.6806154185698994E-6</v>
      </c>
      <c r="VK173">
        <v>7.9967186477400658E-6</v>
      </c>
      <c r="VL173">
        <v>1.4754971330386079E-5</v>
      </c>
      <c r="VM173">
        <v>1.3372394890036438E-5</v>
      </c>
      <c r="VN173">
        <v>1.8846436891503812E-5</v>
      </c>
      <c r="VO173">
        <v>1.0888307295147363E-5</v>
      </c>
      <c r="VP173">
        <v>1.6347906720371069E-5</v>
      </c>
      <c r="VQ173">
        <v>1.040628297456917E-5</v>
      </c>
      <c r="VR173">
        <v>3.4100275903384982E-7</v>
      </c>
      <c r="VS173">
        <v>5.5476177620248637E-6</v>
      </c>
      <c r="VT173">
        <v>4.6822557599319736E-6</v>
      </c>
      <c r="VU173">
        <v>1.1505245909206822E-5</v>
      </c>
      <c r="VV173">
        <v>1.7840016221823799E-5</v>
      </c>
      <c r="VW173">
        <v>4.4243506555045637E-6</v>
      </c>
      <c r="VX173">
        <v>1.6780885816565819E-5</v>
      </c>
      <c r="VY173">
        <v>8.5492148078959451E-6</v>
      </c>
      <c r="VZ173">
        <v>2.2752422492992545E-5</v>
      </c>
      <c r="WA173">
        <v>4.8909861273443126E-6</v>
      </c>
      <c r="WB173">
        <v>1.7370873126701603E-5</v>
      </c>
      <c r="WC173">
        <v>9.8701623554254959E-6</v>
      </c>
    </row>
    <row r="174" spans="1:601" x14ac:dyDescent="0.25">
      <c r="A174" t="s">
        <v>163</v>
      </c>
      <c r="B174">
        <v>2.9860500425403243E-5</v>
      </c>
      <c r="C174">
        <v>3.3039292676739005E-5</v>
      </c>
      <c r="D174">
        <v>2.201220243674797E-5</v>
      </c>
      <c r="E174">
        <v>3.3711634484194428E-5</v>
      </c>
      <c r="F174">
        <v>2.7899442601874622E-6</v>
      </c>
      <c r="G174">
        <v>8.3729310006831801E-6</v>
      </c>
      <c r="H174">
        <v>1.3656753349339639E-5</v>
      </c>
      <c r="I174">
        <v>5.2442525726910241E-6</v>
      </c>
      <c r="J174">
        <v>6.4257622852005196E-6</v>
      </c>
      <c r="K174">
        <v>2.5160832280668245E-5</v>
      </c>
      <c r="L174">
        <v>2.5318214596204055E-5</v>
      </c>
      <c r="M174">
        <v>3.3518383819648441E-5</v>
      </c>
      <c r="N174">
        <v>1.3888088435505231E-5</v>
      </c>
      <c r="O174">
        <v>1.3686562650701972E-5</v>
      </c>
      <c r="P174">
        <v>2.1239452112007928E-5</v>
      </c>
      <c r="Q174">
        <v>9.8171472823151731E-6</v>
      </c>
      <c r="R174">
        <v>4.769995794768412E-6</v>
      </c>
      <c r="S174">
        <v>1.2608457617637904E-5</v>
      </c>
      <c r="T174">
        <v>1.0967206660253646E-5</v>
      </c>
      <c r="U174">
        <v>2.6878036806069473E-5</v>
      </c>
      <c r="V174">
        <v>2.7304510751086686E-5</v>
      </c>
      <c r="W174">
        <v>8.165358836563354E-6</v>
      </c>
      <c r="X174">
        <v>-1.5629600299305505E-6</v>
      </c>
      <c r="Y174">
        <v>3.0085574772045077E-5</v>
      </c>
      <c r="Z174">
        <v>8.4627799147762882E-6</v>
      </c>
      <c r="AA174">
        <v>9.3423718519628649E-6</v>
      </c>
      <c r="AB174">
        <v>7.2777457880698297E-6</v>
      </c>
      <c r="AC174">
        <v>1.6237566848197345E-5</v>
      </c>
      <c r="AD174">
        <v>5.1638385318787981E-6</v>
      </c>
      <c r="AE174">
        <v>1.8618459128980366E-5</v>
      </c>
      <c r="AF174">
        <v>2.4644699268331617E-5</v>
      </c>
      <c r="AG174">
        <v>8.2894806442345329E-6</v>
      </c>
      <c r="AH174">
        <v>1.620994376097502E-5</v>
      </c>
      <c r="AI174">
        <v>6.3206723737852071E-6</v>
      </c>
      <c r="AJ174">
        <v>1.2229864074673445E-5</v>
      </c>
      <c r="AK174">
        <v>2.0636191779359981E-5</v>
      </c>
      <c r="AL174">
        <v>2.6782121675684623E-5</v>
      </c>
      <c r="AM174">
        <v>7.2653517417895636E-6</v>
      </c>
      <c r="AN174">
        <v>1.3494681684566163E-6</v>
      </c>
      <c r="AO174">
        <v>9.5930339531517961E-6</v>
      </c>
      <c r="AP174">
        <v>3.1296904323362904E-5</v>
      </c>
      <c r="AQ174">
        <v>-7.4665685745168908E-7</v>
      </c>
      <c r="AR174">
        <v>1.3962379381800231E-5</v>
      </c>
      <c r="AS174">
        <v>4.2338748228402734E-6</v>
      </c>
      <c r="AT174">
        <v>2.472492009565131E-5</v>
      </c>
      <c r="AU174">
        <v>3.3208628530104643E-6</v>
      </c>
      <c r="AV174">
        <v>1.8014703164548453E-5</v>
      </c>
      <c r="AW174">
        <v>2.0313812909718876E-6</v>
      </c>
      <c r="AX174">
        <v>1.8711392955018826E-5</v>
      </c>
      <c r="AY174">
        <v>2.61011861579968E-5</v>
      </c>
      <c r="AZ174">
        <v>1.9561277686881693E-5</v>
      </c>
      <c r="BA174">
        <v>2.1871604872194508E-5</v>
      </c>
      <c r="BB174">
        <v>3.9273139511767088E-6</v>
      </c>
      <c r="BC174">
        <v>3.1243309450777305E-5</v>
      </c>
      <c r="BD174">
        <v>1.0123858812102318E-5</v>
      </c>
      <c r="BE174">
        <v>2.4943038786478706E-5</v>
      </c>
      <c r="BF174">
        <v>1.1548185646575503E-5</v>
      </c>
      <c r="BG174">
        <v>7.0744814121807438E-6</v>
      </c>
      <c r="BH174">
        <v>5.4025001619185165E-5</v>
      </c>
      <c r="BI174">
        <v>6.6799769157122673E-7</v>
      </c>
      <c r="BJ174">
        <v>7.5882043340918703E-6</v>
      </c>
      <c r="BK174">
        <v>9.7735429588427367E-6</v>
      </c>
      <c r="BL174">
        <v>4.0776469490852925E-6</v>
      </c>
      <c r="BM174">
        <v>1.0352385865266848E-5</v>
      </c>
      <c r="BN174">
        <v>1.1777947739091568E-5</v>
      </c>
      <c r="BO174">
        <v>1.0066041807911857E-5</v>
      </c>
      <c r="BP174">
        <v>2.9161583143768999E-6</v>
      </c>
      <c r="BQ174">
        <v>2.467382263219512E-5</v>
      </c>
      <c r="BR174">
        <v>4.5682326143590078E-6</v>
      </c>
      <c r="BS174">
        <v>2.5584484694002671E-5</v>
      </c>
      <c r="BT174">
        <v>4.4112998295699072E-6</v>
      </c>
      <c r="BU174">
        <v>8.8438932313076905E-6</v>
      </c>
      <c r="BV174">
        <v>1.4487114223426084E-5</v>
      </c>
      <c r="BW174">
        <v>7.8394947702607103E-6</v>
      </c>
      <c r="BX174">
        <v>1.750880759358504E-5</v>
      </c>
      <c r="BY174">
        <v>1.9326632318446099E-5</v>
      </c>
      <c r="BZ174">
        <v>1.7690437419554403E-5</v>
      </c>
      <c r="CA174">
        <v>1.1824119482718454E-5</v>
      </c>
      <c r="CB174">
        <v>1.7723655413300939E-5</v>
      </c>
      <c r="CC174">
        <v>-1.5138694266797419E-6</v>
      </c>
      <c r="CD174">
        <v>2.8491358565816868E-6</v>
      </c>
      <c r="CE174">
        <v>4.498931213022049E-6</v>
      </c>
      <c r="CF174">
        <v>1.0314682476336927E-5</v>
      </c>
      <c r="CG174">
        <v>6.5171063479677378E-6</v>
      </c>
      <c r="CH174">
        <v>1.1850377857474146E-5</v>
      </c>
      <c r="CI174">
        <v>2.1892305880016936E-5</v>
      </c>
      <c r="CJ174">
        <v>6.6892962807596155E-6</v>
      </c>
      <c r="CK174">
        <v>2.8307425820547112E-5</v>
      </c>
      <c r="CL174">
        <v>1.9938507853381366E-5</v>
      </c>
      <c r="CM174">
        <v>8.8243706100388929E-6</v>
      </c>
      <c r="CN174">
        <v>5.7153918970675594E-6</v>
      </c>
      <c r="CO174">
        <v>2.1889516475956138E-6</v>
      </c>
      <c r="CP174">
        <v>2.3060887084459182E-5</v>
      </c>
      <c r="CQ174">
        <v>2.0132274755948553E-5</v>
      </c>
      <c r="CR174">
        <v>1.7916466999936635E-5</v>
      </c>
      <c r="CS174">
        <v>2.1656295378094421E-5</v>
      </c>
      <c r="CT174">
        <v>1.0470778761205744E-5</v>
      </c>
      <c r="CU174">
        <v>4.220012207573765E-6</v>
      </c>
      <c r="CV174">
        <v>9.6092957342645314E-6</v>
      </c>
      <c r="CW174">
        <v>3.7493375135828124E-5</v>
      </c>
      <c r="CX174">
        <v>3.5399948542313344E-5</v>
      </c>
      <c r="CY174">
        <v>1.6289050542710143E-5</v>
      </c>
      <c r="CZ174">
        <v>2.1045661812435247E-6</v>
      </c>
      <c r="DA174">
        <v>1.7862217365038318E-5</v>
      </c>
      <c r="DB174">
        <v>1.5699033450975978E-5</v>
      </c>
      <c r="DC174">
        <v>2.7572639624317547E-5</v>
      </c>
      <c r="DD174">
        <v>3.0427806715233814E-5</v>
      </c>
      <c r="DE174">
        <v>1.8923539528289983E-6</v>
      </c>
      <c r="DF174">
        <v>2.5937861769477467E-5</v>
      </c>
      <c r="DG174">
        <v>1.4909649070658822E-5</v>
      </c>
      <c r="DH174">
        <v>4.9358121423473175E-5</v>
      </c>
      <c r="DI174">
        <v>7.4666252960418638E-6</v>
      </c>
      <c r="DJ174">
        <v>2.5023748406746899E-5</v>
      </c>
      <c r="DK174">
        <v>7.4754843912272882E-6</v>
      </c>
      <c r="DL174">
        <v>7.8158526711990357E-6</v>
      </c>
      <c r="DM174">
        <v>3.3151462968077952E-5</v>
      </c>
      <c r="DN174">
        <v>1.5805782134364756E-5</v>
      </c>
      <c r="DO174">
        <v>1.9806351672865995E-5</v>
      </c>
      <c r="DP174">
        <v>1.2063839413950314E-5</v>
      </c>
      <c r="DQ174">
        <v>4.0492991852695177E-6</v>
      </c>
      <c r="DR174">
        <v>1.9832817928027922E-5</v>
      </c>
      <c r="DS174">
        <v>9.5061359006301677E-6</v>
      </c>
      <c r="DT174">
        <v>5.7087753477976263E-6</v>
      </c>
      <c r="DU174">
        <v>3.3420807893016783E-5</v>
      </c>
      <c r="DV174">
        <v>3.1925057460581181E-6</v>
      </c>
      <c r="DW174">
        <v>1.6414939648920765E-5</v>
      </c>
      <c r="DX174">
        <v>1.28220223163242E-5</v>
      </c>
      <c r="DY174">
        <v>1.0506119563241188E-5</v>
      </c>
      <c r="DZ174">
        <v>3.5048428730471813E-5</v>
      </c>
      <c r="EA174">
        <v>2.5987945837271273E-6</v>
      </c>
      <c r="EB174">
        <v>8.2851898280529377E-6</v>
      </c>
      <c r="EC174">
        <v>9.0178000157925755E-6</v>
      </c>
      <c r="ED174">
        <v>2.6510467794933668E-5</v>
      </c>
      <c r="EE174">
        <v>4.7380714859983641E-6</v>
      </c>
      <c r="EF174">
        <v>-1.2705912606949008E-6</v>
      </c>
      <c r="EG174">
        <v>5.1853931832401354E-5</v>
      </c>
      <c r="EH174">
        <v>2.0215630204029073E-5</v>
      </c>
      <c r="EI174">
        <v>1.5179584531375466E-5</v>
      </c>
      <c r="EJ174">
        <v>2.8733573022730151E-5</v>
      </c>
      <c r="EK174">
        <v>-1.4204833431492843E-6</v>
      </c>
      <c r="EL174">
        <v>3.0486370147459242E-5</v>
      </c>
      <c r="EM174">
        <v>2.5986524096063641E-5</v>
      </c>
      <c r="EN174">
        <v>5.6158591787214661E-6</v>
      </c>
      <c r="EO174">
        <v>7.1734398166039324E-7</v>
      </c>
      <c r="EP174">
        <v>7.9240844423623134E-6</v>
      </c>
      <c r="EQ174">
        <v>1.7431999657236719E-5</v>
      </c>
      <c r="ER174">
        <v>8.5084296395379788E-6</v>
      </c>
      <c r="ES174">
        <v>1.3481999658747872E-5</v>
      </c>
      <c r="ET174">
        <v>-3.5182329610961053E-6</v>
      </c>
      <c r="EU174">
        <v>3.0455759660555261E-5</v>
      </c>
      <c r="EV174">
        <v>1.3611896459807238E-5</v>
      </c>
      <c r="EW174">
        <v>1.5580227484210048E-5</v>
      </c>
      <c r="EX174">
        <v>1.471716659048618E-5</v>
      </c>
      <c r="EY174">
        <v>1.1384096188881211E-5</v>
      </c>
      <c r="EZ174">
        <v>-1.3051617646894291E-6</v>
      </c>
      <c r="FA174">
        <v>7.4073308103758369E-6</v>
      </c>
      <c r="FB174">
        <v>3.2684830153270833E-5</v>
      </c>
      <c r="FC174">
        <v>4.9046189758660797E-7</v>
      </c>
      <c r="FD174">
        <v>1.4050101694877404E-5</v>
      </c>
      <c r="FE174">
        <v>1.1086904054337273E-5</v>
      </c>
      <c r="FF174">
        <v>6.0931582674909605E-6</v>
      </c>
      <c r="FG174">
        <v>1.4506063300493055E-5</v>
      </c>
      <c r="FH174">
        <v>7.1862171697721703E-6</v>
      </c>
      <c r="FI174">
        <v>5.220087355330184E-5</v>
      </c>
      <c r="FJ174">
        <v>-3.8500602579357054E-6</v>
      </c>
      <c r="FK174">
        <v>1.1205378178564025E-5</v>
      </c>
      <c r="FL174">
        <v>5.2719584968297493E-7</v>
      </c>
      <c r="FM174">
        <v>4.6541904198097029E-6</v>
      </c>
      <c r="FN174">
        <v>1.2757980734061635E-5</v>
      </c>
      <c r="FO174">
        <v>9.972098475242333E-6</v>
      </c>
      <c r="FP174">
        <v>6.881796811627445E-6</v>
      </c>
      <c r="FQ174">
        <v>9.8916586010391759E-6</v>
      </c>
      <c r="FR174">
        <v>1.7576006280686965E-5</v>
      </c>
      <c r="FS174">
        <v>2.2105467070371806E-5</v>
      </c>
      <c r="FT174">
        <v>6.9379927070539766E-6</v>
      </c>
      <c r="FU174">
        <v>2.2646430035031086E-5</v>
      </c>
      <c r="FV174">
        <v>1.1374698301846075E-5</v>
      </c>
      <c r="FW174">
        <v>2.2594249323434989E-5</v>
      </c>
      <c r="FX174">
        <v>5.5646530480161828E-6</v>
      </c>
      <c r="FY174">
        <v>3.6442753633465544E-5</v>
      </c>
      <c r="FZ174">
        <v>2.7727271988257553E-5</v>
      </c>
      <c r="GA174">
        <v>8.4110899183315675E-6</v>
      </c>
      <c r="GB174">
        <v>4.9968447045315146E-6</v>
      </c>
      <c r="GC174">
        <v>1.658780604717256E-5</v>
      </c>
      <c r="GD174">
        <v>1.3069840518403672E-5</v>
      </c>
      <c r="GE174">
        <v>6.3683803338919657E-8</v>
      </c>
      <c r="GF174">
        <v>8.1158889939030344E-6</v>
      </c>
      <c r="GG174">
        <v>4.0196937730578896E-6</v>
      </c>
      <c r="GH174">
        <v>1.4160779875397901E-5</v>
      </c>
      <c r="GI174">
        <v>3.3149084500333635E-6</v>
      </c>
      <c r="GJ174">
        <v>1.905790173972117E-5</v>
      </c>
      <c r="GK174">
        <v>1.6672283890400783E-5</v>
      </c>
      <c r="GL174">
        <v>1.5678828392860958E-5</v>
      </c>
      <c r="GM174">
        <v>3.2372250240247809E-5</v>
      </c>
      <c r="GN174">
        <v>2.6737761239261903E-6</v>
      </c>
      <c r="GO174">
        <v>8.7582779843119574E-6</v>
      </c>
      <c r="GP174">
        <v>6.1871814734551894E-6</v>
      </c>
      <c r="GQ174">
        <v>1.8695803643588559E-5</v>
      </c>
      <c r="GR174">
        <v>1.1092532486515754E-5</v>
      </c>
      <c r="GS174">
        <v>2.3586519783118264E-5</v>
      </c>
      <c r="GT174">
        <v>1.4698580702609046E-5</v>
      </c>
      <c r="GU174">
        <v>3.7829711740396622E-6</v>
      </c>
      <c r="GV174">
        <v>1.1706935385604477E-5</v>
      </c>
      <c r="GW174">
        <v>3.8942154896416129E-5</v>
      </c>
      <c r="GX174">
        <v>3.4590727549547087E-6</v>
      </c>
      <c r="GY174">
        <v>3.891502232498484E-5</v>
      </c>
      <c r="GZ174">
        <v>1.560635257486269E-5</v>
      </c>
      <c r="HA174">
        <v>7.490373668374067E-7</v>
      </c>
      <c r="HB174">
        <v>7.8229770529579245E-6</v>
      </c>
      <c r="HC174">
        <v>1.8135607026666283E-5</v>
      </c>
      <c r="HD174">
        <v>1.4803809608821911E-5</v>
      </c>
      <c r="HE174">
        <v>2.0193240061668791E-5</v>
      </c>
      <c r="HF174">
        <v>1.4800504122379418E-5</v>
      </c>
      <c r="HG174">
        <v>2.8454432427857877E-5</v>
      </c>
      <c r="HH174">
        <v>4.3179626073509477E-5</v>
      </c>
      <c r="HI174">
        <v>1.3228959340319764E-5</v>
      </c>
      <c r="HJ174">
        <v>3.2725842484138689E-5</v>
      </c>
      <c r="HK174">
        <v>3.3007482472672624E-5</v>
      </c>
      <c r="HL174">
        <v>4.7581670670995599E-6</v>
      </c>
      <c r="HM174">
        <v>2.3651488949871816E-5</v>
      </c>
      <c r="HN174">
        <v>-6.8544822981926432E-7</v>
      </c>
      <c r="HO174">
        <v>8.5038965634557735E-6</v>
      </c>
      <c r="HP174">
        <v>1.7771287739976421E-5</v>
      </c>
      <c r="HQ174">
        <v>1.1289876249270554E-5</v>
      </c>
      <c r="HR174">
        <v>7.0932453427121163E-6</v>
      </c>
      <c r="HS174">
        <v>1.1730109709859517E-5</v>
      </c>
      <c r="HT174">
        <v>1.0756989003696144E-5</v>
      </c>
      <c r="HU174">
        <v>2.0483794634779331E-5</v>
      </c>
      <c r="HV174">
        <v>1.7725904698361819E-5</v>
      </c>
      <c r="HW174">
        <v>2.1537957224495758E-5</v>
      </c>
      <c r="HX174">
        <v>5.501109727444923E-5</v>
      </c>
      <c r="HY174">
        <v>8.5124025280080763E-6</v>
      </c>
      <c r="HZ174">
        <v>3.3960850073386433E-6</v>
      </c>
      <c r="IA174">
        <v>3.2481047312763668E-5</v>
      </c>
      <c r="IB174">
        <v>4.2698116341820025E-5</v>
      </c>
      <c r="IC174">
        <v>7.5642992010385914E-6</v>
      </c>
      <c r="ID174">
        <v>1.7754956347902278E-5</v>
      </c>
      <c r="IE174">
        <v>1.8064882233529609E-6</v>
      </c>
      <c r="IF174">
        <v>2.7273099751066725E-5</v>
      </c>
      <c r="IG174">
        <v>2.1228335683406416E-5</v>
      </c>
      <c r="IH174">
        <v>5.881659496296046E-6</v>
      </c>
      <c r="II174">
        <v>-1.4791444810744824E-6</v>
      </c>
      <c r="IJ174">
        <v>2.3283870777623561E-5</v>
      </c>
      <c r="IK174">
        <v>1.3123055100694286E-5</v>
      </c>
      <c r="IL174">
        <v>-1.0965930707427455E-7</v>
      </c>
      <c r="IM174">
        <v>8.0386482849706513E-6</v>
      </c>
      <c r="IN174">
        <v>9.5602022898881942E-6</v>
      </c>
      <c r="IO174">
        <v>2.1297927537367377E-5</v>
      </c>
      <c r="IP174">
        <v>2.2370975615491417E-5</v>
      </c>
      <c r="IQ174">
        <v>1.0417687506149315E-5</v>
      </c>
      <c r="IR174">
        <v>1.5926000555313492E-5</v>
      </c>
      <c r="IS174">
        <v>2.1674921780229636E-5</v>
      </c>
      <c r="IT174">
        <v>-4.349578086174514E-7</v>
      </c>
      <c r="IU174">
        <v>9.143946239951547E-6</v>
      </c>
      <c r="IV174">
        <v>3.9609887884659929E-6</v>
      </c>
      <c r="IW174">
        <v>3.8554992067523199E-6</v>
      </c>
      <c r="IX174">
        <v>8.2513118653568417E-6</v>
      </c>
      <c r="IY174">
        <v>1.3524832449575411E-5</v>
      </c>
      <c r="IZ174">
        <v>6.967275414387915E-6</v>
      </c>
      <c r="JA174">
        <v>1.2232544933031751E-5</v>
      </c>
      <c r="JB174">
        <v>1.7181054078249139E-5</v>
      </c>
      <c r="JC174">
        <v>1.1586866929029233E-5</v>
      </c>
      <c r="JD174">
        <v>1.0075381095236895E-5</v>
      </c>
      <c r="JE174">
        <v>1.7395191096842359E-5</v>
      </c>
      <c r="JF174">
        <v>1.3137450400267197E-5</v>
      </c>
      <c r="JG174">
        <v>6.0030890569892069E-6</v>
      </c>
      <c r="JH174">
        <v>4.1223681078995225E-5</v>
      </c>
      <c r="JI174">
        <v>3.0754845150588682E-6</v>
      </c>
      <c r="JJ174">
        <v>1.0866067128574881E-5</v>
      </c>
      <c r="JK174">
        <v>2.5024710049832723E-6</v>
      </c>
      <c r="JL174">
        <v>1.8604016817568361E-5</v>
      </c>
      <c r="JM174">
        <v>2.9797298763517893E-6</v>
      </c>
      <c r="JN174">
        <v>5.6132573318958233E-6</v>
      </c>
      <c r="JO174">
        <v>4.9732200369665886E-6</v>
      </c>
      <c r="JP174">
        <v>1.2356391959223077E-5</v>
      </c>
      <c r="JQ174">
        <v>1.0055855955384792E-5</v>
      </c>
      <c r="JR174">
        <v>1.1312529031735175E-5</v>
      </c>
      <c r="JS174">
        <v>1.7365020534388738E-6</v>
      </c>
      <c r="JT174">
        <v>1.3681949239738638E-5</v>
      </c>
      <c r="JU174">
        <v>1.2209559156862186E-5</v>
      </c>
      <c r="JV174">
        <v>1.11333427273492E-5</v>
      </c>
      <c r="JW174">
        <v>6.7567078601468757E-6</v>
      </c>
      <c r="JX174">
        <v>2.0203933562111445E-5</v>
      </c>
      <c r="JY174">
        <v>5.5425309691862717E-6</v>
      </c>
      <c r="JZ174">
        <v>5.7149632991291804E-6</v>
      </c>
      <c r="KA174">
        <v>1.9544831207915656E-5</v>
      </c>
      <c r="KB174">
        <v>4.6834007174835024E-6</v>
      </c>
      <c r="KC174">
        <v>3.6755405975520416E-5</v>
      </c>
      <c r="KD174">
        <v>2.3030976390078677E-5</v>
      </c>
      <c r="KE174">
        <v>1.7821783527697836E-5</v>
      </c>
      <c r="KF174">
        <v>1.4691509641811788E-5</v>
      </c>
      <c r="KG174">
        <v>1.4379109271741685E-5</v>
      </c>
      <c r="KH174">
        <v>6.7177835220589929E-6</v>
      </c>
      <c r="KI174">
        <v>1.7531660595949973E-5</v>
      </c>
      <c r="KJ174">
        <v>2.0232461386078698E-5</v>
      </c>
      <c r="KK174">
        <v>1.3437974910634352E-5</v>
      </c>
      <c r="KL174">
        <v>1.4734137743686008E-5</v>
      </c>
      <c r="KM174">
        <v>3.39195391967369E-5</v>
      </c>
      <c r="KN174">
        <v>1.1586603644034141E-5</v>
      </c>
      <c r="KO174">
        <v>1.9788274204839913E-5</v>
      </c>
      <c r="KP174">
        <v>8.669528854354931E-6</v>
      </c>
      <c r="KQ174">
        <v>2.610255730863445E-6</v>
      </c>
      <c r="KR174">
        <v>3.8197121464002221E-5</v>
      </c>
      <c r="KS174">
        <v>4.4491886211971154E-6</v>
      </c>
      <c r="KT174">
        <v>4.2931814305939213E-6</v>
      </c>
      <c r="KU174">
        <v>1.6318117294203737E-5</v>
      </c>
      <c r="KV174">
        <v>1.8252141441585407E-5</v>
      </c>
      <c r="KW174">
        <v>1.8930553233006017E-5</v>
      </c>
      <c r="KX174">
        <v>1.8075923048193908E-5</v>
      </c>
      <c r="KY174">
        <v>2.7594204811116214E-5</v>
      </c>
      <c r="KZ174">
        <v>5.2716603473582425E-6</v>
      </c>
      <c r="LA174">
        <v>8.7677927996457084E-6</v>
      </c>
      <c r="LB174">
        <v>-3.2988370644780608E-7</v>
      </c>
      <c r="LC174">
        <v>2.3036182157027395E-5</v>
      </c>
      <c r="LD174">
        <v>8.1305527466277607E-6</v>
      </c>
      <c r="LE174">
        <v>1.6887424549417095E-5</v>
      </c>
      <c r="LF174">
        <v>1.7490692547209E-5</v>
      </c>
      <c r="LG174">
        <v>4.1263916580600801E-6</v>
      </c>
      <c r="LH174">
        <v>4.4417601761329333E-6</v>
      </c>
      <c r="LI174">
        <v>1.3279211439874953E-5</v>
      </c>
      <c r="LJ174">
        <v>8.3511973342780348E-6</v>
      </c>
      <c r="LK174">
        <v>1.7312075449495829E-5</v>
      </c>
      <c r="LL174">
        <v>3.4471412498712707E-5</v>
      </c>
      <c r="LM174">
        <v>2.7431536246125635E-5</v>
      </c>
      <c r="LN174">
        <v>1.8311571879559412E-5</v>
      </c>
      <c r="LO174">
        <v>5.1087119486125806E-6</v>
      </c>
      <c r="LP174">
        <v>1.1672479151858999E-5</v>
      </c>
      <c r="LQ174">
        <v>1.0092894618271412E-5</v>
      </c>
      <c r="LR174">
        <v>3.2264924387243578E-5</v>
      </c>
      <c r="LS174">
        <v>3.0375861405999374E-6</v>
      </c>
      <c r="LT174">
        <v>-9.7570918651176365E-7</v>
      </c>
      <c r="LU174">
        <v>1.0773015413859769E-5</v>
      </c>
      <c r="LV174">
        <v>8.1641759175356944E-6</v>
      </c>
      <c r="LW174">
        <v>5.3408594964201491E-6</v>
      </c>
      <c r="LX174">
        <v>3.0104146638515212E-5</v>
      </c>
      <c r="LY174">
        <v>6.3096626523033034E-6</v>
      </c>
      <c r="LZ174">
        <v>1.7700757049842093E-5</v>
      </c>
      <c r="MA174">
        <v>3.3142809127130107E-6</v>
      </c>
      <c r="MB174">
        <v>1.8419197983406939E-5</v>
      </c>
      <c r="MC174">
        <v>1.1877483645784295E-5</v>
      </c>
      <c r="MD174">
        <v>9.7547850363707011E-6</v>
      </c>
      <c r="ME174">
        <v>9.3285523867411333E-6</v>
      </c>
      <c r="MF174">
        <v>1.0143083118663874E-5</v>
      </c>
      <c r="MG174">
        <v>-4.6883427662617868E-7</v>
      </c>
      <c r="MH174">
        <v>4.4481925056782314E-6</v>
      </c>
      <c r="MI174">
        <v>5.9955168645464686E-7</v>
      </c>
      <c r="MJ174">
        <v>9.7644038521779956E-6</v>
      </c>
      <c r="MK174">
        <v>1.3194748380706006E-5</v>
      </c>
      <c r="ML174">
        <v>4.8908867272209196E-6</v>
      </c>
      <c r="MM174">
        <v>1.8944380025625794E-6</v>
      </c>
      <c r="MN174">
        <v>4.5303753555052867E-5</v>
      </c>
      <c r="MO174">
        <v>8.9099556935161992E-6</v>
      </c>
      <c r="MP174">
        <v>3.2766514941835803E-6</v>
      </c>
      <c r="MQ174">
        <v>3.0961828042521212E-5</v>
      </c>
      <c r="MR174">
        <v>2.8337473688112084E-5</v>
      </c>
      <c r="MS174">
        <v>4.5944932248115082E-5</v>
      </c>
      <c r="MT174">
        <v>3.4955888036836178E-5</v>
      </c>
      <c r="MU174">
        <v>6.674704752421E-6</v>
      </c>
      <c r="MV174">
        <v>5.6368015037591406E-6</v>
      </c>
      <c r="MW174">
        <v>1.1237078763861735E-5</v>
      </c>
      <c r="MX174">
        <v>1.2698943548224256E-5</v>
      </c>
      <c r="MY174">
        <v>1.1393802792032836E-5</v>
      </c>
      <c r="MZ174">
        <v>-3.0203672455415162E-6</v>
      </c>
      <c r="NA174">
        <v>8.4578129624555588E-6</v>
      </c>
      <c r="NB174">
        <v>2.4940327454475663E-5</v>
      </c>
      <c r="NC174">
        <v>1.6453052284836881E-5</v>
      </c>
      <c r="ND174">
        <v>4.0749854063103177E-5</v>
      </c>
      <c r="NE174">
        <v>5.1124232504066061E-6</v>
      </c>
      <c r="NF174">
        <v>3.6942143739458026E-5</v>
      </c>
      <c r="NG174">
        <v>1.4074567341907611E-5</v>
      </c>
      <c r="NH174">
        <v>2.8227844557513492E-5</v>
      </c>
      <c r="NI174">
        <v>2.1857283226591862E-6</v>
      </c>
      <c r="NJ174">
        <v>1.207766959867811E-5</v>
      </c>
      <c r="NK174">
        <v>3.0630710052694726E-6</v>
      </c>
      <c r="NL174">
        <v>1.5700698993667213E-5</v>
      </c>
      <c r="NM174">
        <v>2.1184744910534917E-5</v>
      </c>
      <c r="NN174">
        <v>1.437732931836106E-5</v>
      </c>
      <c r="NO174">
        <v>2.4666765230869682E-5</v>
      </c>
      <c r="NP174">
        <v>4.8016974100396554E-6</v>
      </c>
      <c r="NQ174">
        <v>1.5560516068209793E-5</v>
      </c>
      <c r="NR174">
        <v>6.9343542063416789E-6</v>
      </c>
      <c r="NS174">
        <v>2.3160615737621445E-5</v>
      </c>
      <c r="NT174">
        <v>3.1668314305437365E-6</v>
      </c>
      <c r="NU174">
        <v>2.6239949352352686E-6</v>
      </c>
      <c r="NV174">
        <v>2.0902988844528715E-5</v>
      </c>
      <c r="NW174">
        <v>3.0194270068749803E-5</v>
      </c>
      <c r="NX174">
        <v>1.4252127547847023E-5</v>
      </c>
      <c r="NY174">
        <v>2.0015276037322021E-6</v>
      </c>
      <c r="NZ174">
        <v>1.2872020485366007E-5</v>
      </c>
      <c r="OA174">
        <v>3.2130667862830028E-6</v>
      </c>
      <c r="OB174">
        <v>7.5898942219830784E-6</v>
      </c>
      <c r="OC174">
        <v>1.0495457935116168E-5</v>
      </c>
      <c r="OD174">
        <v>1.5904331637368502E-5</v>
      </c>
      <c r="OE174">
        <v>3.6989451300958248E-5</v>
      </c>
      <c r="OF174">
        <v>1.7125618529474298E-5</v>
      </c>
      <c r="OG174">
        <v>4.9696231263652407E-6</v>
      </c>
      <c r="OH174">
        <v>1.2843745447941682E-5</v>
      </c>
      <c r="OI174">
        <v>4.6381130517548755E-6</v>
      </c>
      <c r="OJ174">
        <v>9.8948787092185189E-6</v>
      </c>
      <c r="OK174">
        <v>1.3539085643361422E-5</v>
      </c>
      <c r="OL174">
        <v>7.2007696850555473E-6</v>
      </c>
      <c r="OM174">
        <v>5.1000221616127814E-6</v>
      </c>
      <c r="ON174">
        <v>2.4953012418588925E-6</v>
      </c>
      <c r="OO174">
        <v>3.0463392453755718E-6</v>
      </c>
      <c r="OP174">
        <v>1.2050253072662266E-5</v>
      </c>
      <c r="OQ174">
        <v>2.197543623995687E-5</v>
      </c>
      <c r="OR174">
        <v>-2.1707633046379504E-6</v>
      </c>
      <c r="OS174">
        <v>1.0844571472111172E-5</v>
      </c>
      <c r="OT174">
        <v>6.2923639908541371E-6</v>
      </c>
      <c r="OU174">
        <v>1.2822950879252781E-6</v>
      </c>
      <c r="OV174">
        <v>2.9277848307273379E-5</v>
      </c>
      <c r="OW174">
        <v>5.4042474958947962E-6</v>
      </c>
      <c r="OX174">
        <v>1.1486320974850007E-5</v>
      </c>
      <c r="OY174">
        <v>3.3163837782273122E-5</v>
      </c>
      <c r="OZ174">
        <v>-5.9986911795086722E-6</v>
      </c>
      <c r="PA174">
        <v>-7.2851056331200317E-6</v>
      </c>
      <c r="PB174">
        <v>2.2321892880854594E-6</v>
      </c>
      <c r="PC174">
        <v>7.423559770086525E-7</v>
      </c>
      <c r="PD174">
        <v>-3.4962752426081183E-7</v>
      </c>
      <c r="PE174">
        <v>2.3465377491236285E-5</v>
      </c>
      <c r="PF174">
        <v>1.3050950461650148E-6</v>
      </c>
      <c r="PG174">
        <v>-1.9421793072623458E-6</v>
      </c>
      <c r="PH174">
        <v>8.8189430169191533E-6</v>
      </c>
      <c r="PI174">
        <v>2.9745599477365633E-6</v>
      </c>
      <c r="PJ174">
        <v>1.669424354894966E-5</v>
      </c>
      <c r="PK174">
        <v>6.3945830173197552E-6</v>
      </c>
      <c r="PL174">
        <v>1.0554170007299726E-5</v>
      </c>
      <c r="PM174">
        <v>5.6200221230850551E-6</v>
      </c>
      <c r="PN174">
        <v>9.5046785230728321E-6</v>
      </c>
      <c r="PO174">
        <v>3.5310746522063587E-6</v>
      </c>
      <c r="PP174">
        <v>7.6313902000125398E-6</v>
      </c>
      <c r="PQ174">
        <v>7.5420844834231801E-6</v>
      </c>
      <c r="PR174">
        <v>5.7120271202370708E-6</v>
      </c>
      <c r="PS174">
        <v>1.1644281283050509E-5</v>
      </c>
      <c r="PT174">
        <v>-2.196794290965109E-6</v>
      </c>
      <c r="PU174">
        <v>-1.8408714096315994E-6</v>
      </c>
      <c r="PV174">
        <v>3.9026746558340235E-5</v>
      </c>
      <c r="PW174">
        <v>4.5975787123291736E-6</v>
      </c>
      <c r="PX174">
        <v>4.5434525121790715E-6</v>
      </c>
      <c r="PY174">
        <v>2.6652439906949912E-5</v>
      </c>
      <c r="PZ174">
        <v>1.1634700007153629E-5</v>
      </c>
      <c r="QA174">
        <v>1.0758181256447612E-5</v>
      </c>
      <c r="QB174">
        <v>2.5035859710115262E-5</v>
      </c>
      <c r="QC174">
        <v>8.1760224446818986E-6</v>
      </c>
      <c r="QD174">
        <v>2.670765977049604E-6</v>
      </c>
      <c r="QE174">
        <v>3.1275404707406111E-6</v>
      </c>
      <c r="QF174">
        <v>4.7198171495100731E-5</v>
      </c>
      <c r="QG174">
        <v>2.9559888206872983E-5</v>
      </c>
      <c r="QH174">
        <v>1.5994065099774706E-6</v>
      </c>
      <c r="QI174">
        <v>2.5869214359556011E-5</v>
      </c>
      <c r="QJ174">
        <v>1.1265489512780052E-5</v>
      </c>
      <c r="QK174">
        <v>1.355944926494752E-5</v>
      </c>
      <c r="QL174">
        <v>6.3396598603804069E-6</v>
      </c>
      <c r="QM174">
        <v>2.3205499627889824E-5</v>
      </c>
      <c r="QN174">
        <v>4.4109208746867698E-6</v>
      </c>
      <c r="QO174">
        <v>-6.6770968219865141E-6</v>
      </c>
      <c r="QP174">
        <v>5.9260331838378963E-6</v>
      </c>
      <c r="QQ174">
        <v>2.8815977626809999E-6</v>
      </c>
      <c r="QR174">
        <v>-1.0771301390524851E-6</v>
      </c>
      <c r="QS174">
        <v>1.9693813076068227E-5</v>
      </c>
      <c r="QT174">
        <v>1.5553686077440595E-5</v>
      </c>
      <c r="QU174">
        <v>1.0335078598150781E-5</v>
      </c>
      <c r="QV174">
        <v>-2.0262427208116038E-6</v>
      </c>
      <c r="QW174">
        <v>-1.9942702341370825E-6</v>
      </c>
      <c r="QX174">
        <v>2.2488667704410732E-5</v>
      </c>
      <c r="QY174">
        <v>4.5787646926065064E-6</v>
      </c>
      <c r="QZ174">
        <v>1.7370428692881505E-5</v>
      </c>
      <c r="RA174">
        <v>2.0977942010142497E-5</v>
      </c>
      <c r="RB174">
        <v>1.3354946597814477E-5</v>
      </c>
      <c r="RC174">
        <v>8.0454528487051561E-6</v>
      </c>
      <c r="RD174">
        <v>1.9104502700044971E-5</v>
      </c>
      <c r="RE174">
        <v>3.4386111907376617E-6</v>
      </c>
      <c r="RF174">
        <v>4.1393017215735388E-6</v>
      </c>
      <c r="RG174">
        <v>2.3901175556351483E-5</v>
      </c>
      <c r="RH174">
        <v>1.275956111719016E-5</v>
      </c>
      <c r="RI174">
        <v>1.1486303687300106E-5</v>
      </c>
      <c r="RJ174">
        <v>1.7517832350930978E-6</v>
      </c>
      <c r="RK174">
        <v>1.7229933620439212E-5</v>
      </c>
      <c r="RL174">
        <v>1.0977443633035344E-5</v>
      </c>
      <c r="RM174">
        <v>3.8743868572927704E-5</v>
      </c>
      <c r="RN174">
        <v>1.3656402467735114E-5</v>
      </c>
      <c r="RO174">
        <v>8.0722328085671953E-6</v>
      </c>
      <c r="RP174">
        <v>2.755103582100516E-5</v>
      </c>
      <c r="RQ174">
        <v>3.7527462243960731E-6</v>
      </c>
      <c r="RR174">
        <v>1.6097088733905014E-6</v>
      </c>
      <c r="RS174">
        <v>2.0761575257244685E-5</v>
      </c>
      <c r="RT174">
        <v>2.0887629812190219E-5</v>
      </c>
      <c r="RU174">
        <v>2.0772787168830488E-5</v>
      </c>
      <c r="RV174">
        <v>4.1901982574497915E-6</v>
      </c>
      <c r="RW174">
        <v>2.4030673583514841E-5</v>
      </c>
      <c r="RX174">
        <v>6.9785992485433507E-6</v>
      </c>
      <c r="RY174">
        <v>5.2311962549280705E-6</v>
      </c>
      <c r="RZ174">
        <v>3.568408573375057E-5</v>
      </c>
      <c r="SA174">
        <v>1.3570540089706352E-5</v>
      </c>
      <c r="SB174">
        <v>1.8794337535264797E-5</v>
      </c>
      <c r="SC174">
        <v>3.7329169156937538E-6</v>
      </c>
      <c r="SD174">
        <v>1.2355270174685344E-5</v>
      </c>
      <c r="SE174">
        <v>2.5531862679067E-5</v>
      </c>
      <c r="SF174">
        <v>2.626556351050546E-5</v>
      </c>
      <c r="SG174">
        <v>2.0183305479670202E-5</v>
      </c>
      <c r="SH174">
        <v>1.2621868619514811E-5</v>
      </c>
      <c r="SI174">
        <v>5.2717403553114826E-6</v>
      </c>
      <c r="SJ174">
        <v>1.7644056422783257E-5</v>
      </c>
      <c r="SK174">
        <v>9.0123869346543657E-6</v>
      </c>
      <c r="SL174">
        <v>9.7356844928593445E-6</v>
      </c>
      <c r="SM174">
        <v>4.268160253555874E-5</v>
      </c>
      <c r="SN174">
        <v>1.0979346680767707E-5</v>
      </c>
      <c r="SO174">
        <v>2.8251659299927523E-5</v>
      </c>
      <c r="SP174">
        <v>2.79069038575442E-6</v>
      </c>
      <c r="SQ174">
        <v>9.545609389817852E-7</v>
      </c>
      <c r="SR174">
        <v>2.5945236899412486E-6</v>
      </c>
      <c r="SS174">
        <v>2.9094312390693406E-6</v>
      </c>
      <c r="ST174">
        <v>6.554841995899667E-6</v>
      </c>
      <c r="SU174">
        <v>1.8105801354790573E-5</v>
      </c>
      <c r="SV174">
        <v>1.4292030693326263E-5</v>
      </c>
      <c r="SW174">
        <v>1.491697192026814E-5</v>
      </c>
      <c r="SX174">
        <v>8.2565076591080191E-6</v>
      </c>
      <c r="SY174">
        <v>5.3360546609559865E-5</v>
      </c>
      <c r="SZ174">
        <v>-1.8099992119146112E-6</v>
      </c>
      <c r="TA174">
        <v>1.2504126505176376E-6</v>
      </c>
      <c r="TB174">
        <v>6.9406413469959421E-6</v>
      </c>
      <c r="TC174">
        <v>1.0226292440148959E-5</v>
      </c>
      <c r="TD174">
        <v>3.2798397451563123E-5</v>
      </c>
      <c r="TE174">
        <v>-2.1382124880305149E-6</v>
      </c>
      <c r="TF174">
        <v>2.0406735279184724E-5</v>
      </c>
      <c r="TG174">
        <v>8.5615843382635383E-6</v>
      </c>
      <c r="TH174">
        <v>8.8725144929723233E-6</v>
      </c>
      <c r="TI174">
        <v>1.8034371526863484E-5</v>
      </c>
      <c r="TJ174">
        <v>2.807312143269697E-5</v>
      </c>
      <c r="TK174">
        <v>1.7286992443432939E-5</v>
      </c>
      <c r="TL174">
        <v>1.0614181636561296E-5</v>
      </c>
      <c r="TM174">
        <v>3.3868914719222167E-6</v>
      </c>
      <c r="TN174">
        <v>1.2147486853061676E-6</v>
      </c>
      <c r="TO174">
        <v>5.4406734828479389E-6</v>
      </c>
      <c r="TP174">
        <v>8.6767566220770165E-6</v>
      </c>
      <c r="TQ174">
        <v>8.0784233266020148E-6</v>
      </c>
      <c r="TR174">
        <v>1.9127012817494304E-5</v>
      </c>
      <c r="TS174">
        <v>6.7713475006567891E-6</v>
      </c>
      <c r="TT174">
        <v>1.313045070186545E-5</v>
      </c>
      <c r="TU174">
        <v>2.6185826695709068E-5</v>
      </c>
      <c r="TV174">
        <v>1.6298708006189448E-5</v>
      </c>
      <c r="TW174">
        <v>4.5407646534738853E-5</v>
      </c>
      <c r="TX174">
        <v>1.7146023332150785E-5</v>
      </c>
      <c r="TY174">
        <v>1.2998853735308847E-5</v>
      </c>
      <c r="TZ174">
        <v>-2.8576558169837585E-6</v>
      </c>
      <c r="UA174">
        <v>1.6188849063907403E-5</v>
      </c>
      <c r="UB174">
        <v>2.1564224985398945E-5</v>
      </c>
      <c r="UC174">
        <v>2.3500435171770633E-5</v>
      </c>
      <c r="UD174">
        <v>1.9026968250504541E-5</v>
      </c>
      <c r="UE174">
        <v>-3.1156603298426725E-6</v>
      </c>
      <c r="UF174">
        <v>5.6798312933011515E-5</v>
      </c>
      <c r="UG174">
        <v>1.1592739402831138E-5</v>
      </c>
      <c r="UH174">
        <v>9.9545878614313255E-6</v>
      </c>
      <c r="UI174">
        <v>2.0127169939808327E-6</v>
      </c>
      <c r="UJ174">
        <v>2.3231120038230105E-6</v>
      </c>
      <c r="UK174">
        <v>5.1024598029827576E-6</v>
      </c>
      <c r="UL174">
        <v>1.1484667823169641E-5</v>
      </c>
      <c r="UM174">
        <v>2.5996371580809931E-5</v>
      </c>
      <c r="UN174">
        <v>5.4416109864827473E-6</v>
      </c>
      <c r="UO174">
        <v>3.6860227362413576E-6</v>
      </c>
      <c r="UP174">
        <v>9.5031957685111046E-6</v>
      </c>
      <c r="UQ174">
        <v>4.913064119238646E-6</v>
      </c>
      <c r="UR174">
        <v>2.3782070428940044E-5</v>
      </c>
      <c r="US174">
        <v>3.8574269166237927E-6</v>
      </c>
      <c r="UT174">
        <v>1.6013512078119397E-5</v>
      </c>
      <c r="UU174">
        <v>2.0037131903811897E-5</v>
      </c>
      <c r="UV174">
        <v>1.5599363246223503E-5</v>
      </c>
      <c r="UW174">
        <v>1.2790830633723827E-5</v>
      </c>
      <c r="UX174">
        <v>1.9134035745390406E-5</v>
      </c>
      <c r="UY174">
        <v>-2.5436854635503505E-6</v>
      </c>
      <c r="UZ174">
        <v>3.7813144965540305E-6</v>
      </c>
      <c r="VA174">
        <v>5.0719087281109842E-6</v>
      </c>
      <c r="VB174">
        <v>-1.4632714221554981E-5</v>
      </c>
      <c r="VC174">
        <v>1.7724715493096971E-6</v>
      </c>
      <c r="VD174">
        <v>2.419663234503658E-5</v>
      </c>
      <c r="VE174">
        <v>-2.6338379150898699E-6</v>
      </c>
      <c r="VF174">
        <v>1.7172613388531439E-5</v>
      </c>
      <c r="VG174">
        <v>1.1730963234081984E-5</v>
      </c>
      <c r="VH174">
        <v>7.4771629205267337E-6</v>
      </c>
      <c r="VI174">
        <v>-1.782882215267838E-6</v>
      </c>
      <c r="VJ174">
        <v>3.1597414181912823E-5</v>
      </c>
      <c r="VK174">
        <v>9.0165003304991499E-6</v>
      </c>
      <c r="VL174">
        <v>2.7004401514384387E-6</v>
      </c>
      <c r="VM174">
        <v>1.5519353289893822E-5</v>
      </c>
      <c r="VN174">
        <v>9.0853560546982424E-7</v>
      </c>
      <c r="VO174">
        <v>3.8612266014396548E-5</v>
      </c>
      <c r="VP174">
        <v>-3.991349329411929E-6</v>
      </c>
      <c r="VQ174">
        <v>-1.5523135010728397E-7</v>
      </c>
      <c r="VR174">
        <v>-4.0537669185436729E-6</v>
      </c>
      <c r="VS174">
        <v>7.1112759211591018E-6</v>
      </c>
      <c r="VT174">
        <v>2.1302793936249284E-5</v>
      </c>
      <c r="VU174">
        <v>4.8467770710862816E-6</v>
      </c>
      <c r="VV174">
        <v>7.0684062834715796E-6</v>
      </c>
      <c r="VW174">
        <v>9.3333311006142537E-6</v>
      </c>
      <c r="VX174">
        <v>-4.0908324346320073E-6</v>
      </c>
      <c r="VY174">
        <v>4.4466298944162143E-6</v>
      </c>
      <c r="VZ174">
        <v>1.5426789967251696E-5</v>
      </c>
      <c r="WA174">
        <v>4.3783053590831038E-6</v>
      </c>
      <c r="WB174">
        <v>4.1535267885738592E-6</v>
      </c>
      <c r="WC174">
        <v>-8.1482798856513702E-6</v>
      </c>
    </row>
    <row r="175" spans="1:601" x14ac:dyDescent="0.25">
      <c r="A175" t="s">
        <v>164</v>
      </c>
      <c r="B175">
        <v>-8.9380224904907047E-6</v>
      </c>
      <c r="C175">
        <v>-1.3824307092125739E-5</v>
      </c>
      <c r="D175">
        <v>1.6790878836120289E-6</v>
      </c>
      <c r="E175">
        <v>-1.7863497207869646E-6</v>
      </c>
      <c r="F175">
        <v>1.3585143752074888E-5</v>
      </c>
      <c r="G175">
        <v>4.5751047423975846E-6</v>
      </c>
      <c r="H175">
        <v>1.0373734683775104E-5</v>
      </c>
      <c r="I175">
        <v>1.305107947065105E-6</v>
      </c>
      <c r="J175">
        <v>7.3187154902666434E-6</v>
      </c>
      <c r="K175">
        <v>7.6758920377428245E-6</v>
      </c>
      <c r="L175">
        <v>2.9449571809498863E-6</v>
      </c>
      <c r="M175">
        <v>-3.9555232411827046E-6</v>
      </c>
      <c r="N175">
        <v>4.7975859584250044E-6</v>
      </c>
      <c r="O175">
        <v>1.1932498170417306E-5</v>
      </c>
      <c r="P175">
        <v>1.5006950411443555E-7</v>
      </c>
      <c r="Q175">
        <v>2.5215119953289564E-7</v>
      </c>
      <c r="R175">
        <v>-1.1599189862470056E-5</v>
      </c>
      <c r="S175">
        <v>4.9172198133485472E-6</v>
      </c>
      <c r="T175">
        <v>7.973605084415354E-6</v>
      </c>
      <c r="U175">
        <v>-7.6718360359719546E-7</v>
      </c>
      <c r="V175">
        <v>2.5587114509060051E-6</v>
      </c>
      <c r="W175">
        <v>4.5964394236846696E-6</v>
      </c>
      <c r="X175">
        <v>1.565047495700331E-5</v>
      </c>
      <c r="Y175">
        <v>2.9778588846794846E-6</v>
      </c>
      <c r="Z175">
        <v>5.2831350959307378E-6</v>
      </c>
      <c r="AA175">
        <v>-4.301213963027296E-6</v>
      </c>
      <c r="AB175">
        <v>-2.6863607588439942E-6</v>
      </c>
      <c r="AC175">
        <v>1.1418018597580466E-5</v>
      </c>
      <c r="AD175">
        <v>5.6791320609543251E-6</v>
      </c>
      <c r="AE175">
        <v>7.8958530090559848E-6</v>
      </c>
      <c r="AF175">
        <v>6.8759238395743505E-6</v>
      </c>
      <c r="AG175">
        <v>8.1366850721292856E-6</v>
      </c>
      <c r="AH175">
        <v>-6.6210205737130539E-7</v>
      </c>
      <c r="AI175">
        <v>5.1465364332589144E-6</v>
      </c>
      <c r="AJ175">
        <v>1.302367379436961E-6</v>
      </c>
      <c r="AK175">
        <v>-1.8715226573969193E-6</v>
      </c>
      <c r="AL175">
        <v>4.9108002404979915E-6</v>
      </c>
      <c r="AM175">
        <v>1.4925308873002372E-6</v>
      </c>
      <c r="AN175">
        <v>-6.6688096319056971E-7</v>
      </c>
      <c r="AO175">
        <v>1.5327357891925711E-5</v>
      </c>
      <c r="AP175">
        <v>-8.634194259943598E-6</v>
      </c>
      <c r="AQ175">
        <v>1.3593976947612612E-5</v>
      </c>
      <c r="AR175">
        <v>-9.9466296195366104E-7</v>
      </c>
      <c r="AS175">
        <v>-5.3420899529794912E-6</v>
      </c>
      <c r="AT175">
        <v>8.3674461358364864E-6</v>
      </c>
      <c r="AU175">
        <v>1.2886930874675389E-5</v>
      </c>
      <c r="AV175">
        <v>-6.162454435019485E-6</v>
      </c>
      <c r="AW175">
        <v>1.2358977533209265E-5</v>
      </c>
      <c r="AX175">
        <v>5.9338381384884499E-6</v>
      </c>
      <c r="AY175">
        <v>1.9711393158653662E-6</v>
      </c>
      <c r="AZ175">
        <v>2.1500979333367633E-6</v>
      </c>
      <c r="BA175">
        <v>3.7197582483482899E-6</v>
      </c>
      <c r="BB175">
        <v>1.2850989885545756E-5</v>
      </c>
      <c r="BC175">
        <v>-9.7951519014520362E-7</v>
      </c>
      <c r="BD175">
        <v>9.661876166148888E-6</v>
      </c>
      <c r="BE175">
        <v>5.3691355200714905E-6</v>
      </c>
      <c r="BF175">
        <v>-5.5565841413312441E-7</v>
      </c>
      <c r="BG175">
        <v>6.4803443956384746E-7</v>
      </c>
      <c r="BH175">
        <v>4.1313869607004743E-6</v>
      </c>
      <c r="BI175">
        <v>1.8406454403523147E-5</v>
      </c>
      <c r="BJ175">
        <v>5.8532247036086013E-6</v>
      </c>
      <c r="BK175">
        <v>2.0881694999172911E-6</v>
      </c>
      <c r="BL175">
        <v>7.4959013105534534E-6</v>
      </c>
      <c r="BM175">
        <v>1.2601861983738668E-5</v>
      </c>
      <c r="BN175">
        <v>6.6070687968387393E-6</v>
      </c>
      <c r="BO175">
        <v>1.1843233245339267E-5</v>
      </c>
      <c r="BP175">
        <v>5.1539521245219117E-6</v>
      </c>
      <c r="BQ175">
        <v>5.0146651205703472E-6</v>
      </c>
      <c r="BR175">
        <v>8.5777147532047098E-6</v>
      </c>
      <c r="BS175">
        <v>-3.0565550264144505E-6</v>
      </c>
      <c r="BT175">
        <v>3.5153833418758535E-6</v>
      </c>
      <c r="BU175">
        <v>1.2377158310290514E-5</v>
      </c>
      <c r="BV175">
        <v>9.3481095638309821E-6</v>
      </c>
      <c r="BW175">
        <v>1.0843181855918485E-5</v>
      </c>
      <c r="BX175">
        <v>1.8803758744263409E-6</v>
      </c>
      <c r="BY175">
        <v>5.5327997778235694E-6</v>
      </c>
      <c r="BZ175">
        <v>8.8422358714540495E-6</v>
      </c>
      <c r="CA175">
        <v>3.2029267904627153E-6</v>
      </c>
      <c r="CB175">
        <v>4.6484080570493076E-6</v>
      </c>
      <c r="CC175">
        <v>9.7402167743811941E-6</v>
      </c>
      <c r="CD175">
        <v>5.1356595606911413E-6</v>
      </c>
      <c r="CE175">
        <v>9.703597699545407E-6</v>
      </c>
      <c r="CF175">
        <v>9.7855119289821193E-6</v>
      </c>
      <c r="CG175">
        <v>4.4740591319852528E-6</v>
      </c>
      <c r="CH175">
        <v>3.9109897313762305E-6</v>
      </c>
      <c r="CI175">
        <v>5.7631170395386702E-6</v>
      </c>
      <c r="CJ175">
        <v>-1.147685083626375E-5</v>
      </c>
      <c r="CK175">
        <v>3.444119156559637E-6</v>
      </c>
      <c r="CL175">
        <v>9.3096208844723858E-6</v>
      </c>
      <c r="CM175">
        <v>9.100351163859919E-6</v>
      </c>
      <c r="CN175">
        <v>6.9065155138034994E-6</v>
      </c>
      <c r="CO175">
        <v>5.2844841169098925E-6</v>
      </c>
      <c r="CP175">
        <v>-1.4994193625039896E-6</v>
      </c>
      <c r="CQ175">
        <v>2.5371131858458303E-6</v>
      </c>
      <c r="CR175">
        <v>6.366394321210296E-6</v>
      </c>
      <c r="CS175">
        <v>1.4485955712693746E-6</v>
      </c>
      <c r="CT175">
        <v>4.3624773501148487E-6</v>
      </c>
      <c r="CU175">
        <v>2.1318756786229344E-5</v>
      </c>
      <c r="CV175">
        <v>-2.520231962503261E-6</v>
      </c>
      <c r="CW175">
        <v>-7.9725243143027874E-6</v>
      </c>
      <c r="CX175">
        <v>1.1795856721453856E-6</v>
      </c>
      <c r="CY175">
        <v>1.2688068251173258E-6</v>
      </c>
      <c r="CZ175">
        <v>5.8877639221263858E-6</v>
      </c>
      <c r="DA175">
        <v>-2.2990008869572442E-7</v>
      </c>
      <c r="DB175">
        <v>6.5704664542524087E-6</v>
      </c>
      <c r="DC175">
        <v>-2.0246811008667539E-6</v>
      </c>
      <c r="DD175">
        <v>-4.1085411507939681E-6</v>
      </c>
      <c r="DE175">
        <v>-3.6285992969138027E-6</v>
      </c>
      <c r="DF175">
        <v>1.5806863831831537E-6</v>
      </c>
      <c r="DG175">
        <v>-1.0245775256864903E-6</v>
      </c>
      <c r="DH175">
        <v>-4.3282705858926457E-6</v>
      </c>
      <c r="DI175">
        <v>3.891366143286637E-6</v>
      </c>
      <c r="DJ175">
        <v>5.6112433779780824E-6</v>
      </c>
      <c r="DK175">
        <v>1.5108620007367391E-6</v>
      </c>
      <c r="DL175">
        <v>-5.0203461184650946E-6</v>
      </c>
      <c r="DM175">
        <v>5.5781583834517571E-6</v>
      </c>
      <c r="DN175">
        <v>-2.9987168310614153E-6</v>
      </c>
      <c r="DO175">
        <v>1.4061352033874281E-6</v>
      </c>
      <c r="DP175">
        <v>4.1531862826064801E-6</v>
      </c>
      <c r="DQ175">
        <v>-4.2387470335140873E-7</v>
      </c>
      <c r="DR175">
        <v>9.9390910653985717E-6</v>
      </c>
      <c r="DS175">
        <v>1.5748866811805218E-5</v>
      </c>
      <c r="DT175">
        <v>8.383175278730216E-6</v>
      </c>
      <c r="DU175">
        <v>3.315427826861997E-6</v>
      </c>
      <c r="DV175">
        <v>-1.5132323554057753E-7</v>
      </c>
      <c r="DW175">
        <v>-5.2295184103586508E-6</v>
      </c>
      <c r="DX175">
        <v>3.8532607940326047E-6</v>
      </c>
      <c r="DY175">
        <v>8.4520823042999294E-6</v>
      </c>
      <c r="DZ175">
        <v>-6.5881654430573373E-6</v>
      </c>
      <c r="EA175">
        <v>3.2345466100608394E-6</v>
      </c>
      <c r="EB175">
        <v>7.1924026065115879E-6</v>
      </c>
      <c r="EC175">
        <v>8.0787689363487078E-6</v>
      </c>
      <c r="ED175">
        <v>-1.0187759340222393E-6</v>
      </c>
      <c r="EE175">
        <v>5.3929644354378429E-6</v>
      </c>
      <c r="EF175">
        <v>-2.8773098668890013E-6</v>
      </c>
      <c r="EG175">
        <v>-1.7757524531863716E-6</v>
      </c>
      <c r="EH175">
        <v>5.980004479107736E-6</v>
      </c>
      <c r="EI175">
        <v>1.3046675434474884E-5</v>
      </c>
      <c r="EJ175">
        <v>-1.101495504298274E-5</v>
      </c>
      <c r="EK175">
        <v>2.7601774920554882E-6</v>
      </c>
      <c r="EL175">
        <v>-2.977350240286534E-7</v>
      </c>
      <c r="EM175">
        <v>-2.7975822961699447E-6</v>
      </c>
      <c r="EN175">
        <v>1.0443876964171547E-5</v>
      </c>
      <c r="EO175">
        <v>-2.5355916976522689E-6</v>
      </c>
      <c r="EP175">
        <v>-1.331506231076066E-6</v>
      </c>
      <c r="EQ175">
        <v>-9.4900669469001167E-6</v>
      </c>
      <c r="ER175">
        <v>1.9880024815754404E-5</v>
      </c>
      <c r="ES175">
        <v>-4.3242722571531165E-7</v>
      </c>
      <c r="ET175">
        <v>1.8198850650213681E-5</v>
      </c>
      <c r="EU175">
        <v>-8.0297806433780147E-6</v>
      </c>
      <c r="EV175">
        <v>4.1144466269758551E-6</v>
      </c>
      <c r="EW175">
        <v>7.4789961917414318E-6</v>
      </c>
      <c r="EX175">
        <v>6.1957558680046507E-6</v>
      </c>
      <c r="EY175">
        <v>7.8048366227637119E-7</v>
      </c>
      <c r="EZ175">
        <v>-5.2617535345100379E-6</v>
      </c>
      <c r="FA175">
        <v>7.7589297585944665E-6</v>
      </c>
      <c r="FB175">
        <v>7.6661289855100212E-6</v>
      </c>
      <c r="FC175">
        <v>1.2383514695945276E-5</v>
      </c>
      <c r="FD175">
        <v>-5.1913536641109287E-6</v>
      </c>
      <c r="FE175">
        <v>9.1534861434494051E-6</v>
      </c>
      <c r="FF175">
        <v>-1.5006719826289036E-6</v>
      </c>
      <c r="FG175">
        <v>1.3531796691376801E-5</v>
      </c>
      <c r="FH175">
        <v>9.7318317417591291E-6</v>
      </c>
      <c r="FI175">
        <v>-3.8500602579357054E-6</v>
      </c>
      <c r="FJ175">
        <v>7.422199319350596E-5</v>
      </c>
      <c r="FK175">
        <v>-1.7706741262870451E-6</v>
      </c>
      <c r="FL175">
        <v>3.0335937257515051E-6</v>
      </c>
      <c r="FM175">
        <v>6.0194442078335027E-6</v>
      </c>
      <c r="FN175">
        <v>1.5713840371199233E-6</v>
      </c>
      <c r="FO175">
        <v>7.4476216043159895E-6</v>
      </c>
      <c r="FP175">
        <v>3.4779138749348028E-6</v>
      </c>
      <c r="FQ175">
        <v>7.4896205194946874E-6</v>
      </c>
      <c r="FR175">
        <v>2.5554496595214919E-6</v>
      </c>
      <c r="FS175">
        <v>-8.7692638595115278E-6</v>
      </c>
      <c r="FT175">
        <v>3.9035717401630485E-6</v>
      </c>
      <c r="FU175">
        <v>-4.3580084978642907E-6</v>
      </c>
      <c r="FV175">
        <v>7.2474848136448347E-6</v>
      </c>
      <c r="FW175">
        <v>-1.47916331260306E-6</v>
      </c>
      <c r="FX175">
        <v>2.6225434912022441E-6</v>
      </c>
      <c r="FY175">
        <v>2.6876148729368994E-6</v>
      </c>
      <c r="FZ175">
        <v>1.4409628132958192E-6</v>
      </c>
      <c r="GA175">
        <v>6.2425425221535627E-6</v>
      </c>
      <c r="GB175">
        <v>4.1523639208421039E-6</v>
      </c>
      <c r="GC175">
        <v>7.6254588686051792E-6</v>
      </c>
      <c r="GD175">
        <v>4.3161696537186187E-6</v>
      </c>
      <c r="GE175">
        <v>2.0730868735971448E-5</v>
      </c>
      <c r="GF175">
        <v>2.7737405720033064E-6</v>
      </c>
      <c r="GG175">
        <v>-4.3730170184585029E-7</v>
      </c>
      <c r="GH175">
        <v>-5.6017493396655435E-7</v>
      </c>
      <c r="GI175">
        <v>-4.2054116903778371E-6</v>
      </c>
      <c r="GJ175">
        <v>5.0202574991843153E-6</v>
      </c>
      <c r="GK175">
        <v>4.9239013431855958E-6</v>
      </c>
      <c r="GL175">
        <v>3.9946739930882363E-6</v>
      </c>
      <c r="GM175">
        <v>2.459066273373333E-6</v>
      </c>
      <c r="GN175">
        <v>5.7148488857459896E-6</v>
      </c>
      <c r="GO175">
        <v>6.2069935102295142E-6</v>
      </c>
      <c r="GP175">
        <v>5.8187975836238426E-6</v>
      </c>
      <c r="GQ175">
        <v>-1.3457413155218107E-7</v>
      </c>
      <c r="GR175">
        <v>1.5756729498269865E-6</v>
      </c>
      <c r="GS175">
        <v>9.8279427046158542E-6</v>
      </c>
      <c r="GT175">
        <v>1.1763925463630954E-6</v>
      </c>
      <c r="GU175">
        <v>7.3399233677517777E-6</v>
      </c>
      <c r="GV175">
        <v>1.2634774863341669E-6</v>
      </c>
      <c r="GW175">
        <v>-7.3155919532858103E-7</v>
      </c>
      <c r="GX175">
        <v>1.8544005361564993E-6</v>
      </c>
      <c r="GY175">
        <v>3.6978951639086496E-6</v>
      </c>
      <c r="GZ175">
        <v>9.8215792392913767E-6</v>
      </c>
      <c r="HA175">
        <v>5.2468002413555097E-6</v>
      </c>
      <c r="HB175">
        <v>1.1427462924912121E-6</v>
      </c>
      <c r="HC175">
        <v>1.069765105916041E-5</v>
      </c>
      <c r="HD175">
        <v>1.191778980439288E-6</v>
      </c>
      <c r="HE175">
        <v>2.7353554706782986E-6</v>
      </c>
      <c r="HF175">
        <v>-1.421115409869528E-6</v>
      </c>
      <c r="HG175">
        <v>-2.9744904175242837E-6</v>
      </c>
      <c r="HH175">
        <v>-2.1102117330068156E-5</v>
      </c>
      <c r="HI175">
        <v>-2.8847312575768224E-7</v>
      </c>
      <c r="HJ175">
        <v>-1.2300936459969888E-5</v>
      </c>
      <c r="HK175">
        <v>-6.5720614863602046E-6</v>
      </c>
      <c r="HL175">
        <v>4.1003795631978011E-6</v>
      </c>
      <c r="HM175">
        <v>1.5141027777626932E-5</v>
      </c>
      <c r="HN175">
        <v>1.0952863783081155E-5</v>
      </c>
      <c r="HO175">
        <v>3.372861491984919E-6</v>
      </c>
      <c r="HP175">
        <v>-1.0774116124270702E-5</v>
      </c>
      <c r="HQ175">
        <v>5.4774567933865155E-6</v>
      </c>
      <c r="HR175">
        <v>8.2734967704418148E-8</v>
      </c>
      <c r="HS175">
        <v>-6.0752134062372781E-6</v>
      </c>
      <c r="HT175">
        <v>-1.1680448286366316E-5</v>
      </c>
      <c r="HU175">
        <v>1.2727268515803044E-5</v>
      </c>
      <c r="HV175">
        <v>-2.9774745193607432E-6</v>
      </c>
      <c r="HW175">
        <v>5.8980434506232316E-6</v>
      </c>
      <c r="HX175">
        <v>-2.6537503619619556E-6</v>
      </c>
      <c r="HY175">
        <v>-7.4814585622108634E-6</v>
      </c>
      <c r="HZ175">
        <v>9.845525786115123E-6</v>
      </c>
      <c r="IA175">
        <v>-6.4009855797187529E-6</v>
      </c>
      <c r="IB175">
        <v>-4.3417088554094971E-6</v>
      </c>
      <c r="IC175">
        <v>1.0238798456443118E-5</v>
      </c>
      <c r="ID175">
        <v>-1.4889121125728223E-6</v>
      </c>
      <c r="IE175">
        <v>4.360156477446132E-6</v>
      </c>
      <c r="IF175">
        <v>2.3365362213746905E-6</v>
      </c>
      <c r="IG175">
        <v>-2.6765898301613489E-6</v>
      </c>
      <c r="IH175">
        <v>1.0846996364279377E-5</v>
      </c>
      <c r="II175">
        <v>6.6902219689857939E-6</v>
      </c>
      <c r="IJ175">
        <v>6.7750704300108618E-6</v>
      </c>
      <c r="IK175">
        <v>4.0251390672129815E-6</v>
      </c>
      <c r="IL175">
        <v>-1.7144350466885007E-6</v>
      </c>
      <c r="IM175">
        <v>3.586502420134656E-6</v>
      </c>
      <c r="IN175">
        <v>5.5967263496896219E-6</v>
      </c>
      <c r="IO175">
        <v>8.7307812096732424E-6</v>
      </c>
      <c r="IP175">
        <v>-3.7289084707784665E-6</v>
      </c>
      <c r="IQ175">
        <v>4.0496610128447722E-6</v>
      </c>
      <c r="IR175">
        <v>9.2030294216303049E-6</v>
      </c>
      <c r="IS175">
        <v>-4.5897452708808528E-7</v>
      </c>
      <c r="IT175">
        <v>7.8160587550095071E-6</v>
      </c>
      <c r="IU175">
        <v>3.8488623595485318E-6</v>
      </c>
      <c r="IV175">
        <v>1.1345767172140904E-6</v>
      </c>
      <c r="IW175">
        <v>9.416773018252788E-6</v>
      </c>
      <c r="IX175">
        <v>1.291466122373863E-5</v>
      </c>
      <c r="IY175">
        <v>1.6197856500351329E-5</v>
      </c>
      <c r="IZ175">
        <v>6.2602149994938764E-7</v>
      </c>
      <c r="JA175">
        <v>1.0649739070768521E-5</v>
      </c>
      <c r="JB175">
        <v>6.9933511426481206E-6</v>
      </c>
      <c r="JC175">
        <v>-7.518566231832787E-6</v>
      </c>
      <c r="JD175">
        <v>-4.7326303393534595E-6</v>
      </c>
      <c r="JE175">
        <v>-9.8920599427584251E-6</v>
      </c>
      <c r="JF175">
        <v>7.3403942024584896E-6</v>
      </c>
      <c r="JG175">
        <v>1.3494319659879409E-5</v>
      </c>
      <c r="JH175">
        <v>4.1543109596266915E-6</v>
      </c>
      <c r="JI175">
        <v>9.5094278934326782E-6</v>
      </c>
      <c r="JJ175">
        <v>-4.6757670626734271E-6</v>
      </c>
      <c r="JK175">
        <v>4.2168811430817735E-6</v>
      </c>
      <c r="JL175">
        <v>1.9440490670626255E-5</v>
      </c>
      <c r="JM175">
        <v>3.3011120164998663E-6</v>
      </c>
      <c r="JN175">
        <v>6.6592479801778165E-6</v>
      </c>
      <c r="JO175">
        <v>2.4551898092544442E-7</v>
      </c>
      <c r="JP175">
        <v>7.1793876768252464E-6</v>
      </c>
      <c r="JQ175">
        <v>9.6237966676603799E-6</v>
      </c>
      <c r="JR175">
        <v>1.6146195742485045E-6</v>
      </c>
      <c r="JS175">
        <v>-3.5200642060952895E-6</v>
      </c>
      <c r="JT175">
        <v>-1.1839666605317334E-6</v>
      </c>
      <c r="JU175">
        <v>1.1767851338543338E-5</v>
      </c>
      <c r="JV175">
        <v>9.5293015472210021E-6</v>
      </c>
      <c r="JW175">
        <v>6.6902911213866117E-6</v>
      </c>
      <c r="JX175">
        <v>3.601719504226291E-6</v>
      </c>
      <c r="JY175">
        <v>9.0015479458094169E-6</v>
      </c>
      <c r="JZ175">
        <v>9.5952736006217597E-6</v>
      </c>
      <c r="KA175">
        <v>1.23239885710815E-5</v>
      </c>
      <c r="KB175">
        <v>1.3255312826756213E-5</v>
      </c>
      <c r="KC175">
        <v>1.4682191387825436E-6</v>
      </c>
      <c r="KD175">
        <v>4.6315112459155838E-6</v>
      </c>
      <c r="KE175">
        <v>-7.7767330851178579E-6</v>
      </c>
      <c r="KF175">
        <v>-3.3668414873091775E-6</v>
      </c>
      <c r="KG175">
        <v>3.4729051185522307E-6</v>
      </c>
      <c r="KH175">
        <v>3.4444576897632766E-6</v>
      </c>
      <c r="KI175">
        <v>6.5013853918152296E-6</v>
      </c>
      <c r="KJ175">
        <v>5.35344043791788E-6</v>
      </c>
      <c r="KK175">
        <v>7.8207877486068201E-6</v>
      </c>
      <c r="KL175">
        <v>4.2806524956998622E-7</v>
      </c>
      <c r="KM175">
        <v>-4.2323879781584177E-6</v>
      </c>
      <c r="KN175">
        <v>1.7605503711989712E-6</v>
      </c>
      <c r="KO175">
        <v>1.0885446205611722E-5</v>
      </c>
      <c r="KP175">
        <v>-1.2080821300341522E-5</v>
      </c>
      <c r="KQ175">
        <v>2.5535417267913847E-6</v>
      </c>
      <c r="KR175">
        <v>-1.0535510740822858E-5</v>
      </c>
      <c r="KS175">
        <v>-2.770862509850891E-6</v>
      </c>
      <c r="KT175">
        <v>4.9652859364202885E-8</v>
      </c>
      <c r="KU175">
        <v>-2.9343070865427593E-6</v>
      </c>
      <c r="KV175">
        <v>2.4797550057227267E-6</v>
      </c>
      <c r="KW175">
        <v>7.5458500234991427E-6</v>
      </c>
      <c r="KX175">
        <v>1.7974307994462421E-5</v>
      </c>
      <c r="KY175">
        <v>9.4601380517299149E-6</v>
      </c>
      <c r="KZ175">
        <v>-2.1767120488662347E-6</v>
      </c>
      <c r="LA175">
        <v>-4.3217847073201424E-6</v>
      </c>
      <c r="LB175">
        <v>1.2955628623500566E-6</v>
      </c>
      <c r="LC175">
        <v>4.691304845384791E-6</v>
      </c>
      <c r="LD175">
        <v>7.569765449174733E-6</v>
      </c>
      <c r="LE175">
        <v>7.967283033839777E-6</v>
      </c>
      <c r="LF175">
        <v>4.3526137427300362E-6</v>
      </c>
      <c r="LG175">
        <v>5.0894294771875204E-6</v>
      </c>
      <c r="LH175">
        <v>1.1819895337950047E-5</v>
      </c>
      <c r="LI175">
        <v>-2.223919878355924E-6</v>
      </c>
      <c r="LJ175">
        <v>8.324141186688624E-6</v>
      </c>
      <c r="LK175">
        <v>4.8698790560770868E-6</v>
      </c>
      <c r="LL175">
        <v>4.4915168870439814E-6</v>
      </c>
      <c r="LM175">
        <v>1.2577956322827134E-7</v>
      </c>
      <c r="LN175">
        <v>8.9508685008923507E-6</v>
      </c>
      <c r="LO175">
        <v>-3.9914675821306948E-6</v>
      </c>
      <c r="LP175">
        <v>6.4900570134120855E-6</v>
      </c>
      <c r="LQ175">
        <v>1.6996517464507715E-6</v>
      </c>
      <c r="LR175">
        <v>-3.1683506009171516E-6</v>
      </c>
      <c r="LS175">
        <v>1.038755842336175E-5</v>
      </c>
      <c r="LT175">
        <v>-1.1805468382733346E-7</v>
      </c>
      <c r="LU175">
        <v>1.120076630401304E-5</v>
      </c>
      <c r="LV175">
        <v>4.7464823950317146E-6</v>
      </c>
      <c r="LW175">
        <v>1.2156083063809966E-5</v>
      </c>
      <c r="LX175">
        <v>7.2221027051583357E-6</v>
      </c>
      <c r="LY175">
        <v>-5.5455166798838111E-7</v>
      </c>
      <c r="LZ175">
        <v>-8.3300755099204022E-6</v>
      </c>
      <c r="MA175">
        <v>2.8423634935569514E-6</v>
      </c>
      <c r="MB175">
        <v>4.8142093916620421E-6</v>
      </c>
      <c r="MC175">
        <v>3.5947951834726824E-6</v>
      </c>
      <c r="MD175">
        <v>4.3368304479624917E-6</v>
      </c>
      <c r="ME175">
        <v>6.9126718667040514E-6</v>
      </c>
      <c r="MF175">
        <v>7.1009806786477387E-6</v>
      </c>
      <c r="MG175">
        <v>5.4006708101648229E-6</v>
      </c>
      <c r="MH175">
        <v>-3.4320501671422722E-6</v>
      </c>
      <c r="MI175">
        <v>1.2084638615027457E-5</v>
      </c>
      <c r="MJ175">
        <v>7.4805802752726613E-6</v>
      </c>
      <c r="MK175">
        <v>1.5253472938909838E-5</v>
      </c>
      <c r="ML175">
        <v>1.2774208329767185E-7</v>
      </c>
      <c r="MM175">
        <v>5.8502178155695596E-6</v>
      </c>
      <c r="MN175">
        <v>4.806628807420655E-6</v>
      </c>
      <c r="MO175">
        <v>1.7190833895046524E-5</v>
      </c>
      <c r="MP175">
        <v>4.4434548484319559E-6</v>
      </c>
      <c r="MQ175">
        <v>9.6365456355271739E-7</v>
      </c>
      <c r="MR175">
        <v>-8.3530406674136771E-6</v>
      </c>
      <c r="MS175">
        <v>-9.5177220551262939E-6</v>
      </c>
      <c r="MT175">
        <v>3.1771333006928019E-6</v>
      </c>
      <c r="MU175">
        <v>-1.5336775109622582E-6</v>
      </c>
      <c r="MV175">
        <v>-2.0252105543675124E-6</v>
      </c>
      <c r="MW175">
        <v>-1.5622522449403683E-5</v>
      </c>
      <c r="MX175">
        <v>2.0525223780579247E-6</v>
      </c>
      <c r="MY175">
        <v>9.6357928542809014E-7</v>
      </c>
      <c r="MZ175">
        <v>6.2649545929361846E-6</v>
      </c>
      <c r="NA175">
        <v>1.1445786470902647E-5</v>
      </c>
      <c r="NB175">
        <v>3.8564370893586907E-6</v>
      </c>
      <c r="NC175">
        <v>9.5679628629187181E-6</v>
      </c>
      <c r="ND175">
        <v>-4.9427715232256975E-6</v>
      </c>
      <c r="NE175">
        <v>7.0048854541915408E-6</v>
      </c>
      <c r="NF175">
        <v>6.1963326434925846E-6</v>
      </c>
      <c r="NG175">
        <v>-1.3339024458154488E-5</v>
      </c>
      <c r="NH175">
        <v>7.4349391173833477E-6</v>
      </c>
      <c r="NI175">
        <v>-2.5221234969199994E-6</v>
      </c>
      <c r="NJ175">
        <v>1.5295316291800576E-5</v>
      </c>
      <c r="NK175">
        <v>1.1793907305251855E-5</v>
      </c>
      <c r="NL175">
        <v>4.4926352006847243E-6</v>
      </c>
      <c r="NM175">
        <v>1.2258481703636157E-5</v>
      </c>
      <c r="NN175">
        <v>4.0942037573826671E-6</v>
      </c>
      <c r="NO175">
        <v>-8.5286482840771454E-6</v>
      </c>
      <c r="NP175">
        <v>1.9394834026353735E-5</v>
      </c>
      <c r="NQ175">
        <v>9.4227763647156582E-6</v>
      </c>
      <c r="NR175">
        <v>8.5466485033502895E-6</v>
      </c>
      <c r="NS175">
        <v>8.1053096639319219E-6</v>
      </c>
      <c r="NT175">
        <v>1.0843447562956007E-5</v>
      </c>
      <c r="NU175">
        <v>9.9871086327315311E-6</v>
      </c>
      <c r="NV175">
        <v>-1.4477476904064427E-6</v>
      </c>
      <c r="NW175">
        <v>4.3791832717829205E-6</v>
      </c>
      <c r="NX175">
        <v>9.0481477627252653E-6</v>
      </c>
      <c r="NY175">
        <v>6.4092123822241603E-6</v>
      </c>
      <c r="NZ175">
        <v>-1.2917897230454172E-6</v>
      </c>
      <c r="OA175">
        <v>-2.0663299836249219E-6</v>
      </c>
      <c r="OB175">
        <v>4.1152787206045335E-6</v>
      </c>
      <c r="OC175">
        <v>1.8797980293200225E-5</v>
      </c>
      <c r="OD175">
        <v>2.0010770597646379E-6</v>
      </c>
      <c r="OE175">
        <v>-7.2959798204526465E-7</v>
      </c>
      <c r="OF175">
        <v>-4.019729856515886E-6</v>
      </c>
      <c r="OG175">
        <v>2.8779613878960364E-6</v>
      </c>
      <c r="OH175">
        <v>7.2717138240503438E-6</v>
      </c>
      <c r="OI175">
        <v>9.0104312158842423E-7</v>
      </c>
      <c r="OJ175">
        <v>9.6630786048169224E-6</v>
      </c>
      <c r="OK175">
        <v>8.6444659076519808E-6</v>
      </c>
      <c r="OL175">
        <v>1.1190243386044584E-5</v>
      </c>
      <c r="OM175">
        <v>1.4540023283990721E-5</v>
      </c>
      <c r="ON175">
        <v>1.6813282115600811E-6</v>
      </c>
      <c r="OO175">
        <v>6.4995884974687553E-6</v>
      </c>
      <c r="OP175">
        <v>9.6733702276902616E-6</v>
      </c>
      <c r="OQ175">
        <v>-4.3042910791845017E-7</v>
      </c>
      <c r="OR175">
        <v>3.1504621773542758E-6</v>
      </c>
      <c r="OS175">
        <v>8.0546751672525941E-6</v>
      </c>
      <c r="OT175">
        <v>9.8706384060876825E-7</v>
      </c>
      <c r="OU175">
        <v>6.7027784114482468E-7</v>
      </c>
      <c r="OV175">
        <v>2.5330587583326256E-6</v>
      </c>
      <c r="OW175">
        <v>7.2547434906395609E-6</v>
      </c>
      <c r="OX175">
        <v>-2.6479050232166776E-6</v>
      </c>
      <c r="OY175">
        <v>5.3260663718427154E-6</v>
      </c>
      <c r="OZ175">
        <v>4.1409389007754609E-6</v>
      </c>
      <c r="PA175">
        <v>5.9256807799914331E-6</v>
      </c>
      <c r="PB175">
        <v>1.0108468996014678E-5</v>
      </c>
      <c r="PC175">
        <v>-2.973132629211613E-6</v>
      </c>
      <c r="PD175">
        <v>4.3916838393977996E-8</v>
      </c>
      <c r="PE175">
        <v>1.2799187867274821E-5</v>
      </c>
      <c r="PF175">
        <v>-4.8287565113153171E-6</v>
      </c>
      <c r="PG175">
        <v>6.1227323603656568E-6</v>
      </c>
      <c r="PH175">
        <v>3.7805712643545428E-6</v>
      </c>
      <c r="PI175">
        <v>7.1222396672394318E-6</v>
      </c>
      <c r="PJ175">
        <v>9.685898467568927E-6</v>
      </c>
      <c r="PK175">
        <v>-2.728957118765133E-6</v>
      </c>
      <c r="PL175">
        <v>2.3798676276624309E-6</v>
      </c>
      <c r="PM175">
        <v>5.3997707967393453E-6</v>
      </c>
      <c r="PN175">
        <v>4.0479988050877652E-6</v>
      </c>
      <c r="PO175">
        <v>9.6827219388562074E-7</v>
      </c>
      <c r="PP175">
        <v>1.4592407552603585E-6</v>
      </c>
      <c r="PQ175">
        <v>1.1780932634034075E-5</v>
      </c>
      <c r="PR175">
        <v>-3.6572541712516281E-6</v>
      </c>
      <c r="PS175">
        <v>-4.8226558401213717E-6</v>
      </c>
      <c r="PT175">
        <v>1.4397995795765415E-6</v>
      </c>
      <c r="PU175">
        <v>9.6097545301282093E-6</v>
      </c>
      <c r="PV175">
        <v>1.9381756848096076E-5</v>
      </c>
      <c r="PW175">
        <v>5.8754325755214466E-7</v>
      </c>
      <c r="PX175">
        <v>6.5038828506517876E-6</v>
      </c>
      <c r="PY175">
        <v>-6.1489527121982797E-6</v>
      </c>
      <c r="PZ175">
        <v>1.2582438481302634E-5</v>
      </c>
      <c r="QA175">
        <v>3.0690051881633801E-5</v>
      </c>
      <c r="QB175">
        <v>-3.2125667889435441E-6</v>
      </c>
      <c r="QC175">
        <v>9.5393731898970364E-6</v>
      </c>
      <c r="QD175">
        <v>-4.032147075124605E-6</v>
      </c>
      <c r="QE175">
        <v>6.9564179522572006E-6</v>
      </c>
      <c r="QF175">
        <v>3.6948824232814859E-7</v>
      </c>
      <c r="QG175">
        <v>1.227351531044593E-6</v>
      </c>
      <c r="QH175">
        <v>2.1854196753573024E-6</v>
      </c>
      <c r="QI175">
        <v>-1.5755411330458247E-6</v>
      </c>
      <c r="QJ175">
        <v>1.8507238646813093E-5</v>
      </c>
      <c r="QK175">
        <v>1.0817673135289527E-6</v>
      </c>
      <c r="QL175">
        <v>1.7916276166087807E-6</v>
      </c>
      <c r="QM175">
        <v>-1.0298683220786329E-5</v>
      </c>
      <c r="QN175">
        <v>1.3445095417126531E-5</v>
      </c>
      <c r="QO175">
        <v>1.4905264701475257E-5</v>
      </c>
      <c r="QP175">
        <v>2.4239781950833029E-6</v>
      </c>
      <c r="QQ175">
        <v>5.2919955581024127E-6</v>
      </c>
      <c r="QR175">
        <v>5.6525354667346031E-6</v>
      </c>
      <c r="QS175">
        <v>4.8937639978963866E-8</v>
      </c>
      <c r="QT175">
        <v>8.1477624087486519E-6</v>
      </c>
      <c r="QU175">
        <v>8.8278859297169608E-6</v>
      </c>
      <c r="QV175">
        <v>-8.9980188552005833E-7</v>
      </c>
      <c r="QW175">
        <v>1.1046271819227217E-6</v>
      </c>
      <c r="QX175">
        <v>4.6920285823702498E-6</v>
      </c>
      <c r="QY175">
        <v>-2.7217636377040371E-7</v>
      </c>
      <c r="QZ175">
        <v>4.8678144900566039E-6</v>
      </c>
      <c r="RA175">
        <v>-4.5636436856722094E-6</v>
      </c>
      <c r="RB175">
        <v>1.5381341378487182E-5</v>
      </c>
      <c r="RC175">
        <v>4.0736520492490451E-6</v>
      </c>
      <c r="RD175">
        <v>1.4437982777362584E-6</v>
      </c>
      <c r="RE175">
        <v>5.7386642180593061E-6</v>
      </c>
      <c r="RF175">
        <v>1.255999539299768E-6</v>
      </c>
      <c r="RG175">
        <v>-1.5029435751228008E-6</v>
      </c>
      <c r="RH175">
        <v>-9.2854762872589815E-6</v>
      </c>
      <c r="RI175">
        <v>1.0826535422607542E-5</v>
      </c>
      <c r="RJ175">
        <v>1.4291394926669706E-5</v>
      </c>
      <c r="RK175">
        <v>4.0752013331993916E-6</v>
      </c>
      <c r="RL175">
        <v>1.8473082084624431E-5</v>
      </c>
      <c r="RM175">
        <v>-5.03918052783623E-6</v>
      </c>
      <c r="RN175">
        <v>6.8882370375711534E-6</v>
      </c>
      <c r="RO175">
        <v>9.2775987199810039E-6</v>
      </c>
      <c r="RP175">
        <v>-6.1713703229628158E-8</v>
      </c>
      <c r="RQ175">
        <v>-5.5763437952246323E-6</v>
      </c>
      <c r="RR175">
        <v>8.4607152584932131E-6</v>
      </c>
      <c r="RS175">
        <v>6.0190684275186497E-6</v>
      </c>
      <c r="RT175">
        <v>5.6841039115979678E-6</v>
      </c>
      <c r="RU175">
        <v>-4.865492511956867E-7</v>
      </c>
      <c r="RV175">
        <v>4.7655313207568092E-6</v>
      </c>
      <c r="RW175">
        <v>-5.0349249473834898E-6</v>
      </c>
      <c r="RX175">
        <v>4.4050389552104988E-6</v>
      </c>
      <c r="RY175">
        <v>1.3855033763026477E-5</v>
      </c>
      <c r="RZ175">
        <v>1.1489251013760309E-5</v>
      </c>
      <c r="SA175">
        <v>8.4003343851425247E-6</v>
      </c>
      <c r="SB175">
        <v>3.0852077383367168E-6</v>
      </c>
      <c r="SC175">
        <v>1.1535726013404618E-5</v>
      </c>
      <c r="SD175">
        <v>4.3460268252476493E-6</v>
      </c>
      <c r="SE175">
        <v>3.3382175509527253E-6</v>
      </c>
      <c r="SF175">
        <v>1.2599651867476138E-5</v>
      </c>
      <c r="SG175">
        <v>9.6970859480933135E-6</v>
      </c>
      <c r="SH175">
        <v>5.8067283768383274E-6</v>
      </c>
      <c r="SI175">
        <v>4.203357660449614E-6</v>
      </c>
      <c r="SJ175">
        <v>-6.7806912350056182E-6</v>
      </c>
      <c r="SK175">
        <v>8.0975390433389422E-6</v>
      </c>
      <c r="SL175">
        <v>1.0625458216582427E-5</v>
      </c>
      <c r="SM175">
        <v>-5.1743363829879155E-6</v>
      </c>
      <c r="SN175">
        <v>1.4185652757844776E-6</v>
      </c>
      <c r="SO175">
        <v>-3.3425621416380375E-6</v>
      </c>
      <c r="SP175">
        <v>2.8428764025203638E-6</v>
      </c>
      <c r="SQ175">
        <v>5.6138358162227288E-8</v>
      </c>
      <c r="SR175">
        <v>2.2888959510556964E-5</v>
      </c>
      <c r="SS175">
        <v>9.6039593423753482E-6</v>
      </c>
      <c r="ST175">
        <v>2.0488745508644409E-6</v>
      </c>
      <c r="SU175">
        <v>9.2756928952642194E-6</v>
      </c>
      <c r="SV175">
        <v>1.014266826603596E-5</v>
      </c>
      <c r="SW175">
        <v>1.5181848668695385E-5</v>
      </c>
      <c r="SX175">
        <v>-3.0029840209638218E-6</v>
      </c>
      <c r="SY175">
        <v>-1.4069311174807755E-5</v>
      </c>
      <c r="SZ175">
        <v>1.2481148771707169E-5</v>
      </c>
      <c r="TA175">
        <v>2.4887316614020637E-7</v>
      </c>
      <c r="TB175">
        <v>7.1430379425692415E-6</v>
      </c>
      <c r="TC175">
        <v>2.1614499132503227E-6</v>
      </c>
      <c r="TD175">
        <v>2.1604440666811102E-7</v>
      </c>
      <c r="TE175">
        <v>2.8947741037467726E-6</v>
      </c>
      <c r="TF175">
        <v>1.4319029888689214E-6</v>
      </c>
      <c r="TG175">
        <v>5.3436658501163338E-6</v>
      </c>
      <c r="TH175">
        <v>3.7204147059080082E-6</v>
      </c>
      <c r="TI175">
        <v>5.2553399829790548E-6</v>
      </c>
      <c r="TJ175">
        <v>1.0298206078850247E-5</v>
      </c>
      <c r="TK175">
        <v>-1.9376764437637462E-6</v>
      </c>
      <c r="TL175">
        <v>5.2175177568699673E-6</v>
      </c>
      <c r="TM175">
        <v>3.5188803847026819E-6</v>
      </c>
      <c r="TN175">
        <v>2.7031899996589553E-6</v>
      </c>
      <c r="TO175">
        <v>1.3127664723620158E-5</v>
      </c>
      <c r="TP175">
        <v>6.426955539629361E-6</v>
      </c>
      <c r="TQ175">
        <v>1.2395043664684233E-5</v>
      </c>
      <c r="TR175">
        <v>9.0519969810182229E-6</v>
      </c>
      <c r="TS175">
        <v>5.7266839500333529E-6</v>
      </c>
      <c r="TT175">
        <v>5.4866253915168117E-6</v>
      </c>
      <c r="TU175">
        <v>5.1920224994122874E-6</v>
      </c>
      <c r="TV175">
        <v>5.7362509321853824E-6</v>
      </c>
      <c r="TW175">
        <v>1.9941914883425803E-6</v>
      </c>
      <c r="TX175">
        <v>-1.6976492866576865E-6</v>
      </c>
      <c r="TY175">
        <v>1.1687416268736164E-5</v>
      </c>
      <c r="TZ175">
        <v>1.622046991216663E-5</v>
      </c>
      <c r="UA175">
        <v>-1.9501648063238707E-6</v>
      </c>
      <c r="UB175">
        <v>-3.5697755682129568E-6</v>
      </c>
      <c r="UC175">
        <v>6.3658646948780195E-6</v>
      </c>
      <c r="UD175">
        <v>6.1889081387072334E-7</v>
      </c>
      <c r="UE175">
        <v>7.3958961108898999E-6</v>
      </c>
      <c r="UF175">
        <v>-1.9012451981447898E-5</v>
      </c>
      <c r="UG175">
        <v>3.1156206669180525E-6</v>
      </c>
      <c r="UH175">
        <v>1.5613370244438675E-5</v>
      </c>
      <c r="UI175">
        <v>2.2979920736167647E-6</v>
      </c>
      <c r="UJ175">
        <v>2.4798694582423277E-5</v>
      </c>
      <c r="UK175">
        <v>1.0333932401155119E-5</v>
      </c>
      <c r="UL175">
        <v>6.8892362191272297E-6</v>
      </c>
      <c r="UM175">
        <v>8.7290538446626092E-6</v>
      </c>
      <c r="UN175">
        <v>1.0147377979442766E-5</v>
      </c>
      <c r="UO175">
        <v>1.5590821190846784E-6</v>
      </c>
      <c r="UP175">
        <v>-4.241061993651312E-6</v>
      </c>
      <c r="UQ175">
        <v>6.4385154887594232E-6</v>
      </c>
      <c r="UR175">
        <v>1.454990024455667E-5</v>
      </c>
      <c r="US175">
        <v>6.8845936572508135E-6</v>
      </c>
      <c r="UT175">
        <v>4.4725892570837473E-7</v>
      </c>
      <c r="UU175">
        <v>4.7408174578667751E-7</v>
      </c>
      <c r="UV175">
        <v>6.9153752134544921E-6</v>
      </c>
      <c r="UW175">
        <v>2.3229693322438843E-5</v>
      </c>
      <c r="UX175">
        <v>6.7207663438046937E-6</v>
      </c>
      <c r="UY175">
        <v>5.4579755374404349E-6</v>
      </c>
      <c r="UZ175">
        <v>1.3421808161606164E-6</v>
      </c>
      <c r="VA175">
        <v>4.4945761020757688E-6</v>
      </c>
      <c r="VB175">
        <v>1.1022967724902716E-5</v>
      </c>
      <c r="VC175">
        <v>3.1713958867626426E-6</v>
      </c>
      <c r="VD175">
        <v>-3.7343327661952392E-7</v>
      </c>
      <c r="VE175">
        <v>-5.5351973235726863E-6</v>
      </c>
      <c r="VF175">
        <v>3.7692219409338062E-6</v>
      </c>
      <c r="VG175">
        <v>8.6486699698047665E-6</v>
      </c>
      <c r="VH175">
        <v>1.9634819872923E-6</v>
      </c>
      <c r="VI175">
        <v>1.8449593496391534E-5</v>
      </c>
      <c r="VJ175">
        <v>-6.859675516848402E-6</v>
      </c>
      <c r="VK175">
        <v>7.9734162266857324E-7</v>
      </c>
      <c r="VL175">
        <v>9.0661257205505549E-6</v>
      </c>
      <c r="VM175">
        <v>3.1549074439550577E-6</v>
      </c>
      <c r="VN175">
        <v>1.0032277786941368E-5</v>
      </c>
      <c r="VO175">
        <v>-1.4637472277374789E-5</v>
      </c>
      <c r="VP175">
        <v>9.6210716387659981E-6</v>
      </c>
      <c r="VQ175">
        <v>1.6932055051736403E-5</v>
      </c>
      <c r="VR175">
        <v>3.9761467240106798E-6</v>
      </c>
      <c r="VS175">
        <v>8.4924948365870005E-6</v>
      </c>
      <c r="VT175">
        <v>4.1837994035983611E-6</v>
      </c>
      <c r="VU175">
        <v>1.3942560113430461E-6</v>
      </c>
      <c r="VV175">
        <v>8.3698191768290487E-6</v>
      </c>
      <c r="VW175">
        <v>1.4259012301754084E-5</v>
      </c>
      <c r="VX175">
        <v>1.9508040126583581E-5</v>
      </c>
      <c r="VY175">
        <v>6.6089120989644656E-6</v>
      </c>
      <c r="VZ175">
        <v>-2.657724543644314E-6</v>
      </c>
      <c r="WA175">
        <v>6.421383460248714E-6</v>
      </c>
      <c r="WB175">
        <v>7.4951690437974598E-6</v>
      </c>
      <c r="WC175">
        <v>-5.2381702525915604E-6</v>
      </c>
    </row>
    <row r="176" spans="1:601" x14ac:dyDescent="0.25">
      <c r="A176" t="s">
        <v>165</v>
      </c>
      <c r="B176">
        <v>1.0755671529240798E-5</v>
      </c>
      <c r="C176">
        <v>1.6870572210488345E-6</v>
      </c>
      <c r="D176">
        <v>6.3279625278169535E-6</v>
      </c>
      <c r="E176">
        <v>5.2932091307167663E-6</v>
      </c>
      <c r="F176">
        <v>3.6601645566889341E-6</v>
      </c>
      <c r="G176">
        <v>3.7134573065596872E-6</v>
      </c>
      <c r="H176">
        <v>3.7180316188874876E-6</v>
      </c>
      <c r="I176">
        <v>3.1846074915618845E-6</v>
      </c>
      <c r="J176">
        <v>2.6706069363713275E-6</v>
      </c>
      <c r="K176">
        <v>5.1199064683186962E-6</v>
      </c>
      <c r="L176">
        <v>7.6346969161971149E-6</v>
      </c>
      <c r="M176">
        <v>8.6359790412902075E-6</v>
      </c>
      <c r="N176">
        <v>5.8267478833047902E-6</v>
      </c>
      <c r="O176">
        <v>4.8527757356038059E-6</v>
      </c>
      <c r="P176">
        <v>6.6941022863547247E-6</v>
      </c>
      <c r="Q176">
        <v>4.1441592803685345E-6</v>
      </c>
      <c r="R176">
        <v>1.8335962984256256E-6</v>
      </c>
      <c r="S176">
        <v>7.0634551035995016E-6</v>
      </c>
      <c r="T176">
        <v>6.4401978964603342E-6</v>
      </c>
      <c r="U176">
        <v>7.2967337509134596E-6</v>
      </c>
      <c r="V176">
        <v>6.8730593895241205E-6</v>
      </c>
      <c r="W176">
        <v>4.0976096331591635E-6</v>
      </c>
      <c r="X176">
        <v>1.1254098695578239E-6</v>
      </c>
      <c r="Y176">
        <v>6.3479606275030237E-6</v>
      </c>
      <c r="Z176">
        <v>4.9913973941127154E-6</v>
      </c>
      <c r="AA176">
        <v>3.3916438229227359E-6</v>
      </c>
      <c r="AB176">
        <v>2.3145982696902626E-6</v>
      </c>
      <c r="AC176">
        <v>6.0768485070521034E-6</v>
      </c>
      <c r="AD176">
        <v>4.6194113757565093E-6</v>
      </c>
      <c r="AE176">
        <v>3.9742191727904559E-6</v>
      </c>
      <c r="AF176">
        <v>8.392647649897679E-6</v>
      </c>
      <c r="AG176">
        <v>4.0862188122875677E-6</v>
      </c>
      <c r="AH176">
        <v>8.4823169779781851E-6</v>
      </c>
      <c r="AI176">
        <v>5.0162642213030128E-6</v>
      </c>
      <c r="AJ176">
        <v>3.2523189775525542E-6</v>
      </c>
      <c r="AK176">
        <v>4.420126976108819E-6</v>
      </c>
      <c r="AL176">
        <v>8.6888227323280139E-6</v>
      </c>
      <c r="AM176">
        <v>2.1451544816302469E-6</v>
      </c>
      <c r="AN176">
        <v>2.0413228558686105E-6</v>
      </c>
      <c r="AO176">
        <v>3.082000147128127E-6</v>
      </c>
      <c r="AP176">
        <v>8.2911823228356695E-6</v>
      </c>
      <c r="AQ176">
        <v>2.5925695008802276E-6</v>
      </c>
      <c r="AR176">
        <v>7.5001655544515549E-6</v>
      </c>
      <c r="AS176">
        <v>6.6444980677910502E-7</v>
      </c>
      <c r="AT176">
        <v>5.9000429684852519E-6</v>
      </c>
      <c r="AU176">
        <v>6.7620824424463047E-6</v>
      </c>
      <c r="AV176">
        <v>2.0982506508006535E-6</v>
      </c>
      <c r="AW176">
        <v>3.1824281672455049E-6</v>
      </c>
      <c r="AX176">
        <v>7.2704870464360093E-6</v>
      </c>
      <c r="AY176">
        <v>6.8704725511308841E-6</v>
      </c>
      <c r="AZ176">
        <v>6.8020690397783247E-6</v>
      </c>
      <c r="BA176">
        <v>6.1687643992745677E-6</v>
      </c>
      <c r="BB176">
        <v>9.0296373999204577E-7</v>
      </c>
      <c r="BC176">
        <v>1.0369097768736466E-5</v>
      </c>
      <c r="BD176">
        <v>4.1389020003020722E-6</v>
      </c>
      <c r="BE176">
        <v>9.1406189786309805E-6</v>
      </c>
      <c r="BF176">
        <v>6.8561880398121632E-6</v>
      </c>
      <c r="BG176">
        <v>3.9044344795822179E-6</v>
      </c>
      <c r="BH176">
        <v>1.6237814011487712E-5</v>
      </c>
      <c r="BI176">
        <v>1.7900029658298923E-6</v>
      </c>
      <c r="BJ176">
        <v>3.4194345312221257E-6</v>
      </c>
      <c r="BK176">
        <v>6.2360783352931413E-6</v>
      </c>
      <c r="BL176">
        <v>5.4135289035926675E-6</v>
      </c>
      <c r="BM176">
        <v>7.1208299624440567E-6</v>
      </c>
      <c r="BN176">
        <v>4.3617710119236474E-6</v>
      </c>
      <c r="BO176">
        <v>3.7766240986765336E-6</v>
      </c>
      <c r="BP176">
        <v>-5.0176698593525163E-7</v>
      </c>
      <c r="BQ176">
        <v>8.8359642893181855E-6</v>
      </c>
      <c r="BR176">
        <v>1.0361923883590215E-6</v>
      </c>
      <c r="BS176">
        <v>8.3097036774931984E-6</v>
      </c>
      <c r="BT176">
        <v>4.2676276889954357E-6</v>
      </c>
      <c r="BU176">
        <v>5.0802257378902822E-6</v>
      </c>
      <c r="BV176">
        <v>6.450984229876414E-6</v>
      </c>
      <c r="BW176">
        <v>5.4771620088083423E-6</v>
      </c>
      <c r="BX176">
        <v>9.3712532662905036E-6</v>
      </c>
      <c r="BY176">
        <v>5.8049123858898907E-6</v>
      </c>
      <c r="BZ176">
        <v>6.9457238481120425E-6</v>
      </c>
      <c r="CA176">
        <v>4.9191548812577381E-6</v>
      </c>
      <c r="CB176">
        <v>5.1790104505457394E-6</v>
      </c>
      <c r="CC176">
        <v>9.0987440071637E-6</v>
      </c>
      <c r="CD176">
        <v>3.5180467737436303E-6</v>
      </c>
      <c r="CE176">
        <v>3.9066646788502925E-6</v>
      </c>
      <c r="CF176">
        <v>6.1572043688213093E-6</v>
      </c>
      <c r="CG176">
        <v>3.943865647496884E-6</v>
      </c>
      <c r="CH176">
        <v>5.5858680592481235E-6</v>
      </c>
      <c r="CI176">
        <v>8.5072705826740257E-6</v>
      </c>
      <c r="CJ176">
        <v>5.635974675412392E-6</v>
      </c>
      <c r="CK176">
        <v>9.3461357785433447E-6</v>
      </c>
      <c r="CL176">
        <v>9.1577887688183581E-6</v>
      </c>
      <c r="CM176">
        <v>7.3850047926266664E-6</v>
      </c>
      <c r="CN176">
        <v>5.8382295208464152E-6</v>
      </c>
      <c r="CO176">
        <v>3.4481269968609338E-6</v>
      </c>
      <c r="CP176">
        <v>9.0074042891030637E-6</v>
      </c>
      <c r="CQ176">
        <v>6.7085137841497938E-6</v>
      </c>
      <c r="CR176">
        <v>5.4270943805595021E-6</v>
      </c>
      <c r="CS176">
        <v>7.9946208377254115E-6</v>
      </c>
      <c r="CT176">
        <v>4.7439045590363434E-6</v>
      </c>
      <c r="CU176">
        <v>4.9843994898771588E-6</v>
      </c>
      <c r="CV176">
        <v>4.2561787546740856E-6</v>
      </c>
      <c r="CW176">
        <v>9.5505307722154298E-6</v>
      </c>
      <c r="CX176">
        <v>8.0244848411645001E-6</v>
      </c>
      <c r="CY176">
        <v>6.9539722303940026E-6</v>
      </c>
      <c r="CZ176">
        <v>3.1711434817708877E-6</v>
      </c>
      <c r="DA176">
        <v>6.5072665618736108E-6</v>
      </c>
      <c r="DB176">
        <v>1.0006920377187141E-5</v>
      </c>
      <c r="DC176">
        <v>5.0476813133226978E-6</v>
      </c>
      <c r="DD176">
        <v>5.7690221476945096E-6</v>
      </c>
      <c r="DE176">
        <v>1.8804175959537919E-6</v>
      </c>
      <c r="DF176">
        <v>9.0457681382032084E-6</v>
      </c>
      <c r="DG176">
        <v>6.3583966640611919E-6</v>
      </c>
      <c r="DH176">
        <v>1.1940200093392011E-5</v>
      </c>
      <c r="DI176">
        <v>6.2682518889500878E-6</v>
      </c>
      <c r="DJ176">
        <v>1.0298955209103555E-5</v>
      </c>
      <c r="DK176">
        <v>8.1824242309973947E-6</v>
      </c>
      <c r="DL176">
        <v>5.0173016043745661E-6</v>
      </c>
      <c r="DM176">
        <v>9.2501360095324816E-6</v>
      </c>
      <c r="DN176">
        <v>5.2005940310876212E-6</v>
      </c>
      <c r="DO176">
        <v>5.8334199476819949E-6</v>
      </c>
      <c r="DP176">
        <v>5.1491034661376666E-6</v>
      </c>
      <c r="DQ176">
        <v>3.0418748270657195E-6</v>
      </c>
      <c r="DR176">
        <v>5.1189406691191397E-6</v>
      </c>
      <c r="DS176">
        <v>3.5750474672270213E-6</v>
      </c>
      <c r="DT176">
        <v>3.3371912987932679E-6</v>
      </c>
      <c r="DU176">
        <v>1.1251305915219129E-5</v>
      </c>
      <c r="DV176">
        <v>9.0342800741656049E-7</v>
      </c>
      <c r="DW176">
        <v>4.561155112288033E-6</v>
      </c>
      <c r="DX176">
        <v>4.7108400432330268E-6</v>
      </c>
      <c r="DY176">
        <v>5.0680883420695356E-6</v>
      </c>
      <c r="DZ176">
        <v>1.0973228625779149E-5</v>
      </c>
      <c r="EA176">
        <v>3.4793444665586894E-6</v>
      </c>
      <c r="EB176">
        <v>5.5336644773342814E-6</v>
      </c>
      <c r="EC176">
        <v>5.8823352783803786E-6</v>
      </c>
      <c r="ED176">
        <v>8.4656366689320906E-6</v>
      </c>
      <c r="EE176">
        <v>5.6454142759833345E-6</v>
      </c>
      <c r="EF176">
        <v>4.2257751316046866E-6</v>
      </c>
      <c r="EG176">
        <v>1.205354064146118E-5</v>
      </c>
      <c r="EH176">
        <v>7.4597596787843294E-6</v>
      </c>
      <c r="EI176">
        <v>6.8957846597858099E-6</v>
      </c>
      <c r="EJ176">
        <v>1.1519348619632068E-5</v>
      </c>
      <c r="EK176">
        <v>4.0185185083120879E-7</v>
      </c>
      <c r="EL176">
        <v>9.9572320125111232E-6</v>
      </c>
      <c r="EM176">
        <v>8.521750051551374E-6</v>
      </c>
      <c r="EN176">
        <v>4.6903652383741831E-6</v>
      </c>
      <c r="EO176">
        <v>-4.9257025863518881E-9</v>
      </c>
      <c r="EP176">
        <v>3.7426977151059359E-6</v>
      </c>
      <c r="EQ176">
        <v>4.6165459413897617E-6</v>
      </c>
      <c r="ER176">
        <v>4.747055791972737E-6</v>
      </c>
      <c r="ES176">
        <v>7.1930241924678562E-6</v>
      </c>
      <c r="ET176">
        <v>2.5070995265949274E-6</v>
      </c>
      <c r="EU176">
        <v>4.5121193091668528E-6</v>
      </c>
      <c r="EV176">
        <v>6.7299054580489143E-7</v>
      </c>
      <c r="EW176">
        <v>6.137806942027038E-6</v>
      </c>
      <c r="EX176">
        <v>5.7581733617041389E-6</v>
      </c>
      <c r="EY176">
        <v>5.5216608932815143E-6</v>
      </c>
      <c r="EZ176">
        <v>6.8008537948965698E-8</v>
      </c>
      <c r="FA176">
        <v>5.5694026984298004E-6</v>
      </c>
      <c r="FB176">
        <v>1.1061282432729661E-5</v>
      </c>
      <c r="FC176">
        <v>1.8705222717459285E-6</v>
      </c>
      <c r="FD176">
        <v>7.4615889406041648E-6</v>
      </c>
      <c r="FE176">
        <v>9.7070561064674135E-6</v>
      </c>
      <c r="FF176">
        <v>1.8977067125233368E-6</v>
      </c>
      <c r="FG176">
        <v>7.6509515367901975E-6</v>
      </c>
      <c r="FH176">
        <v>2.7389990784093966E-6</v>
      </c>
      <c r="FI176">
        <v>1.1205378178564025E-5</v>
      </c>
      <c r="FJ176">
        <v>-1.7706741262870451E-6</v>
      </c>
      <c r="FK176">
        <v>8.2633176846307638E-6</v>
      </c>
      <c r="FL176">
        <v>3.5882355451855513E-6</v>
      </c>
      <c r="FM176">
        <v>3.1650677186916884E-6</v>
      </c>
      <c r="FN176">
        <v>6.2251544990755565E-6</v>
      </c>
      <c r="FO176">
        <v>7.0853323351522455E-6</v>
      </c>
      <c r="FP176">
        <v>2.4290761594747406E-6</v>
      </c>
      <c r="FQ176">
        <v>6.5614490679427119E-6</v>
      </c>
      <c r="FR176">
        <v>8.1565765585112317E-6</v>
      </c>
      <c r="FS176">
        <v>3.5982947464856202E-6</v>
      </c>
      <c r="FT176">
        <v>4.4513619242896774E-6</v>
      </c>
      <c r="FU176">
        <v>7.5369015528715252E-6</v>
      </c>
      <c r="FV176">
        <v>6.3992378795543047E-6</v>
      </c>
      <c r="FW176">
        <v>8.796420577657482E-6</v>
      </c>
      <c r="FX176">
        <v>4.3436218078909061E-6</v>
      </c>
      <c r="FY176">
        <v>1.002424318330058E-5</v>
      </c>
      <c r="FZ176">
        <v>6.4063809072164877E-6</v>
      </c>
      <c r="GA176">
        <v>4.6523134515457062E-6</v>
      </c>
      <c r="GB176">
        <v>6.2126189304056698E-6</v>
      </c>
      <c r="GC176">
        <v>4.4470115506504998E-6</v>
      </c>
      <c r="GD176">
        <v>4.9445665568511473E-6</v>
      </c>
      <c r="GE176">
        <v>1.5969858355691611E-6</v>
      </c>
      <c r="GF176">
        <v>4.0756362157589891E-6</v>
      </c>
      <c r="GG176">
        <v>3.1546172509885463E-6</v>
      </c>
      <c r="GH176">
        <v>4.613723211623722E-6</v>
      </c>
      <c r="GI176">
        <v>3.4286028017776087E-8</v>
      </c>
      <c r="GJ176">
        <v>6.715842560286577E-6</v>
      </c>
      <c r="GK176">
        <v>5.9757426979751242E-6</v>
      </c>
      <c r="GL176">
        <v>7.5800999252600756E-6</v>
      </c>
      <c r="GM176">
        <v>1.0137160641159657E-5</v>
      </c>
      <c r="GN176">
        <v>2.6266604742102575E-6</v>
      </c>
      <c r="GO176">
        <v>6.3365145276302112E-6</v>
      </c>
      <c r="GP176">
        <v>4.1700502849821031E-6</v>
      </c>
      <c r="GQ176">
        <v>6.6432727535308882E-6</v>
      </c>
      <c r="GR176">
        <v>4.0898930538323722E-6</v>
      </c>
      <c r="GS176">
        <v>9.9516141443316458E-6</v>
      </c>
      <c r="GT176">
        <v>6.0981623640672914E-6</v>
      </c>
      <c r="GU176">
        <v>7.2578962867889331E-6</v>
      </c>
      <c r="GV176">
        <v>7.1694073155712457E-6</v>
      </c>
      <c r="GW176">
        <v>1.0129612699364828E-5</v>
      </c>
      <c r="GX176">
        <v>4.6941820032750959E-6</v>
      </c>
      <c r="GY176">
        <v>9.4049901306126718E-6</v>
      </c>
      <c r="GZ176">
        <v>6.5844766606559913E-6</v>
      </c>
      <c r="HA176">
        <v>2.0664587046713784E-6</v>
      </c>
      <c r="HB176">
        <v>4.298162221989059E-6</v>
      </c>
      <c r="HC176">
        <v>8.3461086208058019E-6</v>
      </c>
      <c r="HD176">
        <v>7.1816966767690987E-6</v>
      </c>
      <c r="HE176">
        <v>6.9191490184717026E-6</v>
      </c>
      <c r="HF176">
        <v>4.9713728211000803E-6</v>
      </c>
      <c r="HG176">
        <v>8.1377341454849913E-6</v>
      </c>
      <c r="HH176">
        <v>6.2528613823301952E-6</v>
      </c>
      <c r="HI176">
        <v>6.1007337991897144E-6</v>
      </c>
      <c r="HJ176">
        <v>8.6711048124908742E-6</v>
      </c>
      <c r="HK176">
        <v>1.1973174787024966E-5</v>
      </c>
      <c r="HL176">
        <v>2.7791134516162457E-6</v>
      </c>
      <c r="HM176">
        <v>1.3169501896267714E-5</v>
      </c>
      <c r="HN176">
        <v>5.9323095863080165E-6</v>
      </c>
      <c r="HO176">
        <v>3.7607965722425694E-7</v>
      </c>
      <c r="HP176">
        <v>1.8927569529300047E-6</v>
      </c>
      <c r="HQ176">
        <v>5.8023634101807591E-6</v>
      </c>
      <c r="HR176">
        <v>6.2089613788722454E-6</v>
      </c>
      <c r="HS176">
        <v>4.1698114796009895E-6</v>
      </c>
      <c r="HT176">
        <v>5.7037554538551784E-6</v>
      </c>
      <c r="HU176">
        <v>7.1384411118808735E-6</v>
      </c>
      <c r="HV176">
        <v>7.5461288935177567E-6</v>
      </c>
      <c r="HW176">
        <v>7.8439601350839932E-6</v>
      </c>
      <c r="HX176">
        <v>1.2635060206699171E-5</v>
      </c>
      <c r="HY176">
        <v>6.273112714795155E-6</v>
      </c>
      <c r="HZ176">
        <v>4.0446528803517979E-6</v>
      </c>
      <c r="IA176">
        <v>6.3547603699336322E-6</v>
      </c>
      <c r="IB176">
        <v>1.0064724622316929E-5</v>
      </c>
      <c r="IC176">
        <v>1.810592253530534E-6</v>
      </c>
      <c r="ID176">
        <v>2.6544432125961748E-6</v>
      </c>
      <c r="IE176">
        <v>5.8553720485857907E-7</v>
      </c>
      <c r="IF176">
        <v>7.862037255377999E-6</v>
      </c>
      <c r="IG176">
        <v>5.684925378596262E-6</v>
      </c>
      <c r="IH176">
        <v>5.1748509297006449E-6</v>
      </c>
      <c r="II176">
        <v>1.5950374726995759E-6</v>
      </c>
      <c r="IJ176">
        <v>2.1987360328241623E-6</v>
      </c>
      <c r="IK176">
        <v>5.1012958772826692E-6</v>
      </c>
      <c r="IL176">
        <v>1.4944020976655029E-6</v>
      </c>
      <c r="IM176">
        <v>3.1427868943657987E-6</v>
      </c>
      <c r="IN176">
        <v>1.565339951662697E-6</v>
      </c>
      <c r="IO176">
        <v>7.2255863726604028E-6</v>
      </c>
      <c r="IP176">
        <v>6.4966598886855327E-6</v>
      </c>
      <c r="IQ176">
        <v>-4.7241549544932277E-7</v>
      </c>
      <c r="IR176">
        <v>4.0343919105749189E-6</v>
      </c>
      <c r="IS176">
        <v>6.6930217937798335E-6</v>
      </c>
      <c r="IT176">
        <v>-4.2347056677262185E-7</v>
      </c>
      <c r="IU176">
        <v>4.2447824835567824E-6</v>
      </c>
      <c r="IV176">
        <v>2.2043818344921359E-6</v>
      </c>
      <c r="IW176">
        <v>3.5403216076164938E-6</v>
      </c>
      <c r="IX176">
        <v>5.0015038204623879E-6</v>
      </c>
      <c r="IY176">
        <v>5.7563525251996602E-6</v>
      </c>
      <c r="IZ176">
        <v>5.1421317332896998E-6</v>
      </c>
      <c r="JA176">
        <v>5.1089380853265739E-6</v>
      </c>
      <c r="JB176">
        <v>2.3827136119443833E-6</v>
      </c>
      <c r="JC176">
        <v>4.9085436732228781E-6</v>
      </c>
      <c r="JD176">
        <v>2.4361680849125352E-6</v>
      </c>
      <c r="JE176">
        <v>2.2954650089280262E-6</v>
      </c>
      <c r="JF176">
        <v>5.3292337161592918E-6</v>
      </c>
      <c r="JG176">
        <v>2.6247675112250976E-6</v>
      </c>
      <c r="JH176">
        <v>5.8187298183229968E-6</v>
      </c>
      <c r="JI176">
        <v>1.0921268821542616E-6</v>
      </c>
      <c r="JJ176">
        <v>2.349680019563826E-6</v>
      </c>
      <c r="JK176">
        <v>1.2096075505200756E-6</v>
      </c>
      <c r="JL176">
        <v>4.6916187205275425E-6</v>
      </c>
      <c r="JM176">
        <v>-6.8981681465555581E-7</v>
      </c>
      <c r="JN176">
        <v>4.0663117060593874E-6</v>
      </c>
      <c r="JO176">
        <v>4.5205256807544431E-6</v>
      </c>
      <c r="JP176">
        <v>3.4035141577883853E-6</v>
      </c>
      <c r="JQ176">
        <v>6.1024321663983259E-6</v>
      </c>
      <c r="JR176">
        <v>2.8388332101372827E-6</v>
      </c>
      <c r="JS176">
        <v>-1.8892273045111895E-6</v>
      </c>
      <c r="JT176">
        <v>5.3718987757799213E-6</v>
      </c>
      <c r="JU176">
        <v>3.4852677119158393E-6</v>
      </c>
      <c r="JV176">
        <v>2.8625419835877732E-6</v>
      </c>
      <c r="JW176">
        <v>4.3745394052169826E-6</v>
      </c>
      <c r="JX176">
        <v>6.7597872106299427E-6</v>
      </c>
      <c r="JY176">
        <v>6.4351983624796616E-7</v>
      </c>
      <c r="JZ176">
        <v>-1.1270889900592527E-7</v>
      </c>
      <c r="KA176">
        <v>3.4514789745258441E-6</v>
      </c>
      <c r="KB176">
        <v>3.5609435161005733E-6</v>
      </c>
      <c r="KC176">
        <v>9.3435033352884371E-6</v>
      </c>
      <c r="KD176">
        <v>4.275795166222321E-6</v>
      </c>
      <c r="KE176">
        <v>-7.5948669915607781E-7</v>
      </c>
      <c r="KF176">
        <v>5.5885734086029844E-6</v>
      </c>
      <c r="KG176">
        <v>6.3786352252083663E-6</v>
      </c>
      <c r="KH176">
        <v>2.958053890627952E-6</v>
      </c>
      <c r="KI176">
        <v>7.0624231170888964E-6</v>
      </c>
      <c r="KJ176">
        <v>3.6945182079694707E-6</v>
      </c>
      <c r="KK176">
        <v>5.1113052247592515E-6</v>
      </c>
      <c r="KL176">
        <v>1.1268657442426226E-6</v>
      </c>
      <c r="KM176">
        <v>8.2424838025645083E-6</v>
      </c>
      <c r="KN176">
        <v>3.4362305192049033E-6</v>
      </c>
      <c r="KO176">
        <v>5.162742118964155E-6</v>
      </c>
      <c r="KP176">
        <v>8.2426093169901218E-7</v>
      </c>
      <c r="KQ176">
        <v>4.054492008715989E-6</v>
      </c>
      <c r="KR176">
        <v>8.7432755791922335E-6</v>
      </c>
      <c r="KS176">
        <v>1.0212761508141725E-6</v>
      </c>
      <c r="KT176">
        <v>4.1153544192961722E-6</v>
      </c>
      <c r="KU176">
        <v>2.1846419265957429E-6</v>
      </c>
      <c r="KV176">
        <v>6.3450006220594856E-6</v>
      </c>
      <c r="KW176">
        <v>3.8053479714048897E-6</v>
      </c>
      <c r="KX176">
        <v>2.9530733405899119E-6</v>
      </c>
      <c r="KY176">
        <v>6.2745501697691779E-6</v>
      </c>
      <c r="KZ176">
        <v>2.8292717915998959E-6</v>
      </c>
      <c r="LA176">
        <v>3.6303294846413778E-7</v>
      </c>
      <c r="LB176">
        <v>-1.5718830979685408E-6</v>
      </c>
      <c r="LC176">
        <v>6.9880531084376676E-6</v>
      </c>
      <c r="LD176">
        <v>5.1380528686033463E-6</v>
      </c>
      <c r="LE176">
        <v>3.7576137535573376E-6</v>
      </c>
      <c r="LF176">
        <v>8.0622633268140673E-6</v>
      </c>
      <c r="LG176">
        <v>3.7409663867979051E-6</v>
      </c>
      <c r="LH176">
        <v>1.2435223109689251E-6</v>
      </c>
      <c r="LI176">
        <v>2.8597525995170906E-6</v>
      </c>
      <c r="LJ176">
        <v>4.9860985208651986E-6</v>
      </c>
      <c r="LK176">
        <v>3.2087813496521765E-6</v>
      </c>
      <c r="LL176">
        <v>7.1795552023260473E-6</v>
      </c>
      <c r="LM176">
        <v>6.8008218683824077E-6</v>
      </c>
      <c r="LN176">
        <v>5.3162157815939797E-6</v>
      </c>
      <c r="LO176">
        <v>1.0760607624713848E-6</v>
      </c>
      <c r="LP176">
        <v>4.5679486052508428E-6</v>
      </c>
      <c r="LQ176">
        <v>4.5683562366391967E-6</v>
      </c>
      <c r="LR176">
        <v>1.0492772101447426E-5</v>
      </c>
      <c r="LS176">
        <v>2.2467734767955081E-6</v>
      </c>
      <c r="LT176">
        <v>-1.3497864014639488E-6</v>
      </c>
      <c r="LU176">
        <v>5.5178690509372482E-6</v>
      </c>
      <c r="LV176">
        <v>8.0180599254553316E-6</v>
      </c>
      <c r="LW176">
        <v>3.710339209665956E-6</v>
      </c>
      <c r="LX176">
        <v>8.4061672884351395E-6</v>
      </c>
      <c r="LY176">
        <v>2.9652024536956363E-6</v>
      </c>
      <c r="LZ176">
        <v>4.1664775881213818E-6</v>
      </c>
      <c r="MA176">
        <v>1.3091183514380624E-6</v>
      </c>
      <c r="MB176">
        <v>4.6921012322876784E-6</v>
      </c>
      <c r="MC176">
        <v>7.4699689134084696E-6</v>
      </c>
      <c r="MD176">
        <v>6.1932415338919368E-6</v>
      </c>
      <c r="ME176">
        <v>4.9609117084689843E-6</v>
      </c>
      <c r="MF176">
        <v>3.0976118446837351E-6</v>
      </c>
      <c r="MG176">
        <v>2.7353792070027047E-6</v>
      </c>
      <c r="MH176">
        <v>7.4165416766159263E-8</v>
      </c>
      <c r="MI176">
        <v>1.3645508278578367E-6</v>
      </c>
      <c r="MJ176">
        <v>5.4213173892911425E-6</v>
      </c>
      <c r="MK176">
        <v>3.7887169612648577E-6</v>
      </c>
      <c r="ML176">
        <v>1.1752904569508503E-6</v>
      </c>
      <c r="MM176">
        <v>3.2181445000600455E-6</v>
      </c>
      <c r="MN176">
        <v>1.3877975760256848E-5</v>
      </c>
      <c r="MO176">
        <v>9.2591715460594553E-7</v>
      </c>
      <c r="MP176">
        <v>7.0291694494428464E-7</v>
      </c>
      <c r="MQ176">
        <v>9.2721540657933485E-6</v>
      </c>
      <c r="MR176">
        <v>1.6468382257522147E-6</v>
      </c>
      <c r="MS176">
        <v>1.1325004483010265E-5</v>
      </c>
      <c r="MT176">
        <v>9.025515067572058E-6</v>
      </c>
      <c r="MU176">
        <v>6.0258685603234807E-6</v>
      </c>
      <c r="MV176">
        <v>5.6549695014593827E-6</v>
      </c>
      <c r="MW176">
        <v>1.3262497556180692E-6</v>
      </c>
      <c r="MX176">
        <v>7.3185848841255594E-6</v>
      </c>
      <c r="MY176">
        <v>4.9042222755531769E-6</v>
      </c>
      <c r="MZ176">
        <v>4.499434520538405E-6</v>
      </c>
      <c r="NA176">
        <v>4.941050566439481E-6</v>
      </c>
      <c r="NB176">
        <v>3.6944304080924129E-6</v>
      </c>
      <c r="NC176">
        <v>7.3802143621850262E-6</v>
      </c>
      <c r="ND176">
        <v>1.1908150573518784E-5</v>
      </c>
      <c r="NE176">
        <v>4.8271369061895733E-6</v>
      </c>
      <c r="NF176">
        <v>8.2822224922074493E-6</v>
      </c>
      <c r="NG176">
        <v>1.8049949482047414E-6</v>
      </c>
      <c r="NH176">
        <v>8.1208664710669932E-6</v>
      </c>
      <c r="NI176">
        <v>2.5696870170252678E-6</v>
      </c>
      <c r="NJ176">
        <v>8.4572972764518042E-6</v>
      </c>
      <c r="NK176">
        <v>9.1160128899025076E-7</v>
      </c>
      <c r="NL176">
        <v>3.9157520776670007E-6</v>
      </c>
      <c r="NM176">
        <v>7.1740458860030612E-6</v>
      </c>
      <c r="NN176">
        <v>2.5787369144004728E-6</v>
      </c>
      <c r="NO176">
        <v>6.3393578195949562E-6</v>
      </c>
      <c r="NP176">
        <v>4.2127348394713215E-6</v>
      </c>
      <c r="NQ176">
        <v>6.7734414406399857E-6</v>
      </c>
      <c r="NR176">
        <v>4.2548349996926162E-6</v>
      </c>
      <c r="NS176">
        <v>8.3231527664827539E-6</v>
      </c>
      <c r="NT176">
        <v>-6.8752020786659762E-7</v>
      </c>
      <c r="NU176">
        <v>2.3469161594350016E-6</v>
      </c>
      <c r="NV176">
        <v>7.3483456099042383E-6</v>
      </c>
      <c r="NW176">
        <v>8.1804609916264786E-6</v>
      </c>
      <c r="NX176">
        <v>7.5860793968000365E-6</v>
      </c>
      <c r="NY176">
        <v>3.507750200078976E-6</v>
      </c>
      <c r="NZ176">
        <v>8.3369338282447062E-6</v>
      </c>
      <c r="OA176">
        <v>1.3486873529661704E-6</v>
      </c>
      <c r="OB176">
        <v>3.178451063157827E-6</v>
      </c>
      <c r="OC176">
        <v>5.8966467439399299E-6</v>
      </c>
      <c r="OD176">
        <v>5.2697320512544157E-6</v>
      </c>
      <c r="OE176">
        <v>1.0849040813501483E-5</v>
      </c>
      <c r="OF176">
        <v>6.1476896193392614E-6</v>
      </c>
      <c r="OG176">
        <v>3.7594321919146507E-6</v>
      </c>
      <c r="OH176">
        <v>6.5271817961301665E-6</v>
      </c>
      <c r="OI176">
        <v>2.2338938005123409E-6</v>
      </c>
      <c r="OJ176">
        <v>5.5122026551268215E-6</v>
      </c>
      <c r="OK176">
        <v>3.7529742642399222E-6</v>
      </c>
      <c r="OL176">
        <v>6.3564518012293892E-6</v>
      </c>
      <c r="OM176">
        <v>4.1368714521359474E-6</v>
      </c>
      <c r="ON176">
        <v>4.3797438080645323E-6</v>
      </c>
      <c r="OO176">
        <v>3.0550090136600618E-6</v>
      </c>
      <c r="OP176">
        <v>4.7677619234525506E-6</v>
      </c>
      <c r="OQ176">
        <v>6.7917932060103889E-6</v>
      </c>
      <c r="OR176">
        <v>-2.3775475099107976E-6</v>
      </c>
      <c r="OS176">
        <v>7.6521507975675912E-6</v>
      </c>
      <c r="OT176">
        <v>3.5430929659220578E-6</v>
      </c>
      <c r="OU176">
        <v>1.1663766650449755E-6</v>
      </c>
      <c r="OV176">
        <v>8.847145793829944E-6</v>
      </c>
      <c r="OW176">
        <v>2.5566454709077785E-6</v>
      </c>
      <c r="OX176">
        <v>4.2176998904091191E-6</v>
      </c>
      <c r="OY176">
        <v>1.2070155746638274E-5</v>
      </c>
      <c r="OZ176">
        <v>2.0933886440838711E-6</v>
      </c>
      <c r="PA176">
        <v>-1.4961523861667793E-6</v>
      </c>
      <c r="PB176">
        <v>2.6791164110161519E-6</v>
      </c>
      <c r="PC176">
        <v>-5.2735228604233889E-7</v>
      </c>
      <c r="PD176">
        <v>8.908300126063653E-7</v>
      </c>
      <c r="PE176">
        <v>5.5980042228225764E-6</v>
      </c>
      <c r="PF176">
        <v>4.3794637835058155E-7</v>
      </c>
      <c r="PG176">
        <v>7.5282324981447138E-7</v>
      </c>
      <c r="PH176">
        <v>4.7197316328098917E-6</v>
      </c>
      <c r="PI176">
        <v>3.7683869879707316E-6</v>
      </c>
      <c r="PJ176">
        <v>8.0309306253632798E-6</v>
      </c>
      <c r="PK176">
        <v>2.2601335592247492E-6</v>
      </c>
      <c r="PL176">
        <v>5.1780152068529111E-6</v>
      </c>
      <c r="PM176">
        <v>2.8164127024514046E-6</v>
      </c>
      <c r="PN176">
        <v>5.9964916672842427E-6</v>
      </c>
      <c r="PO176">
        <v>1.8322076044611422E-6</v>
      </c>
      <c r="PP176">
        <v>1.0493934455147929E-6</v>
      </c>
      <c r="PQ176">
        <v>5.3350525692859449E-6</v>
      </c>
      <c r="PR176">
        <v>2.749633435573217E-6</v>
      </c>
      <c r="PS176">
        <v>3.7324902982763195E-6</v>
      </c>
      <c r="PT176">
        <v>3.0025767348960778E-6</v>
      </c>
      <c r="PU176">
        <v>1.8383558126765882E-6</v>
      </c>
      <c r="PV176">
        <v>8.9964998986166252E-6</v>
      </c>
      <c r="PW176">
        <v>3.3943976408528995E-6</v>
      </c>
      <c r="PX176">
        <v>1.6125719463946978E-6</v>
      </c>
      <c r="PY176">
        <v>5.9521812168875796E-6</v>
      </c>
      <c r="PZ176">
        <v>4.4420391556675245E-6</v>
      </c>
      <c r="QA176">
        <v>2.2081265597567248E-6</v>
      </c>
      <c r="QB176">
        <v>9.4517984240700819E-6</v>
      </c>
      <c r="QC176">
        <v>4.4318332827423658E-6</v>
      </c>
      <c r="QD176">
        <v>5.8740154401148351E-7</v>
      </c>
      <c r="QE176">
        <v>2.1414032454158667E-6</v>
      </c>
      <c r="QF176">
        <v>1.358037245663825E-5</v>
      </c>
      <c r="QG176">
        <v>1.0429780677377862E-5</v>
      </c>
      <c r="QH176">
        <v>1.1622743864386838E-6</v>
      </c>
      <c r="QI176">
        <v>6.7262945193383122E-6</v>
      </c>
      <c r="QJ176">
        <v>3.4464826596505932E-7</v>
      </c>
      <c r="QK176">
        <v>4.6932480521999401E-6</v>
      </c>
      <c r="QL176">
        <v>1.297524960289446E-6</v>
      </c>
      <c r="QM176">
        <v>9.2972898914797101E-6</v>
      </c>
      <c r="QN176">
        <v>6.4334448454746765E-6</v>
      </c>
      <c r="QO176">
        <v>4.5260503846652268E-6</v>
      </c>
      <c r="QP176">
        <v>2.9126166616181101E-6</v>
      </c>
      <c r="QQ176">
        <v>3.7044042408834373E-6</v>
      </c>
      <c r="QR176">
        <v>1.52864560523581E-6</v>
      </c>
      <c r="QS176">
        <v>8.8097223545103917E-6</v>
      </c>
      <c r="QT176">
        <v>6.8896657386929935E-6</v>
      </c>
      <c r="QU176">
        <v>3.540659843700946E-6</v>
      </c>
      <c r="QV176">
        <v>1.1399345383899844E-6</v>
      </c>
      <c r="QW176">
        <v>-1.9207268090036929E-6</v>
      </c>
      <c r="QX176">
        <v>8.3199254059405449E-6</v>
      </c>
      <c r="QY176">
        <v>2.5384007146046399E-7</v>
      </c>
      <c r="QZ176">
        <v>6.7572130043895941E-6</v>
      </c>
      <c r="RA176">
        <v>6.0794247020658566E-6</v>
      </c>
      <c r="RB176">
        <v>4.1514944325539935E-6</v>
      </c>
      <c r="RC176">
        <v>2.6739972015407001E-6</v>
      </c>
      <c r="RD176">
        <v>6.5835395410931337E-6</v>
      </c>
      <c r="RE176">
        <v>3.0032055668012665E-6</v>
      </c>
      <c r="RF176">
        <v>2.9428980697204112E-6</v>
      </c>
      <c r="RG176">
        <v>4.8686483599764029E-6</v>
      </c>
      <c r="RH176">
        <v>7.0362335383418133E-6</v>
      </c>
      <c r="RI176">
        <v>4.2724595689138207E-6</v>
      </c>
      <c r="RJ176">
        <v>4.4639092486348557E-6</v>
      </c>
      <c r="RK176">
        <v>7.5121207804186876E-6</v>
      </c>
      <c r="RL176">
        <v>5.2096884433057145E-6</v>
      </c>
      <c r="RM176">
        <v>9.1387958756412065E-6</v>
      </c>
      <c r="RN176">
        <v>4.9597339811601346E-6</v>
      </c>
      <c r="RO176">
        <v>5.4234511241375996E-6</v>
      </c>
      <c r="RP176">
        <v>8.0376611595375961E-6</v>
      </c>
      <c r="RQ176">
        <v>9.8361934738425711E-7</v>
      </c>
      <c r="RR176">
        <v>2.1057364954991264E-6</v>
      </c>
      <c r="RS176">
        <v>3.3675836111462065E-6</v>
      </c>
      <c r="RT176">
        <v>7.0170646314894438E-6</v>
      </c>
      <c r="RU176">
        <v>5.3903760184454217E-6</v>
      </c>
      <c r="RV176">
        <v>4.3841983036195307E-6</v>
      </c>
      <c r="RW176">
        <v>2.7363137733244744E-6</v>
      </c>
      <c r="RX176">
        <v>6.1135666619240186E-7</v>
      </c>
      <c r="RY176">
        <v>3.544321766648167E-6</v>
      </c>
      <c r="RZ176">
        <v>1.016419278458549E-5</v>
      </c>
      <c r="SA176">
        <v>7.028646103129319E-6</v>
      </c>
      <c r="SB176">
        <v>9.914712507034137E-6</v>
      </c>
      <c r="SC176">
        <v>3.8300808019746911E-6</v>
      </c>
      <c r="SD176">
        <v>5.1359592310493105E-6</v>
      </c>
      <c r="SE176">
        <v>5.4622964661138962E-6</v>
      </c>
      <c r="SF176">
        <v>8.8173645470084829E-6</v>
      </c>
      <c r="SG176">
        <v>7.5823864307075213E-6</v>
      </c>
      <c r="SH176">
        <v>6.6625982996705767E-6</v>
      </c>
      <c r="SI176">
        <v>-7.2913892111269422E-7</v>
      </c>
      <c r="SJ176">
        <v>7.364653308098479E-6</v>
      </c>
      <c r="SK176">
        <v>3.265998758379697E-6</v>
      </c>
      <c r="SL176">
        <v>6.5965251676242986E-6</v>
      </c>
      <c r="SM176">
        <v>1.095596514049506E-5</v>
      </c>
      <c r="SN176">
        <v>4.6830064735609323E-6</v>
      </c>
      <c r="SO176">
        <v>5.9940065674140927E-6</v>
      </c>
      <c r="SP176">
        <v>2.4792986482448259E-6</v>
      </c>
      <c r="SQ176">
        <v>-2.313509233222302E-6</v>
      </c>
      <c r="SR176">
        <v>4.4484728525992022E-6</v>
      </c>
      <c r="SS176">
        <v>3.0237769428733564E-6</v>
      </c>
      <c r="ST176">
        <v>2.8754730061521355E-6</v>
      </c>
      <c r="SU176">
        <v>9.6184148159197865E-6</v>
      </c>
      <c r="SV176">
        <v>4.3793882248864314E-6</v>
      </c>
      <c r="SW176">
        <v>8.1467941549602353E-7</v>
      </c>
      <c r="SX176">
        <v>3.1800515557882302E-6</v>
      </c>
      <c r="SY176">
        <v>1.1161861953015733E-5</v>
      </c>
      <c r="SZ176">
        <v>1.6676832010908592E-6</v>
      </c>
      <c r="TA176">
        <v>-4.9859796745407511E-7</v>
      </c>
      <c r="TB176">
        <v>3.6175688487646526E-6</v>
      </c>
      <c r="TC176">
        <v>3.2000350050554376E-6</v>
      </c>
      <c r="TD176">
        <v>8.3875235189542221E-6</v>
      </c>
      <c r="TE176">
        <v>-3.4681644752181983E-6</v>
      </c>
      <c r="TF176">
        <v>2.9837838394447042E-6</v>
      </c>
      <c r="TG176">
        <v>2.8524151840236212E-6</v>
      </c>
      <c r="TH176">
        <v>4.4199692448771956E-6</v>
      </c>
      <c r="TI176">
        <v>6.4456779960855802E-6</v>
      </c>
      <c r="TJ176">
        <v>6.3214878933092064E-6</v>
      </c>
      <c r="TK176">
        <v>5.6216087050969296E-6</v>
      </c>
      <c r="TL176">
        <v>4.8450015439392701E-6</v>
      </c>
      <c r="TM176">
        <v>1.028037170167471E-6</v>
      </c>
      <c r="TN176">
        <v>1.9193484417742138E-6</v>
      </c>
      <c r="TO176">
        <v>1.8808717698040715E-6</v>
      </c>
      <c r="TP176">
        <v>3.2464565239847246E-6</v>
      </c>
      <c r="TQ176">
        <v>6.1440869897621377E-6</v>
      </c>
      <c r="TR176">
        <v>6.7991689787756628E-6</v>
      </c>
      <c r="TS176">
        <v>5.1783228678889993E-6</v>
      </c>
      <c r="TT176">
        <v>4.8779839309718412E-6</v>
      </c>
      <c r="TU176">
        <v>8.4990132768468404E-6</v>
      </c>
      <c r="TV176">
        <v>6.9906901223252541E-6</v>
      </c>
      <c r="TW176">
        <v>1.0202004051854928E-5</v>
      </c>
      <c r="TX176">
        <v>6.3201944999531345E-6</v>
      </c>
      <c r="TY176">
        <v>4.9779678244318358E-6</v>
      </c>
      <c r="TZ176">
        <v>-2.5108436806719133E-6</v>
      </c>
      <c r="UA176">
        <v>4.033410456534283E-6</v>
      </c>
      <c r="UB176">
        <v>3.0450178489886459E-6</v>
      </c>
      <c r="UC176">
        <v>5.1316997375704984E-6</v>
      </c>
      <c r="UD176">
        <v>5.7267643837990968E-6</v>
      </c>
      <c r="UE176">
        <v>-3.1264252397709139E-6</v>
      </c>
      <c r="UF176">
        <v>1.467078712930839E-5</v>
      </c>
      <c r="UG176">
        <v>4.9422584865174207E-6</v>
      </c>
      <c r="UH176">
        <v>3.3774610903846173E-6</v>
      </c>
      <c r="UI176">
        <v>2.3175294318441831E-6</v>
      </c>
      <c r="UJ176">
        <v>2.0794503280181883E-6</v>
      </c>
      <c r="UK176">
        <v>3.346859755490684E-6</v>
      </c>
      <c r="UL176">
        <v>-3.8945034229349798E-7</v>
      </c>
      <c r="UM176">
        <v>4.5157329823623804E-6</v>
      </c>
      <c r="UN176">
        <v>7.1810578675017801E-6</v>
      </c>
      <c r="UO176">
        <v>-4.797210494464779E-7</v>
      </c>
      <c r="UP176">
        <v>7.4462294797196035E-6</v>
      </c>
      <c r="UQ176">
        <v>2.0118214078469929E-6</v>
      </c>
      <c r="UR176">
        <v>1.1577401836320621E-5</v>
      </c>
      <c r="US176">
        <v>2.8663665232091938E-6</v>
      </c>
      <c r="UT176">
        <v>6.3300748914975271E-6</v>
      </c>
      <c r="UU176">
        <v>7.8069475340666145E-6</v>
      </c>
      <c r="UV176">
        <v>4.4925624877411191E-6</v>
      </c>
      <c r="UW176">
        <v>5.9164634622952044E-6</v>
      </c>
      <c r="UX176">
        <v>6.9595841805703861E-6</v>
      </c>
      <c r="UY176">
        <v>1.5750842643075759E-6</v>
      </c>
      <c r="UZ176">
        <v>2.6196725311355834E-6</v>
      </c>
      <c r="VA176">
        <v>3.5997200264721303E-6</v>
      </c>
      <c r="VB176">
        <v>-2.0326817940734071E-6</v>
      </c>
      <c r="VC176">
        <v>3.5540513685067927E-6</v>
      </c>
      <c r="VD176">
        <v>5.8371026227422778E-6</v>
      </c>
      <c r="VE176">
        <v>2.5437307767087406E-6</v>
      </c>
      <c r="VF176">
        <v>5.5421156283772636E-6</v>
      </c>
      <c r="VG176">
        <v>6.5106328894209815E-6</v>
      </c>
      <c r="VH176">
        <v>4.1178741197926948E-6</v>
      </c>
      <c r="VI176">
        <v>5.6697248668566691E-6</v>
      </c>
      <c r="VJ176">
        <v>7.5608129995659907E-6</v>
      </c>
      <c r="VK176">
        <v>2.3682196054513617E-6</v>
      </c>
      <c r="VL176">
        <v>2.7723418113867394E-6</v>
      </c>
      <c r="VM176">
        <v>6.7121869690942573E-6</v>
      </c>
      <c r="VN176">
        <v>2.5550459121628376E-6</v>
      </c>
      <c r="VO176">
        <v>1.0136581647937599E-5</v>
      </c>
      <c r="VP176">
        <v>-1.0682754389430444E-6</v>
      </c>
      <c r="VQ176">
        <v>4.6712687465466636E-6</v>
      </c>
      <c r="VR176">
        <v>-2.1544774803827258E-6</v>
      </c>
      <c r="VS176">
        <v>4.3731361718049046E-6</v>
      </c>
      <c r="VT176">
        <v>8.0182977213006074E-6</v>
      </c>
      <c r="VU176">
        <v>4.7033026091936283E-6</v>
      </c>
      <c r="VV176">
        <v>5.728634018920187E-6</v>
      </c>
      <c r="VW176">
        <v>1.904644892665227E-6</v>
      </c>
      <c r="VX176">
        <v>2.2702391439859155E-6</v>
      </c>
      <c r="VY176">
        <v>4.1668135780064684E-6</v>
      </c>
      <c r="VZ176">
        <v>-2.7791265572755566E-6</v>
      </c>
      <c r="WA176">
        <v>3.5304976584126102E-6</v>
      </c>
      <c r="WB176">
        <v>2.6460320543046889E-6</v>
      </c>
      <c r="WC176">
        <v>-6.7324628948575207E-6</v>
      </c>
    </row>
    <row r="177" spans="1:601" x14ac:dyDescent="0.25">
      <c r="A177" t="s">
        <v>166</v>
      </c>
      <c r="B177">
        <v>-4.9108501898142258E-7</v>
      </c>
      <c r="C177">
        <v>-1.0900045224819248E-5</v>
      </c>
      <c r="D177">
        <v>2.6538186717604412E-6</v>
      </c>
      <c r="E177">
        <v>-3.0175072358476505E-9</v>
      </c>
      <c r="F177">
        <v>6.6609489333655883E-6</v>
      </c>
      <c r="G177">
        <v>2.9128967627577171E-6</v>
      </c>
      <c r="H177">
        <v>4.4167921430584611E-6</v>
      </c>
      <c r="I177">
        <v>5.3790896606836929E-6</v>
      </c>
      <c r="J177">
        <v>8.2461661981371655E-6</v>
      </c>
      <c r="K177">
        <v>-2.7743325234598637E-6</v>
      </c>
      <c r="L177">
        <v>3.1343657784243289E-6</v>
      </c>
      <c r="M177">
        <v>1.9279269414026212E-7</v>
      </c>
      <c r="N177">
        <v>4.6419242554723691E-6</v>
      </c>
      <c r="O177">
        <v>5.615167875744213E-6</v>
      </c>
      <c r="P177">
        <v>1.4695477764728364E-6</v>
      </c>
      <c r="Q177">
        <v>3.6863664182501143E-6</v>
      </c>
      <c r="R177">
        <v>-2.3470141256494363E-6</v>
      </c>
      <c r="S177">
        <v>8.332864365233159E-6</v>
      </c>
      <c r="T177">
        <v>5.5622639310378139E-6</v>
      </c>
      <c r="U177">
        <v>3.7886489041538872E-6</v>
      </c>
      <c r="V177">
        <v>1.1613464603054674E-6</v>
      </c>
      <c r="W177">
        <v>3.8583733172543842E-6</v>
      </c>
      <c r="X177">
        <v>5.2519144185991776E-6</v>
      </c>
      <c r="Y177">
        <v>-3.5692885632236167E-7</v>
      </c>
      <c r="Z177">
        <v>5.6315964739533464E-6</v>
      </c>
      <c r="AA177">
        <v>1.7230284945347021E-6</v>
      </c>
      <c r="AB177">
        <v>1.4716032832840294E-6</v>
      </c>
      <c r="AC177">
        <v>7.2409276170557561E-6</v>
      </c>
      <c r="AD177">
        <v>1.0685809920901608E-5</v>
      </c>
      <c r="AE177">
        <v>3.4059809625255652E-6</v>
      </c>
      <c r="AF177">
        <v>1.1532785078030312E-6</v>
      </c>
      <c r="AG177">
        <v>3.2485181700028375E-6</v>
      </c>
      <c r="AH177">
        <v>5.2938223664615009E-6</v>
      </c>
      <c r="AI177">
        <v>8.1781500165720427E-6</v>
      </c>
      <c r="AJ177">
        <v>4.1872633293231786E-6</v>
      </c>
      <c r="AK177">
        <v>-3.0164585505227426E-6</v>
      </c>
      <c r="AL177">
        <v>7.2932696291184202E-6</v>
      </c>
      <c r="AM177">
        <v>2.1841172201309921E-6</v>
      </c>
      <c r="AN177">
        <v>5.5329859094833185E-6</v>
      </c>
      <c r="AO177">
        <v>4.7840012737137075E-6</v>
      </c>
      <c r="AP177">
        <v>3.4133436355117786E-6</v>
      </c>
      <c r="AQ177">
        <v>4.592944143608081E-6</v>
      </c>
      <c r="AR177">
        <v>6.3373676258274287E-6</v>
      </c>
      <c r="AS177">
        <v>2.0090281092042357E-6</v>
      </c>
      <c r="AT177">
        <v>2.780141064212536E-6</v>
      </c>
      <c r="AU177">
        <v>8.9081271680483713E-6</v>
      </c>
      <c r="AV177">
        <v>9.6923060163947336E-7</v>
      </c>
      <c r="AW177">
        <v>5.8090960815219981E-6</v>
      </c>
      <c r="AX177">
        <v>4.5115770294929128E-6</v>
      </c>
      <c r="AY177">
        <v>5.456904362556514E-8</v>
      </c>
      <c r="AZ177">
        <v>2.9156701580626782E-6</v>
      </c>
      <c r="BA177">
        <v>1.7392322776616897E-6</v>
      </c>
      <c r="BB177">
        <v>7.8343858267147983E-6</v>
      </c>
      <c r="BC177">
        <v>2.4103974117877574E-6</v>
      </c>
      <c r="BD177">
        <v>4.7408061322084686E-6</v>
      </c>
      <c r="BE177">
        <v>2.5413422947610896E-6</v>
      </c>
      <c r="BF177">
        <v>7.2702365088002913E-6</v>
      </c>
      <c r="BG177">
        <v>5.1499892727947285E-6</v>
      </c>
      <c r="BH177">
        <v>3.750454350746547E-6</v>
      </c>
      <c r="BI177">
        <v>6.868412773935203E-6</v>
      </c>
      <c r="BJ177">
        <v>4.2064740357048672E-6</v>
      </c>
      <c r="BK177">
        <v>2.9902412285943243E-6</v>
      </c>
      <c r="BL177">
        <v>4.9084395651852746E-6</v>
      </c>
      <c r="BM177">
        <v>6.6291116716549075E-6</v>
      </c>
      <c r="BN177">
        <v>8.6218236661685251E-6</v>
      </c>
      <c r="BO177">
        <v>-3.5847543947328658E-7</v>
      </c>
      <c r="BP177">
        <v>4.2862765206351751E-6</v>
      </c>
      <c r="BQ177">
        <v>4.3290186584957583E-6</v>
      </c>
      <c r="BR177">
        <v>4.9667999414081514E-6</v>
      </c>
      <c r="BS177">
        <v>3.8808837052482349E-6</v>
      </c>
      <c r="BT177">
        <v>7.7053375386245616E-6</v>
      </c>
      <c r="BU177">
        <v>6.0082182174271306E-6</v>
      </c>
      <c r="BV177">
        <v>5.0818438491282276E-6</v>
      </c>
      <c r="BW177">
        <v>9.3480211591900084E-6</v>
      </c>
      <c r="BX177">
        <v>3.797958014692362E-6</v>
      </c>
      <c r="BY177">
        <v>2.3083465033174254E-6</v>
      </c>
      <c r="BZ177">
        <v>7.4017833160602825E-6</v>
      </c>
      <c r="CA177">
        <v>2.8650675554637756E-6</v>
      </c>
      <c r="CB177">
        <v>2.261183661231312E-6</v>
      </c>
      <c r="CC177">
        <v>6.2242741797522155E-6</v>
      </c>
      <c r="CD177">
        <v>3.2286694028781824E-6</v>
      </c>
      <c r="CE177">
        <v>5.9870143328206533E-6</v>
      </c>
      <c r="CF177">
        <v>5.1052232850347838E-6</v>
      </c>
      <c r="CG177">
        <v>3.0130247005235278E-6</v>
      </c>
      <c r="CH177">
        <v>3.4464730349325809E-6</v>
      </c>
      <c r="CI177">
        <v>4.8049665337495329E-6</v>
      </c>
      <c r="CJ177">
        <v>5.0812898516827548E-6</v>
      </c>
      <c r="CK177">
        <v>5.6046253903642874E-6</v>
      </c>
      <c r="CL177">
        <v>6.8081558867410494E-6</v>
      </c>
      <c r="CM177">
        <v>6.0980113575687101E-6</v>
      </c>
      <c r="CN177">
        <v>7.1166317397191206E-6</v>
      </c>
      <c r="CO177">
        <v>1.4408708882663476E-5</v>
      </c>
      <c r="CP177">
        <v>3.8414176927904168E-6</v>
      </c>
      <c r="CQ177">
        <v>3.5441174394834757E-6</v>
      </c>
      <c r="CR177">
        <v>2.0006615213881785E-6</v>
      </c>
      <c r="CS177">
        <v>4.5607970800945433E-6</v>
      </c>
      <c r="CT177">
        <v>6.1187611984719005E-6</v>
      </c>
      <c r="CU177">
        <v>1.0097265509175055E-5</v>
      </c>
      <c r="CV177">
        <v>3.8857145053452306E-6</v>
      </c>
      <c r="CW177">
        <v>-7.5015646901254734E-6</v>
      </c>
      <c r="CX177">
        <v>3.3887271550881737E-7</v>
      </c>
      <c r="CY177">
        <v>5.8251159048971286E-6</v>
      </c>
      <c r="CZ177">
        <v>8.2607859770314283E-6</v>
      </c>
      <c r="DA177">
        <v>4.7701426664511957E-6</v>
      </c>
      <c r="DB177">
        <v>5.5774988962038103E-6</v>
      </c>
      <c r="DC177">
        <v>4.3725903680330517E-7</v>
      </c>
      <c r="DD177">
        <v>-1.2475753131056371E-8</v>
      </c>
      <c r="DE177">
        <v>9.9414891669647742E-7</v>
      </c>
      <c r="DF177">
        <v>3.795270522413526E-6</v>
      </c>
      <c r="DG177">
        <v>2.943923679294958E-6</v>
      </c>
      <c r="DH177">
        <v>1.4025076719623322E-6</v>
      </c>
      <c r="DI177">
        <v>5.8740321475270076E-6</v>
      </c>
      <c r="DJ177">
        <v>4.3888489914984778E-6</v>
      </c>
      <c r="DK177">
        <v>7.7055442797558003E-6</v>
      </c>
      <c r="DL177">
        <v>4.3578456585708149E-6</v>
      </c>
      <c r="DM177">
        <v>3.2381462292875967E-6</v>
      </c>
      <c r="DN177">
        <v>4.0133325054914255E-6</v>
      </c>
      <c r="DO177">
        <v>4.4810184566579227E-6</v>
      </c>
      <c r="DP177">
        <v>5.3039569914701057E-6</v>
      </c>
      <c r="DQ177">
        <v>4.6637244887193129E-6</v>
      </c>
      <c r="DR177">
        <v>7.6861660860787878E-6</v>
      </c>
      <c r="DS177">
        <v>3.7293089850880193E-6</v>
      </c>
      <c r="DT177">
        <v>1.2751236518851029E-5</v>
      </c>
      <c r="DU177">
        <v>6.0589837296629893E-6</v>
      </c>
      <c r="DV177">
        <v>2.0481787046050686E-6</v>
      </c>
      <c r="DW177">
        <v>1.6128436529244242E-6</v>
      </c>
      <c r="DX177">
        <v>2.1463315963063463E-6</v>
      </c>
      <c r="DY177">
        <v>6.628693596806326E-6</v>
      </c>
      <c r="DZ177">
        <v>-2.0290041513538135E-7</v>
      </c>
      <c r="EA177">
        <v>5.740177277909667E-6</v>
      </c>
      <c r="EB177">
        <v>5.3758889780209574E-6</v>
      </c>
      <c r="EC177">
        <v>7.0978091409984051E-6</v>
      </c>
      <c r="ED177">
        <v>2.0048544271786727E-6</v>
      </c>
      <c r="EE177">
        <v>5.5025095222175645E-6</v>
      </c>
      <c r="EF177">
        <v>5.1062232737625045E-6</v>
      </c>
      <c r="EG177">
        <v>7.8021890255511029E-8</v>
      </c>
      <c r="EH177">
        <v>3.4556767931818819E-6</v>
      </c>
      <c r="EI177">
        <v>6.7969196021474717E-6</v>
      </c>
      <c r="EJ177">
        <v>2.740293547795706E-6</v>
      </c>
      <c r="EK177">
        <v>4.9109624410838424E-6</v>
      </c>
      <c r="EL177">
        <v>4.879419768272011E-6</v>
      </c>
      <c r="EM177">
        <v>1.5708797811113153E-6</v>
      </c>
      <c r="EN177">
        <v>9.0546907038809885E-6</v>
      </c>
      <c r="EO177">
        <v>3.0250550391903953E-6</v>
      </c>
      <c r="EP177">
        <v>3.5213578570998009E-7</v>
      </c>
      <c r="EQ177">
        <v>2.8170588278097723E-6</v>
      </c>
      <c r="ER177">
        <v>3.4594131981215794E-6</v>
      </c>
      <c r="ES177">
        <v>5.3765571876335698E-6</v>
      </c>
      <c r="ET177">
        <v>1.3659719696065524E-5</v>
      </c>
      <c r="EU177">
        <v>-4.8836485465052177E-6</v>
      </c>
      <c r="EV177">
        <v>-1.7500804582061568E-6</v>
      </c>
      <c r="EW177">
        <v>1.1205593816092474E-5</v>
      </c>
      <c r="EX177">
        <v>9.3353442236643883E-6</v>
      </c>
      <c r="EY177">
        <v>4.0076571472865007E-6</v>
      </c>
      <c r="EZ177">
        <v>3.0235111554209689E-6</v>
      </c>
      <c r="FA177">
        <v>8.7454415172968426E-6</v>
      </c>
      <c r="FB177">
        <v>3.3089609911698395E-6</v>
      </c>
      <c r="FC177">
        <v>9.8641247456235505E-6</v>
      </c>
      <c r="FD177">
        <v>3.0668515337088455E-6</v>
      </c>
      <c r="FE177">
        <v>9.920053407264659E-6</v>
      </c>
      <c r="FF177">
        <v>2.1842378238356186E-6</v>
      </c>
      <c r="FG177">
        <v>1.3017403659964245E-5</v>
      </c>
      <c r="FH177">
        <v>3.491058950479822E-6</v>
      </c>
      <c r="FI177">
        <v>5.2719584968297493E-7</v>
      </c>
      <c r="FJ177">
        <v>3.0335937257515051E-6</v>
      </c>
      <c r="FK177">
        <v>3.5882355451855513E-6</v>
      </c>
      <c r="FL177">
        <v>1.0558723490767312E-5</v>
      </c>
      <c r="FM177">
        <v>1.3414242849473394E-5</v>
      </c>
      <c r="FN177">
        <v>4.7142316902392606E-6</v>
      </c>
      <c r="FO177">
        <v>8.0294261506616055E-6</v>
      </c>
      <c r="FP177">
        <v>6.7700347160372649E-6</v>
      </c>
      <c r="FQ177">
        <v>9.0698987627601593E-6</v>
      </c>
      <c r="FR177">
        <v>7.1747837128952703E-6</v>
      </c>
      <c r="FS177">
        <v>-1.7750602608670327E-6</v>
      </c>
      <c r="FT177">
        <v>4.9525484477146168E-6</v>
      </c>
      <c r="FU177">
        <v>3.0040247597306804E-6</v>
      </c>
      <c r="FV177">
        <v>6.8380899561155143E-6</v>
      </c>
      <c r="FW177">
        <v>4.3496453225551281E-6</v>
      </c>
      <c r="FX177">
        <v>4.5528401571755092E-6</v>
      </c>
      <c r="FY177">
        <v>3.0610321732820346E-6</v>
      </c>
      <c r="FZ177">
        <v>-2.1158773156164802E-6</v>
      </c>
      <c r="GA177">
        <v>6.3960093472096038E-6</v>
      </c>
      <c r="GB177">
        <v>7.4661211391400189E-6</v>
      </c>
      <c r="GC177">
        <v>2.4080631314471483E-6</v>
      </c>
      <c r="GD177">
        <v>5.8539874851315845E-6</v>
      </c>
      <c r="GE177">
        <v>7.7594592582631208E-6</v>
      </c>
      <c r="GF177">
        <v>2.919279837422424E-6</v>
      </c>
      <c r="GG177">
        <v>3.8493081850400258E-6</v>
      </c>
      <c r="GH177">
        <v>2.7974141318435625E-6</v>
      </c>
      <c r="GI177">
        <v>-2.9930993892086479E-6</v>
      </c>
      <c r="GJ177">
        <v>1.2119584903866189E-6</v>
      </c>
      <c r="GK177">
        <v>4.9264002532565205E-6</v>
      </c>
      <c r="GL177">
        <v>4.6910059643443397E-6</v>
      </c>
      <c r="GM177">
        <v>-5.749332065702129E-7</v>
      </c>
      <c r="GN177">
        <v>1.0864017109021642E-5</v>
      </c>
      <c r="GO177">
        <v>8.4328103540076852E-6</v>
      </c>
      <c r="GP177">
        <v>4.4303949310402064E-6</v>
      </c>
      <c r="GQ177">
        <v>4.1864411651127888E-6</v>
      </c>
      <c r="GR177">
        <v>2.7162137446583621E-6</v>
      </c>
      <c r="GS177">
        <v>3.5347129378368309E-6</v>
      </c>
      <c r="GT177">
        <v>2.3289859658869641E-6</v>
      </c>
      <c r="GU177">
        <v>9.0708225264883156E-6</v>
      </c>
      <c r="GV177">
        <v>4.5848988437515504E-6</v>
      </c>
      <c r="GW177">
        <v>1.9805278640860846E-6</v>
      </c>
      <c r="GX177">
        <v>3.865901008644321E-6</v>
      </c>
      <c r="GY177">
        <v>2.1579543722514083E-6</v>
      </c>
      <c r="GZ177">
        <v>4.7319407966951038E-6</v>
      </c>
      <c r="HA177">
        <v>9.5379843079833027E-6</v>
      </c>
      <c r="HB177">
        <v>6.7517756782165765E-6</v>
      </c>
      <c r="HC177">
        <v>5.9106374088788178E-6</v>
      </c>
      <c r="HD177">
        <v>6.3720180520565784E-6</v>
      </c>
      <c r="HE177">
        <v>6.6030042649338398E-6</v>
      </c>
      <c r="HF177">
        <v>4.1591594653198106E-6</v>
      </c>
      <c r="HG177">
        <v>2.1997307194943619E-6</v>
      </c>
      <c r="HH177">
        <v>-4.8754112579458076E-6</v>
      </c>
      <c r="HI177">
        <v>8.6843109959157233E-7</v>
      </c>
      <c r="HJ177">
        <v>4.8594626373549827E-6</v>
      </c>
      <c r="HK177">
        <v>6.2117250768582414E-7</v>
      </c>
      <c r="HL177">
        <v>7.9452173962400252E-6</v>
      </c>
      <c r="HM177">
        <v>8.331274103064809E-6</v>
      </c>
      <c r="HN177">
        <v>1.028952620656159E-5</v>
      </c>
      <c r="HO177">
        <v>1.3193538730392524E-6</v>
      </c>
      <c r="HP177">
        <v>8.0434340562740247E-7</v>
      </c>
      <c r="HQ177">
        <v>2.9735267309238649E-6</v>
      </c>
      <c r="HR177">
        <v>5.8871803054314135E-6</v>
      </c>
      <c r="HS177">
        <v>2.4456456665221558E-6</v>
      </c>
      <c r="HT177">
        <v>7.0564579258542394E-6</v>
      </c>
      <c r="HU177">
        <v>4.0662517373544376E-6</v>
      </c>
      <c r="HV177">
        <v>5.7954652601492883E-6</v>
      </c>
      <c r="HW177">
        <v>5.6067759571831524E-6</v>
      </c>
      <c r="HX177">
        <v>-3.6344301793896163E-6</v>
      </c>
      <c r="HY177">
        <v>7.3491362429314114E-6</v>
      </c>
      <c r="HZ177">
        <v>8.1289178794241318E-6</v>
      </c>
      <c r="IA177">
        <v>-1.6448622568901594E-6</v>
      </c>
      <c r="IB177">
        <v>-1.3019120401077888E-6</v>
      </c>
      <c r="IC177">
        <v>5.7460130614661912E-6</v>
      </c>
      <c r="ID177">
        <v>-3.1792499493692871E-6</v>
      </c>
      <c r="IE177">
        <v>2.2505545290279964E-6</v>
      </c>
      <c r="IF177">
        <v>1.5187521885065534E-6</v>
      </c>
      <c r="IG177">
        <v>3.8116614124800742E-6</v>
      </c>
      <c r="IH177">
        <v>7.5696381485546518E-6</v>
      </c>
      <c r="II177">
        <v>7.0050310489907455E-6</v>
      </c>
      <c r="IJ177">
        <v>1.0748760427744909E-6</v>
      </c>
      <c r="IK177">
        <v>3.0399499833629024E-6</v>
      </c>
      <c r="IL177">
        <v>4.8630203802876173E-6</v>
      </c>
      <c r="IM177">
        <v>4.7202006284078272E-6</v>
      </c>
      <c r="IN177">
        <v>6.5086809131649814E-6</v>
      </c>
      <c r="IO177">
        <v>6.7137891735309012E-6</v>
      </c>
      <c r="IP177">
        <v>-4.2627430144547745E-7</v>
      </c>
      <c r="IQ177">
        <v>2.3641065641309878E-6</v>
      </c>
      <c r="IR177">
        <v>3.6315860496488071E-6</v>
      </c>
      <c r="IS177">
        <v>1.9493275272445508E-6</v>
      </c>
      <c r="IT177">
        <v>8.714019651383114E-6</v>
      </c>
      <c r="IU177">
        <v>2.7696124133170205E-6</v>
      </c>
      <c r="IV177">
        <v>3.1795235050514575E-6</v>
      </c>
      <c r="IW177">
        <v>6.5564538926327436E-6</v>
      </c>
      <c r="IX177">
        <v>8.0663593809077E-6</v>
      </c>
      <c r="IY177">
        <v>7.3413777551601413E-6</v>
      </c>
      <c r="IZ177">
        <v>5.5169342590724852E-6</v>
      </c>
      <c r="JA177">
        <v>6.1329114869786277E-6</v>
      </c>
      <c r="JB177">
        <v>-2.47122880094892E-6</v>
      </c>
      <c r="JC177">
        <v>1.2023820074574373E-5</v>
      </c>
      <c r="JD177">
        <v>8.7022664209054759E-6</v>
      </c>
      <c r="JE177">
        <v>-7.1199417332419634E-8</v>
      </c>
      <c r="JF177">
        <v>7.0082481006764944E-6</v>
      </c>
      <c r="JG177">
        <v>9.3540461644729933E-6</v>
      </c>
      <c r="JH177">
        <v>-8.8442848722259235E-6</v>
      </c>
      <c r="JI177">
        <v>6.2204535489986811E-6</v>
      </c>
      <c r="JJ177">
        <v>4.785649169786445E-6</v>
      </c>
      <c r="JK177">
        <v>4.7818090045887376E-6</v>
      </c>
      <c r="JL177">
        <v>3.6212977304300797E-6</v>
      </c>
      <c r="JM177">
        <v>4.3398104770640841E-6</v>
      </c>
      <c r="JN177">
        <v>7.6969439844170327E-6</v>
      </c>
      <c r="JO177">
        <v>6.9493960999049474E-6</v>
      </c>
      <c r="JP177">
        <v>5.2047291609551366E-6</v>
      </c>
      <c r="JQ177">
        <v>9.3867106046918203E-6</v>
      </c>
      <c r="JR177">
        <v>-1.1407359180765974E-6</v>
      </c>
      <c r="JS177">
        <v>5.0040187803812849E-7</v>
      </c>
      <c r="JT177">
        <v>2.0470945512033376E-6</v>
      </c>
      <c r="JU177">
        <v>5.0590192028841814E-6</v>
      </c>
      <c r="JV177">
        <v>4.7325763343819036E-6</v>
      </c>
      <c r="JW177">
        <v>6.3250884470075555E-6</v>
      </c>
      <c r="JX177">
        <v>2.9418266648194388E-6</v>
      </c>
      <c r="JY177">
        <v>5.5335166706165402E-6</v>
      </c>
      <c r="JZ177">
        <v>4.6917380350446839E-6</v>
      </c>
      <c r="KA177">
        <v>-2.9757806597092569E-6</v>
      </c>
      <c r="KB177">
        <v>8.1409286323817696E-6</v>
      </c>
      <c r="KC177">
        <v>3.33403452789916E-6</v>
      </c>
      <c r="KD177">
        <v>4.9342075771747992E-7</v>
      </c>
      <c r="KE177">
        <v>-1.4047909728922124E-6</v>
      </c>
      <c r="KF177">
        <v>2.0787047703330879E-6</v>
      </c>
      <c r="KG177">
        <v>8.7309397601452288E-6</v>
      </c>
      <c r="KH177">
        <v>3.9260739933170719E-6</v>
      </c>
      <c r="KI177">
        <v>7.7294544162778693E-6</v>
      </c>
      <c r="KJ177">
        <v>1.822899301596825E-6</v>
      </c>
      <c r="KK177">
        <v>8.6652392129797935E-6</v>
      </c>
      <c r="KL177">
        <v>-3.2479904406796505E-6</v>
      </c>
      <c r="KM177">
        <v>2.0631867597627844E-6</v>
      </c>
      <c r="KN177">
        <v>3.5639482021551333E-6</v>
      </c>
      <c r="KO177">
        <v>4.5484161679638043E-6</v>
      </c>
      <c r="KP177">
        <v>-4.6962960798733682E-6</v>
      </c>
      <c r="KQ177">
        <v>3.952496168347488E-6</v>
      </c>
      <c r="KR177">
        <v>1.6803444849590332E-7</v>
      </c>
      <c r="KS177">
        <v>1.8463212103685104E-6</v>
      </c>
      <c r="KT177">
        <v>5.2967402071498692E-6</v>
      </c>
      <c r="KU177">
        <v>1.8890658331421837E-6</v>
      </c>
      <c r="KV177">
        <v>4.8601861640604374E-6</v>
      </c>
      <c r="KW177">
        <v>-3.1875521721228561E-7</v>
      </c>
      <c r="KX177">
        <v>1.2910482513419392E-6</v>
      </c>
      <c r="KY177">
        <v>4.177927028303539E-6</v>
      </c>
      <c r="KZ177">
        <v>1.01349645773568E-5</v>
      </c>
      <c r="LA177">
        <v>3.1796894084687912E-6</v>
      </c>
      <c r="LB177">
        <v>2.9774288708425127E-6</v>
      </c>
      <c r="LC177">
        <v>3.8640391321870332E-6</v>
      </c>
      <c r="LD177">
        <v>8.2449191091251756E-6</v>
      </c>
      <c r="LE177">
        <v>5.1734744991332489E-6</v>
      </c>
      <c r="LF177">
        <v>4.2269512998709913E-6</v>
      </c>
      <c r="LG177">
        <v>7.5282696015855697E-6</v>
      </c>
      <c r="LH177">
        <v>5.4570324415122193E-6</v>
      </c>
      <c r="LI177">
        <v>4.4737529909690813E-6</v>
      </c>
      <c r="LJ177">
        <v>5.4033033119536908E-6</v>
      </c>
      <c r="LK177">
        <v>3.0536426426967156E-7</v>
      </c>
      <c r="LL177">
        <v>2.3036344893958874E-6</v>
      </c>
      <c r="LM177">
        <v>2.6586224097732891E-6</v>
      </c>
      <c r="LN177">
        <v>4.4084607880404271E-6</v>
      </c>
      <c r="LO177">
        <v>1.5573382930697335E-6</v>
      </c>
      <c r="LP177">
        <v>8.7748782821852599E-6</v>
      </c>
      <c r="LQ177">
        <v>3.2147669696240605E-6</v>
      </c>
      <c r="LR177">
        <v>-2.2855028660077033E-6</v>
      </c>
      <c r="LS177">
        <v>6.8315364744024335E-6</v>
      </c>
      <c r="LT177">
        <v>5.2552633844838299E-6</v>
      </c>
      <c r="LU177">
        <v>1.1803466718071935E-5</v>
      </c>
      <c r="LV177">
        <v>4.1294850460545991E-6</v>
      </c>
      <c r="LW177">
        <v>7.2366876101816524E-6</v>
      </c>
      <c r="LX177">
        <v>4.3281832505398602E-6</v>
      </c>
      <c r="LY177">
        <v>1.9294211752270315E-6</v>
      </c>
      <c r="LZ177">
        <v>1.0237347487458165E-5</v>
      </c>
      <c r="MA177">
        <v>8.6647103001980504E-7</v>
      </c>
      <c r="MB177">
        <v>4.0590946517050152E-6</v>
      </c>
      <c r="MC177">
        <v>4.4324934563264273E-6</v>
      </c>
      <c r="MD177">
        <v>5.9981887380642992E-6</v>
      </c>
      <c r="ME177">
        <v>7.3793364830537833E-6</v>
      </c>
      <c r="MF177">
        <v>4.4140235490417242E-6</v>
      </c>
      <c r="MG177">
        <v>7.1892426479423986E-6</v>
      </c>
      <c r="MH177">
        <v>1.6835824667291444E-6</v>
      </c>
      <c r="MI177">
        <v>4.0737744473234362E-6</v>
      </c>
      <c r="MJ177">
        <v>6.660769023698719E-6</v>
      </c>
      <c r="MK177">
        <v>3.019939842779419E-6</v>
      </c>
      <c r="ML177">
        <v>4.8857509754655992E-6</v>
      </c>
      <c r="MM177">
        <v>7.8381690510932772E-6</v>
      </c>
      <c r="MN177">
        <v>2.881452227586538E-6</v>
      </c>
      <c r="MO177">
        <v>4.4368153553410912E-6</v>
      </c>
      <c r="MP177">
        <v>5.0721483527001932E-6</v>
      </c>
      <c r="MQ177">
        <v>-4.089254309343444E-6</v>
      </c>
      <c r="MR177">
        <v>-5.2705727172491963E-6</v>
      </c>
      <c r="MS177">
        <v>-5.4439338468585761E-6</v>
      </c>
      <c r="MT177">
        <v>-4.3017691578357724E-6</v>
      </c>
      <c r="MU177">
        <v>6.2682435229247496E-6</v>
      </c>
      <c r="MV177">
        <v>7.5361784921245412E-6</v>
      </c>
      <c r="MW177">
        <v>5.5327875064864804E-7</v>
      </c>
      <c r="MX177">
        <v>8.0825505229055775E-6</v>
      </c>
      <c r="MY177">
        <v>6.7418849851628267E-6</v>
      </c>
      <c r="MZ177">
        <v>3.7927971327579697E-6</v>
      </c>
      <c r="NA177">
        <v>7.4642872480571224E-6</v>
      </c>
      <c r="NB177">
        <v>-1.8461937145388511E-6</v>
      </c>
      <c r="NC177">
        <v>6.9418153023895507E-7</v>
      </c>
      <c r="ND177">
        <v>-8.8166545356593882E-7</v>
      </c>
      <c r="NE177">
        <v>6.7081064391975979E-6</v>
      </c>
      <c r="NF177">
        <v>1.33434400922667E-6</v>
      </c>
      <c r="NG177">
        <v>1.3915584265507617E-6</v>
      </c>
      <c r="NH177">
        <v>3.6176889758705614E-6</v>
      </c>
      <c r="NI177">
        <v>2.3966324686890102E-6</v>
      </c>
      <c r="NJ177">
        <v>1.0676288444270304E-5</v>
      </c>
      <c r="NK177">
        <v>7.2234918632677244E-6</v>
      </c>
      <c r="NL177">
        <v>-4.1145089572560189E-7</v>
      </c>
      <c r="NM177">
        <v>3.982012291212025E-6</v>
      </c>
      <c r="NN177">
        <v>1.1045023502377181E-6</v>
      </c>
      <c r="NO177">
        <v>7.4150052490841849E-7</v>
      </c>
      <c r="NP177">
        <v>1.5719915547640508E-5</v>
      </c>
      <c r="NQ177">
        <v>7.1120144160020172E-6</v>
      </c>
      <c r="NR177">
        <v>8.794245003884279E-6</v>
      </c>
      <c r="NS177">
        <v>2.9751348929785518E-6</v>
      </c>
      <c r="NT177">
        <v>3.0639617221089116E-6</v>
      </c>
      <c r="NU177">
        <v>5.4319489377293754E-6</v>
      </c>
      <c r="NV177">
        <v>8.3224775499403801E-7</v>
      </c>
      <c r="NW177">
        <v>5.0119887769718403E-6</v>
      </c>
      <c r="NX177">
        <v>4.6406936850303451E-6</v>
      </c>
      <c r="NY177">
        <v>6.6651615032674294E-6</v>
      </c>
      <c r="NZ177">
        <v>3.9814107665869311E-6</v>
      </c>
      <c r="OA177">
        <v>2.1360434365392652E-6</v>
      </c>
      <c r="OB177">
        <v>4.4724008165846342E-6</v>
      </c>
      <c r="OC177">
        <v>7.4653729929399491E-6</v>
      </c>
      <c r="OD177">
        <v>5.6281939946567061E-6</v>
      </c>
      <c r="OE177">
        <v>2.4563216744126581E-6</v>
      </c>
      <c r="OF177">
        <v>2.067378154715917E-6</v>
      </c>
      <c r="OG177">
        <v>3.5249180318624009E-6</v>
      </c>
      <c r="OH177">
        <v>6.2530631542538857E-6</v>
      </c>
      <c r="OI177">
        <v>1.6691459712248968E-6</v>
      </c>
      <c r="OJ177">
        <v>5.9230730699803946E-6</v>
      </c>
      <c r="OK177">
        <v>6.4332079897759107E-6</v>
      </c>
      <c r="OL177">
        <v>8.8414331079119382E-6</v>
      </c>
      <c r="OM177">
        <v>8.3225928661007299E-6</v>
      </c>
      <c r="ON177">
        <v>3.9880828329330055E-6</v>
      </c>
      <c r="OO177">
        <v>5.8703460182707534E-6</v>
      </c>
      <c r="OP177">
        <v>5.4081578022136109E-6</v>
      </c>
      <c r="OQ177">
        <v>9.3685262187114359E-7</v>
      </c>
      <c r="OR177">
        <v>2.3922173928124331E-6</v>
      </c>
      <c r="OS177">
        <v>1.5920749807989884E-6</v>
      </c>
      <c r="OT177">
        <v>3.1696104154486648E-6</v>
      </c>
      <c r="OU177">
        <v>3.8883958974531725E-6</v>
      </c>
      <c r="OV177">
        <v>2.7027924268832703E-6</v>
      </c>
      <c r="OW177">
        <v>4.3616903437813094E-6</v>
      </c>
      <c r="OX177">
        <v>2.0714382621915822E-6</v>
      </c>
      <c r="OY177">
        <v>1.1080645742004642E-6</v>
      </c>
      <c r="OZ177">
        <v>6.5156593624951288E-6</v>
      </c>
      <c r="PA177">
        <v>5.3211079426347953E-6</v>
      </c>
      <c r="PB177">
        <v>4.3537759454594341E-6</v>
      </c>
      <c r="PC177">
        <v>5.541905070248997E-7</v>
      </c>
      <c r="PD177">
        <v>2.0504529972628349E-6</v>
      </c>
      <c r="PE177">
        <v>4.0579436039145462E-6</v>
      </c>
      <c r="PF177">
        <v>1.1487118614210402E-6</v>
      </c>
      <c r="PG177">
        <v>5.7952884770899657E-6</v>
      </c>
      <c r="PH177">
        <v>1.033084397814731E-5</v>
      </c>
      <c r="PI177">
        <v>7.2205584481330926E-6</v>
      </c>
      <c r="PJ177">
        <v>7.9110762543213499E-6</v>
      </c>
      <c r="PK177">
        <v>1.3478675729465639E-6</v>
      </c>
      <c r="PL177">
        <v>3.223774478623359E-6</v>
      </c>
      <c r="PM177">
        <v>4.8905472440515147E-6</v>
      </c>
      <c r="PN177">
        <v>5.7241551301025425E-6</v>
      </c>
      <c r="PO177">
        <v>6.5656041198155264E-6</v>
      </c>
      <c r="PP177">
        <v>-8.8504120654437621E-8</v>
      </c>
      <c r="PQ177">
        <v>5.4939272473101329E-6</v>
      </c>
      <c r="PR177">
        <v>2.4384101065135678E-6</v>
      </c>
      <c r="PS177">
        <v>2.1999576465146559E-6</v>
      </c>
      <c r="PT177">
        <v>7.7603700257209066E-6</v>
      </c>
      <c r="PU177">
        <v>1.1911451182037911E-5</v>
      </c>
      <c r="PV177">
        <v>1.0823619990405948E-6</v>
      </c>
      <c r="PW177">
        <v>5.9525387701195053E-6</v>
      </c>
      <c r="PX177">
        <v>4.289898508737727E-6</v>
      </c>
      <c r="PY177">
        <v>9.8376897352108282E-7</v>
      </c>
      <c r="PZ177">
        <v>7.5177342353431684E-6</v>
      </c>
      <c r="QA177">
        <v>9.347112693392687E-6</v>
      </c>
      <c r="QB177">
        <v>5.2933178805600534E-6</v>
      </c>
      <c r="QC177">
        <v>1.0102536687884468E-5</v>
      </c>
      <c r="QD177">
        <v>3.7033005346175054E-6</v>
      </c>
      <c r="QE177">
        <v>4.5651916823096973E-6</v>
      </c>
      <c r="QF177">
        <v>-2.1897396479185123E-6</v>
      </c>
      <c r="QG177">
        <v>-9.1849100547800161E-7</v>
      </c>
      <c r="QH177">
        <v>2.3422835678974879E-6</v>
      </c>
      <c r="QI177">
        <v>3.8114948505154678E-6</v>
      </c>
      <c r="QJ177">
        <v>1.9339245243512894E-6</v>
      </c>
      <c r="QK177">
        <v>5.1021442842078152E-6</v>
      </c>
      <c r="QL177">
        <v>1.0591054008519428E-6</v>
      </c>
      <c r="QM177">
        <v>6.3914850693555265E-6</v>
      </c>
      <c r="QN177">
        <v>1.0897110253568922E-5</v>
      </c>
      <c r="QO177">
        <v>1.2928840149862126E-5</v>
      </c>
      <c r="QP177">
        <v>8.3937105822504391E-6</v>
      </c>
      <c r="QQ177">
        <v>7.788837441516046E-6</v>
      </c>
      <c r="QR177">
        <v>5.341375498441555E-6</v>
      </c>
      <c r="QS177">
        <v>5.0910775966983252E-6</v>
      </c>
      <c r="QT177">
        <v>7.3494470049269922E-6</v>
      </c>
      <c r="QU177">
        <v>5.7924315235253806E-6</v>
      </c>
      <c r="QV177">
        <v>3.3289831002811335E-6</v>
      </c>
      <c r="QW177">
        <v>1.6902114857995343E-6</v>
      </c>
      <c r="QX177">
        <v>1.2828898569626873E-6</v>
      </c>
      <c r="QY177">
        <v>3.0398451574389163E-6</v>
      </c>
      <c r="QZ177">
        <v>-2.2649625645214166E-6</v>
      </c>
      <c r="RA177">
        <v>1.8663609398020795E-6</v>
      </c>
      <c r="RB177">
        <v>-6.2183148851947811E-7</v>
      </c>
      <c r="RC177">
        <v>4.4307517258579801E-6</v>
      </c>
      <c r="RD177">
        <v>2.0108772241527497E-6</v>
      </c>
      <c r="RE177">
        <v>5.8849473942687855E-6</v>
      </c>
      <c r="RF177">
        <v>6.555644699509027E-6</v>
      </c>
      <c r="RG177">
        <v>1.761737791018416E-6</v>
      </c>
      <c r="RH177">
        <v>2.3042981724493229E-6</v>
      </c>
      <c r="RI177">
        <v>3.9377275152666447E-6</v>
      </c>
      <c r="RJ177">
        <v>8.6039007934164452E-6</v>
      </c>
      <c r="RK177">
        <v>5.6287556448035664E-6</v>
      </c>
      <c r="RL177">
        <v>4.9090180765966668E-6</v>
      </c>
      <c r="RM177">
        <v>9.2791456314642789E-7</v>
      </c>
      <c r="RN177">
        <v>5.7406281598745809E-6</v>
      </c>
      <c r="RO177">
        <v>6.0049471868070155E-6</v>
      </c>
      <c r="RP177">
        <v>-2.2944372736988225E-6</v>
      </c>
      <c r="RQ177">
        <v>3.2339516430423596E-6</v>
      </c>
      <c r="RR177">
        <v>6.2031917166213378E-6</v>
      </c>
      <c r="RS177">
        <v>1.0313870114736913E-6</v>
      </c>
      <c r="RT177">
        <v>5.5421140572520536E-6</v>
      </c>
      <c r="RU177">
        <v>1.4461981527357515E-6</v>
      </c>
      <c r="RV177">
        <v>5.9505191885766657E-6</v>
      </c>
      <c r="RW177">
        <v>-3.6807110974527129E-6</v>
      </c>
      <c r="RX177">
        <v>4.8221327704604175E-7</v>
      </c>
      <c r="RY177">
        <v>8.061019012445582E-6</v>
      </c>
      <c r="RZ177">
        <v>7.380293682789428E-6</v>
      </c>
      <c r="SA177">
        <v>4.908032520653101E-6</v>
      </c>
      <c r="SB177">
        <v>3.4588892754045605E-6</v>
      </c>
      <c r="SC177">
        <v>7.7530263552911711E-6</v>
      </c>
      <c r="SD177">
        <v>-1.4752738613570422E-6</v>
      </c>
      <c r="SE177">
        <v>-3.0445479286342613E-6</v>
      </c>
      <c r="SF177">
        <v>6.7179579935458444E-6</v>
      </c>
      <c r="SG177">
        <v>4.8663410957290554E-7</v>
      </c>
      <c r="SH177">
        <v>6.2641488338553748E-6</v>
      </c>
      <c r="SI177">
        <v>1.7661909014641468E-6</v>
      </c>
      <c r="SJ177">
        <v>8.7682126200855527E-6</v>
      </c>
      <c r="SK177">
        <v>2.9057010077871506E-6</v>
      </c>
      <c r="SL177">
        <v>8.8281928849734887E-6</v>
      </c>
      <c r="SM177">
        <v>3.5985838531219656E-7</v>
      </c>
      <c r="SN177">
        <v>3.9166100226425008E-6</v>
      </c>
      <c r="SO177">
        <v>-2.6701171358727417E-7</v>
      </c>
      <c r="SP177">
        <v>7.260512362268556E-6</v>
      </c>
      <c r="SQ177">
        <v>1.6572147664961944E-6</v>
      </c>
      <c r="SR177">
        <v>1.2119020614847981E-5</v>
      </c>
      <c r="SS177">
        <v>3.8422816422400489E-6</v>
      </c>
      <c r="ST177">
        <v>2.684135153649843E-6</v>
      </c>
      <c r="SU177">
        <v>9.1632266072867734E-6</v>
      </c>
      <c r="SV177">
        <v>-3.0282633769655278E-6</v>
      </c>
      <c r="SW177">
        <v>3.9217012459145493E-6</v>
      </c>
      <c r="SX177">
        <v>4.8819153607829638E-6</v>
      </c>
      <c r="SY177">
        <v>-1.0031618776406317E-5</v>
      </c>
      <c r="SZ177">
        <v>8.151569845871196E-6</v>
      </c>
      <c r="TA177">
        <v>2.8035694418079247E-6</v>
      </c>
      <c r="TB177">
        <v>8.1100235496296437E-6</v>
      </c>
      <c r="TC177">
        <v>2.4410922806040986E-6</v>
      </c>
      <c r="TD177">
        <v>9.6747686604837087E-7</v>
      </c>
      <c r="TE177">
        <v>6.8035894042450691E-6</v>
      </c>
      <c r="TF177">
        <v>1.8905033658460429E-6</v>
      </c>
      <c r="TG177">
        <v>4.6397725359078474E-6</v>
      </c>
      <c r="TH177">
        <v>1.4795499126086721E-6</v>
      </c>
      <c r="TI177">
        <v>4.4205201414525286E-6</v>
      </c>
      <c r="TJ177">
        <v>6.0435943526876229E-8</v>
      </c>
      <c r="TK177">
        <v>1.6404531547322457E-6</v>
      </c>
      <c r="TL177">
        <v>4.3770546849773171E-6</v>
      </c>
      <c r="TM177">
        <v>3.8752577539003168E-6</v>
      </c>
      <c r="TN177">
        <v>5.0052722896093673E-6</v>
      </c>
      <c r="TO177">
        <v>5.8896807071884209E-6</v>
      </c>
      <c r="TP177">
        <v>6.4903717190961689E-6</v>
      </c>
      <c r="TQ177">
        <v>7.9737243268661165E-6</v>
      </c>
      <c r="TR177">
        <v>5.0428171030036203E-6</v>
      </c>
      <c r="TS177">
        <v>1.1977582983835854E-5</v>
      </c>
      <c r="TT177">
        <v>6.1063495002800806E-6</v>
      </c>
      <c r="TU177">
        <v>4.3671916845279101E-6</v>
      </c>
      <c r="TV177">
        <v>4.0395537524770805E-6</v>
      </c>
      <c r="TW177">
        <v>8.6656389592198297E-7</v>
      </c>
      <c r="TX177">
        <v>4.16203587004297E-6</v>
      </c>
      <c r="TY177">
        <v>5.6748448831600703E-6</v>
      </c>
      <c r="TZ177">
        <v>9.5016207156917799E-6</v>
      </c>
      <c r="UA177">
        <v>1.6348719366160403E-6</v>
      </c>
      <c r="UB177">
        <v>1.8368373875202241E-6</v>
      </c>
      <c r="UC177">
        <v>6.9325559789074947E-6</v>
      </c>
      <c r="UD177">
        <v>3.3555916265094577E-6</v>
      </c>
      <c r="UE177">
        <v>4.2536510812822216E-6</v>
      </c>
      <c r="UF177">
        <v>-7.6350653467535386E-6</v>
      </c>
      <c r="UG177">
        <v>4.0699775998315955E-6</v>
      </c>
      <c r="UH177">
        <v>6.8458997884432003E-6</v>
      </c>
      <c r="UI177">
        <v>1.2469991608365132E-6</v>
      </c>
      <c r="UJ177">
        <v>9.8908061166735572E-6</v>
      </c>
      <c r="UK177">
        <v>6.6497047988973949E-6</v>
      </c>
      <c r="UL177">
        <v>3.5341492604569727E-6</v>
      </c>
      <c r="UM177">
        <v>1.4843018478070015E-6</v>
      </c>
      <c r="UN177">
        <v>1.0181536300869224E-5</v>
      </c>
      <c r="UO177">
        <v>4.1115501419945971E-6</v>
      </c>
      <c r="UP177">
        <v>1.0244948577649587E-5</v>
      </c>
      <c r="UQ177">
        <v>4.0961736746403153E-6</v>
      </c>
      <c r="UR177">
        <v>1.4693072615688835E-5</v>
      </c>
      <c r="US177">
        <v>4.7114599039361963E-6</v>
      </c>
      <c r="UT177">
        <v>4.1464601220364334E-6</v>
      </c>
      <c r="UU177">
        <v>3.0460395924195068E-6</v>
      </c>
      <c r="UV177">
        <v>1.2048586921444655E-6</v>
      </c>
      <c r="UW177">
        <v>3.5307697587384678E-6</v>
      </c>
      <c r="UX177">
        <v>5.0535142762550828E-6</v>
      </c>
      <c r="UY177">
        <v>8.3709640964273978E-6</v>
      </c>
      <c r="UZ177">
        <v>3.9853467330249593E-6</v>
      </c>
      <c r="VA177">
        <v>5.7096518265648576E-6</v>
      </c>
      <c r="VB177">
        <v>1.0962691068685532E-5</v>
      </c>
      <c r="VC177">
        <v>3.685607026132643E-6</v>
      </c>
      <c r="VD177">
        <v>-4.5999110209055032E-6</v>
      </c>
      <c r="VE177">
        <v>7.4831919564206118E-6</v>
      </c>
      <c r="VF177">
        <v>7.0548816009069251E-6</v>
      </c>
      <c r="VG177">
        <v>7.4650723162075111E-6</v>
      </c>
      <c r="VH177">
        <v>5.0385249138177808E-6</v>
      </c>
      <c r="VI177">
        <v>1.3409881229446983E-5</v>
      </c>
      <c r="VJ177">
        <v>-1.3050590941319155E-6</v>
      </c>
      <c r="VK177">
        <v>2.7424297801681003E-6</v>
      </c>
      <c r="VL177">
        <v>1.2202789941769497E-5</v>
      </c>
      <c r="VM177">
        <v>5.5203313907794305E-6</v>
      </c>
      <c r="VN177">
        <v>9.0311307323846909E-6</v>
      </c>
      <c r="VO177">
        <v>1.1642573563948958E-6</v>
      </c>
      <c r="VP177">
        <v>5.7772084120364173E-6</v>
      </c>
      <c r="VQ177">
        <v>1.0863932824837127E-5</v>
      </c>
      <c r="VR177">
        <v>2.9515131515714635E-6</v>
      </c>
      <c r="VS177">
        <v>5.6754205961820567E-6</v>
      </c>
      <c r="VT177">
        <v>2.1911433325035214E-6</v>
      </c>
      <c r="VU177">
        <v>4.2816653102961996E-6</v>
      </c>
      <c r="VV177">
        <v>7.1050155187675503E-6</v>
      </c>
      <c r="VW177">
        <v>2.8205911694964E-6</v>
      </c>
      <c r="VX177">
        <v>-1.6630335921532896E-6</v>
      </c>
      <c r="VY177">
        <v>5.8492637729106895E-6</v>
      </c>
      <c r="VZ177">
        <v>-5.2531848508228949E-6</v>
      </c>
      <c r="WA177">
        <v>5.0391951654167522E-6</v>
      </c>
      <c r="WB177">
        <v>6.2409323382524802E-6</v>
      </c>
      <c r="WC177">
        <v>-3.9138280928607722E-6</v>
      </c>
    </row>
    <row r="178" spans="1:601" x14ac:dyDescent="0.25">
      <c r="A178" t="s">
        <v>167</v>
      </c>
      <c r="B178">
        <v>-7.9172455987175129E-6</v>
      </c>
      <c r="C178">
        <v>-9.8704507730961254E-6</v>
      </c>
      <c r="D178">
        <v>1.1322103983888423E-5</v>
      </c>
      <c r="E178">
        <v>5.3092639325247456E-6</v>
      </c>
      <c r="F178">
        <v>1.8262948892104183E-5</v>
      </c>
      <c r="G178">
        <v>8.9846852056042032E-6</v>
      </c>
      <c r="H178">
        <v>1.3455689917873835E-5</v>
      </c>
      <c r="I178">
        <v>2.0748727143696514E-5</v>
      </c>
      <c r="J178">
        <v>1.9505517682561746E-5</v>
      </c>
      <c r="K178">
        <v>-2.2236008883327603E-6</v>
      </c>
      <c r="L178">
        <v>1.191100747645583E-5</v>
      </c>
      <c r="M178">
        <v>1.7699799933384633E-5</v>
      </c>
      <c r="N178">
        <v>4.5730505955349885E-6</v>
      </c>
      <c r="O178">
        <v>1.7100974162035987E-5</v>
      </c>
      <c r="P178">
        <v>1.0967841142710524E-5</v>
      </c>
      <c r="Q178">
        <v>9.8228216698582247E-6</v>
      </c>
      <c r="R178">
        <v>2.6032749089182754E-6</v>
      </c>
      <c r="S178">
        <v>1.9459775116891449E-5</v>
      </c>
      <c r="T178">
        <v>1.3755054400638169E-5</v>
      </c>
      <c r="U178">
        <v>1.8812672107679504E-5</v>
      </c>
      <c r="V178">
        <v>1.2800066092824716E-5</v>
      </c>
      <c r="W178">
        <v>7.8613437034942846E-6</v>
      </c>
      <c r="X178">
        <v>5.1929180161291954E-6</v>
      </c>
      <c r="Y178">
        <v>1.9194413830621283E-5</v>
      </c>
      <c r="Z178">
        <v>1.6950540544816836E-5</v>
      </c>
      <c r="AA178">
        <v>1.5692318893601238E-6</v>
      </c>
      <c r="AB178">
        <v>3.6868586438551583E-6</v>
      </c>
      <c r="AC178">
        <v>1.8889245260504365E-5</v>
      </c>
      <c r="AD178">
        <v>2.4732878150708152E-5</v>
      </c>
      <c r="AE178">
        <v>1.3164696015027835E-5</v>
      </c>
      <c r="AF178">
        <v>9.5333891787412271E-6</v>
      </c>
      <c r="AG178">
        <v>8.8272426073474944E-6</v>
      </c>
      <c r="AH178">
        <v>6.6848814703224384E-6</v>
      </c>
      <c r="AI178">
        <v>1.6622235959636349E-5</v>
      </c>
      <c r="AJ178">
        <v>7.8335665513271785E-6</v>
      </c>
      <c r="AK178">
        <v>-6.3328882145353509E-6</v>
      </c>
      <c r="AL178">
        <v>2.710782385073971E-5</v>
      </c>
      <c r="AM178">
        <v>-1.726164936150455E-6</v>
      </c>
      <c r="AN178">
        <v>3.6657415266084085E-6</v>
      </c>
      <c r="AO178">
        <v>9.7253499791246816E-6</v>
      </c>
      <c r="AP178">
        <v>1.4053816609925536E-5</v>
      </c>
      <c r="AQ178">
        <v>1.4225266661189242E-5</v>
      </c>
      <c r="AR178">
        <v>8.1061222454136277E-6</v>
      </c>
      <c r="AS178">
        <v>-4.8665038698556969E-7</v>
      </c>
      <c r="AT178">
        <v>1.2492214628299999E-5</v>
      </c>
      <c r="AU178">
        <v>1.5523302720649678E-5</v>
      </c>
      <c r="AV178">
        <v>2.5128179154928912E-6</v>
      </c>
      <c r="AW178">
        <v>1.1576639622713595E-5</v>
      </c>
      <c r="AX178">
        <v>1.1872834245712941E-5</v>
      </c>
      <c r="AY178">
        <v>7.4059264157200266E-6</v>
      </c>
      <c r="AZ178">
        <v>1.2516131443704069E-5</v>
      </c>
      <c r="BA178">
        <v>4.7073220773055614E-6</v>
      </c>
      <c r="BB178">
        <v>2.4438148495604399E-5</v>
      </c>
      <c r="BC178">
        <v>8.3322483998508484E-6</v>
      </c>
      <c r="BD178">
        <v>1.6014571392204462E-5</v>
      </c>
      <c r="BE178">
        <v>1.6494484843642321E-5</v>
      </c>
      <c r="BF178">
        <v>1.1954247009029973E-5</v>
      </c>
      <c r="BG178">
        <v>5.8917930477264713E-6</v>
      </c>
      <c r="BH178">
        <v>1.223388919166125E-5</v>
      </c>
      <c r="BI178">
        <v>6.3018513154643149E-6</v>
      </c>
      <c r="BJ178">
        <v>1.6433493055501016E-5</v>
      </c>
      <c r="BK178">
        <v>7.9177401503102908E-6</v>
      </c>
      <c r="BL178">
        <v>1.1122213401389715E-5</v>
      </c>
      <c r="BM178">
        <v>1.3412081238225436E-5</v>
      </c>
      <c r="BN178">
        <v>1.8418308199484429E-5</v>
      </c>
      <c r="BO178">
        <v>9.4814251987747197E-6</v>
      </c>
      <c r="BP178">
        <v>1.0144628853497644E-5</v>
      </c>
      <c r="BQ178">
        <v>5.0210366707561151E-6</v>
      </c>
      <c r="BR178">
        <v>1.4867083005423913E-5</v>
      </c>
      <c r="BS178">
        <v>1.8084178426536338E-5</v>
      </c>
      <c r="BT178">
        <v>1.1231260790016763E-5</v>
      </c>
      <c r="BU178">
        <v>1.5594497124815776E-5</v>
      </c>
      <c r="BV178">
        <v>1.4987324107181549E-5</v>
      </c>
      <c r="BW178">
        <v>2.7147083927647383E-5</v>
      </c>
      <c r="BX178">
        <v>8.1463315739580649E-6</v>
      </c>
      <c r="BY178">
        <v>1.0261233806715056E-5</v>
      </c>
      <c r="BZ178">
        <v>2.4133395208356154E-5</v>
      </c>
      <c r="CA178">
        <v>6.5191148888095778E-6</v>
      </c>
      <c r="CB178">
        <v>1.6980111325346406E-5</v>
      </c>
      <c r="CC178">
        <v>1.2379640885081173E-5</v>
      </c>
      <c r="CD178">
        <v>5.3752018759980487E-6</v>
      </c>
      <c r="CE178">
        <v>1.7460915309131611E-5</v>
      </c>
      <c r="CF178">
        <v>9.7859415610846153E-6</v>
      </c>
      <c r="CG178">
        <v>1.2185775927544701E-5</v>
      </c>
      <c r="CH178">
        <v>9.9176177004746018E-6</v>
      </c>
      <c r="CI178">
        <v>1.1658097471940652E-5</v>
      </c>
      <c r="CJ178">
        <v>1.0804183838355805E-5</v>
      </c>
      <c r="CK178">
        <v>1.9034652904145853E-5</v>
      </c>
      <c r="CL178">
        <v>1.9560283341922068E-5</v>
      </c>
      <c r="CM178">
        <v>8.221087235424108E-6</v>
      </c>
      <c r="CN178">
        <v>2.2117957787814539E-5</v>
      </c>
      <c r="CO178">
        <v>3.9646191006336479E-5</v>
      </c>
      <c r="CP178">
        <v>4.0140758955611963E-6</v>
      </c>
      <c r="CQ178">
        <v>-6.9867312608042981E-7</v>
      </c>
      <c r="CR178">
        <v>1.5406254321118755E-5</v>
      </c>
      <c r="CS178">
        <v>1.3100416336942374E-5</v>
      </c>
      <c r="CT178">
        <v>1.2594343275191867E-5</v>
      </c>
      <c r="CU178">
        <v>2.8397849051148422E-5</v>
      </c>
      <c r="CV178">
        <v>8.4361106032784079E-6</v>
      </c>
      <c r="CW178">
        <v>3.5304180627353845E-6</v>
      </c>
      <c r="CX178">
        <v>9.9119889388162209E-6</v>
      </c>
      <c r="CY178">
        <v>1.3743221493702674E-5</v>
      </c>
      <c r="CZ178">
        <v>2.4864197171857154E-5</v>
      </c>
      <c r="DA178">
        <v>2.3538514775822474E-5</v>
      </c>
      <c r="DB178">
        <v>1.2924990304178371E-5</v>
      </c>
      <c r="DC178">
        <v>1.2566640131527788E-5</v>
      </c>
      <c r="DD178">
        <v>7.7251730991126326E-7</v>
      </c>
      <c r="DE178">
        <v>-1.1097249161981537E-6</v>
      </c>
      <c r="DF178">
        <v>1.2089604667617804E-5</v>
      </c>
      <c r="DG178">
        <v>6.8819431860044654E-6</v>
      </c>
      <c r="DH178">
        <v>4.871380049038504E-6</v>
      </c>
      <c r="DI178">
        <v>1.6583080784283695E-5</v>
      </c>
      <c r="DJ178">
        <v>1.6192434034765424E-5</v>
      </c>
      <c r="DK178">
        <v>2.9650609514922332E-5</v>
      </c>
      <c r="DL178">
        <v>2.1886534127637674E-6</v>
      </c>
      <c r="DM178">
        <v>5.2115396544131175E-6</v>
      </c>
      <c r="DN178">
        <v>1.4832745923148684E-5</v>
      </c>
      <c r="DO178">
        <v>1.3020108291110087E-5</v>
      </c>
      <c r="DP178">
        <v>6.4041032453644648E-6</v>
      </c>
      <c r="DQ178">
        <v>1.0555515013210704E-5</v>
      </c>
      <c r="DR178">
        <v>2.275911852488422E-5</v>
      </c>
      <c r="DS178">
        <v>1.0102864499625287E-5</v>
      </c>
      <c r="DT178">
        <v>3.0261737898911692E-5</v>
      </c>
      <c r="DU178">
        <v>1.807119857093227E-5</v>
      </c>
      <c r="DV178">
        <v>7.4965219877210838E-6</v>
      </c>
      <c r="DW178">
        <v>2.9971671188210352E-7</v>
      </c>
      <c r="DX178">
        <v>9.0197935933903005E-6</v>
      </c>
      <c r="DY178">
        <v>1.824172997510619E-5</v>
      </c>
      <c r="DZ178">
        <v>1.0335415436013359E-5</v>
      </c>
      <c r="EA178">
        <v>1.9285297077495317E-5</v>
      </c>
      <c r="EB178">
        <v>9.8207797912441218E-6</v>
      </c>
      <c r="EC178">
        <v>1.616882578231641E-5</v>
      </c>
      <c r="ED178">
        <v>1.5014259743265947E-5</v>
      </c>
      <c r="EE178">
        <v>1.1383542636365726E-5</v>
      </c>
      <c r="EF178">
        <v>4.8721381514147136E-6</v>
      </c>
      <c r="EG178">
        <v>5.1561537160209455E-6</v>
      </c>
      <c r="EH178">
        <v>1.5407262318717908E-5</v>
      </c>
      <c r="EI178">
        <v>1.6147548222219889E-5</v>
      </c>
      <c r="EJ178">
        <v>-6.1123366851184287E-7</v>
      </c>
      <c r="EK178">
        <v>1.0046847807131006E-5</v>
      </c>
      <c r="EL178">
        <v>8.0743963893345006E-6</v>
      </c>
      <c r="EM178">
        <v>4.8737934062364491E-6</v>
      </c>
      <c r="EN178">
        <v>2.1381272810970009E-5</v>
      </c>
      <c r="EO178">
        <v>4.6788541283126558E-6</v>
      </c>
      <c r="EP178">
        <v>3.023904996291998E-6</v>
      </c>
      <c r="EQ178">
        <v>9.803226471909696E-6</v>
      </c>
      <c r="ER178">
        <v>2.1877380315905044E-5</v>
      </c>
      <c r="ES178">
        <v>1.0847385597103492E-5</v>
      </c>
      <c r="ET178">
        <v>2.5066750310427579E-5</v>
      </c>
      <c r="EU178">
        <v>7.1242669697860149E-6</v>
      </c>
      <c r="EV178">
        <v>6.8485792137069784E-6</v>
      </c>
      <c r="EW178">
        <v>3.4855808212433208E-5</v>
      </c>
      <c r="EX178">
        <v>2.5499692139023569E-5</v>
      </c>
      <c r="EY178">
        <v>9.0022268242442333E-6</v>
      </c>
      <c r="EZ178">
        <v>5.5661053927111935E-6</v>
      </c>
      <c r="FA178">
        <v>2.1340881127665652E-5</v>
      </c>
      <c r="FB178">
        <v>1.3319413651249984E-5</v>
      </c>
      <c r="FC178">
        <v>2.9308621139004863E-5</v>
      </c>
      <c r="FD178">
        <v>5.5735166565141011E-7</v>
      </c>
      <c r="FE178">
        <v>2.2431024433923064E-5</v>
      </c>
      <c r="FF178">
        <v>3.9579360049526321E-6</v>
      </c>
      <c r="FG178">
        <v>3.1212919846659839E-5</v>
      </c>
      <c r="FH178">
        <v>2.1446642753771578E-5</v>
      </c>
      <c r="FI178">
        <v>4.6541904198097029E-6</v>
      </c>
      <c r="FJ178">
        <v>6.0194442078335027E-6</v>
      </c>
      <c r="FK178">
        <v>3.1650677186916884E-6</v>
      </c>
      <c r="FL178">
        <v>1.3414242849473394E-5</v>
      </c>
      <c r="FM178">
        <v>7.462439042740244E-5</v>
      </c>
      <c r="FN178">
        <v>7.672913416899589E-6</v>
      </c>
      <c r="FO178">
        <v>2.2827170675855458E-5</v>
      </c>
      <c r="FP178">
        <v>1.8788013673169673E-5</v>
      </c>
      <c r="FQ178">
        <v>1.7384010889048633E-5</v>
      </c>
      <c r="FR178">
        <v>2.1193895529649241E-5</v>
      </c>
      <c r="FS178">
        <v>4.6156424158967137E-6</v>
      </c>
      <c r="FT178">
        <v>9.7190384998099579E-6</v>
      </c>
      <c r="FU178">
        <v>1.202296493634581E-5</v>
      </c>
      <c r="FV178">
        <v>1.5337800407799504E-5</v>
      </c>
      <c r="FW178">
        <v>1.4936382046177064E-5</v>
      </c>
      <c r="FX178">
        <v>5.9109003883470656E-6</v>
      </c>
      <c r="FY178">
        <v>1.6934404523937148E-5</v>
      </c>
      <c r="FZ178">
        <v>6.3393339266641154E-6</v>
      </c>
      <c r="GA178">
        <v>1.2372449641634276E-5</v>
      </c>
      <c r="GB178">
        <v>1.0858179677986568E-5</v>
      </c>
      <c r="GC178">
        <v>1.2757914078837905E-5</v>
      </c>
      <c r="GD178">
        <v>1.2962382076246891E-5</v>
      </c>
      <c r="GE178">
        <v>1.6989617421080611E-5</v>
      </c>
      <c r="GF178">
        <v>9.0630962763429663E-6</v>
      </c>
      <c r="GG178">
        <v>3.5876299790897111E-6</v>
      </c>
      <c r="GH178">
        <v>6.4576510540291427E-6</v>
      </c>
      <c r="GI178">
        <v>8.0427762700417299E-6</v>
      </c>
      <c r="GJ178">
        <v>5.3023247848203084E-6</v>
      </c>
      <c r="GK178">
        <v>1.0806210072722804E-5</v>
      </c>
      <c r="GL178">
        <v>1.0769619712634209E-5</v>
      </c>
      <c r="GM178">
        <v>9.7169328526629763E-6</v>
      </c>
      <c r="GN178">
        <v>3.1478440221076544E-5</v>
      </c>
      <c r="GO178">
        <v>2.220528845066396E-5</v>
      </c>
      <c r="GP178">
        <v>1.404888084155598E-5</v>
      </c>
      <c r="GQ178">
        <v>7.5525834251946226E-6</v>
      </c>
      <c r="GR178">
        <v>1.0122953333382298E-5</v>
      </c>
      <c r="GS178">
        <v>1.644454845405792E-5</v>
      </c>
      <c r="GT178">
        <v>4.6385053928690353E-6</v>
      </c>
      <c r="GU178">
        <v>1.5703397901518671E-5</v>
      </c>
      <c r="GV178">
        <v>8.8392320465959643E-6</v>
      </c>
      <c r="GW178">
        <v>7.7761211855196065E-6</v>
      </c>
      <c r="GX178">
        <v>2.6612520233260636E-6</v>
      </c>
      <c r="GY178">
        <v>8.4357332029976544E-6</v>
      </c>
      <c r="GZ178">
        <v>1.8266330822056426E-5</v>
      </c>
      <c r="HA178">
        <v>1.0689370166597584E-5</v>
      </c>
      <c r="HB178">
        <v>9.7312417515494724E-6</v>
      </c>
      <c r="HC178">
        <v>1.2169446551163288E-5</v>
      </c>
      <c r="HD178">
        <v>8.4723439323933256E-6</v>
      </c>
      <c r="HE178">
        <v>2.2245782258420933E-5</v>
      </c>
      <c r="HF178">
        <v>5.9526662244445992E-6</v>
      </c>
      <c r="HG178">
        <v>1.7063534292829851E-5</v>
      </c>
      <c r="HH178">
        <v>-2.7184853547988299E-6</v>
      </c>
      <c r="HI178">
        <v>2.5320012025877769E-6</v>
      </c>
      <c r="HJ178">
        <v>1.4863602948446139E-5</v>
      </c>
      <c r="HK178">
        <v>3.5720501258928391E-6</v>
      </c>
      <c r="HL178">
        <v>1.1908532414074213E-5</v>
      </c>
      <c r="HM178">
        <v>3.1178902306829689E-5</v>
      </c>
      <c r="HN178">
        <v>2.294843644584494E-5</v>
      </c>
      <c r="HO178">
        <v>-3.203966535482586E-6</v>
      </c>
      <c r="HP178">
        <v>1.8808223256103934E-6</v>
      </c>
      <c r="HQ178">
        <v>1.555668784041302E-5</v>
      </c>
      <c r="HR178">
        <v>5.0842646738233574E-6</v>
      </c>
      <c r="HS178">
        <v>2.4670949998289228E-6</v>
      </c>
      <c r="HT178">
        <v>1.3222698448986823E-5</v>
      </c>
      <c r="HU178">
        <v>1.6398466203403476E-5</v>
      </c>
      <c r="HV178">
        <v>4.3045050610318066E-6</v>
      </c>
      <c r="HW178">
        <v>1.48943394265829E-5</v>
      </c>
      <c r="HX178">
        <v>-1.8429915517722477E-6</v>
      </c>
      <c r="HY178">
        <v>-8.6400605001807064E-7</v>
      </c>
      <c r="HZ178">
        <v>1.7510465239684441E-5</v>
      </c>
      <c r="IA178">
        <v>1.1817657107447096E-5</v>
      </c>
      <c r="IB178">
        <v>7.2867393699171902E-6</v>
      </c>
      <c r="IC178">
        <v>1.0627885338134823E-5</v>
      </c>
      <c r="ID178">
        <v>6.2863152555207586E-6</v>
      </c>
      <c r="IE178">
        <v>8.2683622057174855E-6</v>
      </c>
      <c r="IF178">
        <v>1.117622644173709E-5</v>
      </c>
      <c r="IG178">
        <v>1.1614011208480595E-5</v>
      </c>
      <c r="IH178">
        <v>1.4244043115880586E-5</v>
      </c>
      <c r="II178">
        <v>1.2388765928774637E-5</v>
      </c>
      <c r="IJ178">
        <v>1.6671554158615643E-5</v>
      </c>
      <c r="IK178">
        <v>3.9288995578969831E-6</v>
      </c>
      <c r="IL178">
        <v>5.9033350697480689E-6</v>
      </c>
      <c r="IM178">
        <v>1.0113205024183877E-5</v>
      </c>
      <c r="IN178">
        <v>1.8605189248576698E-5</v>
      </c>
      <c r="IO178">
        <v>1.5965805237447248E-5</v>
      </c>
      <c r="IP178">
        <v>-2.3850246580513936E-6</v>
      </c>
      <c r="IQ178">
        <v>1.5143777476175905E-5</v>
      </c>
      <c r="IR178">
        <v>1.3803391933240189E-5</v>
      </c>
      <c r="IS178">
        <v>1.9110456070415291E-6</v>
      </c>
      <c r="IT178">
        <v>2.3666677391577082E-5</v>
      </c>
      <c r="IU178">
        <v>5.310502284040564E-6</v>
      </c>
      <c r="IV178">
        <v>1.2679051167908755E-5</v>
      </c>
      <c r="IW178">
        <v>1.5097555119390071E-5</v>
      </c>
      <c r="IX178">
        <v>2.9778146143410692E-5</v>
      </c>
      <c r="IY178">
        <v>2.1173036493928212E-5</v>
      </c>
      <c r="IZ178">
        <v>3.8988085859116903E-6</v>
      </c>
      <c r="JA178">
        <v>2.5694762343063966E-5</v>
      </c>
      <c r="JB178">
        <v>6.0810301273264435E-6</v>
      </c>
      <c r="JC178">
        <v>2.1985440673788855E-5</v>
      </c>
      <c r="JD178">
        <v>1.9971548146623278E-5</v>
      </c>
      <c r="JE178">
        <v>5.7076209148645136E-6</v>
      </c>
      <c r="JF178">
        <v>1.3296884868132771E-5</v>
      </c>
      <c r="JG178">
        <v>2.1771989968081173E-5</v>
      </c>
      <c r="JH178">
        <v>2.1075563789137654E-7</v>
      </c>
      <c r="JI178">
        <v>1.6651139484358536E-5</v>
      </c>
      <c r="JJ178">
        <v>1.6474759018163962E-5</v>
      </c>
      <c r="JK178">
        <v>1.0581530423878969E-5</v>
      </c>
      <c r="JL178">
        <v>9.0380800092484065E-6</v>
      </c>
      <c r="JM178">
        <v>1.4076730141599544E-5</v>
      </c>
      <c r="JN178">
        <v>1.4454465948160896E-5</v>
      </c>
      <c r="JO178">
        <v>2.2215737438805955E-6</v>
      </c>
      <c r="JP178">
        <v>9.3121305951109142E-6</v>
      </c>
      <c r="JQ178">
        <v>1.9030935768019386E-5</v>
      </c>
      <c r="JR178">
        <v>8.0904213304432673E-6</v>
      </c>
      <c r="JS178">
        <v>2.8254525720192037E-6</v>
      </c>
      <c r="JT178">
        <v>4.9683872170571835E-6</v>
      </c>
      <c r="JU178">
        <v>1.4522921594034462E-5</v>
      </c>
      <c r="JV178">
        <v>1.6413881495561979E-5</v>
      </c>
      <c r="JW178">
        <v>1.8948752810871443E-5</v>
      </c>
      <c r="JX178">
        <v>9.3658081074280092E-6</v>
      </c>
      <c r="JY178">
        <v>1.6253287526870838E-5</v>
      </c>
      <c r="JZ178">
        <v>1.5876167122547241E-5</v>
      </c>
      <c r="KA178">
        <v>5.1584789802597141E-6</v>
      </c>
      <c r="KB178">
        <v>1.8395841556550177E-5</v>
      </c>
      <c r="KC178">
        <v>1.2519266212736207E-5</v>
      </c>
      <c r="KD178">
        <v>1.5138966071395135E-5</v>
      </c>
      <c r="KE178">
        <v>6.3970261869382387E-6</v>
      </c>
      <c r="KF178">
        <v>1.4009373100795091E-6</v>
      </c>
      <c r="KG178">
        <v>1.8706128799080786E-5</v>
      </c>
      <c r="KH178">
        <v>5.0479438578958345E-6</v>
      </c>
      <c r="KI178">
        <v>1.7543021369189656E-5</v>
      </c>
      <c r="KJ178">
        <v>1.5889636385661615E-5</v>
      </c>
      <c r="KK178">
        <v>2.6785774795003887E-5</v>
      </c>
      <c r="KL178">
        <v>7.6679792980265394E-6</v>
      </c>
      <c r="KM178">
        <v>3.8059688063117435E-6</v>
      </c>
      <c r="KN178">
        <v>4.0050462283022732E-6</v>
      </c>
      <c r="KO178">
        <v>1.1609809422614993E-5</v>
      </c>
      <c r="KP178">
        <v>-1.9284197316716874E-5</v>
      </c>
      <c r="KQ178">
        <v>4.3313711273385791E-6</v>
      </c>
      <c r="KR178">
        <v>1.7985837181196418E-5</v>
      </c>
      <c r="KS178">
        <v>-9.5628429980290313E-7</v>
      </c>
      <c r="KT178">
        <v>3.4728859952936713E-6</v>
      </c>
      <c r="KU178">
        <v>9.7525275439357587E-6</v>
      </c>
      <c r="KV178">
        <v>1.0231030541630955E-5</v>
      </c>
      <c r="KW178">
        <v>7.9126154057633242E-6</v>
      </c>
      <c r="KX178">
        <v>-1.3982053153438853E-6</v>
      </c>
      <c r="KY178">
        <v>1.8132413587949762E-5</v>
      </c>
      <c r="KZ178">
        <v>2.3071805856247814E-5</v>
      </c>
      <c r="LA178">
        <v>1.1834816039375395E-5</v>
      </c>
      <c r="LB178">
        <v>4.8413099374380089E-6</v>
      </c>
      <c r="LC178">
        <v>1.8267120044883291E-5</v>
      </c>
      <c r="LD178">
        <v>2.5808226634347205E-5</v>
      </c>
      <c r="LE178">
        <v>8.4542055024792395E-6</v>
      </c>
      <c r="LF178">
        <v>9.9732135203549148E-6</v>
      </c>
      <c r="LG178">
        <v>1.217232967205853E-5</v>
      </c>
      <c r="LH178">
        <v>1.4833526153587654E-5</v>
      </c>
      <c r="LI178">
        <v>1.2650209812211522E-5</v>
      </c>
      <c r="LJ178">
        <v>1.1243813611551115E-5</v>
      </c>
      <c r="LK178">
        <v>1.8438931529332809E-5</v>
      </c>
      <c r="LL178">
        <v>6.2718192083636084E-6</v>
      </c>
      <c r="LM178">
        <v>2.3631498432341198E-6</v>
      </c>
      <c r="LN178">
        <v>1.2620203774533305E-5</v>
      </c>
      <c r="LO178">
        <v>-4.6715993869692458E-6</v>
      </c>
      <c r="LP178">
        <v>1.8982002881860477E-5</v>
      </c>
      <c r="LQ178">
        <v>3.1395676022973462E-6</v>
      </c>
      <c r="LR178">
        <v>6.8647606114873204E-6</v>
      </c>
      <c r="LS178">
        <v>1.6033411896653274E-5</v>
      </c>
      <c r="LT178">
        <v>1.1069657738889052E-5</v>
      </c>
      <c r="LU178">
        <v>3.4233060942437656E-5</v>
      </c>
      <c r="LV178">
        <v>6.2980367728341509E-6</v>
      </c>
      <c r="LW178">
        <v>1.7989166936036558E-5</v>
      </c>
      <c r="LX178">
        <v>8.8419035664119846E-6</v>
      </c>
      <c r="LY178">
        <v>-3.443469340636103E-6</v>
      </c>
      <c r="LZ178">
        <v>2.9273660513777634E-5</v>
      </c>
      <c r="MA178">
        <v>-4.3720746055986356E-6</v>
      </c>
      <c r="MB178">
        <v>1.0548604595043671E-5</v>
      </c>
      <c r="MC178">
        <v>1.4042035557337457E-5</v>
      </c>
      <c r="MD178">
        <v>1.1818041644861472E-5</v>
      </c>
      <c r="ME178">
        <v>1.9510157846475421E-5</v>
      </c>
      <c r="MF178">
        <v>2.2260523886171579E-5</v>
      </c>
      <c r="MG178">
        <v>1.2442757733063317E-5</v>
      </c>
      <c r="MH178">
        <v>4.2535406660771528E-6</v>
      </c>
      <c r="MI178">
        <v>7.3103242219950373E-6</v>
      </c>
      <c r="MJ178">
        <v>8.9432230170142464E-6</v>
      </c>
      <c r="MK178">
        <v>1.5832188288957082E-5</v>
      </c>
      <c r="ML178">
        <v>9.4586827122879071E-6</v>
      </c>
      <c r="MM178">
        <v>1.040067819091205E-5</v>
      </c>
      <c r="MN178">
        <v>2.1494845915653704E-6</v>
      </c>
      <c r="MO178">
        <v>1.1484754790259007E-5</v>
      </c>
      <c r="MP178">
        <v>1.3819739545848508E-5</v>
      </c>
      <c r="MQ178">
        <v>-1.5118374195379605E-6</v>
      </c>
      <c r="MR178">
        <v>4.4413636946602437E-6</v>
      </c>
      <c r="MS178">
        <v>1.9482696450869761E-5</v>
      </c>
      <c r="MT178">
        <v>4.8006912688468675E-6</v>
      </c>
      <c r="MU178">
        <v>2.4898343127710581E-6</v>
      </c>
      <c r="MV178">
        <v>3.4648135879226621E-6</v>
      </c>
      <c r="MW178">
        <v>1.3015872316409339E-5</v>
      </c>
      <c r="MX178">
        <v>7.3088283473397625E-6</v>
      </c>
      <c r="MY178">
        <v>1.3698611921349361E-5</v>
      </c>
      <c r="MZ178">
        <v>8.7410282797934323E-6</v>
      </c>
      <c r="NA178">
        <v>1.7079256882909337E-5</v>
      </c>
      <c r="NB178">
        <v>1.7975462924386415E-5</v>
      </c>
      <c r="NC178">
        <v>6.9080798825464223E-6</v>
      </c>
      <c r="ND178">
        <v>1.3339210342152444E-5</v>
      </c>
      <c r="NE178">
        <v>1.9721006744824585E-5</v>
      </c>
      <c r="NF178">
        <v>9.5626399030925224E-6</v>
      </c>
      <c r="NG178">
        <v>5.1873395762010999E-6</v>
      </c>
      <c r="NH178">
        <v>1.1316253850405392E-5</v>
      </c>
      <c r="NI178">
        <v>4.904350145403711E-6</v>
      </c>
      <c r="NJ178">
        <v>2.1497695312121001E-5</v>
      </c>
      <c r="NK178">
        <v>2.0433094491797588E-5</v>
      </c>
      <c r="NL178">
        <v>1.444213512445198E-5</v>
      </c>
      <c r="NM178">
        <v>1.934788054457097E-5</v>
      </c>
      <c r="NN178">
        <v>7.1512321399762369E-6</v>
      </c>
      <c r="NO178">
        <v>7.131750828424228E-6</v>
      </c>
      <c r="NP178">
        <v>2.7800426228493992E-5</v>
      </c>
      <c r="NQ178">
        <v>1.640138825983275E-5</v>
      </c>
      <c r="NR178">
        <v>1.370180044470463E-5</v>
      </c>
      <c r="NS178">
        <v>1.0931348810669334E-5</v>
      </c>
      <c r="NT178">
        <v>5.5312170068492561E-6</v>
      </c>
      <c r="NU178">
        <v>1.1668452121275972E-5</v>
      </c>
      <c r="NV178">
        <v>9.1856660272682533E-6</v>
      </c>
      <c r="NW178">
        <v>2.1298109485847297E-5</v>
      </c>
      <c r="NX178">
        <v>1.1168062403213877E-5</v>
      </c>
      <c r="NY178">
        <v>1.3704765819756618E-5</v>
      </c>
      <c r="NZ178">
        <v>1.6159870764442503E-6</v>
      </c>
      <c r="OA178">
        <v>1.0390138923265482E-5</v>
      </c>
      <c r="OB178">
        <v>1.4474780001813541E-5</v>
      </c>
      <c r="OC178">
        <v>1.586276815595598E-5</v>
      </c>
      <c r="OD178">
        <v>9.707606229127872E-6</v>
      </c>
      <c r="OE178">
        <v>1.7828949431089445E-5</v>
      </c>
      <c r="OF178">
        <v>8.2320865964124445E-6</v>
      </c>
      <c r="OG178">
        <v>9.8561510280518964E-6</v>
      </c>
      <c r="OH178">
        <v>1.8018377661045444E-5</v>
      </c>
      <c r="OI178">
        <v>5.550874188257435E-6</v>
      </c>
      <c r="OJ178">
        <v>1.7312716222057054E-5</v>
      </c>
      <c r="OK178">
        <v>1.7037473428260587E-5</v>
      </c>
      <c r="OL178">
        <v>1.5286259101314601E-5</v>
      </c>
      <c r="OM178">
        <v>1.6642078704827812E-5</v>
      </c>
      <c r="ON178">
        <v>4.520318781101948E-6</v>
      </c>
      <c r="OO178">
        <v>9.7165788627214807E-6</v>
      </c>
      <c r="OP178">
        <v>1.496595234502762E-5</v>
      </c>
      <c r="OQ178">
        <v>3.9588769316251219E-6</v>
      </c>
      <c r="OR178">
        <v>6.7258957911125579E-6</v>
      </c>
      <c r="OS178">
        <v>6.4653363362044495E-6</v>
      </c>
      <c r="OT178">
        <v>6.8164323381564265E-6</v>
      </c>
      <c r="OU178">
        <v>5.3271270888562192E-6</v>
      </c>
      <c r="OV178">
        <v>1.328116833490244E-5</v>
      </c>
      <c r="OW178">
        <v>1.6898539488348295E-5</v>
      </c>
      <c r="OX178">
        <v>3.5293454340989484E-6</v>
      </c>
      <c r="OY178">
        <v>8.4678305434046031E-6</v>
      </c>
      <c r="OZ178">
        <v>8.0325103409282562E-6</v>
      </c>
      <c r="PA178">
        <v>1.5905676072857875E-5</v>
      </c>
      <c r="PB178">
        <v>7.9809859442816344E-6</v>
      </c>
      <c r="PC178">
        <v>3.3869286554693748E-6</v>
      </c>
      <c r="PD178">
        <v>9.3662948155503566E-7</v>
      </c>
      <c r="PE178">
        <v>1.7194224983132342E-5</v>
      </c>
      <c r="PF178">
        <v>1.6763813521162475E-6</v>
      </c>
      <c r="PG178">
        <v>1.3845602184873249E-5</v>
      </c>
      <c r="PH178">
        <v>3.1159748517787436E-5</v>
      </c>
      <c r="PI178">
        <v>1.4898189375238524E-5</v>
      </c>
      <c r="PJ178">
        <v>2.1444480515542988E-5</v>
      </c>
      <c r="PK178">
        <v>9.7271916900188032E-6</v>
      </c>
      <c r="PL178">
        <v>2.546845513459887E-6</v>
      </c>
      <c r="PM178">
        <v>1.2598146485156157E-5</v>
      </c>
      <c r="PN178">
        <v>9.9857004965362431E-6</v>
      </c>
      <c r="PO178">
        <v>1.2565157750456741E-5</v>
      </c>
      <c r="PP178">
        <v>1.7661321496649258E-5</v>
      </c>
      <c r="PQ178">
        <v>1.1336652134656166E-5</v>
      </c>
      <c r="PR178">
        <v>6.5151836866276169E-6</v>
      </c>
      <c r="PS178">
        <v>1.1592924418419724E-6</v>
      </c>
      <c r="PT178">
        <v>1.6971296302121352E-5</v>
      </c>
      <c r="PU178">
        <v>2.802225735677929E-5</v>
      </c>
      <c r="PV178">
        <v>3.845408131104925E-6</v>
      </c>
      <c r="PW178">
        <v>1.688580471440294E-5</v>
      </c>
      <c r="PX178">
        <v>4.9775114229876763E-6</v>
      </c>
      <c r="PY178">
        <v>3.1319116708409599E-6</v>
      </c>
      <c r="PZ178">
        <v>1.454572796530929E-5</v>
      </c>
      <c r="QA178">
        <v>2.6287987135551344E-5</v>
      </c>
      <c r="QB178">
        <v>1.2416057057871643E-5</v>
      </c>
      <c r="QC178">
        <v>2.6208779236889892E-5</v>
      </c>
      <c r="QD178">
        <v>1.1031946286278641E-5</v>
      </c>
      <c r="QE178">
        <v>1.3132583384403672E-5</v>
      </c>
      <c r="QF178">
        <v>-4.1865006209156263E-6</v>
      </c>
      <c r="QG178">
        <v>4.0231409601983141E-6</v>
      </c>
      <c r="QH178">
        <v>1.2598232887466638E-5</v>
      </c>
      <c r="QI178">
        <v>8.1528965274728901E-6</v>
      </c>
      <c r="QJ178">
        <v>3.2750070225753804E-5</v>
      </c>
      <c r="QK178">
        <v>5.7336395738027042E-6</v>
      </c>
      <c r="QL178">
        <v>2.37914177757859E-6</v>
      </c>
      <c r="QM178">
        <v>8.1165945594407415E-6</v>
      </c>
      <c r="QN178">
        <v>2.8365299030333695E-5</v>
      </c>
      <c r="QO178">
        <v>2.3952356522891688E-5</v>
      </c>
      <c r="QP178">
        <v>1.6310820790881508E-5</v>
      </c>
      <c r="QQ178">
        <v>1.0227350342424358E-5</v>
      </c>
      <c r="QR178">
        <v>9.0371316278343138E-6</v>
      </c>
      <c r="QS178">
        <v>9.7701202190811987E-6</v>
      </c>
      <c r="QT178">
        <v>1.3775969952027853E-5</v>
      </c>
      <c r="QU178">
        <v>2.7010878068097111E-5</v>
      </c>
      <c r="QV178">
        <v>2.4364911591898896E-6</v>
      </c>
      <c r="QW178">
        <v>4.985924992931649E-6</v>
      </c>
      <c r="QX178">
        <v>6.3399581893454252E-6</v>
      </c>
      <c r="QY178">
        <v>1.4969041505384284E-5</v>
      </c>
      <c r="QZ178">
        <v>1.0643068882216182E-5</v>
      </c>
      <c r="RA178">
        <v>-3.3466864377452361E-7</v>
      </c>
      <c r="RB178">
        <v>6.9423188104713847E-6</v>
      </c>
      <c r="RC178">
        <v>8.708722904163536E-6</v>
      </c>
      <c r="RD178">
        <v>1.2290113897953193E-5</v>
      </c>
      <c r="RE178">
        <v>1.0543210866893219E-5</v>
      </c>
      <c r="RF178">
        <v>6.4015095344871419E-6</v>
      </c>
      <c r="RG178">
        <v>1.1464032966213061E-5</v>
      </c>
      <c r="RH178">
        <v>-2.6662035019634427E-6</v>
      </c>
      <c r="RI178">
        <v>1.161104106169654E-5</v>
      </c>
      <c r="RJ178">
        <v>2.2267278954290116E-5</v>
      </c>
      <c r="RK178">
        <v>1.0798363375455623E-5</v>
      </c>
      <c r="RL178">
        <v>1.2008715557718704E-5</v>
      </c>
      <c r="RM178">
        <v>1.2333459510342546E-5</v>
      </c>
      <c r="RN178">
        <v>1.633507366509363E-5</v>
      </c>
      <c r="RO178">
        <v>1.5883668604063316E-5</v>
      </c>
      <c r="RP178">
        <v>1.337964209965503E-6</v>
      </c>
      <c r="RQ178">
        <v>6.6657085417836808E-6</v>
      </c>
      <c r="RR178">
        <v>1.4625330430238133E-5</v>
      </c>
      <c r="RS178">
        <v>6.9969894444718426E-6</v>
      </c>
      <c r="RT178">
        <v>1.7886101593335244E-5</v>
      </c>
      <c r="RU178">
        <v>9.9707820541349567E-6</v>
      </c>
      <c r="RV178">
        <v>6.2589082558537892E-6</v>
      </c>
      <c r="RW178">
        <v>4.679653005507764E-6</v>
      </c>
      <c r="RX178">
        <v>8.663559542776965E-6</v>
      </c>
      <c r="RY178">
        <v>9.6869078554014883E-6</v>
      </c>
      <c r="RZ178">
        <v>2.8926901796661377E-5</v>
      </c>
      <c r="SA178">
        <v>1.4598690278306799E-5</v>
      </c>
      <c r="SB178">
        <v>5.3622848125230291E-6</v>
      </c>
      <c r="SC178">
        <v>2.217412110575131E-5</v>
      </c>
      <c r="SD178">
        <v>-2.8309495479054718E-7</v>
      </c>
      <c r="SE178">
        <v>8.1689335980204372E-6</v>
      </c>
      <c r="SF178">
        <v>2.0712514963867553E-5</v>
      </c>
      <c r="SG178">
        <v>1.5787332999169756E-5</v>
      </c>
      <c r="SH178">
        <v>1.3992430178333131E-5</v>
      </c>
      <c r="SI178">
        <v>1.5817993547232067E-5</v>
      </c>
      <c r="SJ178">
        <v>4.1529100350314526E-5</v>
      </c>
      <c r="SK178">
        <v>9.4586298149886716E-6</v>
      </c>
      <c r="SL178">
        <v>2.0044621263320248E-5</v>
      </c>
      <c r="SM178">
        <v>3.0716191874738865E-7</v>
      </c>
      <c r="SN178">
        <v>4.8138482419395505E-6</v>
      </c>
      <c r="SO178">
        <v>2.5611192648308452E-6</v>
      </c>
      <c r="SP178">
        <v>4.3357116913747172E-6</v>
      </c>
      <c r="SQ178">
        <v>5.1826913466690333E-6</v>
      </c>
      <c r="SR178">
        <v>2.5504380152750098E-5</v>
      </c>
      <c r="SS178">
        <v>9.6443040005357071E-6</v>
      </c>
      <c r="ST178">
        <v>1.0666398659639115E-5</v>
      </c>
      <c r="SU178">
        <v>1.2673509482740376E-5</v>
      </c>
      <c r="SV178">
        <v>9.6291192718742633E-6</v>
      </c>
      <c r="SW178">
        <v>1.4483754178594062E-5</v>
      </c>
      <c r="SX178">
        <v>1.1051324618489422E-5</v>
      </c>
      <c r="SY178">
        <v>2.184556378123645E-6</v>
      </c>
      <c r="SZ178">
        <v>2.8310708004197656E-5</v>
      </c>
      <c r="TA178">
        <v>7.1534656683197818E-6</v>
      </c>
      <c r="TB178">
        <v>1.7043504717748799E-5</v>
      </c>
      <c r="TC178">
        <v>1.1268051862354654E-5</v>
      </c>
      <c r="TD178">
        <v>1.9468874136011602E-5</v>
      </c>
      <c r="TE178">
        <v>2.9194553274741375E-5</v>
      </c>
      <c r="TF178">
        <v>1.8959174388229473E-5</v>
      </c>
      <c r="TG178">
        <v>1.0934609475696756E-5</v>
      </c>
      <c r="TH178">
        <v>5.9743395794786077E-6</v>
      </c>
      <c r="TI178">
        <v>2.4352157621160119E-5</v>
      </c>
      <c r="TJ178">
        <v>1.6360764663505776E-5</v>
      </c>
      <c r="TK178">
        <v>9.1535824435871504E-6</v>
      </c>
      <c r="TL178">
        <v>1.1411226137391185E-5</v>
      </c>
      <c r="TM178">
        <v>7.5467541966505795E-6</v>
      </c>
      <c r="TN178">
        <v>1.0799072381314061E-5</v>
      </c>
      <c r="TO178">
        <v>2.2122873397202105E-5</v>
      </c>
      <c r="TP178">
        <v>1.7358414049745616E-5</v>
      </c>
      <c r="TQ178">
        <v>1.9675214526823657E-5</v>
      </c>
      <c r="TR178">
        <v>1.9365768250103021E-5</v>
      </c>
      <c r="TS178">
        <v>2.7199837879028998E-5</v>
      </c>
      <c r="TT178">
        <v>1.8032002859618659E-5</v>
      </c>
      <c r="TU178">
        <v>1.9714879051511484E-5</v>
      </c>
      <c r="TV178">
        <v>9.0943165382069225E-6</v>
      </c>
      <c r="TW178">
        <v>6.7658310347566708E-6</v>
      </c>
      <c r="TX178">
        <v>5.834299119805636E-6</v>
      </c>
      <c r="TY178">
        <v>2.394170050107521E-5</v>
      </c>
      <c r="TZ178">
        <v>2.3548864368451271E-5</v>
      </c>
      <c r="UA178">
        <v>1.0083643355734955E-5</v>
      </c>
      <c r="UB178">
        <v>1.2263078194241537E-5</v>
      </c>
      <c r="UC178">
        <v>3.5677525504980667E-5</v>
      </c>
      <c r="UD178">
        <v>1.2985720232596123E-5</v>
      </c>
      <c r="UE178">
        <v>2.1452439120506501E-5</v>
      </c>
      <c r="UF178">
        <v>1.4897579637583287E-6</v>
      </c>
      <c r="UG178">
        <v>1.0299584216601273E-5</v>
      </c>
      <c r="UH178">
        <v>2.6198545162347434E-5</v>
      </c>
      <c r="UI178">
        <v>5.8058744415468238E-6</v>
      </c>
      <c r="UJ178">
        <v>3.065687941926032E-5</v>
      </c>
      <c r="UK178">
        <v>1.9296026540860665E-5</v>
      </c>
      <c r="UL178">
        <v>1.5027307574040652E-5</v>
      </c>
      <c r="UM178">
        <v>1.0143360625350999E-5</v>
      </c>
      <c r="UN178">
        <v>2.5066623904659937E-5</v>
      </c>
      <c r="UO178">
        <v>1.0393968885470858E-5</v>
      </c>
      <c r="UP178">
        <v>-6.2434752466691939E-6</v>
      </c>
      <c r="UQ178">
        <v>1.5341924941253903E-5</v>
      </c>
      <c r="UR178">
        <v>3.7885623548510617E-5</v>
      </c>
      <c r="US178">
        <v>8.5249321495925944E-6</v>
      </c>
      <c r="UT178">
        <v>8.4997328188453274E-6</v>
      </c>
      <c r="UU178">
        <v>7.4677529738084611E-6</v>
      </c>
      <c r="UV178">
        <v>1.6037984301999793E-5</v>
      </c>
      <c r="UW178">
        <v>1.1671547154396207E-5</v>
      </c>
      <c r="UX178">
        <v>8.4068937786016721E-6</v>
      </c>
      <c r="UY178">
        <v>2.3352586215142143E-5</v>
      </c>
      <c r="UZ178">
        <v>1.0894561684854697E-5</v>
      </c>
      <c r="VA178">
        <v>7.1741420345700052E-6</v>
      </c>
      <c r="VB178">
        <v>2.941682830936744E-5</v>
      </c>
      <c r="VC178">
        <v>1.1491692302204327E-5</v>
      </c>
      <c r="VD178">
        <v>7.0472081347868141E-6</v>
      </c>
      <c r="VE178">
        <v>5.1681449402138687E-6</v>
      </c>
      <c r="VF178">
        <v>2.4909987997168722E-5</v>
      </c>
      <c r="VG178">
        <v>1.8578182829652416E-5</v>
      </c>
      <c r="VH178">
        <v>5.7933398511237031E-6</v>
      </c>
      <c r="VI178">
        <v>3.9054376829175959E-5</v>
      </c>
      <c r="VJ178">
        <v>1.0749707631881727E-5</v>
      </c>
      <c r="VK178">
        <v>1.1986506989109506E-5</v>
      </c>
      <c r="VL178">
        <v>3.0711064238886228E-5</v>
      </c>
      <c r="VM178">
        <v>1.7553681003711518E-5</v>
      </c>
      <c r="VN178">
        <v>2.8497851275553211E-5</v>
      </c>
      <c r="VO178">
        <v>9.2279491681644216E-6</v>
      </c>
      <c r="VP178">
        <v>2.3857634374586724E-5</v>
      </c>
      <c r="VQ178">
        <v>3.4118811665112889E-5</v>
      </c>
      <c r="VR178">
        <v>9.3832288021586157E-6</v>
      </c>
      <c r="VS178">
        <v>1.0360142322136304E-5</v>
      </c>
      <c r="VT178">
        <v>4.544786695397664E-6</v>
      </c>
      <c r="VU178">
        <v>9.6793506728910395E-6</v>
      </c>
      <c r="VV178">
        <v>2.2503375790041386E-5</v>
      </c>
      <c r="VW178">
        <v>9.9528573507038222E-6</v>
      </c>
      <c r="VX178">
        <v>1.6951904431971523E-5</v>
      </c>
      <c r="VY178">
        <v>1.7061096895658474E-5</v>
      </c>
      <c r="VZ178">
        <v>1.6064449505804294E-5</v>
      </c>
      <c r="WA178">
        <v>7.4076872317160014E-6</v>
      </c>
      <c r="WB178">
        <v>3.5799067820660763E-5</v>
      </c>
      <c r="WC178">
        <v>-4.6671459203984819E-6</v>
      </c>
    </row>
    <row r="179" spans="1:601" x14ac:dyDescent="0.25">
      <c r="A179" t="s">
        <v>168</v>
      </c>
      <c r="B179">
        <v>9.4747247243087914E-6</v>
      </c>
      <c r="C179">
        <v>3.7909277175695975E-6</v>
      </c>
      <c r="D179">
        <v>1.0480045891628865E-5</v>
      </c>
      <c r="E179">
        <v>1.016734466041698E-5</v>
      </c>
      <c r="F179">
        <v>4.9965268164963581E-6</v>
      </c>
      <c r="G179">
        <v>4.712573558489455E-6</v>
      </c>
      <c r="H179">
        <v>7.3402589348489847E-6</v>
      </c>
      <c r="I179">
        <v>4.638896510686671E-6</v>
      </c>
      <c r="J179">
        <v>2.835995866139708E-6</v>
      </c>
      <c r="K179">
        <v>7.8624517322321348E-6</v>
      </c>
      <c r="L179">
        <v>8.7089640490142771E-6</v>
      </c>
      <c r="M179">
        <v>9.9907441447815403E-6</v>
      </c>
      <c r="N179">
        <v>6.1670235575491698E-6</v>
      </c>
      <c r="O179">
        <v>6.8799874833446804E-6</v>
      </c>
      <c r="P179">
        <v>8.754277460093278E-6</v>
      </c>
      <c r="Q179">
        <v>4.0542341722825236E-6</v>
      </c>
      <c r="R179">
        <v>2.2595227195216961E-6</v>
      </c>
      <c r="S179">
        <v>7.827409142382283E-6</v>
      </c>
      <c r="T179">
        <v>6.2852181326043712E-6</v>
      </c>
      <c r="U179">
        <v>1.0697902228042964E-5</v>
      </c>
      <c r="V179">
        <v>7.7624653900709812E-6</v>
      </c>
      <c r="W179">
        <v>4.4861672129476643E-6</v>
      </c>
      <c r="X179">
        <v>1.4354025391844453E-6</v>
      </c>
      <c r="Y179">
        <v>9.0349753260444408E-6</v>
      </c>
      <c r="Z179">
        <v>5.6083148430008385E-6</v>
      </c>
      <c r="AA179">
        <v>6.4861638934982341E-6</v>
      </c>
      <c r="AB179">
        <v>5.0019666066644702E-6</v>
      </c>
      <c r="AC179">
        <v>9.4820995139586478E-6</v>
      </c>
      <c r="AD179">
        <v>5.6294627925319907E-6</v>
      </c>
      <c r="AE179">
        <v>5.277725850390936E-6</v>
      </c>
      <c r="AF179">
        <v>7.1191033509743291E-6</v>
      </c>
      <c r="AG179">
        <v>5.6901835861462857E-6</v>
      </c>
      <c r="AH179">
        <v>9.0421320686839182E-6</v>
      </c>
      <c r="AI179">
        <v>5.5848013251884088E-6</v>
      </c>
      <c r="AJ179">
        <v>4.3290891751962728E-6</v>
      </c>
      <c r="AK179">
        <v>7.3458036542676869E-6</v>
      </c>
      <c r="AL179">
        <v>1.3162470137852384E-5</v>
      </c>
      <c r="AM179">
        <v>2.9283025594952954E-6</v>
      </c>
      <c r="AN179">
        <v>4.4160990720309624E-6</v>
      </c>
      <c r="AO179">
        <v>4.4119719344146797E-6</v>
      </c>
      <c r="AP179">
        <v>1.2023425082830704E-5</v>
      </c>
      <c r="AQ179">
        <v>3.7773401042810096E-6</v>
      </c>
      <c r="AR179">
        <v>1.0787495322889597E-5</v>
      </c>
      <c r="AS179">
        <v>2.3354998040077407E-6</v>
      </c>
      <c r="AT179">
        <v>5.8139143341390134E-6</v>
      </c>
      <c r="AU179">
        <v>6.3443401473187855E-6</v>
      </c>
      <c r="AV179">
        <v>7.2443665624934256E-6</v>
      </c>
      <c r="AW179">
        <v>2.338337755588236E-6</v>
      </c>
      <c r="AX179">
        <v>8.0613549697428183E-6</v>
      </c>
      <c r="AY179">
        <v>5.2296873319632526E-6</v>
      </c>
      <c r="AZ179">
        <v>7.9966355424823626E-6</v>
      </c>
      <c r="BA179">
        <v>5.5025807639136159E-6</v>
      </c>
      <c r="BB179">
        <v>3.5645113616065588E-7</v>
      </c>
      <c r="BC179">
        <v>1.2126270878437567E-5</v>
      </c>
      <c r="BD179">
        <v>5.8293354422015488E-6</v>
      </c>
      <c r="BE179">
        <v>1.0431701637254834E-5</v>
      </c>
      <c r="BF179">
        <v>6.5448169486095991E-6</v>
      </c>
      <c r="BG179">
        <v>4.8219394367892389E-6</v>
      </c>
      <c r="BH179">
        <v>1.9387469879171074E-5</v>
      </c>
      <c r="BI179">
        <v>2.5884637400397903E-6</v>
      </c>
      <c r="BJ179">
        <v>1.7513979961092952E-6</v>
      </c>
      <c r="BK179">
        <v>5.7009468370879079E-6</v>
      </c>
      <c r="BL179">
        <v>2.8062844842193588E-6</v>
      </c>
      <c r="BM179">
        <v>7.0656336032356265E-6</v>
      </c>
      <c r="BN179">
        <v>7.4516908941680305E-6</v>
      </c>
      <c r="BO179">
        <v>3.2011075464304573E-6</v>
      </c>
      <c r="BP179">
        <v>1.0346498511095405E-6</v>
      </c>
      <c r="BQ179">
        <v>9.3605433445404232E-6</v>
      </c>
      <c r="BR179">
        <v>3.9553158015342145E-6</v>
      </c>
      <c r="BS179">
        <v>8.7616195317422422E-6</v>
      </c>
      <c r="BT179">
        <v>5.775835610610056E-6</v>
      </c>
      <c r="BU179">
        <v>5.6958085213537646E-6</v>
      </c>
      <c r="BV179">
        <v>7.6150757835035036E-6</v>
      </c>
      <c r="BW179">
        <v>8.4436964743636116E-6</v>
      </c>
      <c r="BX179">
        <v>7.3852291098397473E-6</v>
      </c>
      <c r="BY179">
        <v>7.5852626273136877E-6</v>
      </c>
      <c r="BZ179">
        <v>9.0838208375998521E-6</v>
      </c>
      <c r="CA179">
        <v>5.436231652601721E-6</v>
      </c>
      <c r="CB179">
        <v>5.3468891944540672E-6</v>
      </c>
      <c r="CC179">
        <v>3.5539440944613128E-6</v>
      </c>
      <c r="CD179">
        <v>3.6864216001283475E-6</v>
      </c>
      <c r="CE179">
        <v>4.1444625894410573E-6</v>
      </c>
      <c r="CF179">
        <v>7.3840441190617059E-6</v>
      </c>
      <c r="CG179">
        <v>3.8828250811406144E-6</v>
      </c>
      <c r="CH179">
        <v>5.5710311874276071E-6</v>
      </c>
      <c r="CI179">
        <v>8.9077292208128975E-6</v>
      </c>
      <c r="CJ179">
        <v>5.6607522272533438E-6</v>
      </c>
      <c r="CK179">
        <v>1.2705950612290727E-5</v>
      </c>
      <c r="CL179">
        <v>1.0804980657856827E-5</v>
      </c>
      <c r="CM179">
        <v>8.5864147941549365E-6</v>
      </c>
      <c r="CN179">
        <v>6.162659360678538E-6</v>
      </c>
      <c r="CO179">
        <v>6.7211824028932433E-6</v>
      </c>
      <c r="CP179">
        <v>8.8310049675998524E-6</v>
      </c>
      <c r="CQ179">
        <v>9.077204448108179E-6</v>
      </c>
      <c r="CR179">
        <v>8.7943636504545679E-6</v>
      </c>
      <c r="CS179">
        <v>1.0588877119643849E-5</v>
      </c>
      <c r="CT179">
        <v>6.1703455445640859E-6</v>
      </c>
      <c r="CU179">
        <v>6.893468699844797E-6</v>
      </c>
      <c r="CV179">
        <v>6.7119159338216543E-6</v>
      </c>
      <c r="CW179">
        <v>5.3959081007575859E-6</v>
      </c>
      <c r="CX179">
        <v>1.0488198652603124E-5</v>
      </c>
      <c r="CY179">
        <v>1.0802557594662738E-5</v>
      </c>
      <c r="CZ179">
        <v>3.5069742920599741E-6</v>
      </c>
      <c r="DA179">
        <v>8.301463753429163E-6</v>
      </c>
      <c r="DB179">
        <v>8.0479454494924714E-6</v>
      </c>
      <c r="DC179">
        <v>8.6039635024857853E-6</v>
      </c>
      <c r="DD179">
        <v>8.2241349852025382E-6</v>
      </c>
      <c r="DE179">
        <v>6.8493556037685674E-7</v>
      </c>
      <c r="DF179">
        <v>1.0786561792628319E-5</v>
      </c>
      <c r="DG179">
        <v>6.8204023197956727E-6</v>
      </c>
      <c r="DH179">
        <v>1.5370024662956244E-5</v>
      </c>
      <c r="DI179">
        <v>5.7173134721347164E-6</v>
      </c>
      <c r="DJ179">
        <v>9.7916747421825744E-6</v>
      </c>
      <c r="DK179">
        <v>4.2914507216284398E-6</v>
      </c>
      <c r="DL179">
        <v>5.0659901595935514E-6</v>
      </c>
      <c r="DM179">
        <v>1.3127148792991096E-5</v>
      </c>
      <c r="DN179">
        <v>6.5108617034626514E-6</v>
      </c>
      <c r="DO179">
        <v>6.9073348808310107E-6</v>
      </c>
      <c r="DP179">
        <v>6.364114298855431E-6</v>
      </c>
      <c r="DQ179">
        <v>1.0729009913686175E-6</v>
      </c>
      <c r="DR179">
        <v>7.7431628111547137E-6</v>
      </c>
      <c r="DS179">
        <v>4.8206329403244438E-6</v>
      </c>
      <c r="DT179">
        <v>7.1331522131353533E-6</v>
      </c>
      <c r="DU179">
        <v>1.7939632173874225E-5</v>
      </c>
      <c r="DV179">
        <v>5.1971828592406066E-7</v>
      </c>
      <c r="DW179">
        <v>6.1604418643934288E-6</v>
      </c>
      <c r="DX179">
        <v>6.4154296600296716E-6</v>
      </c>
      <c r="DY179">
        <v>6.7739848924082662E-6</v>
      </c>
      <c r="DZ179">
        <v>1.0930144602456408E-5</v>
      </c>
      <c r="EA179">
        <v>4.3694989688033192E-6</v>
      </c>
      <c r="EB179">
        <v>5.0515699724824589E-6</v>
      </c>
      <c r="EC179">
        <v>6.7163499631947274E-6</v>
      </c>
      <c r="ED179">
        <v>8.7104255189581968E-6</v>
      </c>
      <c r="EE179">
        <v>2.4145924408987348E-6</v>
      </c>
      <c r="EF179">
        <v>3.9418414198027286E-6</v>
      </c>
      <c r="EG179">
        <v>1.5002413855571669E-5</v>
      </c>
      <c r="EH179">
        <v>7.9658433966257934E-6</v>
      </c>
      <c r="EI179">
        <v>9.9761396388804866E-6</v>
      </c>
      <c r="EJ179">
        <v>9.1034943754952472E-6</v>
      </c>
      <c r="EK179">
        <v>5.211089922499517E-6</v>
      </c>
      <c r="EL179">
        <v>1.1022847676552317E-5</v>
      </c>
      <c r="EM179">
        <v>9.0579300364843015E-6</v>
      </c>
      <c r="EN179">
        <v>8.9823653015350504E-6</v>
      </c>
      <c r="EO179">
        <v>3.1602044852293629E-6</v>
      </c>
      <c r="EP179">
        <v>4.2507021622650186E-6</v>
      </c>
      <c r="EQ179">
        <v>5.3560848104693257E-6</v>
      </c>
      <c r="ER179">
        <v>3.2937887734137124E-6</v>
      </c>
      <c r="ES179">
        <v>7.6383359611970034E-6</v>
      </c>
      <c r="ET179">
        <v>2.1417667897896284E-6</v>
      </c>
      <c r="EU179">
        <v>7.046179527071977E-6</v>
      </c>
      <c r="EV179">
        <v>2.8070857325033566E-6</v>
      </c>
      <c r="EW179">
        <v>7.7668660501623639E-6</v>
      </c>
      <c r="EX179">
        <v>8.0409501834163565E-6</v>
      </c>
      <c r="EY179">
        <v>7.8882680067209569E-6</v>
      </c>
      <c r="EZ179">
        <v>2.0447653335414597E-6</v>
      </c>
      <c r="FA179">
        <v>8.6668381122596825E-6</v>
      </c>
      <c r="FB179">
        <v>1.9614698423851826E-5</v>
      </c>
      <c r="FC179">
        <v>3.3037689741710963E-6</v>
      </c>
      <c r="FD179">
        <v>7.1687153055639829E-6</v>
      </c>
      <c r="FE179">
        <v>8.3819019539946784E-6</v>
      </c>
      <c r="FF179">
        <v>3.348903776311388E-7</v>
      </c>
      <c r="FG179">
        <v>9.1400842221672252E-6</v>
      </c>
      <c r="FH179">
        <v>2.2829523066221707E-6</v>
      </c>
      <c r="FI179">
        <v>1.2757980734061635E-5</v>
      </c>
      <c r="FJ179">
        <v>1.5713840371199233E-6</v>
      </c>
      <c r="FK179">
        <v>6.2251544990755565E-6</v>
      </c>
      <c r="FL179">
        <v>4.7142316902392606E-6</v>
      </c>
      <c r="FM179">
        <v>7.672913416899589E-6</v>
      </c>
      <c r="FN179">
        <v>1.0607791068914103E-5</v>
      </c>
      <c r="FO179">
        <v>8.8117362195465497E-6</v>
      </c>
      <c r="FP179">
        <v>3.3653191573540874E-6</v>
      </c>
      <c r="FQ179">
        <v>7.7917976877960579E-6</v>
      </c>
      <c r="FR179">
        <v>8.8404008258660421E-6</v>
      </c>
      <c r="FS179">
        <v>7.3188582993685474E-6</v>
      </c>
      <c r="FT179">
        <v>5.881036915286765E-6</v>
      </c>
      <c r="FU179">
        <v>1.0264672255627486E-5</v>
      </c>
      <c r="FV179">
        <v>7.6349370016403521E-6</v>
      </c>
      <c r="FW179">
        <v>1.0368710202991114E-5</v>
      </c>
      <c r="FX179">
        <v>3.826437336423687E-6</v>
      </c>
      <c r="FY179">
        <v>1.1900140806122004E-5</v>
      </c>
      <c r="FZ179">
        <v>7.2858954263730258E-6</v>
      </c>
      <c r="GA179">
        <v>6.8916449431031367E-6</v>
      </c>
      <c r="GB179">
        <v>5.5174963249333303E-6</v>
      </c>
      <c r="GC179">
        <v>6.9322193539433699E-6</v>
      </c>
      <c r="GD179">
        <v>7.5238740611126892E-6</v>
      </c>
      <c r="GE179">
        <v>2.5200057311034618E-6</v>
      </c>
      <c r="GF179">
        <v>3.9359678208671388E-6</v>
      </c>
      <c r="GG179">
        <v>3.6339287945681055E-6</v>
      </c>
      <c r="GH179">
        <v>7.6268118185644414E-6</v>
      </c>
      <c r="GI179">
        <v>9.1537664372379223E-7</v>
      </c>
      <c r="GJ179">
        <v>6.2876654207227473E-6</v>
      </c>
      <c r="GK179">
        <v>7.5415020498930851E-6</v>
      </c>
      <c r="GL179">
        <v>8.0434922383969537E-6</v>
      </c>
      <c r="GM179">
        <v>1.040273171520588E-5</v>
      </c>
      <c r="GN179">
        <v>5.2122068968170559E-6</v>
      </c>
      <c r="GO179">
        <v>8.2776475629985499E-6</v>
      </c>
      <c r="GP179">
        <v>6.8719415727481739E-6</v>
      </c>
      <c r="GQ179">
        <v>9.5303242325796397E-6</v>
      </c>
      <c r="GR179">
        <v>4.5820336247989464E-6</v>
      </c>
      <c r="GS179">
        <v>9.6149187906218465E-6</v>
      </c>
      <c r="GT179">
        <v>4.3735293692462213E-6</v>
      </c>
      <c r="GU179">
        <v>5.0147582359346086E-6</v>
      </c>
      <c r="GV179">
        <v>8.1896139156050171E-6</v>
      </c>
      <c r="GW179">
        <v>1.3351695212782018E-5</v>
      </c>
      <c r="GX179">
        <v>4.4553858167874611E-6</v>
      </c>
      <c r="GY179">
        <v>1.2772079710616397E-5</v>
      </c>
      <c r="GZ179">
        <v>7.6487674441047818E-6</v>
      </c>
      <c r="HA179">
        <v>4.087044927288037E-6</v>
      </c>
      <c r="HB179">
        <v>2.6577099030594312E-6</v>
      </c>
      <c r="HC179">
        <v>9.2094149372013869E-6</v>
      </c>
      <c r="HD179">
        <v>8.7503973153740597E-6</v>
      </c>
      <c r="HE179">
        <v>9.0725656821721781E-6</v>
      </c>
      <c r="HF179">
        <v>7.7805670895015985E-6</v>
      </c>
      <c r="HG179">
        <v>9.1321077535189354E-6</v>
      </c>
      <c r="HH179">
        <v>8.8996957455473669E-6</v>
      </c>
      <c r="HI179">
        <v>4.1621064189318342E-6</v>
      </c>
      <c r="HJ179">
        <v>1.0844021089559345E-5</v>
      </c>
      <c r="HK179">
        <v>8.8793648510120555E-6</v>
      </c>
      <c r="HL179">
        <v>4.7985205621753999E-6</v>
      </c>
      <c r="HM179">
        <v>1.7871440303390921E-5</v>
      </c>
      <c r="HN179">
        <v>5.0329652567689815E-6</v>
      </c>
      <c r="HO179">
        <v>4.6663317771266849E-6</v>
      </c>
      <c r="HP179">
        <v>2.8247822655083561E-6</v>
      </c>
      <c r="HQ179">
        <v>4.3976708762321303E-6</v>
      </c>
      <c r="HR179">
        <v>5.624333788619773E-6</v>
      </c>
      <c r="HS179">
        <v>5.0585752089253801E-6</v>
      </c>
      <c r="HT179">
        <v>7.0249687631894228E-6</v>
      </c>
      <c r="HU179">
        <v>1.0037109960031265E-5</v>
      </c>
      <c r="HV179">
        <v>8.4846150227277077E-6</v>
      </c>
      <c r="HW179">
        <v>9.1655985981096596E-6</v>
      </c>
      <c r="HX179">
        <v>1.5159749918265576E-5</v>
      </c>
      <c r="HY179">
        <v>4.0320700146019742E-6</v>
      </c>
      <c r="HZ179">
        <v>4.2399245703037552E-6</v>
      </c>
      <c r="IA179">
        <v>6.848298233194023E-6</v>
      </c>
      <c r="IB179">
        <v>7.6860183419745581E-6</v>
      </c>
      <c r="IC179">
        <v>2.8115675057397258E-6</v>
      </c>
      <c r="ID179">
        <v>4.0808749087243294E-6</v>
      </c>
      <c r="IE179">
        <v>2.5530466811954619E-6</v>
      </c>
      <c r="IF179">
        <v>1.008358681073894E-5</v>
      </c>
      <c r="IG179">
        <v>8.8879893240310904E-6</v>
      </c>
      <c r="IH179">
        <v>7.414902028299145E-6</v>
      </c>
      <c r="II179">
        <v>1.4875547544661253E-6</v>
      </c>
      <c r="IJ179">
        <v>7.3253871855890934E-6</v>
      </c>
      <c r="IK179">
        <v>6.3181129360438442E-6</v>
      </c>
      <c r="IL179">
        <v>1.0371305935195113E-6</v>
      </c>
      <c r="IM179">
        <v>3.8900301742218714E-6</v>
      </c>
      <c r="IN179">
        <v>5.6637109227275751E-6</v>
      </c>
      <c r="IO179">
        <v>1.0629764389534033E-5</v>
      </c>
      <c r="IP179">
        <v>8.2353497277246666E-6</v>
      </c>
      <c r="IQ179">
        <v>4.1911039395624625E-6</v>
      </c>
      <c r="IR179">
        <v>7.6134145506255146E-6</v>
      </c>
      <c r="IS179">
        <v>7.4116737191103402E-6</v>
      </c>
      <c r="IT179">
        <v>-1.2836192564493536E-6</v>
      </c>
      <c r="IU179">
        <v>4.7317857153487439E-6</v>
      </c>
      <c r="IV179">
        <v>5.8341882995063588E-6</v>
      </c>
      <c r="IW179">
        <v>4.0470824744590676E-6</v>
      </c>
      <c r="IX179">
        <v>6.7092228262853108E-6</v>
      </c>
      <c r="IY179">
        <v>6.6786335409685085E-6</v>
      </c>
      <c r="IZ179">
        <v>7.3629826349004748E-6</v>
      </c>
      <c r="JA179">
        <v>6.3941440330704209E-6</v>
      </c>
      <c r="JB179">
        <v>4.129562244767683E-6</v>
      </c>
      <c r="JC179">
        <v>9.0226254462085785E-6</v>
      </c>
      <c r="JD179">
        <v>5.830795033371359E-6</v>
      </c>
      <c r="JE179">
        <v>3.8648521596294986E-6</v>
      </c>
      <c r="JF179">
        <v>6.7413957075181539E-6</v>
      </c>
      <c r="JG179">
        <v>6.9696887636892209E-6</v>
      </c>
      <c r="JH179">
        <v>5.6164171757881975E-6</v>
      </c>
      <c r="JI179">
        <v>3.0531117347258319E-6</v>
      </c>
      <c r="JJ179">
        <v>4.0524162337369588E-6</v>
      </c>
      <c r="JK179">
        <v>2.3649789041471757E-6</v>
      </c>
      <c r="JL179">
        <v>7.3585341189877118E-6</v>
      </c>
      <c r="JM179">
        <v>1.8175487454674464E-6</v>
      </c>
      <c r="JN179">
        <v>5.2327668694170029E-6</v>
      </c>
      <c r="JO179">
        <v>6.2643587182933894E-6</v>
      </c>
      <c r="JP179">
        <v>6.0424928583795033E-6</v>
      </c>
      <c r="JQ179">
        <v>7.1625009839066441E-6</v>
      </c>
      <c r="JR179">
        <v>2.3971029946677815E-7</v>
      </c>
      <c r="JS179">
        <v>1.4450362692416078E-6</v>
      </c>
      <c r="JT179">
        <v>5.7948679308923938E-6</v>
      </c>
      <c r="JU179">
        <v>6.2067558434409167E-6</v>
      </c>
      <c r="JV179">
        <v>5.3337023388265035E-6</v>
      </c>
      <c r="JW179">
        <v>5.18113445175586E-6</v>
      </c>
      <c r="JX179">
        <v>8.3100519151945554E-6</v>
      </c>
      <c r="JY179">
        <v>4.3472772957194031E-6</v>
      </c>
      <c r="JZ179">
        <v>3.9488913094012939E-6</v>
      </c>
      <c r="KA179">
        <v>4.7095920319959E-6</v>
      </c>
      <c r="KB179">
        <v>4.8665130076963671E-6</v>
      </c>
      <c r="KC179">
        <v>1.3092896322924761E-5</v>
      </c>
      <c r="KD179">
        <v>7.1137814855452767E-6</v>
      </c>
      <c r="KE179">
        <v>1.8165797987446037E-6</v>
      </c>
      <c r="KF179">
        <v>6.4374493287010491E-6</v>
      </c>
      <c r="KG179">
        <v>7.2353920287914766E-6</v>
      </c>
      <c r="KH179">
        <v>5.3030051313855617E-6</v>
      </c>
      <c r="KI179">
        <v>7.6789428315765765E-6</v>
      </c>
      <c r="KJ179">
        <v>5.7009225512821298E-6</v>
      </c>
      <c r="KK179">
        <v>8.5191117748874932E-6</v>
      </c>
      <c r="KL179">
        <v>3.0845228281331088E-6</v>
      </c>
      <c r="KM179">
        <v>1.1528414038598798E-5</v>
      </c>
      <c r="KN179">
        <v>4.5509095920181417E-6</v>
      </c>
      <c r="KO179">
        <v>1.0367935056022387E-5</v>
      </c>
      <c r="KP179">
        <v>4.2281519913157278E-6</v>
      </c>
      <c r="KQ179">
        <v>5.3489805354152327E-6</v>
      </c>
      <c r="KR179">
        <v>9.6704981029989145E-6</v>
      </c>
      <c r="KS179">
        <v>2.214887211343449E-6</v>
      </c>
      <c r="KT179">
        <v>7.2435149457220487E-6</v>
      </c>
      <c r="KU179">
        <v>6.5481782626946657E-6</v>
      </c>
      <c r="KV179">
        <v>8.7585782067377752E-6</v>
      </c>
      <c r="KW179">
        <v>6.1188300848543005E-6</v>
      </c>
      <c r="KX179">
        <v>4.1613191312884091E-6</v>
      </c>
      <c r="KY179">
        <v>1.1508684742024907E-5</v>
      </c>
      <c r="KZ179">
        <v>3.5061249207511234E-6</v>
      </c>
      <c r="LA179">
        <v>4.0886447807143126E-6</v>
      </c>
      <c r="LB179">
        <v>1.9160026522534283E-6</v>
      </c>
      <c r="LC179">
        <v>1.0111197818638169E-5</v>
      </c>
      <c r="LD179">
        <v>6.6655085602821616E-6</v>
      </c>
      <c r="LE179">
        <v>8.2475128217281562E-6</v>
      </c>
      <c r="LF179">
        <v>7.4436897493395784E-6</v>
      </c>
      <c r="LG179">
        <v>5.674427491831141E-6</v>
      </c>
      <c r="LH179">
        <v>4.6128517482010486E-6</v>
      </c>
      <c r="LI179">
        <v>5.3837931325524409E-6</v>
      </c>
      <c r="LJ179">
        <v>5.6885124795583267E-6</v>
      </c>
      <c r="LK179">
        <v>5.4182503261385313E-6</v>
      </c>
      <c r="LL179">
        <v>1.3185436516806083E-5</v>
      </c>
      <c r="LM179">
        <v>8.8714538171399461E-6</v>
      </c>
      <c r="LN179">
        <v>8.4655562884082256E-6</v>
      </c>
      <c r="LO179">
        <v>2.6265664707383287E-6</v>
      </c>
      <c r="LP179">
        <v>7.6415498959397541E-6</v>
      </c>
      <c r="LQ179">
        <v>4.2592260325424376E-6</v>
      </c>
      <c r="LR179">
        <v>9.4793922982072351E-6</v>
      </c>
      <c r="LS179">
        <v>6.0333667932413E-6</v>
      </c>
      <c r="LT179">
        <v>2.4871709770054318E-6</v>
      </c>
      <c r="LU179">
        <v>1.0675010279551599E-5</v>
      </c>
      <c r="LV179">
        <v>6.2174007888355869E-6</v>
      </c>
      <c r="LW179">
        <v>4.6451746440713794E-6</v>
      </c>
      <c r="LX179">
        <v>1.3590279177899291E-5</v>
      </c>
      <c r="LY179">
        <v>3.6144691848450567E-6</v>
      </c>
      <c r="LZ179">
        <v>7.5823288257146867E-6</v>
      </c>
      <c r="MA179">
        <v>3.0864540221631604E-6</v>
      </c>
      <c r="MB179">
        <v>6.5855838057385184E-6</v>
      </c>
      <c r="MC179">
        <v>8.3555819700861463E-6</v>
      </c>
      <c r="MD179">
        <v>6.4413083916086339E-6</v>
      </c>
      <c r="ME179">
        <v>5.6405485371796724E-6</v>
      </c>
      <c r="MF179">
        <v>6.4263218147666016E-6</v>
      </c>
      <c r="MG179">
        <v>4.6296372496395916E-6</v>
      </c>
      <c r="MH179">
        <v>1.7683784192042703E-6</v>
      </c>
      <c r="MI179">
        <v>3.470627730603709E-6</v>
      </c>
      <c r="MJ179">
        <v>4.390620751883017E-6</v>
      </c>
      <c r="MK179">
        <v>3.0009020038250119E-6</v>
      </c>
      <c r="ML179">
        <v>3.6868381174650191E-6</v>
      </c>
      <c r="MM179">
        <v>4.0142564479607962E-6</v>
      </c>
      <c r="MN179">
        <v>1.5451613554940227E-5</v>
      </c>
      <c r="MO179">
        <v>2.6275362163434557E-6</v>
      </c>
      <c r="MP179">
        <v>5.1496987885777479E-6</v>
      </c>
      <c r="MQ179">
        <v>8.9866155149583752E-6</v>
      </c>
      <c r="MR179">
        <v>5.5738979446660824E-6</v>
      </c>
      <c r="MS179">
        <v>1.332676920406632E-5</v>
      </c>
      <c r="MT179">
        <v>1.0682169098595343E-5</v>
      </c>
      <c r="MU179">
        <v>8.891624897155199E-6</v>
      </c>
      <c r="MV179">
        <v>8.469038895523246E-6</v>
      </c>
      <c r="MW179">
        <v>4.4204818062402699E-6</v>
      </c>
      <c r="MX179">
        <v>7.1488374022416212E-6</v>
      </c>
      <c r="MY179">
        <v>6.2870828400831498E-6</v>
      </c>
      <c r="MZ179">
        <v>-8.1339489328319522E-7</v>
      </c>
      <c r="NA179">
        <v>5.7477338830271858E-6</v>
      </c>
      <c r="NB179">
        <v>3.2705575513808569E-6</v>
      </c>
      <c r="NC179">
        <v>4.8929177053506415E-6</v>
      </c>
      <c r="ND179">
        <v>9.6814241136057064E-6</v>
      </c>
      <c r="NE179">
        <v>5.8763701433953619E-6</v>
      </c>
      <c r="NF179">
        <v>1.1752617828045192E-5</v>
      </c>
      <c r="NG179">
        <v>4.2575045110043701E-6</v>
      </c>
      <c r="NH179">
        <v>1.043114579174943E-5</v>
      </c>
      <c r="NI179">
        <v>3.1956831457840161E-6</v>
      </c>
      <c r="NJ179">
        <v>7.330932600760324E-6</v>
      </c>
      <c r="NK179">
        <v>-4.1145780445993601E-7</v>
      </c>
      <c r="NL179">
        <v>3.6826003847801574E-6</v>
      </c>
      <c r="NM179">
        <v>6.8754804091578353E-6</v>
      </c>
      <c r="NN179">
        <v>4.504019681765042E-6</v>
      </c>
      <c r="NO179">
        <v>7.609146792928177E-6</v>
      </c>
      <c r="NP179">
        <v>3.2308932335341845E-6</v>
      </c>
      <c r="NQ179">
        <v>5.5119860888721969E-6</v>
      </c>
      <c r="NR179">
        <v>6.4185950285214174E-6</v>
      </c>
      <c r="NS179">
        <v>9.2484341249172452E-6</v>
      </c>
      <c r="NT179">
        <v>-1.5154831135493612E-6</v>
      </c>
      <c r="NU179">
        <v>2.879819620408961E-6</v>
      </c>
      <c r="NV179">
        <v>8.0386209786542043E-6</v>
      </c>
      <c r="NW179">
        <v>1.3484196871201389E-5</v>
      </c>
      <c r="NX179">
        <v>5.4169136245275356E-6</v>
      </c>
      <c r="NY179">
        <v>3.4189608484602845E-6</v>
      </c>
      <c r="NZ179">
        <v>7.5170051563769168E-6</v>
      </c>
      <c r="OA179">
        <v>5.137454965189895E-6</v>
      </c>
      <c r="OB179">
        <v>4.6152565062971723E-6</v>
      </c>
      <c r="OC179">
        <v>5.3017077029038881E-6</v>
      </c>
      <c r="OD179">
        <v>6.6515177225759853E-6</v>
      </c>
      <c r="OE179">
        <v>1.2121528669729381E-5</v>
      </c>
      <c r="OF179">
        <v>7.3850845151176703E-6</v>
      </c>
      <c r="OG179">
        <v>4.0174714470410027E-6</v>
      </c>
      <c r="OH179">
        <v>5.471524777487285E-6</v>
      </c>
      <c r="OI179">
        <v>2.1854219710156558E-6</v>
      </c>
      <c r="OJ179">
        <v>6.702407649730563E-6</v>
      </c>
      <c r="OK179">
        <v>7.4990351949157384E-6</v>
      </c>
      <c r="OL179">
        <v>4.8329899353814619E-6</v>
      </c>
      <c r="OM179">
        <v>5.0660163678697165E-6</v>
      </c>
      <c r="ON179">
        <v>5.9479246655644147E-6</v>
      </c>
      <c r="OO179">
        <v>4.5910880345961583E-6</v>
      </c>
      <c r="OP179">
        <v>6.359352910780862E-6</v>
      </c>
      <c r="OQ179">
        <v>7.21973590233163E-6</v>
      </c>
      <c r="OR179">
        <v>8.6002795283171593E-7</v>
      </c>
      <c r="OS179">
        <v>-2.8546690162464055E-6</v>
      </c>
      <c r="OT179">
        <v>4.2921382838915013E-6</v>
      </c>
      <c r="OU179">
        <v>2.0589981106370533E-6</v>
      </c>
      <c r="OV179">
        <v>1.0854547695160021E-5</v>
      </c>
      <c r="OW179">
        <v>5.6784371312199226E-6</v>
      </c>
      <c r="OX179">
        <v>5.4815240346893142E-6</v>
      </c>
      <c r="OY179">
        <v>9.4309842472886495E-6</v>
      </c>
      <c r="OZ179">
        <v>2.7750336966031543E-6</v>
      </c>
      <c r="PA179">
        <v>3.1966552593311724E-6</v>
      </c>
      <c r="PB179">
        <v>2.3649233728344982E-6</v>
      </c>
      <c r="PC179">
        <v>1.91312463520053E-6</v>
      </c>
      <c r="PD179">
        <v>1.7903353288047657E-6</v>
      </c>
      <c r="PE179">
        <v>1.0493287983521381E-5</v>
      </c>
      <c r="PF179">
        <v>3.0391074187988337E-6</v>
      </c>
      <c r="PG179">
        <v>-5.9277765587206786E-8</v>
      </c>
      <c r="PH179">
        <v>7.0709123138114572E-6</v>
      </c>
      <c r="PI179">
        <v>6.8295749045719592E-6</v>
      </c>
      <c r="PJ179">
        <v>8.2490808123952889E-6</v>
      </c>
      <c r="PK179">
        <v>3.1053885231954528E-6</v>
      </c>
      <c r="PL179">
        <v>6.4963834913446405E-6</v>
      </c>
      <c r="PM179">
        <v>4.7078942229003078E-6</v>
      </c>
      <c r="PN179">
        <v>6.8497516959083165E-6</v>
      </c>
      <c r="PO179">
        <v>4.7281533461107867E-6</v>
      </c>
      <c r="PP179">
        <v>1.5405312056996371E-6</v>
      </c>
      <c r="PQ179">
        <v>4.918776921702479E-6</v>
      </c>
      <c r="PR179">
        <v>2.3938441828702732E-6</v>
      </c>
      <c r="PS179">
        <v>5.142975732286449E-6</v>
      </c>
      <c r="PT179">
        <v>4.0640931798250843E-6</v>
      </c>
      <c r="PU179">
        <v>1.9793167044838569E-6</v>
      </c>
      <c r="PV179">
        <v>1.3706186446778828E-5</v>
      </c>
      <c r="PW179">
        <v>6.3343859279356489E-6</v>
      </c>
      <c r="PX179">
        <v>3.5374320484692664E-6</v>
      </c>
      <c r="PY179">
        <v>8.8899002066565517E-6</v>
      </c>
      <c r="PZ179">
        <v>6.1876954014345675E-6</v>
      </c>
      <c r="QA179">
        <v>4.5333183297199519E-6</v>
      </c>
      <c r="QB179">
        <v>1.263944324062653E-5</v>
      </c>
      <c r="QC179">
        <v>5.567511022278579E-6</v>
      </c>
      <c r="QD179">
        <v>4.4768465078357194E-6</v>
      </c>
      <c r="QE179">
        <v>3.0635657060368592E-6</v>
      </c>
      <c r="QF179">
        <v>1.5523612811969942E-5</v>
      </c>
      <c r="QG179">
        <v>1.0610723625441684E-5</v>
      </c>
      <c r="QH179">
        <v>4.0817224880710716E-6</v>
      </c>
      <c r="QI179">
        <v>9.5711128982030191E-6</v>
      </c>
      <c r="QJ179">
        <v>4.3085148635228393E-6</v>
      </c>
      <c r="QK179">
        <v>7.0183323475926189E-6</v>
      </c>
      <c r="QL179">
        <v>3.5998728823312078E-6</v>
      </c>
      <c r="QM179">
        <v>1.3097419408733512E-5</v>
      </c>
      <c r="QN179">
        <v>5.2276849350497844E-6</v>
      </c>
      <c r="QO179">
        <v>8.6094666112337061E-6</v>
      </c>
      <c r="QP179">
        <v>1.264922607069442E-6</v>
      </c>
      <c r="QQ179">
        <v>4.6825003320435201E-6</v>
      </c>
      <c r="QR179">
        <v>2.2807721970009759E-6</v>
      </c>
      <c r="QS179">
        <v>8.4328355142891599E-6</v>
      </c>
      <c r="QT179">
        <v>6.5405484512059908E-6</v>
      </c>
      <c r="QU179">
        <v>7.5718660032671465E-6</v>
      </c>
      <c r="QV179">
        <v>2.3229064630128894E-6</v>
      </c>
      <c r="QW179">
        <v>3.1173265709023358E-7</v>
      </c>
      <c r="QX179">
        <v>8.3178644987720343E-6</v>
      </c>
      <c r="QY179">
        <v>4.5982629331671143E-6</v>
      </c>
      <c r="QZ179">
        <v>3.5017020761398746E-6</v>
      </c>
      <c r="RA179">
        <v>9.7582702995942361E-6</v>
      </c>
      <c r="RB179">
        <v>6.4489951495380816E-6</v>
      </c>
      <c r="RC179">
        <v>3.9003626707770107E-6</v>
      </c>
      <c r="RD179">
        <v>7.6123122864113563E-6</v>
      </c>
      <c r="RE179">
        <v>4.0687173135583939E-6</v>
      </c>
      <c r="RF179">
        <v>5.9228868126345248E-6</v>
      </c>
      <c r="RG179">
        <v>8.3040732789531337E-6</v>
      </c>
      <c r="RH179">
        <v>6.3505189837895096E-6</v>
      </c>
      <c r="RI179">
        <v>4.6701201368319657E-6</v>
      </c>
      <c r="RJ179">
        <v>5.02389164621064E-6</v>
      </c>
      <c r="RK179">
        <v>9.0738341421279264E-6</v>
      </c>
      <c r="RL179">
        <v>6.1609948076215336E-6</v>
      </c>
      <c r="RM179">
        <v>1.0984569157024445E-5</v>
      </c>
      <c r="RN179">
        <v>6.0154897326484163E-6</v>
      </c>
      <c r="RO179">
        <v>4.6257194617550602E-6</v>
      </c>
      <c r="RP179">
        <v>1.1518814650840769E-5</v>
      </c>
      <c r="RQ179">
        <v>5.3645131696839959E-6</v>
      </c>
      <c r="RR179">
        <v>3.173580210248907E-6</v>
      </c>
      <c r="RS179">
        <v>6.0800827902297628E-6</v>
      </c>
      <c r="RT179">
        <v>7.2999276774535088E-6</v>
      </c>
      <c r="RU179">
        <v>6.9525196402179153E-6</v>
      </c>
      <c r="RV179">
        <v>4.6463728065865914E-6</v>
      </c>
      <c r="RW179">
        <v>3.9626818548106671E-6</v>
      </c>
      <c r="RX179">
        <v>2.3697365604607457E-6</v>
      </c>
      <c r="RY179">
        <v>4.2734546033919869E-6</v>
      </c>
      <c r="RZ179">
        <v>1.3901625372793499E-5</v>
      </c>
      <c r="SA179">
        <v>8.9948011502330907E-6</v>
      </c>
      <c r="SB179">
        <v>1.1544242833937583E-5</v>
      </c>
      <c r="SC179">
        <v>5.4666081595323246E-6</v>
      </c>
      <c r="SD179">
        <v>3.7176345043881647E-6</v>
      </c>
      <c r="SE179">
        <v>7.1717238241399717E-6</v>
      </c>
      <c r="SF179">
        <v>1.0523117913949403E-5</v>
      </c>
      <c r="SG179">
        <v>5.5342103371892577E-6</v>
      </c>
      <c r="SH179">
        <v>7.1052502959286549E-6</v>
      </c>
      <c r="SI179">
        <v>3.6556688056110549E-6</v>
      </c>
      <c r="SJ179">
        <v>8.6274992596257125E-6</v>
      </c>
      <c r="SK179">
        <v>5.4153592551870299E-6</v>
      </c>
      <c r="SL179">
        <v>5.5849330031355906E-6</v>
      </c>
      <c r="SM179">
        <v>1.3129408467086993E-5</v>
      </c>
      <c r="SN179">
        <v>6.5286962064485275E-6</v>
      </c>
      <c r="SO179">
        <v>8.071338079075346E-6</v>
      </c>
      <c r="SP179">
        <v>2.9789145773754116E-6</v>
      </c>
      <c r="SQ179">
        <v>1.8061597810685145E-6</v>
      </c>
      <c r="SR179">
        <v>5.0252340543641037E-6</v>
      </c>
      <c r="SS179">
        <v>3.6986203864184606E-6</v>
      </c>
      <c r="ST179">
        <v>4.7477758379622853E-6</v>
      </c>
      <c r="SU179">
        <v>9.6805875888338772E-6</v>
      </c>
      <c r="SV179">
        <v>2.4175300881580399E-6</v>
      </c>
      <c r="SW179">
        <v>4.3507094292404971E-6</v>
      </c>
      <c r="SX179">
        <v>3.86344067324295E-6</v>
      </c>
      <c r="SY179">
        <v>9.0779741320388711E-6</v>
      </c>
      <c r="SZ179">
        <v>-2.595022654687489E-7</v>
      </c>
      <c r="TA179">
        <v>2.2704015404180353E-6</v>
      </c>
      <c r="TB179">
        <v>5.6304479713368607E-6</v>
      </c>
      <c r="TC179">
        <v>4.0843300567852671E-6</v>
      </c>
      <c r="TD179">
        <v>9.9073344448990128E-6</v>
      </c>
      <c r="TE179">
        <v>-3.4803122288473636E-7</v>
      </c>
      <c r="TF179">
        <v>5.1745119374562651E-6</v>
      </c>
      <c r="TG179">
        <v>7.08282228615236E-6</v>
      </c>
      <c r="TH179">
        <v>4.807931680330125E-6</v>
      </c>
      <c r="TI179">
        <v>8.3941007893041873E-6</v>
      </c>
      <c r="TJ179">
        <v>9.0945710979106288E-6</v>
      </c>
      <c r="TK179">
        <v>6.2769400958798236E-6</v>
      </c>
      <c r="TL179">
        <v>5.4402207436881181E-6</v>
      </c>
      <c r="TM179">
        <v>3.0048562390427222E-6</v>
      </c>
      <c r="TN179">
        <v>2.4538572671757344E-6</v>
      </c>
      <c r="TO179">
        <v>3.2001962135046771E-6</v>
      </c>
      <c r="TP179">
        <v>5.2194174061755063E-6</v>
      </c>
      <c r="TQ179">
        <v>5.6925404225864115E-6</v>
      </c>
      <c r="TR179">
        <v>8.2340919005939068E-6</v>
      </c>
      <c r="TS179">
        <v>6.8970565386629974E-6</v>
      </c>
      <c r="TT179">
        <v>6.6170588608103276E-6</v>
      </c>
      <c r="TU179">
        <v>1.0552212667549642E-5</v>
      </c>
      <c r="TV179">
        <v>9.4512832822696798E-6</v>
      </c>
      <c r="TW179">
        <v>1.203289761011197E-5</v>
      </c>
      <c r="TX179">
        <v>9.5726011358403677E-6</v>
      </c>
      <c r="TY179">
        <v>6.3304573158854112E-6</v>
      </c>
      <c r="TZ179">
        <v>4.34162255868847E-7</v>
      </c>
      <c r="UA179">
        <v>6.9483751851873412E-6</v>
      </c>
      <c r="UB179">
        <v>3.6558342295486925E-6</v>
      </c>
      <c r="UC179">
        <v>1.0508373849156529E-5</v>
      </c>
      <c r="UD179">
        <v>8.1208936382499455E-6</v>
      </c>
      <c r="UE179">
        <v>6.6992903001706326E-7</v>
      </c>
      <c r="UF179">
        <v>1.2940912620217048E-5</v>
      </c>
      <c r="UG179">
        <v>6.5635411942562716E-6</v>
      </c>
      <c r="UH179">
        <v>7.7994950749589719E-6</v>
      </c>
      <c r="UI179">
        <v>2.2387062454558159E-6</v>
      </c>
      <c r="UJ179">
        <v>7.3349136105754605E-6</v>
      </c>
      <c r="UK179">
        <v>4.0265754695947666E-6</v>
      </c>
      <c r="UL179">
        <v>6.6223368124455565E-6</v>
      </c>
      <c r="UM179">
        <v>1.3483504889363075E-5</v>
      </c>
      <c r="UN179">
        <v>6.0041240867677872E-6</v>
      </c>
      <c r="UO179">
        <v>4.0672726460711653E-6</v>
      </c>
      <c r="UP179">
        <v>7.9747270633108091E-6</v>
      </c>
      <c r="UQ179">
        <v>2.3510191747643201E-6</v>
      </c>
      <c r="UR179">
        <v>1.2023000416458871E-5</v>
      </c>
      <c r="US179">
        <v>4.7647950729385273E-6</v>
      </c>
      <c r="UT179">
        <v>8.4150078401853812E-6</v>
      </c>
      <c r="UU179">
        <v>8.4456379721091446E-6</v>
      </c>
      <c r="UV179">
        <v>4.3434411014430293E-6</v>
      </c>
      <c r="UW179">
        <v>5.8670882316329237E-6</v>
      </c>
      <c r="UX179">
        <v>8.1618763213553995E-6</v>
      </c>
      <c r="UY179">
        <v>1.4074859533164291E-6</v>
      </c>
      <c r="UZ179">
        <v>3.3102027210694034E-6</v>
      </c>
      <c r="VA179">
        <v>4.3188223712835451E-6</v>
      </c>
      <c r="VB179">
        <v>1.5045995613133354E-6</v>
      </c>
      <c r="VC179">
        <v>2.1107719234029972E-6</v>
      </c>
      <c r="VD179">
        <v>5.9583973531082216E-6</v>
      </c>
      <c r="VE179">
        <v>2.6764266798040035E-6</v>
      </c>
      <c r="VF179">
        <v>6.2141566023570977E-6</v>
      </c>
      <c r="VG179">
        <v>5.1121129538924327E-6</v>
      </c>
      <c r="VH179">
        <v>4.9748411343222627E-6</v>
      </c>
      <c r="VI179">
        <v>4.1074182779829597E-6</v>
      </c>
      <c r="VJ179">
        <v>1.1070799363174707E-5</v>
      </c>
      <c r="VK179">
        <v>1.5489739474534074E-6</v>
      </c>
      <c r="VL179">
        <v>4.732479697632756E-6</v>
      </c>
      <c r="VM179">
        <v>7.7842770716290123E-6</v>
      </c>
      <c r="VN179">
        <v>5.180469944522516E-6</v>
      </c>
      <c r="VO179">
        <v>1.3008966478427106E-5</v>
      </c>
      <c r="VP179">
        <v>2.5334470274457521E-6</v>
      </c>
      <c r="VQ179">
        <v>2.7401926757807198E-6</v>
      </c>
      <c r="VR179">
        <v>-3.6138552404134749E-7</v>
      </c>
      <c r="VS179">
        <v>2.5484909724200018E-6</v>
      </c>
      <c r="VT179">
        <v>7.8440265134147155E-6</v>
      </c>
      <c r="VU179">
        <v>6.0851182734849807E-6</v>
      </c>
      <c r="VV179">
        <v>7.3920637122772021E-6</v>
      </c>
      <c r="VW179">
        <v>4.8894058579120475E-6</v>
      </c>
      <c r="VX179">
        <v>4.0050937813421422E-6</v>
      </c>
      <c r="VY179">
        <v>2.6834226781407666E-6</v>
      </c>
      <c r="VZ179">
        <v>-4.224534979109041E-6</v>
      </c>
      <c r="WA179">
        <v>4.7281208335628544E-6</v>
      </c>
      <c r="WB179">
        <v>7.327153061725038E-6</v>
      </c>
      <c r="WC179">
        <v>-1.1049104520391232E-5</v>
      </c>
    </row>
    <row r="180" spans="1:601" x14ac:dyDescent="0.25">
      <c r="A180" t="s">
        <v>169</v>
      </c>
      <c r="B180">
        <v>1.1848603895541197E-6</v>
      </c>
      <c r="C180">
        <v>1.2972021201100934E-6</v>
      </c>
      <c r="D180">
        <v>9.5258383499140269E-6</v>
      </c>
      <c r="E180">
        <v>1.4828395721539622E-6</v>
      </c>
      <c r="F180">
        <v>1.7381004191675417E-5</v>
      </c>
      <c r="G180">
        <v>2.7978938236282766E-6</v>
      </c>
      <c r="H180">
        <v>1.5751870245478438E-5</v>
      </c>
      <c r="I180">
        <v>1.2850067757844636E-5</v>
      </c>
      <c r="J180">
        <v>5.9667711423088188E-6</v>
      </c>
      <c r="K180">
        <v>3.8170884216349949E-6</v>
      </c>
      <c r="L180">
        <v>1.1946395180010994E-5</v>
      </c>
      <c r="M180">
        <v>1.5830516258678062E-5</v>
      </c>
      <c r="N180">
        <v>6.0002464247251894E-6</v>
      </c>
      <c r="O180">
        <v>1.6321383316713076E-5</v>
      </c>
      <c r="P180">
        <v>9.0251814716548291E-6</v>
      </c>
      <c r="Q180">
        <v>8.4331931526421489E-6</v>
      </c>
      <c r="R180">
        <v>4.2776683206425024E-6</v>
      </c>
      <c r="S180">
        <v>1.3335505687872843E-5</v>
      </c>
      <c r="T180">
        <v>1.1995674741534009E-5</v>
      </c>
      <c r="U180">
        <v>1.4957901053670253E-5</v>
      </c>
      <c r="V180">
        <v>7.7269433718151205E-6</v>
      </c>
      <c r="W180">
        <v>2.3434600587434313E-6</v>
      </c>
      <c r="X180">
        <v>3.6600502389021083E-6</v>
      </c>
      <c r="Y180">
        <v>1.5681464541027567E-5</v>
      </c>
      <c r="Z180">
        <v>1.1809600576589447E-5</v>
      </c>
      <c r="AA180">
        <v>6.2866512498159502E-6</v>
      </c>
      <c r="AB180">
        <v>3.6637972545745441E-6</v>
      </c>
      <c r="AC180">
        <v>1.2467617444909838E-5</v>
      </c>
      <c r="AD180">
        <v>1.6903799807023661E-5</v>
      </c>
      <c r="AE180">
        <v>9.0989978158327366E-6</v>
      </c>
      <c r="AF180">
        <v>1.4839767263749115E-5</v>
      </c>
      <c r="AG180">
        <v>7.7831101255111779E-6</v>
      </c>
      <c r="AH180">
        <v>1.4303230061755926E-5</v>
      </c>
      <c r="AI180">
        <v>1.0886693105661576E-5</v>
      </c>
      <c r="AJ180">
        <v>6.258201443807645E-6</v>
      </c>
      <c r="AK180">
        <v>2.5081214010436211E-6</v>
      </c>
      <c r="AL180">
        <v>1.6173161020361415E-5</v>
      </c>
      <c r="AM180">
        <v>6.5455753946068957E-6</v>
      </c>
      <c r="AN180">
        <v>3.3502641504873265E-6</v>
      </c>
      <c r="AO180">
        <v>8.3721940023230009E-6</v>
      </c>
      <c r="AP180">
        <v>1.0163039938471661E-5</v>
      </c>
      <c r="AQ180">
        <v>1.1394895758139304E-5</v>
      </c>
      <c r="AR180">
        <v>9.5839486854554286E-6</v>
      </c>
      <c r="AS180">
        <v>9.5630880402088044E-7</v>
      </c>
      <c r="AT180">
        <v>8.0963785931371667E-6</v>
      </c>
      <c r="AU180">
        <v>1.434943125975957E-5</v>
      </c>
      <c r="AV180">
        <v>2.1693747034396209E-6</v>
      </c>
      <c r="AW180">
        <v>8.2311864716952317E-6</v>
      </c>
      <c r="AX180">
        <v>8.0656039491265409E-6</v>
      </c>
      <c r="AY180">
        <v>5.9538617758133462E-6</v>
      </c>
      <c r="AZ180">
        <v>8.4195587247052723E-6</v>
      </c>
      <c r="BA180">
        <v>1.257908551489231E-5</v>
      </c>
      <c r="BB180">
        <v>8.8566065694861787E-6</v>
      </c>
      <c r="BC180">
        <v>1.1950059333657932E-5</v>
      </c>
      <c r="BD180">
        <v>8.6328165658936016E-6</v>
      </c>
      <c r="BE180">
        <v>7.6817993314006043E-6</v>
      </c>
      <c r="BF180">
        <v>1.6169177006785288E-5</v>
      </c>
      <c r="BG180">
        <v>9.7544564916825741E-6</v>
      </c>
      <c r="BH180">
        <v>1.7194407180308112E-5</v>
      </c>
      <c r="BI180">
        <v>4.9541815708022755E-6</v>
      </c>
      <c r="BJ180">
        <v>7.3172844357043915E-6</v>
      </c>
      <c r="BK180">
        <v>1.1995502933013974E-5</v>
      </c>
      <c r="BL180">
        <v>9.5050428160798828E-6</v>
      </c>
      <c r="BM180">
        <v>1.5560225397676618E-5</v>
      </c>
      <c r="BN180">
        <v>9.3048437837438723E-6</v>
      </c>
      <c r="BO180">
        <v>5.1164359805807354E-6</v>
      </c>
      <c r="BP180">
        <v>5.7032568768640693E-6</v>
      </c>
      <c r="BQ180">
        <v>4.9186669482986282E-6</v>
      </c>
      <c r="BR180">
        <v>6.4905189056768837E-6</v>
      </c>
      <c r="BS180">
        <v>8.3387199856024525E-6</v>
      </c>
      <c r="BT180">
        <v>9.4269418545189668E-6</v>
      </c>
      <c r="BU180">
        <v>1.3351578441334966E-5</v>
      </c>
      <c r="BV180">
        <v>1.1272593495858421E-5</v>
      </c>
      <c r="BW180">
        <v>1.8574290356833167E-5</v>
      </c>
      <c r="BX180">
        <v>9.8680636536820561E-6</v>
      </c>
      <c r="BY180">
        <v>3.2624830680191278E-6</v>
      </c>
      <c r="BZ180">
        <v>1.6065452118403066E-5</v>
      </c>
      <c r="CA180">
        <v>6.2227524460245881E-6</v>
      </c>
      <c r="CB180">
        <v>6.2814922899940527E-6</v>
      </c>
      <c r="CC180">
        <v>1.0434112317641621E-5</v>
      </c>
      <c r="CD180">
        <v>4.1476105740585202E-6</v>
      </c>
      <c r="CE180">
        <v>1.0501645960038783E-5</v>
      </c>
      <c r="CF180">
        <v>1.0302545002805143E-5</v>
      </c>
      <c r="CG180">
        <v>3.4069178808920422E-6</v>
      </c>
      <c r="CH180">
        <v>8.1894590404189753E-6</v>
      </c>
      <c r="CI180">
        <v>8.0580915921344605E-6</v>
      </c>
      <c r="CJ180">
        <v>9.2517223548953565E-6</v>
      </c>
      <c r="CK180">
        <v>1.3900996525368896E-5</v>
      </c>
      <c r="CL180">
        <v>1.3362768075894709E-5</v>
      </c>
      <c r="CM180">
        <v>1.2792322099715059E-5</v>
      </c>
      <c r="CN180">
        <v>1.3177990332048316E-5</v>
      </c>
      <c r="CO180">
        <v>1.5960764382569539E-5</v>
      </c>
      <c r="CP180">
        <v>9.7657343072772682E-6</v>
      </c>
      <c r="CQ180">
        <v>6.200940385548794E-6</v>
      </c>
      <c r="CR180">
        <v>1.1842407592778576E-5</v>
      </c>
      <c r="CS180">
        <v>1.1512123827262836E-5</v>
      </c>
      <c r="CT180">
        <v>1.1197751696850825E-5</v>
      </c>
      <c r="CU180">
        <v>1.5232974608206257E-5</v>
      </c>
      <c r="CV180">
        <v>9.3458866659343993E-6</v>
      </c>
      <c r="CW180">
        <v>7.8594037654766827E-6</v>
      </c>
      <c r="CX180">
        <v>7.7569385324834261E-6</v>
      </c>
      <c r="CY180">
        <v>1.1103214964967224E-5</v>
      </c>
      <c r="CZ180">
        <v>1.3827296714400462E-5</v>
      </c>
      <c r="DA180">
        <v>1.5004101260851267E-5</v>
      </c>
      <c r="DB180">
        <v>1.6899932058851932E-5</v>
      </c>
      <c r="DC180">
        <v>9.3438986245805366E-6</v>
      </c>
      <c r="DD180">
        <v>6.1130486113686745E-6</v>
      </c>
      <c r="DE180">
        <v>1.8855512609753057E-6</v>
      </c>
      <c r="DF180">
        <v>8.5835388418958354E-6</v>
      </c>
      <c r="DG180">
        <v>7.9923987711679732E-6</v>
      </c>
      <c r="DH180">
        <v>1.1045890829784244E-5</v>
      </c>
      <c r="DI180">
        <v>1.4179258294634419E-5</v>
      </c>
      <c r="DJ180">
        <v>1.1311893022756972E-5</v>
      </c>
      <c r="DK180">
        <v>2.1144772360740407E-5</v>
      </c>
      <c r="DL180">
        <v>3.8237384897633779E-6</v>
      </c>
      <c r="DM180">
        <v>5.0733988708183871E-6</v>
      </c>
      <c r="DN180">
        <v>1.3179107399410708E-5</v>
      </c>
      <c r="DO180">
        <v>1.196059968288202E-5</v>
      </c>
      <c r="DP180">
        <v>6.7883413285780448E-6</v>
      </c>
      <c r="DQ180">
        <v>9.390883676360342E-6</v>
      </c>
      <c r="DR180">
        <v>1.3113259178030462E-5</v>
      </c>
      <c r="DS180">
        <v>1.8991819537091671E-5</v>
      </c>
      <c r="DT180">
        <v>1.8908201844339195E-5</v>
      </c>
      <c r="DU180">
        <v>1.2924770085531093E-5</v>
      </c>
      <c r="DV180">
        <v>1.4591261359646665E-6</v>
      </c>
      <c r="DW180">
        <v>-1.3579742842745758E-8</v>
      </c>
      <c r="DX180">
        <v>6.7775938686067631E-6</v>
      </c>
      <c r="DY180">
        <v>1.5056721521635495E-5</v>
      </c>
      <c r="DZ180">
        <v>6.0403985599270701E-6</v>
      </c>
      <c r="EA180">
        <v>1.0400466706198819E-5</v>
      </c>
      <c r="EB180">
        <v>1.2705790449108518E-5</v>
      </c>
      <c r="EC180">
        <v>1.2576995804780223E-5</v>
      </c>
      <c r="ED180">
        <v>1.2142351071232569E-5</v>
      </c>
      <c r="EE180">
        <v>8.034334443312379E-6</v>
      </c>
      <c r="EF180">
        <v>5.3433539523922713E-6</v>
      </c>
      <c r="EG180">
        <v>1.0108268922108469E-5</v>
      </c>
      <c r="EH180">
        <v>8.3631446061457657E-6</v>
      </c>
      <c r="EI180">
        <v>1.4130749571925041E-5</v>
      </c>
      <c r="EJ180">
        <v>8.3702580984530758E-6</v>
      </c>
      <c r="EK180">
        <v>7.3684046863733153E-6</v>
      </c>
      <c r="EL180">
        <v>8.4203076764213794E-6</v>
      </c>
      <c r="EM180">
        <v>5.141993646024476E-6</v>
      </c>
      <c r="EN180">
        <v>1.3667324948396954E-5</v>
      </c>
      <c r="EO180">
        <v>6.7432526825432865E-7</v>
      </c>
      <c r="EP180">
        <v>1.4773497949883037E-6</v>
      </c>
      <c r="EQ180">
        <v>7.5383527764250736E-6</v>
      </c>
      <c r="ER180">
        <v>1.1591799669085649E-5</v>
      </c>
      <c r="ES180">
        <v>1.0771031810408133E-5</v>
      </c>
      <c r="ET180">
        <v>2.0113413911352084E-5</v>
      </c>
      <c r="EU180">
        <v>6.9097667126384713E-6</v>
      </c>
      <c r="EV180">
        <v>5.5033879496253466E-6</v>
      </c>
      <c r="EW180">
        <v>1.9146431449451147E-5</v>
      </c>
      <c r="EX180">
        <v>1.6155663226858419E-5</v>
      </c>
      <c r="EY180">
        <v>7.7448885893475149E-6</v>
      </c>
      <c r="EZ180">
        <v>1.0605386597141839E-6</v>
      </c>
      <c r="FA180">
        <v>1.9852089713266169E-5</v>
      </c>
      <c r="FB180">
        <v>1.0847065441743421E-5</v>
      </c>
      <c r="FC180">
        <v>1.8611857856708377E-5</v>
      </c>
      <c r="FD180">
        <v>7.3641105895621102E-6</v>
      </c>
      <c r="FE180">
        <v>1.9700680470828605E-5</v>
      </c>
      <c r="FF180">
        <v>2.387679259103276E-6</v>
      </c>
      <c r="FG180">
        <v>2.049055748810432E-5</v>
      </c>
      <c r="FH180">
        <v>1.4371751086741201E-5</v>
      </c>
      <c r="FI180">
        <v>9.972098475242333E-6</v>
      </c>
      <c r="FJ180">
        <v>7.4476216043159895E-6</v>
      </c>
      <c r="FK180">
        <v>7.0853323351522455E-6</v>
      </c>
      <c r="FL180">
        <v>8.0294261506616055E-6</v>
      </c>
      <c r="FM180">
        <v>2.2827170675855458E-5</v>
      </c>
      <c r="FN180">
        <v>8.8117362195465497E-6</v>
      </c>
      <c r="FO180">
        <v>2.988462563046333E-5</v>
      </c>
      <c r="FP180">
        <v>1.3846354798827173E-5</v>
      </c>
      <c r="FQ180">
        <v>1.5420958365087587E-5</v>
      </c>
      <c r="FR180">
        <v>1.3591545917972448E-5</v>
      </c>
      <c r="FS180">
        <v>1.0249487604060718E-5</v>
      </c>
      <c r="FT180">
        <v>1.2105287252966647E-5</v>
      </c>
      <c r="FU180">
        <v>9.7477339033664727E-6</v>
      </c>
      <c r="FV180">
        <v>1.0894784258321909E-5</v>
      </c>
      <c r="FW180">
        <v>1.0872101958195193E-5</v>
      </c>
      <c r="FX180">
        <v>7.3220904169344558E-6</v>
      </c>
      <c r="FY180">
        <v>1.2069034152990009E-5</v>
      </c>
      <c r="FZ180">
        <v>5.608161726780403E-6</v>
      </c>
      <c r="GA180">
        <v>9.4136534941378362E-6</v>
      </c>
      <c r="GB180">
        <v>1.0479578763281779E-5</v>
      </c>
      <c r="GC180">
        <v>9.2184557096070457E-6</v>
      </c>
      <c r="GD180">
        <v>9.3713413439350499E-6</v>
      </c>
      <c r="GE180">
        <v>1.3333086305850749E-5</v>
      </c>
      <c r="GF180">
        <v>7.7502300606811756E-6</v>
      </c>
      <c r="GG180">
        <v>5.5521684361349038E-6</v>
      </c>
      <c r="GH180">
        <v>4.1716392982740423E-6</v>
      </c>
      <c r="GI180">
        <v>4.2644357294764345E-6</v>
      </c>
      <c r="GJ180">
        <v>5.0219774368191184E-6</v>
      </c>
      <c r="GK180">
        <v>8.6857209489504708E-6</v>
      </c>
      <c r="GL180">
        <v>1.0532471495415686E-5</v>
      </c>
      <c r="GM180">
        <v>7.3249782886241017E-6</v>
      </c>
      <c r="GN180">
        <v>1.7287499279006314E-5</v>
      </c>
      <c r="GO180">
        <v>2.1099267821035266E-5</v>
      </c>
      <c r="GP180">
        <v>1.6537991990776778E-5</v>
      </c>
      <c r="GQ180">
        <v>4.7445245471402435E-6</v>
      </c>
      <c r="GR180">
        <v>9.8991183761604157E-6</v>
      </c>
      <c r="GS180">
        <v>1.1182548923592557E-5</v>
      </c>
      <c r="GT180">
        <v>1.0072050011495311E-5</v>
      </c>
      <c r="GU180">
        <v>1.1516154028513873E-5</v>
      </c>
      <c r="GV180">
        <v>9.1132349165595045E-6</v>
      </c>
      <c r="GW180">
        <v>1.0246651821845905E-5</v>
      </c>
      <c r="GX180">
        <v>1.1709441912927149E-5</v>
      </c>
      <c r="GY180">
        <v>1.1301664151396215E-5</v>
      </c>
      <c r="GZ180">
        <v>1.6922913077663163E-5</v>
      </c>
      <c r="HA180">
        <v>1.1416250276947316E-5</v>
      </c>
      <c r="HB180">
        <v>1.1604779386234276E-5</v>
      </c>
      <c r="HC180">
        <v>1.4108315872128771E-5</v>
      </c>
      <c r="HD180">
        <v>9.8214439900947705E-6</v>
      </c>
      <c r="HE180">
        <v>1.0948989838191952E-5</v>
      </c>
      <c r="HF180">
        <v>4.8511356766810563E-6</v>
      </c>
      <c r="HG180">
        <v>5.425624496246668E-6</v>
      </c>
      <c r="HH180">
        <v>3.5222712627985567E-6</v>
      </c>
      <c r="HI180">
        <v>5.996459590245661E-6</v>
      </c>
      <c r="HJ180">
        <v>2.1184083234349249E-5</v>
      </c>
      <c r="HK180">
        <v>6.1709987290346367E-6</v>
      </c>
      <c r="HL180">
        <v>7.6181451552822775E-6</v>
      </c>
      <c r="HM180">
        <v>3.4531843672565056E-5</v>
      </c>
      <c r="HN180">
        <v>2.2868301949882509E-5</v>
      </c>
      <c r="HO180">
        <v>2.4347536910379532E-6</v>
      </c>
      <c r="HP180">
        <v>2.7822149166274195E-6</v>
      </c>
      <c r="HQ180">
        <v>1.0310137662631826E-5</v>
      </c>
      <c r="HR180">
        <v>7.7617196903785922E-6</v>
      </c>
      <c r="HS180">
        <v>8.4451846494938166E-6</v>
      </c>
      <c r="HT180">
        <v>7.5364187727307847E-6</v>
      </c>
      <c r="HU180">
        <v>9.7672978576760829E-6</v>
      </c>
      <c r="HV180">
        <v>7.7945188303934718E-6</v>
      </c>
      <c r="HW180">
        <v>1.0523643292007798E-5</v>
      </c>
      <c r="HX180">
        <v>6.8348799127393255E-6</v>
      </c>
      <c r="HY180">
        <v>7.3183543857305415E-6</v>
      </c>
      <c r="HZ180">
        <v>1.2745432424493166E-5</v>
      </c>
      <c r="IA180">
        <v>1.2408210790044221E-5</v>
      </c>
      <c r="IB180">
        <v>8.7118130721822833E-6</v>
      </c>
      <c r="IC180">
        <v>1.0976122906024037E-5</v>
      </c>
      <c r="ID180">
        <v>7.2593719237796407E-6</v>
      </c>
      <c r="IE180">
        <v>5.8366613466042959E-6</v>
      </c>
      <c r="IF180">
        <v>7.464360822012235E-6</v>
      </c>
      <c r="IG180">
        <v>6.0036864523668629E-6</v>
      </c>
      <c r="IH180">
        <v>1.6044196008488297E-5</v>
      </c>
      <c r="II180">
        <v>9.507228472676666E-6</v>
      </c>
      <c r="IJ180">
        <v>9.0963933192965901E-6</v>
      </c>
      <c r="IK180">
        <v>-8.7240018498173843E-7</v>
      </c>
      <c r="IL180">
        <v>4.7656534504313637E-6</v>
      </c>
      <c r="IM180">
        <v>4.7864121039888025E-6</v>
      </c>
      <c r="IN180">
        <v>1.7719768082456332E-5</v>
      </c>
      <c r="IO180">
        <v>1.1103772788236488E-5</v>
      </c>
      <c r="IP180">
        <v>4.1506708094334143E-6</v>
      </c>
      <c r="IQ180">
        <v>3.1861574577748003E-6</v>
      </c>
      <c r="IR180">
        <v>1.6166908427793215E-5</v>
      </c>
      <c r="IS180">
        <v>7.7196929508232449E-6</v>
      </c>
      <c r="IT180">
        <v>1.7805414175633419E-5</v>
      </c>
      <c r="IU180">
        <v>1.2713333407359382E-5</v>
      </c>
      <c r="IV180">
        <v>7.1222940697440667E-6</v>
      </c>
      <c r="IW180">
        <v>1.0245019198218437E-5</v>
      </c>
      <c r="IX180">
        <v>9.5707863563967612E-6</v>
      </c>
      <c r="IY180">
        <v>1.5756465415738185E-5</v>
      </c>
      <c r="IZ180">
        <v>9.2775996177367422E-6</v>
      </c>
      <c r="JA180">
        <v>1.1643902788911577E-5</v>
      </c>
      <c r="JB180">
        <v>9.8733585587955935E-6</v>
      </c>
      <c r="JC180">
        <v>1.2228252463353078E-5</v>
      </c>
      <c r="JD180">
        <v>1.1752644767694675E-5</v>
      </c>
      <c r="JE180">
        <v>3.7630327917934481E-7</v>
      </c>
      <c r="JF180">
        <v>1.0498754461902215E-5</v>
      </c>
      <c r="JG180">
        <v>1.7317859806375935E-5</v>
      </c>
      <c r="JH180">
        <v>-1.7845564605461399E-7</v>
      </c>
      <c r="JI180">
        <v>1.1757654316071203E-5</v>
      </c>
      <c r="JJ180">
        <v>5.7396268459576486E-6</v>
      </c>
      <c r="JK180">
        <v>1.0742685726260622E-5</v>
      </c>
      <c r="JL180">
        <v>6.911316067392151E-6</v>
      </c>
      <c r="JM180">
        <v>7.062273482686811E-6</v>
      </c>
      <c r="JN180">
        <v>1.0319152212636508E-5</v>
      </c>
      <c r="JO180">
        <v>1.1904972163730266E-5</v>
      </c>
      <c r="JP180">
        <v>5.8422637553069714E-6</v>
      </c>
      <c r="JQ180">
        <v>1.4234000190573211E-5</v>
      </c>
      <c r="JR180">
        <v>8.08568721533984E-6</v>
      </c>
      <c r="JS180">
        <v>3.4296569193049942E-6</v>
      </c>
      <c r="JT180">
        <v>6.0688197627698214E-6</v>
      </c>
      <c r="JU180">
        <v>5.5687129989460448E-6</v>
      </c>
      <c r="JV180">
        <v>1.1841595490799335E-5</v>
      </c>
      <c r="JW180">
        <v>1.2756554261466281E-5</v>
      </c>
      <c r="JX180">
        <v>9.0177285046412219E-6</v>
      </c>
      <c r="JY180">
        <v>1.2553719413192731E-5</v>
      </c>
      <c r="JZ180">
        <v>7.2303563316112049E-6</v>
      </c>
      <c r="KA180">
        <v>1.1860450911700327E-5</v>
      </c>
      <c r="KB180">
        <v>1.5805697411103353E-5</v>
      </c>
      <c r="KC180">
        <v>1.0403182568088941E-5</v>
      </c>
      <c r="KD180">
        <v>1.0774381071732221E-5</v>
      </c>
      <c r="KE180">
        <v>-1.3337176130906783E-6</v>
      </c>
      <c r="KF180">
        <v>5.0087334992058727E-6</v>
      </c>
      <c r="KG180">
        <v>1.4842157605334255E-5</v>
      </c>
      <c r="KH180">
        <v>9.6760961942317846E-6</v>
      </c>
      <c r="KI180">
        <v>1.3127479488432564E-5</v>
      </c>
      <c r="KJ180">
        <v>9.3054012286699223E-6</v>
      </c>
      <c r="KK180">
        <v>9.7346072486315215E-6</v>
      </c>
      <c r="KL180">
        <v>8.2615043815539258E-6</v>
      </c>
      <c r="KM180">
        <v>8.89133861394443E-6</v>
      </c>
      <c r="KN180">
        <v>5.7567169309596177E-6</v>
      </c>
      <c r="KO180">
        <v>6.4307314583103288E-6</v>
      </c>
      <c r="KP180">
        <v>1.8307900701146194E-7</v>
      </c>
      <c r="KQ180">
        <v>1.0236420259052668E-5</v>
      </c>
      <c r="KR180">
        <v>1.8621211363572752E-5</v>
      </c>
      <c r="KS180">
        <v>-1.6911052421860537E-7</v>
      </c>
      <c r="KT180">
        <v>9.1600656733858058E-6</v>
      </c>
      <c r="KU180">
        <v>5.4454341003340139E-6</v>
      </c>
      <c r="KV180">
        <v>5.842927946354357E-6</v>
      </c>
      <c r="KW180">
        <v>1.2095617657935931E-5</v>
      </c>
      <c r="KX180">
        <v>2.4568089815261788E-6</v>
      </c>
      <c r="KY180">
        <v>7.3880135379691392E-6</v>
      </c>
      <c r="KZ180">
        <v>9.5137519733163876E-6</v>
      </c>
      <c r="LA180">
        <v>2.9777989879328424E-6</v>
      </c>
      <c r="LB180">
        <v>4.3358418712656304E-6</v>
      </c>
      <c r="LC180">
        <v>8.730010860730036E-6</v>
      </c>
      <c r="LD180">
        <v>1.0274337357314695E-5</v>
      </c>
      <c r="LE180">
        <v>9.4287639716854641E-6</v>
      </c>
      <c r="LF180">
        <v>1.0629051945213446E-5</v>
      </c>
      <c r="LG180">
        <v>1.1284153806509267E-5</v>
      </c>
      <c r="LH180">
        <v>9.7000568132819421E-6</v>
      </c>
      <c r="LI180">
        <v>5.5113673926002319E-6</v>
      </c>
      <c r="LJ180">
        <v>8.7777578608532875E-6</v>
      </c>
      <c r="LK180">
        <v>1.0420783341046078E-5</v>
      </c>
      <c r="LL180">
        <v>3.7823083246919572E-6</v>
      </c>
      <c r="LM180">
        <v>6.679532471501407E-6</v>
      </c>
      <c r="LN180">
        <v>8.4090877367842128E-6</v>
      </c>
      <c r="LO180">
        <v>-1.967582697492419E-6</v>
      </c>
      <c r="LP180">
        <v>1.2992128481826991E-5</v>
      </c>
      <c r="LQ180">
        <v>4.2139332937984759E-6</v>
      </c>
      <c r="LR180">
        <v>5.924601912832055E-6</v>
      </c>
      <c r="LS180">
        <v>1.5700994457364901E-5</v>
      </c>
      <c r="LT180">
        <v>5.7416749954033813E-6</v>
      </c>
      <c r="LU180">
        <v>2.0199615103546362E-5</v>
      </c>
      <c r="LV180">
        <v>9.0150008606962961E-6</v>
      </c>
      <c r="LW180">
        <v>1.3038397621120421E-5</v>
      </c>
      <c r="LX180">
        <v>7.5518766803496134E-6</v>
      </c>
      <c r="LY180">
        <v>6.958183685236615E-6</v>
      </c>
      <c r="LZ180">
        <v>8.1434561712842553E-6</v>
      </c>
      <c r="MA180">
        <v>2.0070492747994909E-6</v>
      </c>
      <c r="MB180">
        <v>1.2377704440124641E-5</v>
      </c>
      <c r="MC180">
        <v>2.2442174076947325E-5</v>
      </c>
      <c r="MD180">
        <v>1.1649814844842298E-5</v>
      </c>
      <c r="ME180">
        <v>1.3123995816522373E-5</v>
      </c>
      <c r="MF180">
        <v>1.7494092183038616E-5</v>
      </c>
      <c r="MG180">
        <v>1.0203265987493314E-5</v>
      </c>
      <c r="MH180">
        <v>4.4567069819734601E-6</v>
      </c>
      <c r="MI180">
        <v>7.73286153943391E-6</v>
      </c>
      <c r="MJ180">
        <v>1.5059709067502695E-5</v>
      </c>
      <c r="MK180">
        <v>1.1764793360505063E-5</v>
      </c>
      <c r="ML180">
        <v>5.0876393418874564E-6</v>
      </c>
      <c r="MM180">
        <v>1.2629683009957584E-5</v>
      </c>
      <c r="MN180">
        <v>9.5771506476470398E-6</v>
      </c>
      <c r="MO180">
        <v>9.9888402297992282E-6</v>
      </c>
      <c r="MP180">
        <v>9.0437208821524385E-6</v>
      </c>
      <c r="MQ180">
        <v>6.892197122295779E-6</v>
      </c>
      <c r="MR180">
        <v>1.0270667945647236E-5</v>
      </c>
      <c r="MS180">
        <v>9.0415106334239998E-6</v>
      </c>
      <c r="MT180">
        <v>1.5077225173252699E-5</v>
      </c>
      <c r="MU180">
        <v>7.9033090714792324E-6</v>
      </c>
      <c r="MV180">
        <v>8.9463585784002357E-6</v>
      </c>
      <c r="MW180">
        <v>3.4748008928422112E-6</v>
      </c>
      <c r="MX180">
        <v>1.0097380879290794E-5</v>
      </c>
      <c r="MY180">
        <v>9.9616523355027507E-6</v>
      </c>
      <c r="MZ180">
        <v>1.4987268252149933E-5</v>
      </c>
      <c r="NA180">
        <v>1.365300935588673E-5</v>
      </c>
      <c r="NB180">
        <v>1.5740034536552802E-5</v>
      </c>
      <c r="NC180">
        <v>1.5980750308763416E-5</v>
      </c>
      <c r="ND180">
        <v>2.3121946678416914E-6</v>
      </c>
      <c r="NE180">
        <v>1.1994522538393042E-5</v>
      </c>
      <c r="NF180">
        <v>2.9917420862571559E-6</v>
      </c>
      <c r="NG180">
        <v>3.3096180088777613E-6</v>
      </c>
      <c r="NH180">
        <v>1.1631298165267862E-5</v>
      </c>
      <c r="NI180">
        <v>1.8104515966693204E-6</v>
      </c>
      <c r="NJ180">
        <v>1.729736131314795E-5</v>
      </c>
      <c r="NK180">
        <v>1.2167711592306336E-5</v>
      </c>
      <c r="NL180">
        <v>4.6133648774291113E-6</v>
      </c>
      <c r="NM180">
        <v>8.7862301784434953E-6</v>
      </c>
      <c r="NN180">
        <v>5.0861943580860947E-6</v>
      </c>
      <c r="NO180">
        <v>8.6159564322822937E-6</v>
      </c>
      <c r="NP180">
        <v>2.2031346092939541E-5</v>
      </c>
      <c r="NQ180">
        <v>1.2825630311181096E-5</v>
      </c>
      <c r="NR180">
        <v>1.0952584559604013E-5</v>
      </c>
      <c r="NS180">
        <v>1.4005547581115482E-5</v>
      </c>
      <c r="NT180">
        <v>4.9040747809713653E-6</v>
      </c>
      <c r="NU180">
        <v>1.1023748800465223E-5</v>
      </c>
      <c r="NV180">
        <v>6.074245932988116E-6</v>
      </c>
      <c r="NW180">
        <v>1.569277109593091E-5</v>
      </c>
      <c r="NX180">
        <v>1.0856061628649745E-5</v>
      </c>
      <c r="NY180">
        <v>8.394860844112971E-6</v>
      </c>
      <c r="NZ180">
        <v>1.1754556566403302E-5</v>
      </c>
      <c r="OA180">
        <v>1.0762663114465957E-5</v>
      </c>
      <c r="OB180">
        <v>4.976798087281546E-6</v>
      </c>
      <c r="OC180">
        <v>1.2888812664967593E-5</v>
      </c>
      <c r="OD180">
        <v>7.6211681955189355E-6</v>
      </c>
      <c r="OE180">
        <v>1.2573727307408455E-5</v>
      </c>
      <c r="OF180">
        <v>1.253689445560588E-5</v>
      </c>
      <c r="OG180">
        <v>8.3836471387469096E-6</v>
      </c>
      <c r="OH180">
        <v>1.3546949333319335E-5</v>
      </c>
      <c r="OI180">
        <v>6.8060409036941524E-6</v>
      </c>
      <c r="OJ180">
        <v>1.0140219112861846E-5</v>
      </c>
      <c r="OK180">
        <v>1.1539872095798447E-5</v>
      </c>
      <c r="OL180">
        <v>1.1973592957484422E-5</v>
      </c>
      <c r="OM180">
        <v>1.2088781101698225E-5</v>
      </c>
      <c r="ON180">
        <v>1.0689537062296899E-5</v>
      </c>
      <c r="OO180">
        <v>6.8233872057113279E-6</v>
      </c>
      <c r="OP180">
        <v>1.5454605597089682E-5</v>
      </c>
      <c r="OQ180">
        <v>2.6818563722436925E-6</v>
      </c>
      <c r="OR180">
        <v>2.6110290818377495E-6</v>
      </c>
      <c r="OS180">
        <v>2.2399040778363844E-5</v>
      </c>
      <c r="OT180">
        <v>6.4351484605808863E-6</v>
      </c>
      <c r="OU180">
        <v>5.3597012360669456E-6</v>
      </c>
      <c r="OV180">
        <v>1.0929290283854705E-5</v>
      </c>
      <c r="OW180">
        <v>1.2900762281896171E-5</v>
      </c>
      <c r="OX180">
        <v>2.8829130287403798E-6</v>
      </c>
      <c r="OY180">
        <v>1.9235666418393649E-5</v>
      </c>
      <c r="OZ180">
        <v>5.379201542768607E-6</v>
      </c>
      <c r="PA180">
        <v>8.6311350130616141E-6</v>
      </c>
      <c r="PB180">
        <v>8.94854179509949E-6</v>
      </c>
      <c r="PC180">
        <v>6.2143102504725394E-7</v>
      </c>
      <c r="PD180">
        <v>2.0349321978028083E-7</v>
      </c>
      <c r="PE180">
        <v>1.3923518593833955E-5</v>
      </c>
      <c r="PF180">
        <v>-7.71129648080909E-7</v>
      </c>
      <c r="PG180">
        <v>9.4143940790935762E-6</v>
      </c>
      <c r="PH180">
        <v>1.2648263796400495E-5</v>
      </c>
      <c r="PI180">
        <v>1.9962290577510336E-5</v>
      </c>
      <c r="PJ180">
        <v>1.6692535884010495E-5</v>
      </c>
      <c r="PK180">
        <v>2.9915069509115549E-6</v>
      </c>
      <c r="PL180">
        <v>7.3914157557915105E-6</v>
      </c>
      <c r="PM180">
        <v>1.283798616792078E-5</v>
      </c>
      <c r="PN180">
        <v>1.0108915600330507E-5</v>
      </c>
      <c r="PO180">
        <v>9.2562954087934768E-6</v>
      </c>
      <c r="PP180">
        <v>6.2203282843469685E-6</v>
      </c>
      <c r="PQ180">
        <v>1.155603125446616E-5</v>
      </c>
      <c r="PR180">
        <v>8.9381469486530087E-6</v>
      </c>
      <c r="PS180">
        <v>6.3167122032653063E-6</v>
      </c>
      <c r="PT180">
        <v>1.4375965439638606E-5</v>
      </c>
      <c r="PU180">
        <v>1.3166844194063491E-5</v>
      </c>
      <c r="PV180">
        <v>1.2796684543571253E-5</v>
      </c>
      <c r="PW180">
        <v>1.1266105409253813E-5</v>
      </c>
      <c r="PX180">
        <v>6.8453127564897829E-6</v>
      </c>
      <c r="PY180">
        <v>5.9830784533753618E-6</v>
      </c>
      <c r="PZ180">
        <v>1.2083307895246692E-5</v>
      </c>
      <c r="QA180">
        <v>1.533668804389452E-5</v>
      </c>
      <c r="QB180">
        <v>1.1805583364921182E-5</v>
      </c>
      <c r="QC180">
        <v>1.2627683296259078E-5</v>
      </c>
      <c r="QD180">
        <v>8.1897436144473187E-6</v>
      </c>
      <c r="QE180">
        <v>7.6022461510431572E-6</v>
      </c>
      <c r="QF180">
        <v>9.4529006300280382E-6</v>
      </c>
      <c r="QG180">
        <v>7.2717273579548435E-6</v>
      </c>
      <c r="QH180">
        <v>7.5752972167642458E-6</v>
      </c>
      <c r="QI180">
        <v>6.3169208970724869E-6</v>
      </c>
      <c r="QJ180">
        <v>1.0049914269769106E-5</v>
      </c>
      <c r="QK180">
        <v>5.3621940950897554E-6</v>
      </c>
      <c r="QL180">
        <v>7.3785933670646872E-6</v>
      </c>
      <c r="QM180">
        <v>1.3131949031394606E-5</v>
      </c>
      <c r="QN180">
        <v>2.0594988406159968E-5</v>
      </c>
      <c r="QO180">
        <v>1.5781511958412665E-5</v>
      </c>
      <c r="QP180">
        <v>9.6683913113900527E-6</v>
      </c>
      <c r="QQ180">
        <v>1.0053134266999393E-5</v>
      </c>
      <c r="QR180">
        <v>1.2778480352832526E-5</v>
      </c>
      <c r="QS180">
        <v>1.1672747762944588E-5</v>
      </c>
      <c r="QT180">
        <v>1.5757985319716475E-5</v>
      </c>
      <c r="QU180">
        <v>1.6677415746774307E-5</v>
      </c>
      <c r="QV180">
        <v>2.4607630812761425E-6</v>
      </c>
      <c r="QW180">
        <v>2.9467924370995017E-6</v>
      </c>
      <c r="QX180">
        <v>3.1708312915087232E-6</v>
      </c>
      <c r="QY180">
        <v>7.145150632865557E-6</v>
      </c>
      <c r="QZ180">
        <v>7.2119333683292708E-6</v>
      </c>
      <c r="RA180">
        <v>4.1968211833085416E-6</v>
      </c>
      <c r="RB180">
        <v>3.3703994293482245E-6</v>
      </c>
      <c r="RC180">
        <v>8.034352447040365E-6</v>
      </c>
      <c r="RD180">
        <v>9.2538327856099468E-6</v>
      </c>
      <c r="RE180">
        <v>9.3193688252970892E-6</v>
      </c>
      <c r="RF180">
        <v>5.9030723370417547E-6</v>
      </c>
      <c r="RG180">
        <v>9.7669997908430486E-6</v>
      </c>
      <c r="RH180">
        <v>2.7181274799596571E-6</v>
      </c>
      <c r="RI180">
        <v>1.1151671589350789E-5</v>
      </c>
      <c r="RJ180">
        <v>1.6603597745671425E-5</v>
      </c>
      <c r="RK180">
        <v>9.1212571702450056E-6</v>
      </c>
      <c r="RL180">
        <v>1.1330527513319601E-5</v>
      </c>
      <c r="RM180">
        <v>7.2878685556759921E-6</v>
      </c>
      <c r="RN180">
        <v>1.0096256669263017E-5</v>
      </c>
      <c r="RO180">
        <v>9.4930825953291395E-6</v>
      </c>
      <c r="RP180">
        <v>5.9259160216774424E-6</v>
      </c>
      <c r="RQ180">
        <v>2.6234468516921826E-6</v>
      </c>
      <c r="RR180">
        <v>1.5621209269263294E-5</v>
      </c>
      <c r="RS180">
        <v>5.5304135141528532E-6</v>
      </c>
      <c r="RT180">
        <v>1.1325061206431981E-5</v>
      </c>
      <c r="RU180">
        <v>9.9246199456837797E-6</v>
      </c>
      <c r="RV180">
        <v>2.1267831651297929E-6</v>
      </c>
      <c r="RW180">
        <v>2.4513975013434609E-6</v>
      </c>
      <c r="RX180">
        <v>1.3588656693233281E-7</v>
      </c>
      <c r="RY180">
        <v>8.2908468696722265E-6</v>
      </c>
      <c r="RZ180">
        <v>1.3745832824286646E-5</v>
      </c>
      <c r="SA180">
        <v>1.0880144638625637E-5</v>
      </c>
      <c r="SB180">
        <v>1.693522439160309E-5</v>
      </c>
      <c r="SC180">
        <v>1.3474418149537892E-5</v>
      </c>
      <c r="SD180">
        <v>5.5155838052916756E-6</v>
      </c>
      <c r="SE180">
        <v>8.8739245358860842E-6</v>
      </c>
      <c r="SF180">
        <v>1.9751848552814201E-5</v>
      </c>
      <c r="SG180">
        <v>1.0559082222125631E-5</v>
      </c>
      <c r="SH180">
        <v>1.565383517076389E-5</v>
      </c>
      <c r="SI180">
        <v>6.7337033781932249E-6</v>
      </c>
      <c r="SJ180">
        <v>1.4102316263536471E-5</v>
      </c>
      <c r="SK180">
        <v>1.0925483933886333E-5</v>
      </c>
      <c r="SL180">
        <v>1.5252243033919457E-5</v>
      </c>
      <c r="SM180">
        <v>9.7155442141674077E-6</v>
      </c>
      <c r="SN180">
        <v>9.0259091400296376E-6</v>
      </c>
      <c r="SO180">
        <v>-1.687654001451111E-6</v>
      </c>
      <c r="SP180">
        <v>-6.7355084036774013E-6</v>
      </c>
      <c r="SQ180">
        <v>1.9375510511038364E-6</v>
      </c>
      <c r="SR180">
        <v>1.5652839751069675E-5</v>
      </c>
      <c r="SS180">
        <v>9.424212680807583E-6</v>
      </c>
      <c r="ST180">
        <v>3.7430936110162368E-6</v>
      </c>
      <c r="SU180">
        <v>1.1607199316820694E-5</v>
      </c>
      <c r="SV180">
        <v>7.9640632516524461E-6</v>
      </c>
      <c r="SW180">
        <v>8.875251915885881E-6</v>
      </c>
      <c r="SX180">
        <v>1.2679507051403484E-5</v>
      </c>
      <c r="SY180">
        <v>4.1906565460308482E-6</v>
      </c>
      <c r="SZ180">
        <v>1.8641460141366301E-5</v>
      </c>
      <c r="TA180">
        <v>4.9553423894154046E-6</v>
      </c>
      <c r="TB180">
        <v>1.2914616423428654E-5</v>
      </c>
      <c r="TC180">
        <v>9.3741090481025862E-6</v>
      </c>
      <c r="TD180">
        <v>8.7075444440843085E-6</v>
      </c>
      <c r="TE180">
        <v>1.7603251171089713E-6</v>
      </c>
      <c r="TF180">
        <v>8.7529842991219929E-6</v>
      </c>
      <c r="TG180">
        <v>8.5997477157235758E-6</v>
      </c>
      <c r="TH180">
        <v>7.7118867264076542E-6</v>
      </c>
      <c r="TI180">
        <v>1.0613114311149749E-5</v>
      </c>
      <c r="TJ180">
        <v>2.0695042972722546E-5</v>
      </c>
      <c r="TK180">
        <v>9.1568303578303871E-6</v>
      </c>
      <c r="TL180">
        <v>1.4734642039657103E-5</v>
      </c>
      <c r="TM180">
        <v>9.2070951177946087E-6</v>
      </c>
      <c r="TN180">
        <v>5.5850547025750815E-6</v>
      </c>
      <c r="TO180">
        <v>1.5102939665768456E-5</v>
      </c>
      <c r="TP180">
        <v>1.2880969084914083E-5</v>
      </c>
      <c r="TQ180">
        <v>1.8531348682115071E-5</v>
      </c>
      <c r="TR180">
        <v>1.5201104609652352E-5</v>
      </c>
      <c r="TS180">
        <v>1.7853164152551042E-5</v>
      </c>
      <c r="TT180">
        <v>1.6072676923367774E-5</v>
      </c>
      <c r="TU180">
        <v>1.1847321570916952E-5</v>
      </c>
      <c r="TV180">
        <v>6.9501735179137338E-6</v>
      </c>
      <c r="TW180">
        <v>8.7788366684992202E-6</v>
      </c>
      <c r="TX180">
        <v>5.4081935886896129E-6</v>
      </c>
      <c r="TY180">
        <v>2.0452290477900431E-5</v>
      </c>
      <c r="TZ180">
        <v>6.9374227757506084E-6</v>
      </c>
      <c r="UA180">
        <v>2.6265067824822404E-6</v>
      </c>
      <c r="UB180">
        <v>6.0930443363968551E-6</v>
      </c>
      <c r="UC180">
        <v>7.067334131137046E-6</v>
      </c>
      <c r="UD180">
        <v>4.0066052446757763E-6</v>
      </c>
      <c r="UE180">
        <v>5.5837653979631717E-6</v>
      </c>
      <c r="UF180">
        <v>9.6964290025093743E-6</v>
      </c>
      <c r="UG180">
        <v>9.3260091025268667E-6</v>
      </c>
      <c r="UH180">
        <v>1.0628631474993325E-5</v>
      </c>
      <c r="UI180">
        <v>5.2625385073610063E-6</v>
      </c>
      <c r="UJ180">
        <v>2.1287422865333788E-5</v>
      </c>
      <c r="UK180">
        <v>1.2485782018024079E-5</v>
      </c>
      <c r="UL180">
        <v>8.0028312504563605E-6</v>
      </c>
      <c r="UM180">
        <v>1.8859060216990201E-5</v>
      </c>
      <c r="UN180">
        <v>1.8370991556961838E-5</v>
      </c>
      <c r="UO180">
        <v>8.1305305902963257E-6</v>
      </c>
      <c r="UP180">
        <v>6.5898516364399935E-6</v>
      </c>
      <c r="UQ180">
        <v>1.0367132528647081E-5</v>
      </c>
      <c r="UR180">
        <v>2.5650041226680202E-5</v>
      </c>
      <c r="US180">
        <v>7.2709636789640125E-6</v>
      </c>
      <c r="UT180">
        <v>3.3267685730813282E-6</v>
      </c>
      <c r="UU180">
        <v>1.1115501400533639E-5</v>
      </c>
      <c r="UV180">
        <v>1.0046338507653116E-5</v>
      </c>
      <c r="UW180">
        <v>7.5051623336375221E-6</v>
      </c>
      <c r="UX180">
        <v>1.0627669086083128E-5</v>
      </c>
      <c r="UY180">
        <v>1.2692985913755112E-5</v>
      </c>
      <c r="UZ180">
        <v>8.7595288071865926E-6</v>
      </c>
      <c r="VA180">
        <v>5.0843329104003128E-6</v>
      </c>
      <c r="VB180">
        <v>4.3105493069452697E-6</v>
      </c>
      <c r="VC180">
        <v>1.2232815959290405E-5</v>
      </c>
      <c r="VD180">
        <v>4.815087825681621E-6</v>
      </c>
      <c r="VE180">
        <v>7.7669005359401719E-6</v>
      </c>
      <c r="VF180">
        <v>9.041916880580952E-6</v>
      </c>
      <c r="VG180">
        <v>1.7902572819028941E-5</v>
      </c>
      <c r="VH180">
        <v>9.4362190719330769E-6</v>
      </c>
      <c r="VI180">
        <v>2.7028759044643846E-5</v>
      </c>
      <c r="VJ180">
        <v>7.4889990281409582E-6</v>
      </c>
      <c r="VK180">
        <v>1.3458212371293888E-5</v>
      </c>
      <c r="VL180">
        <v>1.6934909967717315E-5</v>
      </c>
      <c r="VM180">
        <v>1.3516841838883785E-5</v>
      </c>
      <c r="VN180">
        <v>1.7689962845605752E-5</v>
      </c>
      <c r="VO180">
        <v>1.0608332243689174E-5</v>
      </c>
      <c r="VP180">
        <v>1.2012544253881376E-5</v>
      </c>
      <c r="VQ180">
        <v>2.0080156658752161E-5</v>
      </c>
      <c r="VR180">
        <v>5.1247478356095844E-6</v>
      </c>
      <c r="VS180">
        <v>6.4571161165979451E-6</v>
      </c>
      <c r="VT180">
        <v>6.4716660008642088E-6</v>
      </c>
      <c r="VU180">
        <v>6.9055730682709681E-6</v>
      </c>
      <c r="VV180">
        <v>2.3234416813630585E-5</v>
      </c>
      <c r="VW180">
        <v>5.7550680977673076E-6</v>
      </c>
      <c r="VX180">
        <v>2.5484449080047911E-6</v>
      </c>
      <c r="VY180">
        <v>1.2737385240966033E-5</v>
      </c>
      <c r="VZ180">
        <v>-5.511870812003298E-7</v>
      </c>
      <c r="WA180">
        <v>3.7476306740410396E-6</v>
      </c>
      <c r="WB180">
        <v>1.6884959481091095E-5</v>
      </c>
      <c r="WC180">
        <v>-3.0969441908388273E-6</v>
      </c>
    </row>
    <row r="181" spans="1:601" x14ac:dyDescent="0.25">
      <c r="A181" t="s">
        <v>170</v>
      </c>
      <c r="B181">
        <v>2.4489253787358813E-7</v>
      </c>
      <c r="C181">
        <v>-7.0890226792506608E-6</v>
      </c>
      <c r="D181">
        <v>4.6396592380091246E-6</v>
      </c>
      <c r="E181">
        <v>1.5089710614278442E-6</v>
      </c>
      <c r="F181">
        <v>1.1875233366661911E-5</v>
      </c>
      <c r="G181">
        <v>1.8021178272588389E-6</v>
      </c>
      <c r="H181">
        <v>4.7633877723459292E-6</v>
      </c>
      <c r="I181">
        <v>8.4247378255082921E-6</v>
      </c>
      <c r="J181">
        <v>5.0506733363372144E-6</v>
      </c>
      <c r="K181">
        <v>-1.1885276635776763E-6</v>
      </c>
      <c r="L181">
        <v>9.5151085318567716E-6</v>
      </c>
      <c r="M181">
        <v>1.257859918027125E-5</v>
      </c>
      <c r="N181">
        <v>2.9945764082918821E-6</v>
      </c>
      <c r="O181">
        <v>5.7129090155312203E-6</v>
      </c>
      <c r="P181">
        <v>1.3431529751739318E-6</v>
      </c>
      <c r="Q181">
        <v>4.1452684750515987E-6</v>
      </c>
      <c r="R181">
        <v>5.1561459259217977E-7</v>
      </c>
      <c r="S181">
        <v>9.4221680546332254E-6</v>
      </c>
      <c r="T181">
        <v>5.0466177951200393E-6</v>
      </c>
      <c r="U181">
        <v>1.0563920165628848E-5</v>
      </c>
      <c r="V181">
        <v>4.5914382275596402E-6</v>
      </c>
      <c r="W181">
        <v>6.2914997432911772E-6</v>
      </c>
      <c r="X181">
        <v>-2.0561703552384424E-8</v>
      </c>
      <c r="Y181">
        <v>1.5013819536714877E-5</v>
      </c>
      <c r="Z181">
        <v>1.4647202890470348E-6</v>
      </c>
      <c r="AA181">
        <v>3.3130887012118799E-6</v>
      </c>
      <c r="AB181">
        <v>-1.4341184298840271E-6</v>
      </c>
      <c r="AC181">
        <v>9.2894326872811142E-6</v>
      </c>
      <c r="AD181">
        <v>1.3281769223183367E-5</v>
      </c>
      <c r="AE181">
        <v>6.4687851258766782E-6</v>
      </c>
      <c r="AF181">
        <v>1.5604892203222306E-6</v>
      </c>
      <c r="AG181">
        <v>3.9677940741314746E-6</v>
      </c>
      <c r="AH181">
        <v>4.9780808380737636E-7</v>
      </c>
      <c r="AI181">
        <v>6.1815416912710452E-6</v>
      </c>
      <c r="AJ181">
        <v>3.6930346551571264E-6</v>
      </c>
      <c r="AK181">
        <v>1.5118470397354697E-6</v>
      </c>
      <c r="AL181">
        <v>1.2259270272141695E-5</v>
      </c>
      <c r="AM181">
        <v>6.1509128346552262E-6</v>
      </c>
      <c r="AN181">
        <v>6.0201401889452126E-7</v>
      </c>
      <c r="AO181">
        <v>4.1744179023753916E-6</v>
      </c>
      <c r="AP181">
        <v>9.5399069029622394E-6</v>
      </c>
      <c r="AQ181">
        <v>4.7980949724594991E-6</v>
      </c>
      <c r="AR181">
        <v>2.9361202201483335E-6</v>
      </c>
      <c r="AS181">
        <v>-5.2234415436743495E-8</v>
      </c>
      <c r="AT181">
        <v>8.7434857462547333E-6</v>
      </c>
      <c r="AU181">
        <v>6.9575709483666104E-6</v>
      </c>
      <c r="AV181">
        <v>-1.6367653786576448E-6</v>
      </c>
      <c r="AW181">
        <v>4.9294412599234739E-6</v>
      </c>
      <c r="AX181">
        <v>7.557765019224801E-6</v>
      </c>
      <c r="AY181">
        <v>1.9070769093495429E-6</v>
      </c>
      <c r="AZ181">
        <v>9.3559221559855877E-6</v>
      </c>
      <c r="BA181">
        <v>4.8915290972571673E-6</v>
      </c>
      <c r="BB181">
        <v>7.2304885711509292E-6</v>
      </c>
      <c r="BC181">
        <v>5.4932507899303375E-6</v>
      </c>
      <c r="BD181">
        <v>4.2917286015778618E-6</v>
      </c>
      <c r="BE181">
        <v>2.7399941314436712E-6</v>
      </c>
      <c r="BF181">
        <v>9.2998878339404979E-6</v>
      </c>
      <c r="BG181">
        <v>7.6017626091549765E-6</v>
      </c>
      <c r="BH181">
        <v>8.4574907550661426E-6</v>
      </c>
      <c r="BI181">
        <v>3.696178309030906E-6</v>
      </c>
      <c r="BJ181">
        <v>5.1808147225741116E-6</v>
      </c>
      <c r="BK181">
        <v>2.655792501077111E-7</v>
      </c>
      <c r="BL181">
        <v>3.0915260574038441E-6</v>
      </c>
      <c r="BM181">
        <v>8.4922708637727438E-6</v>
      </c>
      <c r="BN181">
        <v>8.4411466486308788E-6</v>
      </c>
      <c r="BO181">
        <v>6.2121797913423087E-7</v>
      </c>
      <c r="BP181">
        <v>6.4011172905189452E-6</v>
      </c>
      <c r="BQ181">
        <v>4.2873918287398894E-6</v>
      </c>
      <c r="BR181">
        <v>4.1926366513036456E-6</v>
      </c>
      <c r="BS181">
        <v>7.9822182077600504E-6</v>
      </c>
      <c r="BT181">
        <v>7.7935847885247417E-6</v>
      </c>
      <c r="BU181">
        <v>8.1652420693696446E-6</v>
      </c>
      <c r="BV181">
        <v>7.6137150538226121E-6</v>
      </c>
      <c r="BW181">
        <v>8.9645000047785401E-6</v>
      </c>
      <c r="BX181">
        <v>3.5789737554031717E-6</v>
      </c>
      <c r="BY181">
        <v>-8.5567002806813992E-7</v>
      </c>
      <c r="BZ181">
        <v>1.1181011371044384E-5</v>
      </c>
      <c r="CA181">
        <v>3.6796184734559581E-6</v>
      </c>
      <c r="CB181">
        <v>3.6902948455174142E-6</v>
      </c>
      <c r="CC181">
        <v>3.3007592352606658E-6</v>
      </c>
      <c r="CD181">
        <v>-7.6160550182923847E-7</v>
      </c>
      <c r="CE181">
        <v>5.221825921281885E-6</v>
      </c>
      <c r="CF181">
        <v>4.9499860852515682E-6</v>
      </c>
      <c r="CG181">
        <v>3.5571954949555458E-7</v>
      </c>
      <c r="CH181">
        <v>4.7754901155474121E-6</v>
      </c>
      <c r="CI181">
        <v>5.570874968060092E-6</v>
      </c>
      <c r="CJ181">
        <v>5.5616316494663367E-6</v>
      </c>
      <c r="CK181">
        <v>6.6004147592068364E-6</v>
      </c>
      <c r="CL181">
        <v>5.7097287788264769E-6</v>
      </c>
      <c r="CM181">
        <v>4.9100776687218013E-7</v>
      </c>
      <c r="CN181">
        <v>7.8813262137839497E-6</v>
      </c>
      <c r="CO181">
        <v>1.1473626855123592E-5</v>
      </c>
      <c r="CP181">
        <v>1.5233246641995474E-6</v>
      </c>
      <c r="CQ181">
        <v>-6.1030575684938646E-7</v>
      </c>
      <c r="CR181">
        <v>9.3982152219450568E-6</v>
      </c>
      <c r="CS181">
        <v>4.6658910775771625E-6</v>
      </c>
      <c r="CT181">
        <v>5.1963489624949257E-6</v>
      </c>
      <c r="CU181">
        <v>9.9088690812628141E-6</v>
      </c>
      <c r="CV181">
        <v>3.3773385957439598E-6</v>
      </c>
      <c r="CW181">
        <v>-1.0429174371850831E-6</v>
      </c>
      <c r="CX181">
        <v>6.1819854975356887E-6</v>
      </c>
      <c r="CY181">
        <v>5.3793266103069055E-6</v>
      </c>
      <c r="CZ181">
        <v>1.0614524263196139E-5</v>
      </c>
      <c r="DA181">
        <v>8.1867733627747555E-6</v>
      </c>
      <c r="DB181">
        <v>8.995046817361712E-6</v>
      </c>
      <c r="DC181">
        <v>3.152625470341652E-6</v>
      </c>
      <c r="DD181">
        <v>3.6906377690191374E-6</v>
      </c>
      <c r="DE181">
        <v>9.1903094435043026E-8</v>
      </c>
      <c r="DF181">
        <v>2.6748525011898704E-6</v>
      </c>
      <c r="DG181">
        <v>1.3886999410463906E-6</v>
      </c>
      <c r="DH181">
        <v>1.9349883311156063E-6</v>
      </c>
      <c r="DI181">
        <v>6.5091985080868314E-6</v>
      </c>
      <c r="DJ181">
        <v>7.2807266309451709E-6</v>
      </c>
      <c r="DK181">
        <v>1.0390699767725269E-5</v>
      </c>
      <c r="DL181">
        <v>1.3471486000334149E-6</v>
      </c>
      <c r="DM181">
        <v>3.8829946555255608E-6</v>
      </c>
      <c r="DN181">
        <v>7.3053465937867624E-6</v>
      </c>
      <c r="DO181">
        <v>1.4273644274774988E-5</v>
      </c>
      <c r="DP181">
        <v>3.1526514798911563E-6</v>
      </c>
      <c r="DQ181">
        <v>9.8689592525314715E-6</v>
      </c>
      <c r="DR181">
        <v>1.0130920149655099E-5</v>
      </c>
      <c r="DS181">
        <v>6.2916591175878782E-6</v>
      </c>
      <c r="DT181">
        <v>9.293793554899405E-6</v>
      </c>
      <c r="DU181">
        <v>6.8474263604560872E-6</v>
      </c>
      <c r="DV181">
        <v>1.3517587348437347E-6</v>
      </c>
      <c r="DW181">
        <v>-3.3154574353800888E-6</v>
      </c>
      <c r="DX181">
        <v>4.8192161465129872E-6</v>
      </c>
      <c r="DY181">
        <v>7.2502270506913493E-6</v>
      </c>
      <c r="DZ181">
        <v>4.9246837222930146E-6</v>
      </c>
      <c r="EA181">
        <v>9.0840969751736592E-6</v>
      </c>
      <c r="EB181">
        <v>5.9952667436994046E-6</v>
      </c>
      <c r="EC181">
        <v>6.9646559696663204E-6</v>
      </c>
      <c r="ED181">
        <v>4.3847219666793602E-6</v>
      </c>
      <c r="EE181">
        <v>2.593231977274519E-6</v>
      </c>
      <c r="EF181">
        <v>2.5627546385326222E-6</v>
      </c>
      <c r="EG181">
        <v>6.0778005946843669E-6</v>
      </c>
      <c r="EH181">
        <v>7.018227278472896E-6</v>
      </c>
      <c r="EI181">
        <v>6.5516286697556074E-6</v>
      </c>
      <c r="EJ181">
        <v>4.0497235452174703E-6</v>
      </c>
      <c r="EK181">
        <v>5.4609935600083859E-6</v>
      </c>
      <c r="EL181">
        <v>6.9704558525452368E-6</v>
      </c>
      <c r="EM181">
        <v>1.4584780986487098E-6</v>
      </c>
      <c r="EN181">
        <v>9.9639932770968937E-6</v>
      </c>
      <c r="EO181">
        <v>-2.3073527240841338E-6</v>
      </c>
      <c r="EP181">
        <v>-2.2122974324339464E-6</v>
      </c>
      <c r="EQ181">
        <v>3.9581439441471987E-6</v>
      </c>
      <c r="ER181">
        <v>4.737175800866682E-6</v>
      </c>
      <c r="ES181">
        <v>5.9151758758597617E-6</v>
      </c>
      <c r="ET181">
        <v>1.5504427817313059E-5</v>
      </c>
      <c r="EU181">
        <v>1.8731690089069099E-6</v>
      </c>
      <c r="EV181">
        <v>6.7473504328133409E-7</v>
      </c>
      <c r="EW181">
        <v>1.1959238318064366E-5</v>
      </c>
      <c r="EX181">
        <v>7.3295791180919894E-6</v>
      </c>
      <c r="EY181">
        <v>6.7427832079634701E-6</v>
      </c>
      <c r="EZ181">
        <v>1.0537659122174895E-6</v>
      </c>
      <c r="FA181">
        <v>1.1110951643542242E-5</v>
      </c>
      <c r="FB181">
        <v>6.9859731271992943E-6</v>
      </c>
      <c r="FC181">
        <v>1.0429791612701294E-5</v>
      </c>
      <c r="FD181">
        <v>-1.4018392651116623E-7</v>
      </c>
      <c r="FE181">
        <v>1.0620961902982235E-5</v>
      </c>
      <c r="FF181">
        <v>2.3107729350615663E-6</v>
      </c>
      <c r="FG181">
        <v>1.3386354572111503E-5</v>
      </c>
      <c r="FH181">
        <v>1.0666831519243241E-5</v>
      </c>
      <c r="FI181">
        <v>6.881796811627445E-6</v>
      </c>
      <c r="FJ181">
        <v>3.4779138749348028E-6</v>
      </c>
      <c r="FK181">
        <v>2.4290761594747406E-6</v>
      </c>
      <c r="FL181">
        <v>6.7700347160372649E-6</v>
      </c>
      <c r="FM181">
        <v>1.8788013673169673E-5</v>
      </c>
      <c r="FN181">
        <v>3.3653191573540874E-6</v>
      </c>
      <c r="FO181">
        <v>1.3846354798827173E-5</v>
      </c>
      <c r="FP181">
        <v>2.4409745641484503E-5</v>
      </c>
      <c r="FQ181">
        <v>7.5711014080419445E-6</v>
      </c>
      <c r="FR181">
        <v>9.5471428396259596E-6</v>
      </c>
      <c r="FS181">
        <v>5.3762179228252853E-6</v>
      </c>
      <c r="FT181">
        <v>1.0353458146106516E-5</v>
      </c>
      <c r="FU181">
        <v>5.2112121053824476E-6</v>
      </c>
      <c r="FV181">
        <v>9.0196613728099078E-6</v>
      </c>
      <c r="FW181">
        <v>4.950207302776238E-6</v>
      </c>
      <c r="FX181">
        <v>3.7269842851182044E-6</v>
      </c>
      <c r="FY181">
        <v>5.6116714040704943E-6</v>
      </c>
      <c r="FZ181">
        <v>-1.3504539461349735E-6</v>
      </c>
      <c r="GA181">
        <v>5.366686587780703E-6</v>
      </c>
      <c r="GB181">
        <v>4.9961967891901604E-6</v>
      </c>
      <c r="GC181">
        <v>5.8938089154508109E-6</v>
      </c>
      <c r="GD181">
        <v>6.0955978687635655E-6</v>
      </c>
      <c r="GE181">
        <v>8.3985936705809584E-6</v>
      </c>
      <c r="GF181">
        <v>2.8251083557371946E-6</v>
      </c>
      <c r="GG181">
        <v>3.0215122700385489E-6</v>
      </c>
      <c r="GH181">
        <v>9.458005169925373E-7</v>
      </c>
      <c r="GI181">
        <v>-9.7663902553147665E-7</v>
      </c>
      <c r="GJ181">
        <v>1.5371463835038119E-6</v>
      </c>
      <c r="GK181">
        <v>5.1181360994773149E-6</v>
      </c>
      <c r="GL181">
        <v>5.1766382833361185E-6</v>
      </c>
      <c r="GM181">
        <v>-9.3020354733332957E-8</v>
      </c>
      <c r="GN181">
        <v>7.5448998233671196E-6</v>
      </c>
      <c r="GO181">
        <v>1.0149606206876696E-5</v>
      </c>
      <c r="GP181">
        <v>6.6951894612954812E-6</v>
      </c>
      <c r="GQ181">
        <v>3.994640443289726E-6</v>
      </c>
      <c r="GR181">
        <v>3.3643336627956973E-6</v>
      </c>
      <c r="GS181">
        <v>4.7506973433345614E-6</v>
      </c>
      <c r="GT181">
        <v>5.589787642915204E-6</v>
      </c>
      <c r="GU181">
        <v>4.3403952945279362E-6</v>
      </c>
      <c r="GV181">
        <v>2.1068463346725387E-6</v>
      </c>
      <c r="GW181">
        <v>6.517894289776923E-6</v>
      </c>
      <c r="GX181">
        <v>7.6660188829903209E-6</v>
      </c>
      <c r="GY181">
        <v>6.9967848723470402E-6</v>
      </c>
      <c r="GZ181">
        <v>1.0987828778688666E-5</v>
      </c>
      <c r="HA181">
        <v>9.4877875836150183E-6</v>
      </c>
      <c r="HB181">
        <v>5.3480600258592783E-6</v>
      </c>
      <c r="HC181">
        <v>1.0072605504823879E-5</v>
      </c>
      <c r="HD181">
        <v>7.5518621046876267E-6</v>
      </c>
      <c r="HE181">
        <v>9.104510209458398E-6</v>
      </c>
      <c r="HF181">
        <v>6.9005735976192591E-7</v>
      </c>
      <c r="HG181">
        <v>9.929814654950782E-6</v>
      </c>
      <c r="HH181">
        <v>-3.7560699616059649E-6</v>
      </c>
      <c r="HI181">
        <v>6.240067119904393E-7</v>
      </c>
      <c r="HJ181">
        <v>9.4747602942307602E-6</v>
      </c>
      <c r="HK181">
        <v>3.9659070088026633E-6</v>
      </c>
      <c r="HL181">
        <v>5.9739901037822774E-6</v>
      </c>
      <c r="HM181">
        <v>1.6525971639519665E-5</v>
      </c>
      <c r="HN181">
        <v>1.3576698525099342E-5</v>
      </c>
      <c r="HO181">
        <v>1.7108131324022631E-6</v>
      </c>
      <c r="HP181">
        <v>6.845240387477533E-7</v>
      </c>
      <c r="HQ181">
        <v>2.3283572770699805E-6</v>
      </c>
      <c r="HR181">
        <v>3.06390966220493E-6</v>
      </c>
      <c r="HS181">
        <v>1.694986391993216E-6</v>
      </c>
      <c r="HT181">
        <v>6.0226338839525757E-6</v>
      </c>
      <c r="HU181">
        <v>6.2070230776206378E-6</v>
      </c>
      <c r="HV181">
        <v>7.6277661045659128E-6</v>
      </c>
      <c r="HW181">
        <v>6.6617760858580358E-6</v>
      </c>
      <c r="HX181">
        <v>-6.2491644291968558E-7</v>
      </c>
      <c r="HY181">
        <v>1.146579558506558E-5</v>
      </c>
      <c r="HZ181">
        <v>5.2254852956124801E-6</v>
      </c>
      <c r="IA181">
        <v>4.6215748093218314E-6</v>
      </c>
      <c r="IB181">
        <v>1.521701217596137E-6</v>
      </c>
      <c r="IC181">
        <v>9.3997294192402703E-6</v>
      </c>
      <c r="ID181">
        <v>2.1056267781318463E-6</v>
      </c>
      <c r="IE181">
        <v>2.7628160094402678E-6</v>
      </c>
      <c r="IF181">
        <v>4.1208009147889495E-6</v>
      </c>
      <c r="IG181">
        <v>1.6399416276739749E-6</v>
      </c>
      <c r="IH181">
        <v>1.0710853685050794E-5</v>
      </c>
      <c r="II181">
        <v>8.2906756576411931E-6</v>
      </c>
      <c r="IJ181">
        <v>7.4466986010350872E-6</v>
      </c>
      <c r="IK181">
        <v>-1.4565166780206167E-6</v>
      </c>
      <c r="IL181">
        <v>4.6324621407338833E-6</v>
      </c>
      <c r="IM181">
        <v>3.3536502357931754E-6</v>
      </c>
      <c r="IN181">
        <v>7.6401925296382245E-6</v>
      </c>
      <c r="IO181">
        <v>6.9547518265095329E-6</v>
      </c>
      <c r="IP181">
        <v>2.021314321723227E-6</v>
      </c>
      <c r="IQ181">
        <v>-1.6592668444451619E-6</v>
      </c>
      <c r="IR181">
        <v>9.6928202847353492E-6</v>
      </c>
      <c r="IS181">
        <v>5.8906854077261693E-6</v>
      </c>
      <c r="IT181">
        <v>1.567478058884157E-5</v>
      </c>
      <c r="IU181">
        <v>3.4936729149835284E-6</v>
      </c>
      <c r="IV181">
        <v>2.5070101229261619E-6</v>
      </c>
      <c r="IW181">
        <v>6.243381129906342E-6</v>
      </c>
      <c r="IX181">
        <v>8.8019550368605632E-6</v>
      </c>
      <c r="IY181">
        <v>1.0124952246396064E-5</v>
      </c>
      <c r="IZ181">
        <v>2.0959278570235359E-6</v>
      </c>
      <c r="JA181">
        <v>9.6553437125924333E-6</v>
      </c>
      <c r="JB181">
        <v>7.1344585632836067E-6</v>
      </c>
      <c r="JC181">
        <v>8.5091333911822748E-6</v>
      </c>
      <c r="JD181">
        <v>8.4003140430012977E-6</v>
      </c>
      <c r="JE181">
        <v>-3.2233904253021762E-7</v>
      </c>
      <c r="JF181">
        <v>8.3418828759351798E-6</v>
      </c>
      <c r="JG181">
        <v>1.0118624075891098E-5</v>
      </c>
      <c r="JH181">
        <v>-3.8275995242821602E-6</v>
      </c>
      <c r="JI181">
        <v>9.560954204344772E-6</v>
      </c>
      <c r="JJ181">
        <v>4.8822536030274E-6</v>
      </c>
      <c r="JK181">
        <v>5.0212527641854103E-6</v>
      </c>
      <c r="JL181">
        <v>1.2462563922814947E-6</v>
      </c>
      <c r="JM181">
        <v>5.0646884699578591E-6</v>
      </c>
      <c r="JN181">
        <v>6.3788542549197299E-6</v>
      </c>
      <c r="JO181">
        <v>5.9518838225786579E-6</v>
      </c>
      <c r="JP181">
        <v>7.8350488154798095E-6</v>
      </c>
      <c r="JQ181">
        <v>9.2943446321321865E-6</v>
      </c>
      <c r="JR181">
        <v>1.105864107825775E-5</v>
      </c>
      <c r="JS181">
        <v>-1.4804099382224752E-6</v>
      </c>
      <c r="JT181">
        <v>3.766239210775674E-6</v>
      </c>
      <c r="JU181">
        <v>5.515558342285479E-6</v>
      </c>
      <c r="JV181">
        <v>9.2613558351333009E-6</v>
      </c>
      <c r="JW181">
        <v>1.149259561377943E-5</v>
      </c>
      <c r="JX181">
        <v>7.9579020662158106E-6</v>
      </c>
      <c r="JY181">
        <v>1.0500272780693737E-5</v>
      </c>
      <c r="JZ181">
        <v>2.6090359649460913E-6</v>
      </c>
      <c r="KA181">
        <v>-1.2052942766201064E-6</v>
      </c>
      <c r="KB181">
        <v>1.1624703581675621E-5</v>
      </c>
      <c r="KC181">
        <v>3.9432528974589035E-6</v>
      </c>
      <c r="KD181">
        <v>9.6210981119376974E-6</v>
      </c>
      <c r="KE181">
        <v>2.2110230332912347E-7</v>
      </c>
      <c r="KF181">
        <v>1.473754375820097E-6</v>
      </c>
      <c r="KG181">
        <v>1.1553341865457021E-5</v>
      </c>
      <c r="KH181">
        <v>4.8792704807218394E-6</v>
      </c>
      <c r="KI181">
        <v>1.0540935905959195E-5</v>
      </c>
      <c r="KJ181">
        <v>6.1777358633356431E-6</v>
      </c>
      <c r="KK181">
        <v>8.2170448244139825E-6</v>
      </c>
      <c r="KL181">
        <v>2.3081213989100749E-6</v>
      </c>
      <c r="KM181">
        <v>2.1415375034156805E-6</v>
      </c>
      <c r="KN181">
        <v>2.1661627441709516E-6</v>
      </c>
      <c r="KO181">
        <v>-7.3547258104165353E-7</v>
      </c>
      <c r="KP181">
        <v>-6.4772083859654573E-6</v>
      </c>
      <c r="KQ181">
        <v>4.5544801138886421E-6</v>
      </c>
      <c r="KR181">
        <v>1.3947027405562344E-5</v>
      </c>
      <c r="KS181">
        <v>-7.7184980313722428E-8</v>
      </c>
      <c r="KT181">
        <v>3.6093710764611948E-6</v>
      </c>
      <c r="KU181">
        <v>4.7543049198082423E-6</v>
      </c>
      <c r="KV181">
        <v>1.1379292891128464E-6</v>
      </c>
      <c r="KW181">
        <v>3.9746313691633408E-6</v>
      </c>
      <c r="KX181">
        <v>5.543722230129183E-6</v>
      </c>
      <c r="KY181">
        <v>-5.7524975381210086E-6</v>
      </c>
      <c r="KZ181">
        <v>4.1855899117108213E-6</v>
      </c>
      <c r="LA181">
        <v>1.4763083982041245E-6</v>
      </c>
      <c r="LB181">
        <v>1.5958480103494906E-6</v>
      </c>
      <c r="LC181">
        <v>3.2002655993017973E-6</v>
      </c>
      <c r="LD181">
        <v>7.7512044398605492E-6</v>
      </c>
      <c r="LE181">
        <v>7.2293209116296713E-6</v>
      </c>
      <c r="LF181">
        <v>3.6993140627759206E-6</v>
      </c>
      <c r="LG181">
        <v>7.1650739472882375E-6</v>
      </c>
      <c r="LH181">
        <v>4.9151076283175559E-6</v>
      </c>
      <c r="LI181">
        <v>8.2957758995930012E-6</v>
      </c>
      <c r="LJ181">
        <v>6.258231740331184E-6</v>
      </c>
      <c r="LK181">
        <v>9.5223269257912224E-6</v>
      </c>
      <c r="LL181">
        <v>1.355460088963467E-6</v>
      </c>
      <c r="LM181">
        <v>2.2148784050850087E-6</v>
      </c>
      <c r="LN181">
        <v>3.3316137307435628E-6</v>
      </c>
      <c r="LO181">
        <v>-3.4079117849442013E-7</v>
      </c>
      <c r="LP181">
        <v>1.0023514623869844E-5</v>
      </c>
      <c r="LQ181">
        <v>3.6285630572971095E-6</v>
      </c>
      <c r="LR181">
        <v>2.452256320879073E-6</v>
      </c>
      <c r="LS181">
        <v>5.7790424595489892E-6</v>
      </c>
      <c r="LT181">
        <v>4.228792064935609E-6</v>
      </c>
      <c r="LU181">
        <v>8.5415986822555767E-6</v>
      </c>
      <c r="LV181">
        <v>2.4296713792831278E-6</v>
      </c>
      <c r="LW181">
        <v>9.329067470852388E-6</v>
      </c>
      <c r="LX181">
        <v>1.5363832293846712E-6</v>
      </c>
      <c r="LY181">
        <v>1.5211042238375107E-6</v>
      </c>
      <c r="LZ181">
        <v>1.0837357405585712E-5</v>
      </c>
      <c r="MA181">
        <v>1.6267786385167458E-7</v>
      </c>
      <c r="MB181">
        <v>8.497108192480889E-6</v>
      </c>
      <c r="MC181">
        <v>6.6261022503670002E-6</v>
      </c>
      <c r="MD181">
        <v>7.0357477351670462E-6</v>
      </c>
      <c r="ME181">
        <v>1.1162897791873895E-5</v>
      </c>
      <c r="MF181">
        <v>1.6033504524139593E-5</v>
      </c>
      <c r="MG181">
        <v>7.5642314804248033E-6</v>
      </c>
      <c r="MH181">
        <v>2.7838738015369476E-6</v>
      </c>
      <c r="MI181">
        <v>6.1557653987534049E-6</v>
      </c>
      <c r="MJ181">
        <v>1.2639380186722892E-5</v>
      </c>
      <c r="MK181">
        <v>8.6003205737454487E-6</v>
      </c>
      <c r="ML181">
        <v>2.6946190940218937E-6</v>
      </c>
      <c r="MM181">
        <v>1.4157673317886553E-5</v>
      </c>
      <c r="MN181">
        <v>7.1184433638652858E-6</v>
      </c>
      <c r="MO181">
        <v>-2.1520244660848802E-6</v>
      </c>
      <c r="MP181">
        <v>5.5509473926216879E-6</v>
      </c>
      <c r="MQ181">
        <v>9.8977369658988996E-7</v>
      </c>
      <c r="MR181">
        <v>7.3226511683103547E-6</v>
      </c>
      <c r="MS181">
        <v>2.8297553877857641E-6</v>
      </c>
      <c r="MT181">
        <v>4.2427346254381335E-6</v>
      </c>
      <c r="MU181">
        <v>3.5707484653928352E-6</v>
      </c>
      <c r="MV181">
        <v>3.2906131595490013E-6</v>
      </c>
      <c r="MW181">
        <v>1.5882558602713344E-6</v>
      </c>
      <c r="MX181">
        <v>6.8926484432185383E-6</v>
      </c>
      <c r="MY181">
        <v>8.3107083162906661E-6</v>
      </c>
      <c r="MZ181">
        <v>5.0761764776277487E-6</v>
      </c>
      <c r="NA181">
        <v>8.7302389418490518E-6</v>
      </c>
      <c r="NB181">
        <v>1.457676423471581E-5</v>
      </c>
      <c r="NC181">
        <v>2.0823920143121861E-6</v>
      </c>
      <c r="ND181">
        <v>3.1374987556783962E-6</v>
      </c>
      <c r="NE181">
        <v>8.1725076384423893E-6</v>
      </c>
      <c r="NF181">
        <v>8.4645674223831225E-7</v>
      </c>
      <c r="NG181">
        <v>3.0425037608906189E-6</v>
      </c>
      <c r="NH181">
        <v>9.2255911043024926E-6</v>
      </c>
      <c r="NI181">
        <v>-2.0671738276005713E-6</v>
      </c>
      <c r="NJ181">
        <v>1.1489328500346501E-5</v>
      </c>
      <c r="NK181">
        <v>1.8367390335866055E-5</v>
      </c>
      <c r="NL181">
        <v>7.2275585507041985E-6</v>
      </c>
      <c r="NM181">
        <v>-3.9246556690544733E-7</v>
      </c>
      <c r="NN181">
        <v>3.3674259176302294E-6</v>
      </c>
      <c r="NO181">
        <v>7.1892621086384182E-6</v>
      </c>
      <c r="NP181">
        <v>2.2333321727170984E-5</v>
      </c>
      <c r="NQ181">
        <v>9.2866765384889241E-6</v>
      </c>
      <c r="NR181">
        <v>8.0354217625788701E-6</v>
      </c>
      <c r="NS181">
        <v>9.9951951229566783E-6</v>
      </c>
      <c r="NT181">
        <v>4.1513714879994406E-6</v>
      </c>
      <c r="NU181">
        <v>4.4640064884059301E-6</v>
      </c>
      <c r="NV181">
        <v>6.3890268841025018E-6</v>
      </c>
      <c r="NW181">
        <v>7.067985023352405E-6</v>
      </c>
      <c r="NX181">
        <v>4.0318683297317146E-6</v>
      </c>
      <c r="NY181">
        <v>4.5778701876342102E-6</v>
      </c>
      <c r="NZ181">
        <v>3.9386474575236311E-6</v>
      </c>
      <c r="OA181">
        <v>1.5012519529498544E-6</v>
      </c>
      <c r="OB181">
        <v>2.9466116278244123E-6</v>
      </c>
      <c r="OC181">
        <v>7.602473842744488E-6</v>
      </c>
      <c r="OD181">
        <v>9.2865197711320293E-6</v>
      </c>
      <c r="OE181">
        <v>5.1258364667451705E-6</v>
      </c>
      <c r="OF181">
        <v>6.9859062304174808E-6</v>
      </c>
      <c r="OG181">
        <v>5.1665542183027486E-6</v>
      </c>
      <c r="OH181">
        <v>8.1108101542023864E-6</v>
      </c>
      <c r="OI181">
        <v>9.4221476960021936E-7</v>
      </c>
      <c r="OJ181">
        <v>6.5449918568726728E-6</v>
      </c>
      <c r="OK181">
        <v>7.5180193213197566E-6</v>
      </c>
      <c r="OL181">
        <v>1.1275655470984599E-5</v>
      </c>
      <c r="OM181">
        <v>9.3062194847320371E-6</v>
      </c>
      <c r="ON181">
        <v>4.801576999004729E-6</v>
      </c>
      <c r="OO181">
        <v>5.0696776580630108E-6</v>
      </c>
      <c r="OP181">
        <v>1.1152281527889321E-5</v>
      </c>
      <c r="OQ181">
        <v>1.7741108847254646E-6</v>
      </c>
      <c r="OR181">
        <v>1.1749581535197844E-6</v>
      </c>
      <c r="OS181">
        <v>4.7662668795632526E-6</v>
      </c>
      <c r="OT181">
        <v>3.3910013391811055E-6</v>
      </c>
      <c r="OU181">
        <v>2.6174511044664051E-6</v>
      </c>
      <c r="OV181">
        <v>6.037931021152565E-6</v>
      </c>
      <c r="OW181">
        <v>2.012218104525708E-6</v>
      </c>
      <c r="OX181">
        <v>-1.4980582047388617E-6</v>
      </c>
      <c r="OY181">
        <v>8.5992101640342386E-6</v>
      </c>
      <c r="OZ181">
        <v>5.1242947039922425E-6</v>
      </c>
      <c r="PA181">
        <v>2.7376430321730557E-6</v>
      </c>
      <c r="PB181">
        <v>4.7472906119949759E-6</v>
      </c>
      <c r="PC181">
        <v>-1.6737363208441405E-6</v>
      </c>
      <c r="PD181">
        <v>-8.9610756586334546E-8</v>
      </c>
      <c r="PE181">
        <v>-1.2090847926298388E-6</v>
      </c>
      <c r="PF181">
        <v>-2.2120157290467769E-6</v>
      </c>
      <c r="PG181">
        <v>4.6945661031825969E-6</v>
      </c>
      <c r="PH181">
        <v>1.2107405924903194E-5</v>
      </c>
      <c r="PI181">
        <v>8.4105913992129308E-6</v>
      </c>
      <c r="PJ181">
        <v>8.3723182959761752E-6</v>
      </c>
      <c r="PK181">
        <v>-8.2699618238929147E-7</v>
      </c>
      <c r="PL181">
        <v>-1.3079096034082551E-6</v>
      </c>
      <c r="PM181">
        <v>1.0423806309932096E-5</v>
      </c>
      <c r="PN181">
        <v>3.7351420399334254E-6</v>
      </c>
      <c r="PO181">
        <v>4.5453561713784976E-6</v>
      </c>
      <c r="PP181">
        <v>3.8109073043855991E-6</v>
      </c>
      <c r="PQ181">
        <v>6.2392641785915195E-6</v>
      </c>
      <c r="PR181">
        <v>5.8974938272771022E-6</v>
      </c>
      <c r="PS181">
        <v>2.2816215933064834E-6</v>
      </c>
      <c r="PT181">
        <v>8.371951573540535E-6</v>
      </c>
      <c r="PU181">
        <v>1.3227796713389125E-5</v>
      </c>
      <c r="PV181">
        <v>7.6802432495080125E-6</v>
      </c>
      <c r="PW181">
        <v>3.7894223459182415E-6</v>
      </c>
      <c r="PX181">
        <v>3.9657222591443102E-6</v>
      </c>
      <c r="PY181">
        <v>3.5103221142251308E-6</v>
      </c>
      <c r="PZ181">
        <v>7.8161862895931089E-6</v>
      </c>
      <c r="QA181">
        <v>1.1560093847322116E-5</v>
      </c>
      <c r="QB181">
        <v>2.7924143991687836E-6</v>
      </c>
      <c r="QC181">
        <v>8.0631936427409757E-6</v>
      </c>
      <c r="QD181">
        <v>2.8455414437641569E-6</v>
      </c>
      <c r="QE181">
        <v>7.6464166556748372E-6</v>
      </c>
      <c r="QF181">
        <v>1.7850072742403519E-6</v>
      </c>
      <c r="QG181">
        <v>1.3238730436424862E-6</v>
      </c>
      <c r="QH181">
        <v>9.3220844529611401E-7</v>
      </c>
      <c r="QI181">
        <v>6.7599900176705614E-6</v>
      </c>
      <c r="QJ181">
        <v>6.4560319984018201E-7</v>
      </c>
      <c r="QK181">
        <v>3.8357600387449492E-6</v>
      </c>
      <c r="QL181">
        <v>4.9429496650104513E-6</v>
      </c>
      <c r="QM181">
        <v>7.5867257373089165E-6</v>
      </c>
      <c r="QN181">
        <v>1.2774255878198645E-5</v>
      </c>
      <c r="QO181">
        <v>9.2239966931812446E-6</v>
      </c>
      <c r="QP181">
        <v>1.7063636594702295E-5</v>
      </c>
      <c r="QQ181">
        <v>6.2397863241700739E-6</v>
      </c>
      <c r="QR181">
        <v>7.3885078710999041E-6</v>
      </c>
      <c r="QS181">
        <v>7.7220598556113154E-6</v>
      </c>
      <c r="QT181">
        <v>6.3512607329889812E-6</v>
      </c>
      <c r="QU181">
        <v>1.300156501124845E-5</v>
      </c>
      <c r="QV181">
        <v>1.4752366779509349E-6</v>
      </c>
      <c r="QW181">
        <v>1.7150381491720477E-7</v>
      </c>
      <c r="QX181">
        <v>3.568950132886716E-6</v>
      </c>
      <c r="QY181">
        <v>5.0856973899215388E-6</v>
      </c>
      <c r="QZ181">
        <v>2.5389826988729237E-6</v>
      </c>
      <c r="RA181">
        <v>5.2561505873916725E-6</v>
      </c>
      <c r="RB181">
        <v>3.7920710759695057E-6</v>
      </c>
      <c r="RC181">
        <v>8.6792963989437505E-6</v>
      </c>
      <c r="RD181">
        <v>4.2903590154473974E-6</v>
      </c>
      <c r="RE181">
        <v>6.1439578702898867E-6</v>
      </c>
      <c r="RF181">
        <v>4.8352583292084303E-6</v>
      </c>
      <c r="RG181">
        <v>3.2708562644027189E-6</v>
      </c>
      <c r="RH181">
        <v>-1.3682211647996294E-6</v>
      </c>
      <c r="RI181">
        <v>8.9359016447677031E-6</v>
      </c>
      <c r="RJ181">
        <v>9.5183431475084967E-6</v>
      </c>
      <c r="RK181">
        <v>7.191467915501509E-6</v>
      </c>
      <c r="RL181">
        <v>4.6207899399125271E-6</v>
      </c>
      <c r="RM181">
        <v>2.5163067491124917E-6</v>
      </c>
      <c r="RN181">
        <v>1.00941730463503E-5</v>
      </c>
      <c r="RO181">
        <v>6.3799200781462816E-6</v>
      </c>
      <c r="RP181">
        <v>-1.9319059699098232E-7</v>
      </c>
      <c r="RQ181">
        <v>1.3858908704936286E-6</v>
      </c>
      <c r="RR181">
        <v>5.068703523030824E-6</v>
      </c>
      <c r="RS181">
        <v>6.1529068699843161E-6</v>
      </c>
      <c r="RT181">
        <v>8.65916350660724E-6</v>
      </c>
      <c r="RU181">
        <v>3.6697383815722495E-6</v>
      </c>
      <c r="RV181">
        <v>2.0675074857034965E-6</v>
      </c>
      <c r="RW181">
        <v>2.891360482029431E-6</v>
      </c>
      <c r="RX181">
        <v>-3.0642559409384239E-6</v>
      </c>
      <c r="RY181">
        <v>7.5149473505688587E-6</v>
      </c>
      <c r="RZ181">
        <v>1.0678326919397854E-5</v>
      </c>
      <c r="SA181">
        <v>2.397538051533646E-6</v>
      </c>
      <c r="SB181">
        <v>5.4353887139148334E-6</v>
      </c>
      <c r="SC181">
        <v>1.0265990428281856E-5</v>
      </c>
      <c r="SD181">
        <v>6.1126212627510768E-6</v>
      </c>
      <c r="SE181">
        <v>5.4251715786756055E-6</v>
      </c>
      <c r="SF181">
        <v>1.0522361019497392E-5</v>
      </c>
      <c r="SG181">
        <v>1.0182843135621726E-6</v>
      </c>
      <c r="SH181">
        <v>1.3948589874993771E-5</v>
      </c>
      <c r="SI181">
        <v>9.387085046648167E-6</v>
      </c>
      <c r="SJ181">
        <v>1.295012485126692E-5</v>
      </c>
      <c r="SK181">
        <v>4.7566747007545639E-6</v>
      </c>
      <c r="SL181">
        <v>1.0607940086727963E-5</v>
      </c>
      <c r="SM181">
        <v>4.2014265609087079E-6</v>
      </c>
      <c r="SN181">
        <v>4.2399929322702758E-6</v>
      </c>
      <c r="SO181">
        <v>3.5893458448974068E-6</v>
      </c>
      <c r="SP181">
        <v>-1.5609030297263905E-6</v>
      </c>
      <c r="SQ181">
        <v>-7.2605768366297188E-8</v>
      </c>
      <c r="SR181">
        <v>8.9802008428469181E-6</v>
      </c>
      <c r="SS181">
        <v>7.2201774129918524E-6</v>
      </c>
      <c r="ST181">
        <v>-1.7655170541896345E-6</v>
      </c>
      <c r="SU181">
        <v>5.9638412899050883E-6</v>
      </c>
      <c r="SV181">
        <v>-6.3842173508870729E-7</v>
      </c>
      <c r="SW181">
        <v>4.259157058335717E-6</v>
      </c>
      <c r="SX181">
        <v>1.1650939424021773E-5</v>
      </c>
      <c r="SY181">
        <v>3.3449115182671106E-6</v>
      </c>
      <c r="SZ181">
        <v>1.2194229846856234E-5</v>
      </c>
      <c r="TA181">
        <v>2.6877183476487187E-6</v>
      </c>
      <c r="TB181">
        <v>7.1163329329410125E-6</v>
      </c>
      <c r="TC181">
        <v>2.6691305911422606E-6</v>
      </c>
      <c r="TD181">
        <v>2.9767213124011396E-6</v>
      </c>
      <c r="TE181">
        <v>6.2967457775469721E-6</v>
      </c>
      <c r="TF181">
        <v>5.2543829488050947E-7</v>
      </c>
      <c r="TG181">
        <v>2.9507727528537902E-6</v>
      </c>
      <c r="TH181">
        <v>1.791447598430665E-6</v>
      </c>
      <c r="TI181">
        <v>1.4166770190233802E-5</v>
      </c>
      <c r="TJ181">
        <v>8.7717656703579517E-6</v>
      </c>
      <c r="TK181">
        <v>2.0091864880105573E-6</v>
      </c>
      <c r="TL181">
        <v>9.1548407871906966E-6</v>
      </c>
      <c r="TM181">
        <v>4.9781582045335533E-6</v>
      </c>
      <c r="TN181">
        <v>3.6917132344863012E-6</v>
      </c>
      <c r="TO181">
        <v>1.1176357991141523E-5</v>
      </c>
      <c r="TP181">
        <v>1.018797786544874E-5</v>
      </c>
      <c r="TQ181">
        <v>7.8472712613461418E-6</v>
      </c>
      <c r="TR181">
        <v>7.0038588788228926E-6</v>
      </c>
      <c r="TS181">
        <v>1.5284644601409272E-5</v>
      </c>
      <c r="TT181">
        <v>4.1895757431734125E-6</v>
      </c>
      <c r="TU181">
        <v>1.097974902871369E-5</v>
      </c>
      <c r="TV181">
        <v>2.2909116817831271E-6</v>
      </c>
      <c r="TW181">
        <v>2.7864931214230454E-6</v>
      </c>
      <c r="TX181">
        <v>-3.6289783191767334E-7</v>
      </c>
      <c r="TY181">
        <v>1.4603389017375605E-5</v>
      </c>
      <c r="TZ181">
        <v>9.269830781157058E-6</v>
      </c>
      <c r="UA181">
        <v>4.5974220739111349E-6</v>
      </c>
      <c r="UB181">
        <v>1.6194226433994565E-5</v>
      </c>
      <c r="UC181">
        <v>8.2799623691497992E-6</v>
      </c>
      <c r="UD181">
        <v>1.5763912847641732E-6</v>
      </c>
      <c r="UE181">
        <v>6.0079475389906999E-6</v>
      </c>
      <c r="UF181">
        <v>-1.645533733909188E-6</v>
      </c>
      <c r="UG181">
        <v>7.5230287056299114E-6</v>
      </c>
      <c r="UH181">
        <v>8.6490905007085742E-6</v>
      </c>
      <c r="UI181">
        <v>-3.4522300221125084E-6</v>
      </c>
      <c r="UJ181">
        <v>1.1897217161158167E-5</v>
      </c>
      <c r="UK181">
        <v>7.2559590605435688E-6</v>
      </c>
      <c r="UL181">
        <v>3.6116565187838152E-6</v>
      </c>
      <c r="UM181">
        <v>1.7933173760434941E-5</v>
      </c>
      <c r="UN181">
        <v>1.0188819537962441E-5</v>
      </c>
      <c r="UO181">
        <v>3.7459657015077926E-6</v>
      </c>
      <c r="UP181">
        <v>4.078390380249436E-6</v>
      </c>
      <c r="UQ181">
        <v>6.7093294436194077E-6</v>
      </c>
      <c r="UR181">
        <v>1.2183249276797746E-5</v>
      </c>
      <c r="US181">
        <v>4.4986611727200796E-6</v>
      </c>
      <c r="UT181">
        <v>3.1181365233754748E-6</v>
      </c>
      <c r="UU181">
        <v>4.9371506150444989E-6</v>
      </c>
      <c r="UV181">
        <v>2.3688067111649982E-6</v>
      </c>
      <c r="UW181">
        <v>2.3887505780645646E-6</v>
      </c>
      <c r="UX181">
        <v>7.402245573651592E-6</v>
      </c>
      <c r="UY181">
        <v>1.1032426411882157E-5</v>
      </c>
      <c r="UZ181">
        <v>5.2655251961250019E-6</v>
      </c>
      <c r="VA181">
        <v>4.1822287619413111E-6</v>
      </c>
      <c r="VB181">
        <v>7.438097339215165E-7</v>
      </c>
      <c r="VC181">
        <v>5.1705258540299204E-6</v>
      </c>
      <c r="VD181">
        <v>1.3221147223352146E-5</v>
      </c>
      <c r="VE181">
        <v>4.4553550179495184E-6</v>
      </c>
      <c r="VF181">
        <v>7.9337323414387938E-6</v>
      </c>
      <c r="VG181">
        <v>1.0183584964904338E-5</v>
      </c>
      <c r="VH181">
        <v>5.0406453585611865E-6</v>
      </c>
      <c r="VI181">
        <v>1.771105589547031E-5</v>
      </c>
      <c r="VJ181">
        <v>1.5611000535371454E-6</v>
      </c>
      <c r="VK181">
        <v>4.2676844927972188E-6</v>
      </c>
      <c r="VL181">
        <v>1.6021294357039978E-5</v>
      </c>
      <c r="VM181">
        <v>7.8174302972741846E-6</v>
      </c>
      <c r="VN181">
        <v>1.0172696792987149E-5</v>
      </c>
      <c r="VO181">
        <v>-2.8135927463774936E-6</v>
      </c>
      <c r="VP181">
        <v>6.9807834797991875E-6</v>
      </c>
      <c r="VQ181">
        <v>1.3087631867105502E-5</v>
      </c>
      <c r="VR181">
        <v>1.9267855572574323E-6</v>
      </c>
      <c r="VS181">
        <v>4.9738796912577369E-6</v>
      </c>
      <c r="VT181">
        <v>1.7184072244894246E-6</v>
      </c>
      <c r="VU181">
        <v>5.0127878081525798E-6</v>
      </c>
      <c r="VV181">
        <v>9.5831555470704052E-6</v>
      </c>
      <c r="VW181">
        <v>4.2883985683098889E-6</v>
      </c>
      <c r="VX181">
        <v>-1.8749884291757492E-7</v>
      </c>
      <c r="VY181">
        <v>9.6850738940374746E-6</v>
      </c>
      <c r="VZ181">
        <v>-3.2851835066416389E-6</v>
      </c>
      <c r="WA181">
        <v>1.8186252201576479E-6</v>
      </c>
      <c r="WB181">
        <v>8.8287896989226338E-6</v>
      </c>
      <c r="WC181">
        <v>1.4347140654110629E-5</v>
      </c>
    </row>
    <row r="182" spans="1:601" x14ac:dyDescent="0.25">
      <c r="A182" t="s">
        <v>171</v>
      </c>
      <c r="B182">
        <v>3.4211726981753729E-6</v>
      </c>
      <c r="C182">
        <v>-7.1741842729761195E-6</v>
      </c>
      <c r="D182">
        <v>5.1523642410450369E-6</v>
      </c>
      <c r="E182">
        <v>6.6560835838933859E-6</v>
      </c>
      <c r="F182">
        <v>1.2709886083262216E-5</v>
      </c>
      <c r="G182">
        <v>5.895080392543794E-6</v>
      </c>
      <c r="H182">
        <v>1.1416794407769825E-5</v>
      </c>
      <c r="I182">
        <v>1.1673352462564656E-5</v>
      </c>
      <c r="J182">
        <v>1.1896511176475009E-5</v>
      </c>
      <c r="K182">
        <v>1.4695081911917721E-6</v>
      </c>
      <c r="L182">
        <v>1.1114254309421277E-5</v>
      </c>
      <c r="M182">
        <v>6.4714882670656168E-6</v>
      </c>
      <c r="N182">
        <v>1.0918203404903382E-5</v>
      </c>
      <c r="O182">
        <v>1.1662740525748264E-5</v>
      </c>
      <c r="P182">
        <v>8.8714708424831819E-6</v>
      </c>
      <c r="Q182">
        <v>6.5695559420876292E-6</v>
      </c>
      <c r="R182">
        <v>3.8904784752244665E-6</v>
      </c>
      <c r="S182">
        <v>1.5519518794649986E-5</v>
      </c>
      <c r="T182">
        <v>1.2207453691940035E-5</v>
      </c>
      <c r="U182">
        <v>8.7703325119341456E-6</v>
      </c>
      <c r="V182">
        <v>8.829829629027357E-6</v>
      </c>
      <c r="W182">
        <v>6.4374057943583433E-6</v>
      </c>
      <c r="X182">
        <v>5.7895418855014295E-6</v>
      </c>
      <c r="Y182">
        <v>6.5509498191295704E-6</v>
      </c>
      <c r="Z182">
        <v>1.0656048026250976E-5</v>
      </c>
      <c r="AA182">
        <v>5.3950636843943406E-6</v>
      </c>
      <c r="AB182">
        <v>2.3565115627325344E-6</v>
      </c>
      <c r="AC182">
        <v>1.1034038852974062E-5</v>
      </c>
      <c r="AD182">
        <v>1.7213980883632411E-5</v>
      </c>
      <c r="AE182">
        <v>7.8135731417705627E-6</v>
      </c>
      <c r="AF182">
        <v>9.3308577693707306E-6</v>
      </c>
      <c r="AG182">
        <v>7.7744036539089638E-6</v>
      </c>
      <c r="AH182">
        <v>1.4867659987317615E-5</v>
      </c>
      <c r="AI182">
        <v>1.1763752201940924E-5</v>
      </c>
      <c r="AJ182">
        <v>8.9839312456520708E-6</v>
      </c>
      <c r="AK182">
        <v>-6.9030359238283527E-7</v>
      </c>
      <c r="AL182">
        <v>1.2412208934871123E-5</v>
      </c>
      <c r="AM182">
        <v>5.5432460274845028E-6</v>
      </c>
      <c r="AN182">
        <v>6.1724416777342461E-6</v>
      </c>
      <c r="AO182">
        <v>1.3577453598953697E-5</v>
      </c>
      <c r="AP182">
        <v>1.2714179491380337E-5</v>
      </c>
      <c r="AQ182">
        <v>1.0479690339493087E-5</v>
      </c>
      <c r="AR182">
        <v>1.0310101030040619E-5</v>
      </c>
      <c r="AS182">
        <v>8.6162987588982504E-7</v>
      </c>
      <c r="AT182">
        <v>7.9335428800368977E-6</v>
      </c>
      <c r="AU182">
        <v>1.1611275146170345E-5</v>
      </c>
      <c r="AV182">
        <v>1.4113181397603677E-6</v>
      </c>
      <c r="AW182">
        <v>1.0206609878503882E-5</v>
      </c>
      <c r="AX182">
        <v>9.2707344150852912E-6</v>
      </c>
      <c r="AY182">
        <v>7.5984192022742963E-6</v>
      </c>
      <c r="AZ182">
        <v>8.3507780929849827E-6</v>
      </c>
      <c r="BA182">
        <v>1.0175921947276397E-5</v>
      </c>
      <c r="BB182">
        <v>9.2794910284675765E-6</v>
      </c>
      <c r="BC182">
        <v>1.1471179688749422E-5</v>
      </c>
      <c r="BD182">
        <v>8.4928483834645062E-6</v>
      </c>
      <c r="BE182">
        <v>1.0433934033801454E-5</v>
      </c>
      <c r="BF182">
        <v>9.1399683244824247E-6</v>
      </c>
      <c r="BG182">
        <v>7.8603482787319016E-6</v>
      </c>
      <c r="BH182">
        <v>1.876359877500967E-5</v>
      </c>
      <c r="BI182">
        <v>8.4705348725663973E-6</v>
      </c>
      <c r="BJ182">
        <v>1.0888529717166144E-5</v>
      </c>
      <c r="BK182">
        <v>5.0973402725163266E-6</v>
      </c>
      <c r="BL182">
        <v>6.9451839345966199E-6</v>
      </c>
      <c r="BM182">
        <v>1.3405674321320283E-5</v>
      </c>
      <c r="BN182">
        <v>1.1663803285586211E-5</v>
      </c>
      <c r="BO182">
        <v>9.3545205236566758E-6</v>
      </c>
      <c r="BP182">
        <v>6.0195603699954192E-6</v>
      </c>
      <c r="BQ182">
        <v>8.9969873755300919E-6</v>
      </c>
      <c r="BR182">
        <v>6.9367306632114795E-6</v>
      </c>
      <c r="BS182">
        <v>7.3149328503076055E-6</v>
      </c>
      <c r="BT182">
        <v>7.7701686586108575E-6</v>
      </c>
      <c r="BU182">
        <v>1.2368442166399402E-5</v>
      </c>
      <c r="BV182">
        <v>1.0393883726227888E-5</v>
      </c>
      <c r="BW182">
        <v>1.6977178998121139E-5</v>
      </c>
      <c r="BX182">
        <v>9.8019398698141814E-6</v>
      </c>
      <c r="BY182">
        <v>9.9152002833499455E-6</v>
      </c>
      <c r="BZ182">
        <v>1.6775949196979542E-5</v>
      </c>
      <c r="CA182">
        <v>5.7464474511341192E-6</v>
      </c>
      <c r="CB182">
        <v>6.301332079435863E-6</v>
      </c>
      <c r="CC182">
        <v>1.1186538870544459E-5</v>
      </c>
      <c r="CD182">
        <v>6.9571536535500043E-6</v>
      </c>
      <c r="CE182">
        <v>1.0223122380467746E-5</v>
      </c>
      <c r="CF182">
        <v>8.4220824339725797E-6</v>
      </c>
      <c r="CG182">
        <v>6.7615597583307567E-6</v>
      </c>
      <c r="CH182">
        <v>7.9318511171833562E-6</v>
      </c>
      <c r="CI182">
        <v>1.0570133537582219E-5</v>
      </c>
      <c r="CJ182">
        <v>7.9159118202344731E-6</v>
      </c>
      <c r="CK182">
        <v>1.3089400675153195E-5</v>
      </c>
      <c r="CL182">
        <v>1.5036656471725358E-5</v>
      </c>
      <c r="CM182">
        <v>1.3120572556837762E-5</v>
      </c>
      <c r="CN182">
        <v>1.0895691365724513E-5</v>
      </c>
      <c r="CO182">
        <v>1.4125106411525092E-5</v>
      </c>
      <c r="CP182">
        <v>6.9880289625604881E-6</v>
      </c>
      <c r="CQ182">
        <v>7.1505881997247695E-6</v>
      </c>
      <c r="CR182">
        <v>1.1662239388291802E-5</v>
      </c>
      <c r="CS182">
        <v>1.1474219471385077E-5</v>
      </c>
      <c r="CT182">
        <v>1.2910343031061798E-5</v>
      </c>
      <c r="CU182">
        <v>1.8425132809431591E-5</v>
      </c>
      <c r="CV182">
        <v>5.9350638678996452E-6</v>
      </c>
      <c r="CW182">
        <v>3.2568696151920144E-6</v>
      </c>
      <c r="CX182">
        <v>1.0174257521103081E-5</v>
      </c>
      <c r="CY182">
        <v>1.1259334978970525E-5</v>
      </c>
      <c r="CZ182">
        <v>1.2323508165330394E-5</v>
      </c>
      <c r="DA182">
        <v>1.1742181502006853E-5</v>
      </c>
      <c r="DB182">
        <v>9.8450816397060765E-6</v>
      </c>
      <c r="DC182">
        <v>7.671375119451455E-6</v>
      </c>
      <c r="DD182">
        <v>6.2914284315640324E-6</v>
      </c>
      <c r="DE182">
        <v>6.3559286559883171E-7</v>
      </c>
      <c r="DF182">
        <v>1.1800145432583506E-5</v>
      </c>
      <c r="DG182">
        <v>7.8387312702861414E-6</v>
      </c>
      <c r="DH182">
        <v>1.1710330571803625E-5</v>
      </c>
      <c r="DI182">
        <v>1.1266186492075914E-5</v>
      </c>
      <c r="DJ182">
        <v>1.2359467723347782E-5</v>
      </c>
      <c r="DK182">
        <v>1.5977133240046501E-5</v>
      </c>
      <c r="DL182">
        <v>4.3458534383479248E-6</v>
      </c>
      <c r="DM182">
        <v>5.6769892909600737E-6</v>
      </c>
      <c r="DN182">
        <v>9.150845945981595E-6</v>
      </c>
      <c r="DO182">
        <v>8.7887859274958462E-6</v>
      </c>
      <c r="DP182">
        <v>1.0387588381331649E-5</v>
      </c>
      <c r="DQ182">
        <v>5.3642424984787769E-6</v>
      </c>
      <c r="DR182">
        <v>1.3502005953260804E-5</v>
      </c>
      <c r="DS182">
        <v>1.458164833207516E-5</v>
      </c>
      <c r="DT182">
        <v>2.0072343869686866E-5</v>
      </c>
      <c r="DU182">
        <v>1.2905352125077551E-5</v>
      </c>
      <c r="DV182">
        <v>2.5914241725049698E-7</v>
      </c>
      <c r="DW182">
        <v>1.8934945209069448E-6</v>
      </c>
      <c r="DX182">
        <v>4.7656400401259065E-6</v>
      </c>
      <c r="DY182">
        <v>1.1864009059025855E-5</v>
      </c>
      <c r="DZ182">
        <v>8.0384174367403747E-6</v>
      </c>
      <c r="EA182">
        <v>7.5309687257001205E-6</v>
      </c>
      <c r="EB182">
        <v>8.6374073802345373E-6</v>
      </c>
      <c r="EC182">
        <v>1.2356417635120751E-5</v>
      </c>
      <c r="ED182">
        <v>9.9444405882035635E-6</v>
      </c>
      <c r="EE182">
        <v>7.9847782855282759E-6</v>
      </c>
      <c r="EF182">
        <v>4.6521340517765707E-6</v>
      </c>
      <c r="EG182">
        <v>1.0672827120366181E-5</v>
      </c>
      <c r="EH182">
        <v>8.4896641656992847E-6</v>
      </c>
      <c r="EI182">
        <v>1.3287752916651971E-5</v>
      </c>
      <c r="EJ182">
        <v>5.7751203610089553E-6</v>
      </c>
      <c r="EK182">
        <v>5.072405178379585E-6</v>
      </c>
      <c r="EL182">
        <v>1.034739775240766E-5</v>
      </c>
      <c r="EM182">
        <v>8.7873505079648773E-6</v>
      </c>
      <c r="EN182">
        <v>1.407257946513919E-5</v>
      </c>
      <c r="EO182">
        <v>2.2379144236773211E-6</v>
      </c>
      <c r="EP182">
        <v>1.7588797900771543E-6</v>
      </c>
      <c r="EQ182">
        <v>9.1836070811624281E-6</v>
      </c>
      <c r="ER182">
        <v>1.1096919998019927E-5</v>
      </c>
      <c r="ES182">
        <v>8.0127721585899912E-6</v>
      </c>
      <c r="ET182">
        <v>2.0385102977111832E-5</v>
      </c>
      <c r="EU182">
        <v>1.7271861089184566E-6</v>
      </c>
      <c r="EV182">
        <v>6.0391031298202203E-6</v>
      </c>
      <c r="EW182">
        <v>1.8863857807458595E-5</v>
      </c>
      <c r="EX182">
        <v>1.0536877423899263E-5</v>
      </c>
      <c r="EY182">
        <v>8.6680325670791153E-6</v>
      </c>
      <c r="EZ182">
        <v>5.4471058638303033E-7</v>
      </c>
      <c r="FA182">
        <v>1.5659604774247283E-5</v>
      </c>
      <c r="FB182">
        <v>1.1395713195607691E-5</v>
      </c>
      <c r="FC182">
        <v>1.5737518949349576E-5</v>
      </c>
      <c r="FD182">
        <v>6.0338945235899861E-6</v>
      </c>
      <c r="FE182">
        <v>1.4079370780902057E-5</v>
      </c>
      <c r="FF182">
        <v>3.369635214828716E-7</v>
      </c>
      <c r="FG182">
        <v>2.1629427002645464E-5</v>
      </c>
      <c r="FH182">
        <v>8.4894617242024674E-6</v>
      </c>
      <c r="FI182">
        <v>9.8916586010391759E-6</v>
      </c>
      <c r="FJ182">
        <v>7.4896205194946874E-6</v>
      </c>
      <c r="FK182">
        <v>6.5614490679427119E-6</v>
      </c>
      <c r="FL182">
        <v>9.0698987627601593E-6</v>
      </c>
      <c r="FM182">
        <v>1.7384010889048633E-5</v>
      </c>
      <c r="FN182">
        <v>7.7917976877960579E-6</v>
      </c>
      <c r="FO182">
        <v>1.5420958365087587E-5</v>
      </c>
      <c r="FP182">
        <v>7.5711014080419445E-6</v>
      </c>
      <c r="FQ182">
        <v>2.1447734551102279E-5</v>
      </c>
      <c r="FR182">
        <v>1.01357958295105E-5</v>
      </c>
      <c r="FS182">
        <v>1.6207967748427319E-6</v>
      </c>
      <c r="FT182">
        <v>8.1396052924531932E-6</v>
      </c>
      <c r="FU182">
        <v>8.9198664251097403E-6</v>
      </c>
      <c r="FV182">
        <v>1.1452460446549686E-5</v>
      </c>
      <c r="FW182">
        <v>1.2828285039467644E-5</v>
      </c>
      <c r="FX182">
        <v>5.5658210253845738E-6</v>
      </c>
      <c r="FY182">
        <v>1.0520465947449502E-5</v>
      </c>
      <c r="FZ182">
        <v>3.8034273052938541E-6</v>
      </c>
      <c r="GA182">
        <v>9.7166130041719981E-6</v>
      </c>
      <c r="GB182">
        <v>9.3448015325484826E-6</v>
      </c>
      <c r="GC182">
        <v>8.3587707023555405E-6</v>
      </c>
      <c r="GD182">
        <v>8.6891208417948304E-6</v>
      </c>
      <c r="GE182">
        <v>1.1328323735711125E-5</v>
      </c>
      <c r="GF182">
        <v>7.1185378720397376E-6</v>
      </c>
      <c r="GG182">
        <v>4.1878062570463879E-6</v>
      </c>
      <c r="GH182">
        <v>3.9954380108530184E-6</v>
      </c>
      <c r="GI182">
        <v>2.1584498830774842E-6</v>
      </c>
      <c r="GJ182">
        <v>8.3674929412111378E-6</v>
      </c>
      <c r="GK182">
        <v>9.5860824021636475E-6</v>
      </c>
      <c r="GL182">
        <v>1.0058515457248542E-5</v>
      </c>
      <c r="GM182">
        <v>9.7857267644039782E-6</v>
      </c>
      <c r="GN182">
        <v>1.4807061847107404E-5</v>
      </c>
      <c r="GO182">
        <v>1.5796387378663454E-5</v>
      </c>
      <c r="GP182">
        <v>8.8769710702623271E-6</v>
      </c>
      <c r="GQ182">
        <v>4.808544813139373E-6</v>
      </c>
      <c r="GR182">
        <v>3.9508770139503185E-6</v>
      </c>
      <c r="GS182">
        <v>1.4012355458000818E-5</v>
      </c>
      <c r="GT182">
        <v>8.6817448307766356E-6</v>
      </c>
      <c r="GU182">
        <v>1.1711752701963977E-5</v>
      </c>
      <c r="GV182">
        <v>8.7770397025829224E-6</v>
      </c>
      <c r="GW182">
        <v>1.1230392197065861E-5</v>
      </c>
      <c r="GX182">
        <v>1.1157500769529322E-5</v>
      </c>
      <c r="GY182">
        <v>1.1762593005109564E-5</v>
      </c>
      <c r="GZ182">
        <v>1.4889674549250368E-5</v>
      </c>
      <c r="HA182">
        <v>1.0605806597957984E-5</v>
      </c>
      <c r="HB182">
        <v>1.1428331493576409E-5</v>
      </c>
      <c r="HC182">
        <v>1.4669027026867741E-5</v>
      </c>
      <c r="HD182">
        <v>8.4253890115437044E-6</v>
      </c>
      <c r="HE182">
        <v>1.1755496566816981E-5</v>
      </c>
      <c r="HF182">
        <v>6.2485350221082014E-6</v>
      </c>
      <c r="HG182">
        <v>9.3234482191448088E-6</v>
      </c>
      <c r="HH182">
        <v>-2.2857331784411473E-6</v>
      </c>
      <c r="HI182">
        <v>2.6727035791231944E-6</v>
      </c>
      <c r="HJ182">
        <v>1.1271662175000702E-5</v>
      </c>
      <c r="HK182">
        <v>6.5400045394854724E-6</v>
      </c>
      <c r="HL182">
        <v>8.8427711076293258E-6</v>
      </c>
      <c r="HM182">
        <v>1.6698630684978734E-5</v>
      </c>
      <c r="HN182">
        <v>1.5170642766978552E-5</v>
      </c>
      <c r="HO182">
        <v>2.676353675053558E-6</v>
      </c>
      <c r="HP182">
        <v>-5.91509544556884E-7</v>
      </c>
      <c r="HQ182">
        <v>5.507449091190437E-6</v>
      </c>
      <c r="HR182">
        <v>1.1682616310710661E-5</v>
      </c>
      <c r="HS182">
        <v>5.0533968472469261E-6</v>
      </c>
      <c r="HT182">
        <v>1.2410763371749305E-5</v>
      </c>
      <c r="HU182">
        <v>1.2345278144436512E-5</v>
      </c>
      <c r="HV182">
        <v>6.8820342196770496E-6</v>
      </c>
      <c r="HW182">
        <v>9.7435377828421125E-6</v>
      </c>
      <c r="HX182">
        <v>7.7229298076028939E-6</v>
      </c>
      <c r="HY182">
        <v>7.0618319657728495E-6</v>
      </c>
      <c r="HZ182">
        <v>1.1647230967181501E-5</v>
      </c>
      <c r="IA182">
        <v>2.3989785841772273E-6</v>
      </c>
      <c r="IB182">
        <v>9.3802029892915014E-6</v>
      </c>
      <c r="IC182">
        <v>6.9805435444059582E-6</v>
      </c>
      <c r="ID182">
        <v>3.0751290730888676E-6</v>
      </c>
      <c r="IE182">
        <v>4.2827949070604944E-6</v>
      </c>
      <c r="IF182">
        <v>8.5461006656211102E-6</v>
      </c>
      <c r="IG182">
        <v>6.7704657571149559E-6</v>
      </c>
      <c r="IH182">
        <v>1.2890643430351234E-5</v>
      </c>
      <c r="II182">
        <v>1.2795731564305299E-5</v>
      </c>
      <c r="IJ182">
        <v>8.766240983998558E-6</v>
      </c>
      <c r="IK182">
        <v>5.4252033740390312E-6</v>
      </c>
      <c r="IL182">
        <v>5.2068076978926856E-6</v>
      </c>
      <c r="IM182">
        <v>6.5159005469432955E-6</v>
      </c>
      <c r="IN182">
        <v>1.0318685464125143E-5</v>
      </c>
      <c r="IO182">
        <v>1.3788598014873687E-5</v>
      </c>
      <c r="IP182">
        <v>5.1528772351193613E-6</v>
      </c>
      <c r="IQ182">
        <v>-1.475282292278294E-6</v>
      </c>
      <c r="IR182">
        <v>1.2809691580482193E-5</v>
      </c>
      <c r="IS182">
        <v>1.0669892168216663E-5</v>
      </c>
      <c r="IT182">
        <v>9.7710902961923882E-6</v>
      </c>
      <c r="IU182">
        <v>8.4260882639840346E-6</v>
      </c>
      <c r="IV182">
        <v>5.5186956510861032E-6</v>
      </c>
      <c r="IW182">
        <v>1.2221215506966048E-5</v>
      </c>
      <c r="IX182">
        <v>1.2153428246667349E-5</v>
      </c>
      <c r="IY182">
        <v>1.4071718391129312E-5</v>
      </c>
      <c r="IZ182">
        <v>5.7337749505529025E-6</v>
      </c>
      <c r="JA182">
        <v>1.0084364015328841E-5</v>
      </c>
      <c r="JB182">
        <v>3.1773332119840303E-6</v>
      </c>
      <c r="JC182">
        <v>1.1904561153134068E-5</v>
      </c>
      <c r="JD182">
        <v>9.5744411067217348E-6</v>
      </c>
      <c r="JE182">
        <v>6.9550925931220022E-7</v>
      </c>
      <c r="JF182">
        <v>1.1335002323696513E-5</v>
      </c>
      <c r="JG182">
        <v>1.5933994129601893E-5</v>
      </c>
      <c r="JH182">
        <v>-3.7425019909912818E-6</v>
      </c>
      <c r="JI182">
        <v>9.8196615434122849E-6</v>
      </c>
      <c r="JJ182">
        <v>5.8953107732474735E-6</v>
      </c>
      <c r="JK182">
        <v>5.8788513677422914E-6</v>
      </c>
      <c r="JL182">
        <v>8.5547516141411037E-6</v>
      </c>
      <c r="JM182">
        <v>5.2441412613688794E-6</v>
      </c>
      <c r="JN182">
        <v>1.0697616575423591E-5</v>
      </c>
      <c r="JO182">
        <v>8.0584901099662236E-6</v>
      </c>
      <c r="JP182">
        <v>9.0256946227883683E-6</v>
      </c>
      <c r="JQ182">
        <v>1.3323010574535216E-5</v>
      </c>
      <c r="JR182">
        <v>-8.1145867152545788E-8</v>
      </c>
      <c r="JS182">
        <v>-5.6737481914286268E-7</v>
      </c>
      <c r="JT182">
        <v>4.7937384356077293E-6</v>
      </c>
      <c r="JU182">
        <v>8.4071507275067962E-6</v>
      </c>
      <c r="JV182">
        <v>1.0362327152204124E-5</v>
      </c>
      <c r="JW182">
        <v>1.0021893010192001E-5</v>
      </c>
      <c r="JX182">
        <v>9.9666822426764231E-6</v>
      </c>
      <c r="JY182">
        <v>7.448790428028402E-6</v>
      </c>
      <c r="JZ182">
        <v>5.7153087557204157E-6</v>
      </c>
      <c r="KA182">
        <v>1.0653071534701136E-5</v>
      </c>
      <c r="KB182">
        <v>1.5345747057320935E-5</v>
      </c>
      <c r="KC182">
        <v>1.308853990600774E-5</v>
      </c>
      <c r="KD182">
        <v>1.0415162527807759E-5</v>
      </c>
      <c r="KE182">
        <v>-1.9448890874506687E-6</v>
      </c>
      <c r="KF182">
        <v>3.6839291686937593E-6</v>
      </c>
      <c r="KG182">
        <v>1.6828122250715687E-5</v>
      </c>
      <c r="KH182">
        <v>9.6077410269811385E-6</v>
      </c>
      <c r="KI182">
        <v>1.0514309526320578E-5</v>
      </c>
      <c r="KJ182">
        <v>8.570389227140096E-6</v>
      </c>
      <c r="KK182">
        <v>1.3787730851868395E-5</v>
      </c>
      <c r="KL182">
        <v>2.4227825247539631E-6</v>
      </c>
      <c r="KM182">
        <v>1.0074044933473438E-5</v>
      </c>
      <c r="KN182">
        <v>1.0339730069627705E-5</v>
      </c>
      <c r="KO182">
        <v>9.3362605479811056E-6</v>
      </c>
      <c r="KP182">
        <v>-2.0830089140398937E-6</v>
      </c>
      <c r="KQ182">
        <v>5.8933483823056242E-6</v>
      </c>
      <c r="KR182">
        <v>1.0293641283684879E-5</v>
      </c>
      <c r="KS182">
        <v>1.3876797495975783E-6</v>
      </c>
      <c r="KT182">
        <v>5.0245671891964985E-6</v>
      </c>
      <c r="KU182">
        <v>4.4994657844347941E-6</v>
      </c>
      <c r="KV182">
        <v>1.009720205421157E-5</v>
      </c>
      <c r="KW182">
        <v>7.6076178766979525E-6</v>
      </c>
      <c r="KX182">
        <v>2.8358324029896441E-6</v>
      </c>
      <c r="KY182">
        <v>1.4083404866485651E-5</v>
      </c>
      <c r="KZ182">
        <v>1.1842552800828485E-5</v>
      </c>
      <c r="LA182">
        <v>3.2199415426764689E-6</v>
      </c>
      <c r="LB182">
        <v>3.3807033982233744E-6</v>
      </c>
      <c r="LC182">
        <v>1.1162304124058269E-5</v>
      </c>
      <c r="LD182">
        <v>1.2003172587972879E-5</v>
      </c>
      <c r="LE182">
        <v>9.2269739259199084E-6</v>
      </c>
      <c r="LF182">
        <v>9.7968337819489119E-6</v>
      </c>
      <c r="LG182">
        <v>9.9874520466949655E-6</v>
      </c>
      <c r="LH182">
        <v>8.0739868448974613E-6</v>
      </c>
      <c r="LI182">
        <v>7.0356227533574495E-6</v>
      </c>
      <c r="LJ182">
        <v>9.120913271115541E-6</v>
      </c>
      <c r="LK182">
        <v>8.0182812630635972E-6</v>
      </c>
      <c r="LL182">
        <v>9.3952018561652996E-6</v>
      </c>
      <c r="LM182">
        <v>9.5734781518767959E-6</v>
      </c>
      <c r="LN182">
        <v>1.2750036524775954E-5</v>
      </c>
      <c r="LO182">
        <v>-1.6893041536908554E-7</v>
      </c>
      <c r="LP182">
        <v>1.7479480414791919E-5</v>
      </c>
      <c r="LQ182">
        <v>3.8582726308702027E-6</v>
      </c>
      <c r="LR182">
        <v>5.0306093393158042E-6</v>
      </c>
      <c r="LS182">
        <v>1.0711478271400051E-5</v>
      </c>
      <c r="LT182">
        <v>4.1836703545793986E-6</v>
      </c>
      <c r="LU182">
        <v>1.4173492024495936E-5</v>
      </c>
      <c r="LV182">
        <v>8.5305530729154717E-6</v>
      </c>
      <c r="LW182">
        <v>1.1080761682043308E-5</v>
      </c>
      <c r="LX182">
        <v>1.2411701605267218E-5</v>
      </c>
      <c r="LY182">
        <v>4.3140071402740217E-6</v>
      </c>
      <c r="LZ182">
        <v>1.1050208828508464E-5</v>
      </c>
      <c r="MA182">
        <v>3.2389686148388749E-6</v>
      </c>
      <c r="MB182">
        <v>1.2515268763551463E-5</v>
      </c>
      <c r="MC182">
        <v>1.207068233195309E-5</v>
      </c>
      <c r="MD182">
        <v>6.7693238602579193E-6</v>
      </c>
      <c r="ME182">
        <v>1.0122371643477268E-5</v>
      </c>
      <c r="MF182">
        <v>1.1054361343559783E-5</v>
      </c>
      <c r="MG182">
        <v>1.1098815005426256E-5</v>
      </c>
      <c r="MH182">
        <v>2.0281263800409075E-6</v>
      </c>
      <c r="MI182">
        <v>5.5265839568770979E-6</v>
      </c>
      <c r="MJ182">
        <v>8.7296071206570221E-6</v>
      </c>
      <c r="MK182">
        <v>1.0013221069991742E-5</v>
      </c>
      <c r="ML182">
        <v>3.2252457983244373E-6</v>
      </c>
      <c r="MM182">
        <v>9.8416810439894455E-6</v>
      </c>
      <c r="MN182">
        <v>1.0733245557388094E-5</v>
      </c>
      <c r="MO182">
        <v>7.9581756488259953E-6</v>
      </c>
      <c r="MP182">
        <v>6.9618491211713749E-6</v>
      </c>
      <c r="MQ182">
        <v>6.120865151229E-6</v>
      </c>
      <c r="MR182">
        <v>1.7004222173726465E-6</v>
      </c>
      <c r="MS182">
        <v>6.431830437682934E-6</v>
      </c>
      <c r="MT182">
        <v>4.0423257562868749E-6</v>
      </c>
      <c r="MU182">
        <v>6.0862648750226194E-6</v>
      </c>
      <c r="MV182">
        <v>7.1871348943975379E-6</v>
      </c>
      <c r="MW182">
        <v>1.8390227451729833E-6</v>
      </c>
      <c r="MX182">
        <v>1.4860813424800553E-5</v>
      </c>
      <c r="MY182">
        <v>9.4160331298533674E-6</v>
      </c>
      <c r="MZ182">
        <v>9.5845368316427241E-6</v>
      </c>
      <c r="NA182">
        <v>1.3042640472374883E-5</v>
      </c>
      <c r="NB182">
        <v>1.818873674334483E-6</v>
      </c>
      <c r="NC182">
        <v>8.1436224318184041E-6</v>
      </c>
      <c r="ND182">
        <v>5.3732403264727617E-6</v>
      </c>
      <c r="NE182">
        <v>1.0453897527399139E-5</v>
      </c>
      <c r="NF182">
        <v>1.139489627150102E-5</v>
      </c>
      <c r="NG182">
        <v>1.1198375085611027E-6</v>
      </c>
      <c r="NH182">
        <v>9.7231845411789095E-6</v>
      </c>
      <c r="NI182">
        <v>3.4236509150328254E-6</v>
      </c>
      <c r="NJ182">
        <v>1.7817258934231494E-5</v>
      </c>
      <c r="NK182">
        <v>8.3689303244173212E-6</v>
      </c>
      <c r="NL182">
        <v>2.986090306180218E-6</v>
      </c>
      <c r="NM182">
        <v>9.8587347458700717E-6</v>
      </c>
      <c r="NN182">
        <v>6.6278501933083646E-6</v>
      </c>
      <c r="NO182">
        <v>5.5069952743345826E-6</v>
      </c>
      <c r="NP182">
        <v>1.9151706184115559E-5</v>
      </c>
      <c r="NQ182">
        <v>1.0664758218033814E-5</v>
      </c>
      <c r="NR182">
        <v>1.2504820380325165E-5</v>
      </c>
      <c r="NS182">
        <v>1.0947902304932377E-5</v>
      </c>
      <c r="NT182">
        <v>6.6191691916965396E-6</v>
      </c>
      <c r="NU182">
        <v>7.8453100321361403E-6</v>
      </c>
      <c r="NV182">
        <v>6.5533693589527679E-6</v>
      </c>
      <c r="NW182">
        <v>1.248971606519387E-5</v>
      </c>
      <c r="NX182">
        <v>1.114553350667597E-5</v>
      </c>
      <c r="NY182">
        <v>8.1997253656663414E-6</v>
      </c>
      <c r="NZ182">
        <v>8.8958406790599406E-6</v>
      </c>
      <c r="OA182">
        <v>2.2455844997173581E-6</v>
      </c>
      <c r="OB182">
        <v>6.4970843619907985E-6</v>
      </c>
      <c r="OC182">
        <v>1.5466274086527204E-5</v>
      </c>
      <c r="OD182">
        <v>6.956639735377273E-6</v>
      </c>
      <c r="OE182">
        <v>1.1212053950246469E-5</v>
      </c>
      <c r="OF182">
        <v>8.6433003133678169E-6</v>
      </c>
      <c r="OG182">
        <v>6.9381999929664416E-6</v>
      </c>
      <c r="OH182">
        <v>1.1659286410840099E-5</v>
      </c>
      <c r="OI182">
        <v>4.2432781785752285E-6</v>
      </c>
      <c r="OJ182">
        <v>1.0717277643668399E-5</v>
      </c>
      <c r="OK182">
        <v>1.2429148954889549E-5</v>
      </c>
      <c r="OL182">
        <v>1.2942172765392693E-5</v>
      </c>
      <c r="OM182">
        <v>1.2017334033315301E-5</v>
      </c>
      <c r="ON182">
        <v>5.3287516221413882E-6</v>
      </c>
      <c r="OO182">
        <v>8.1524679180573443E-6</v>
      </c>
      <c r="OP182">
        <v>1.1288315003544739E-5</v>
      </c>
      <c r="OQ182">
        <v>7.1730134951794686E-6</v>
      </c>
      <c r="OR182">
        <v>8.6619910056720596E-7</v>
      </c>
      <c r="OS182">
        <v>8.0306740222928142E-6</v>
      </c>
      <c r="OT182">
        <v>4.7405338134180475E-6</v>
      </c>
      <c r="OU182">
        <v>6.7582780740615277E-6</v>
      </c>
      <c r="OV182">
        <v>8.9939044728655327E-6</v>
      </c>
      <c r="OW182">
        <v>4.1209096900910857E-6</v>
      </c>
      <c r="OX182">
        <v>4.787950967541699E-6</v>
      </c>
      <c r="OY182">
        <v>8.0162360070135054E-6</v>
      </c>
      <c r="OZ182">
        <v>7.6369151470511562E-6</v>
      </c>
      <c r="PA182">
        <v>8.4234758275745081E-6</v>
      </c>
      <c r="PB182">
        <v>8.0977638864832571E-6</v>
      </c>
      <c r="PC182">
        <v>-1.7435870113804153E-6</v>
      </c>
      <c r="PD182">
        <v>1.0456472694837922E-6</v>
      </c>
      <c r="PE182">
        <v>1.0637475373373549E-5</v>
      </c>
      <c r="PF182">
        <v>-3.0366518994014311E-6</v>
      </c>
      <c r="PG182">
        <v>9.7839281436191198E-6</v>
      </c>
      <c r="PH182">
        <v>1.360089435881057E-5</v>
      </c>
      <c r="PI182">
        <v>1.051975788834447E-5</v>
      </c>
      <c r="PJ182">
        <v>1.4428887969881261E-5</v>
      </c>
      <c r="PK182">
        <v>7.9537628227922206E-6</v>
      </c>
      <c r="PL182">
        <v>7.2183685151846714E-6</v>
      </c>
      <c r="PM182">
        <v>8.438340803848456E-6</v>
      </c>
      <c r="PN182">
        <v>7.544661675759337E-6</v>
      </c>
      <c r="PO182">
        <v>6.4679001404404788E-6</v>
      </c>
      <c r="PP182">
        <v>4.2189944467719784E-6</v>
      </c>
      <c r="PQ182">
        <v>9.5332100854359489E-6</v>
      </c>
      <c r="PR182">
        <v>5.031753751314967E-6</v>
      </c>
      <c r="PS182">
        <v>4.5575658778009967E-6</v>
      </c>
      <c r="PT182">
        <v>1.0782419341295208E-5</v>
      </c>
      <c r="PU182">
        <v>1.3606498307693097E-5</v>
      </c>
      <c r="PV182">
        <v>1.0938516999939507E-5</v>
      </c>
      <c r="PW182">
        <v>6.9039520972960656E-6</v>
      </c>
      <c r="PX182">
        <v>4.9952848914839851E-6</v>
      </c>
      <c r="PY182">
        <v>5.6423029910999098E-6</v>
      </c>
      <c r="PZ182">
        <v>1.078225346204475E-5</v>
      </c>
      <c r="QA182">
        <v>1.5814833439728928E-5</v>
      </c>
      <c r="QB182">
        <v>9.6560263907701933E-6</v>
      </c>
      <c r="QC182">
        <v>1.3724390156005037E-5</v>
      </c>
      <c r="QD182">
        <v>2.0704387058667136E-6</v>
      </c>
      <c r="QE182">
        <v>7.0687494962608046E-6</v>
      </c>
      <c r="QF182">
        <v>2.230231125235047E-6</v>
      </c>
      <c r="QG182">
        <v>7.7059141392656523E-6</v>
      </c>
      <c r="QH182">
        <v>1.0689870366426473E-6</v>
      </c>
      <c r="QI182">
        <v>9.0005079272665224E-6</v>
      </c>
      <c r="QJ182">
        <v>3.0922933139906023E-6</v>
      </c>
      <c r="QK182">
        <v>6.6588361248393646E-6</v>
      </c>
      <c r="QL182">
        <v>6.12659630716363E-6</v>
      </c>
      <c r="QM182">
        <v>9.6934186243425291E-6</v>
      </c>
      <c r="QN182">
        <v>1.4838635469904219E-5</v>
      </c>
      <c r="QO182">
        <v>1.6274597645150064E-5</v>
      </c>
      <c r="QP182">
        <v>8.2454462630433948E-6</v>
      </c>
      <c r="QQ182">
        <v>1.0659249336710899E-5</v>
      </c>
      <c r="QR182">
        <v>7.2054807018622339E-6</v>
      </c>
      <c r="QS182">
        <v>1.1400591543816124E-5</v>
      </c>
      <c r="QT182">
        <v>1.1003324205687265E-5</v>
      </c>
      <c r="QU182">
        <v>1.7019475821896865E-5</v>
      </c>
      <c r="QV182">
        <v>3.0517414527041749E-6</v>
      </c>
      <c r="QW182">
        <v>5.8244890098026081E-7</v>
      </c>
      <c r="QX182">
        <v>9.2901928089964646E-6</v>
      </c>
      <c r="QY182">
        <v>4.6052613723162099E-6</v>
      </c>
      <c r="QZ182">
        <v>7.7437114921609539E-6</v>
      </c>
      <c r="RA182">
        <v>2.8240692905553389E-6</v>
      </c>
      <c r="RB182">
        <v>5.1578093750601307E-6</v>
      </c>
      <c r="RC182">
        <v>5.7290072035873323E-6</v>
      </c>
      <c r="RD182">
        <v>8.9480955249992568E-6</v>
      </c>
      <c r="RE182">
        <v>1.0174386749464928E-5</v>
      </c>
      <c r="RF182">
        <v>5.4566940066349912E-6</v>
      </c>
      <c r="RG182">
        <v>6.8984198166611666E-6</v>
      </c>
      <c r="RH182">
        <v>3.3730420251188913E-6</v>
      </c>
      <c r="RI182">
        <v>1.165919765726607E-5</v>
      </c>
      <c r="RJ182">
        <v>1.2943759500449199E-5</v>
      </c>
      <c r="RK182">
        <v>1.0055680713149439E-5</v>
      </c>
      <c r="RL182">
        <v>9.3818384234277955E-6</v>
      </c>
      <c r="RM182">
        <v>1.0991676471510366E-5</v>
      </c>
      <c r="RN182">
        <v>1.0006769378389696E-5</v>
      </c>
      <c r="RO182">
        <v>1.0109699696165705E-5</v>
      </c>
      <c r="RP182">
        <v>5.4734711440652627E-6</v>
      </c>
      <c r="RQ182">
        <v>4.3986111808939798E-6</v>
      </c>
      <c r="RR182">
        <v>1.1327906701398763E-5</v>
      </c>
      <c r="RS182">
        <v>1.0132464245129805E-5</v>
      </c>
      <c r="RT182">
        <v>1.2460572303387753E-5</v>
      </c>
      <c r="RU182">
        <v>8.4291293629139713E-6</v>
      </c>
      <c r="RV182">
        <v>1.2609210985611605E-5</v>
      </c>
      <c r="RW182">
        <v>-2.3631891647551538E-6</v>
      </c>
      <c r="RX182">
        <v>3.17386395836834E-6</v>
      </c>
      <c r="RY182">
        <v>1.1156646293291036E-5</v>
      </c>
      <c r="RZ182">
        <v>1.693915982194806E-5</v>
      </c>
      <c r="SA182">
        <v>1.2667847763091641E-5</v>
      </c>
      <c r="SB182">
        <v>1.2245234315374821E-5</v>
      </c>
      <c r="SC182">
        <v>1.1102308847740168E-5</v>
      </c>
      <c r="SD182">
        <v>5.3615987828461068E-6</v>
      </c>
      <c r="SE182">
        <v>4.0632172387619557E-6</v>
      </c>
      <c r="SF182">
        <v>1.9596496375495642E-5</v>
      </c>
      <c r="SG182">
        <v>1.4155864282008086E-5</v>
      </c>
      <c r="SH182">
        <v>1.4613397942596058E-5</v>
      </c>
      <c r="SI182">
        <v>4.817919575091065E-6</v>
      </c>
      <c r="SJ182">
        <v>1.5399851086616624E-5</v>
      </c>
      <c r="SK182">
        <v>9.0477013861336427E-6</v>
      </c>
      <c r="SL182">
        <v>1.4491332876929042E-5</v>
      </c>
      <c r="SM182">
        <v>7.4889472495883391E-6</v>
      </c>
      <c r="SN182">
        <v>6.3638070896282237E-6</v>
      </c>
      <c r="SO182">
        <v>2.3961120983434285E-6</v>
      </c>
      <c r="SP182">
        <v>6.2673174695856791E-6</v>
      </c>
      <c r="SQ182">
        <v>7.5450887162023345E-7</v>
      </c>
      <c r="SR182">
        <v>1.920127889157519E-5</v>
      </c>
      <c r="SS182">
        <v>9.8603326094375038E-6</v>
      </c>
      <c r="ST182">
        <v>4.492079079852624E-6</v>
      </c>
      <c r="SU182">
        <v>1.3860102793867369E-5</v>
      </c>
      <c r="SV182">
        <v>2.3907867764999713E-6</v>
      </c>
      <c r="SW182">
        <v>1.0601231932666788E-5</v>
      </c>
      <c r="SX182">
        <v>9.1211227440069102E-6</v>
      </c>
      <c r="SY182">
        <v>2.0787899643181599E-6</v>
      </c>
      <c r="SZ182">
        <v>1.4599919624340802E-5</v>
      </c>
      <c r="TA182">
        <v>2.6232282264323026E-6</v>
      </c>
      <c r="TB182">
        <v>1.2198188209228617E-5</v>
      </c>
      <c r="TC182">
        <v>6.5502445037111652E-6</v>
      </c>
      <c r="TD182">
        <v>1.7622376072755489E-5</v>
      </c>
      <c r="TE182">
        <v>6.988629861726878E-6</v>
      </c>
      <c r="TF182">
        <v>-1.3452971324001525E-7</v>
      </c>
      <c r="TG182">
        <v>6.029786098703048E-6</v>
      </c>
      <c r="TH182">
        <v>4.7487364479512651E-6</v>
      </c>
      <c r="TI182">
        <v>1.0835412068283481E-5</v>
      </c>
      <c r="TJ182">
        <v>1.1049455057594591E-5</v>
      </c>
      <c r="TK182">
        <v>6.337607674141932E-6</v>
      </c>
      <c r="TL182">
        <v>1.1660209872933841E-5</v>
      </c>
      <c r="TM182">
        <v>6.6017972998004043E-6</v>
      </c>
      <c r="TN182">
        <v>5.2282148383808811E-6</v>
      </c>
      <c r="TO182">
        <v>1.1257838100044915E-5</v>
      </c>
      <c r="TP182">
        <v>1.1397334445739902E-5</v>
      </c>
      <c r="TQ182">
        <v>1.9003277500816323E-5</v>
      </c>
      <c r="TR182">
        <v>1.5616542823816987E-5</v>
      </c>
      <c r="TS182">
        <v>1.869653689949512E-5</v>
      </c>
      <c r="TT182">
        <v>1.2026387743332193E-5</v>
      </c>
      <c r="TU182">
        <v>9.245609441522908E-6</v>
      </c>
      <c r="TV182">
        <v>8.213335872037894E-6</v>
      </c>
      <c r="TW182">
        <v>1.1321279208270848E-5</v>
      </c>
      <c r="TX182">
        <v>7.3388825426010238E-6</v>
      </c>
      <c r="TY182">
        <v>1.5558862736896069E-5</v>
      </c>
      <c r="TZ182">
        <v>1.2738030462966429E-5</v>
      </c>
      <c r="UA182">
        <v>1.6569963069596802E-6</v>
      </c>
      <c r="UB182">
        <v>5.9965647735145017E-6</v>
      </c>
      <c r="UC182">
        <v>1.1613688067031097E-5</v>
      </c>
      <c r="UD182">
        <v>8.2182788121572859E-6</v>
      </c>
      <c r="UE182">
        <v>7.7848773145979429E-6</v>
      </c>
      <c r="UF182">
        <v>4.2045737158466679E-6</v>
      </c>
      <c r="UG182">
        <v>9.8603388299404086E-6</v>
      </c>
      <c r="UH182">
        <v>1.259770184034431E-5</v>
      </c>
      <c r="UI182">
        <v>6.9656296310716273E-7</v>
      </c>
      <c r="UJ182">
        <v>2.1185275746863499E-5</v>
      </c>
      <c r="UK182">
        <v>1.1522521467752682E-5</v>
      </c>
      <c r="UL182">
        <v>7.6711045517692569E-6</v>
      </c>
      <c r="UM182">
        <v>4.5264704930640706E-6</v>
      </c>
      <c r="UN182">
        <v>1.4878559429896256E-5</v>
      </c>
      <c r="UO182">
        <v>4.1174248320859036E-6</v>
      </c>
      <c r="UP182">
        <v>1.1664981545088472E-5</v>
      </c>
      <c r="UQ182">
        <v>7.1374265074391749E-6</v>
      </c>
      <c r="UR182">
        <v>2.1433717361486246E-5</v>
      </c>
      <c r="US182">
        <v>9.309838805181516E-6</v>
      </c>
      <c r="UT182">
        <v>6.3478684875670779E-6</v>
      </c>
      <c r="UU182">
        <v>9.8773946887315915E-6</v>
      </c>
      <c r="UV182">
        <v>7.797566909001173E-6</v>
      </c>
      <c r="UW182">
        <v>9.4673239452890855E-6</v>
      </c>
      <c r="UX182">
        <v>1.3194528223170619E-5</v>
      </c>
      <c r="UY182">
        <v>1.1019202637381105E-5</v>
      </c>
      <c r="UZ182">
        <v>7.8216013340132101E-6</v>
      </c>
      <c r="VA182">
        <v>7.6656305681209494E-6</v>
      </c>
      <c r="VB182">
        <v>1.5272143906027633E-5</v>
      </c>
      <c r="VC182">
        <v>7.9781254788256269E-6</v>
      </c>
      <c r="VD182">
        <v>-1.3607816027424383E-6</v>
      </c>
      <c r="VE182">
        <v>7.2425036077238284E-6</v>
      </c>
      <c r="VF182">
        <v>1.2335075877862959E-5</v>
      </c>
      <c r="VG182">
        <v>1.5197528998092174E-5</v>
      </c>
      <c r="VH182">
        <v>7.9715196736819407E-6</v>
      </c>
      <c r="VI182">
        <v>2.1780856521737194E-5</v>
      </c>
      <c r="VJ182">
        <v>3.1865724803853964E-6</v>
      </c>
      <c r="VK182">
        <v>8.1181052547229732E-6</v>
      </c>
      <c r="VL182">
        <v>1.3911677965209679E-5</v>
      </c>
      <c r="VM182">
        <v>1.082724081201363E-5</v>
      </c>
      <c r="VN182">
        <v>1.3140239865410952E-5</v>
      </c>
      <c r="VO182">
        <v>5.0623375151167826E-6</v>
      </c>
      <c r="VP182">
        <v>1.1417259405472366E-5</v>
      </c>
      <c r="VQ182">
        <v>1.9579521000997166E-5</v>
      </c>
      <c r="VR182">
        <v>1.4915895714373269E-6</v>
      </c>
      <c r="VS182">
        <v>1.2149519289887458E-5</v>
      </c>
      <c r="VT182">
        <v>8.0145924162403074E-6</v>
      </c>
      <c r="VU182">
        <v>7.9025020862807409E-6</v>
      </c>
      <c r="VV182">
        <v>1.2957286910401842E-5</v>
      </c>
      <c r="VW182">
        <v>4.7774991388899373E-6</v>
      </c>
      <c r="VX182">
        <v>1.0707975128503566E-5</v>
      </c>
      <c r="VY182">
        <v>1.2221999483917063E-5</v>
      </c>
      <c r="VZ182">
        <v>-3.1108029678266286E-6</v>
      </c>
      <c r="WA182">
        <v>5.3555951737990386E-6</v>
      </c>
      <c r="WB182">
        <v>1.3834115828636618E-5</v>
      </c>
      <c r="WC182">
        <v>-9.3166536882494163E-6</v>
      </c>
    </row>
    <row r="183" spans="1:601" x14ac:dyDescent="0.25">
      <c r="A183" t="s">
        <v>172</v>
      </c>
      <c r="B183">
        <v>7.8675293892036651E-6</v>
      </c>
      <c r="C183">
        <v>8.5421578124140009E-6</v>
      </c>
      <c r="D183">
        <v>1.2435661252297669E-5</v>
      </c>
      <c r="E183">
        <v>1.1146285557567263E-5</v>
      </c>
      <c r="F183">
        <v>9.1484658700401271E-6</v>
      </c>
      <c r="G183">
        <v>9.0971449223480473E-6</v>
      </c>
      <c r="H183">
        <v>1.2086239925018986E-5</v>
      </c>
      <c r="I183">
        <v>1.1817066463797413E-5</v>
      </c>
      <c r="J183">
        <v>7.4403490365846045E-6</v>
      </c>
      <c r="K183">
        <v>1.0325926499624144E-5</v>
      </c>
      <c r="L183">
        <v>1.3630487947450792E-5</v>
      </c>
      <c r="M183">
        <v>2.2496414681196946E-5</v>
      </c>
      <c r="N183">
        <v>1.2465663833861745E-5</v>
      </c>
      <c r="O183">
        <v>1.5471254097593862E-5</v>
      </c>
      <c r="P183">
        <v>1.0878446306065294E-5</v>
      </c>
      <c r="Q183">
        <v>7.8882594754280481E-6</v>
      </c>
      <c r="R183">
        <v>6.2298571926618681E-6</v>
      </c>
      <c r="S183">
        <v>1.0981152519988542E-5</v>
      </c>
      <c r="T183">
        <v>9.6554978430731557E-6</v>
      </c>
      <c r="U183">
        <v>2.0181829575841397E-5</v>
      </c>
      <c r="V183">
        <v>1.147537402611581E-5</v>
      </c>
      <c r="W183">
        <v>4.7173759896434452E-6</v>
      </c>
      <c r="X183">
        <v>5.4006397965572024E-6</v>
      </c>
      <c r="Y183">
        <v>1.9086560551037848E-5</v>
      </c>
      <c r="Z183">
        <v>8.9975488635531148E-6</v>
      </c>
      <c r="AA183">
        <v>3.5010212624192816E-6</v>
      </c>
      <c r="AB183">
        <v>5.2232056318526158E-6</v>
      </c>
      <c r="AC183">
        <v>1.0931976354454903E-5</v>
      </c>
      <c r="AD183">
        <v>1.5192639536514996E-5</v>
      </c>
      <c r="AE183">
        <v>9.5161448739678079E-6</v>
      </c>
      <c r="AF183">
        <v>1.6300944002363746E-5</v>
      </c>
      <c r="AG183">
        <v>7.9832749412676572E-6</v>
      </c>
      <c r="AH183">
        <v>1.2582522556245348E-5</v>
      </c>
      <c r="AI183">
        <v>9.9889127926705503E-6</v>
      </c>
      <c r="AJ183">
        <v>7.1156349679189185E-6</v>
      </c>
      <c r="AK183">
        <v>6.1885531295381878E-6</v>
      </c>
      <c r="AL183">
        <v>2.1296803654468925E-5</v>
      </c>
      <c r="AM183">
        <v>5.9469629167631984E-6</v>
      </c>
      <c r="AN183">
        <v>4.7793216356391752E-6</v>
      </c>
      <c r="AO183">
        <v>6.5174960962990222E-6</v>
      </c>
      <c r="AP183">
        <v>1.5476690167040016E-5</v>
      </c>
      <c r="AQ183">
        <v>9.9150689111978446E-6</v>
      </c>
      <c r="AR183">
        <v>1.1006099676152942E-5</v>
      </c>
      <c r="AS183">
        <v>5.5895664242820713E-6</v>
      </c>
      <c r="AT183">
        <v>1.2965048341414544E-5</v>
      </c>
      <c r="AU183">
        <v>9.0230973402145002E-6</v>
      </c>
      <c r="AV183">
        <v>9.4901263167565497E-6</v>
      </c>
      <c r="AW183">
        <v>8.412490016398411E-6</v>
      </c>
      <c r="AX183">
        <v>1.3042105213333273E-5</v>
      </c>
      <c r="AY183">
        <v>1.369812524075633E-5</v>
      </c>
      <c r="AZ183">
        <v>1.1707605529727929E-5</v>
      </c>
      <c r="BA183">
        <v>9.4913514144788163E-6</v>
      </c>
      <c r="BB183">
        <v>8.3115972362816722E-6</v>
      </c>
      <c r="BC183">
        <v>1.5193342077880013E-5</v>
      </c>
      <c r="BD183">
        <v>8.1653346349398437E-6</v>
      </c>
      <c r="BE183">
        <v>1.071131462935083E-5</v>
      </c>
      <c r="BF183">
        <v>1.4377152896450356E-5</v>
      </c>
      <c r="BG183">
        <v>8.9486585989710067E-6</v>
      </c>
      <c r="BH183">
        <v>1.9408611712309375E-5</v>
      </c>
      <c r="BI183">
        <v>4.862332182681018E-6</v>
      </c>
      <c r="BJ183">
        <v>4.100271946986718E-6</v>
      </c>
      <c r="BK183">
        <v>6.4723764995878092E-6</v>
      </c>
      <c r="BL183">
        <v>1.1595924014356323E-5</v>
      </c>
      <c r="BM183">
        <v>1.1662088371085018E-5</v>
      </c>
      <c r="BN183">
        <v>1.2779388723130966E-5</v>
      </c>
      <c r="BO183">
        <v>9.0411331178833278E-6</v>
      </c>
      <c r="BP183">
        <v>-9.0093634386589525E-7</v>
      </c>
      <c r="BQ183">
        <v>1.4250332406991534E-5</v>
      </c>
      <c r="BR183">
        <v>4.162517592138654E-6</v>
      </c>
      <c r="BS183">
        <v>1.7609562492013532E-5</v>
      </c>
      <c r="BT183">
        <v>9.8898481142860943E-6</v>
      </c>
      <c r="BU183">
        <v>9.6190761417868306E-6</v>
      </c>
      <c r="BV183">
        <v>1.3271171755587556E-5</v>
      </c>
      <c r="BW183">
        <v>1.2209166516849039E-5</v>
      </c>
      <c r="BX183">
        <v>1.2538027585475378E-5</v>
      </c>
      <c r="BY183">
        <v>1.1678949078257398E-5</v>
      </c>
      <c r="BZ183">
        <v>1.37679506150372E-5</v>
      </c>
      <c r="CA183">
        <v>1.0139184378798058E-5</v>
      </c>
      <c r="CB183">
        <v>1.0391176439162603E-5</v>
      </c>
      <c r="CC183">
        <v>4.5405005646892069E-6</v>
      </c>
      <c r="CD183">
        <v>6.6823180013338012E-6</v>
      </c>
      <c r="CE183">
        <v>1.1493127414120939E-5</v>
      </c>
      <c r="CF183">
        <v>1.4138083779365711E-5</v>
      </c>
      <c r="CG183">
        <v>8.4684449589523174E-6</v>
      </c>
      <c r="CH183">
        <v>1.0288567282875704E-5</v>
      </c>
      <c r="CI183">
        <v>1.3924801123415886E-5</v>
      </c>
      <c r="CJ183">
        <v>1.0397262914138904E-5</v>
      </c>
      <c r="CK183">
        <v>1.7809442626010824E-5</v>
      </c>
      <c r="CL183">
        <v>1.698268512556691E-5</v>
      </c>
      <c r="CM183">
        <v>1.080814009097969E-5</v>
      </c>
      <c r="CN183">
        <v>1.6098744375593961E-5</v>
      </c>
      <c r="CO183">
        <v>1.4567475970262589E-5</v>
      </c>
      <c r="CP183">
        <v>1.2528224858318232E-5</v>
      </c>
      <c r="CQ183">
        <v>7.274726132814038E-6</v>
      </c>
      <c r="CR183">
        <v>1.314514155747665E-5</v>
      </c>
      <c r="CS183">
        <v>1.1980818977802969E-5</v>
      </c>
      <c r="CT183">
        <v>1.0367703308254199E-5</v>
      </c>
      <c r="CU183">
        <v>1.2424780593962305E-5</v>
      </c>
      <c r="CV183">
        <v>7.81431265718335E-6</v>
      </c>
      <c r="CW183">
        <v>1.2455534479440958E-5</v>
      </c>
      <c r="CX183">
        <v>1.2239570947239119E-5</v>
      </c>
      <c r="CY183">
        <v>1.1069540461436759E-5</v>
      </c>
      <c r="CZ183">
        <v>1.0370643091151497E-5</v>
      </c>
      <c r="DA183">
        <v>1.5361545922476507E-5</v>
      </c>
      <c r="DB183">
        <v>1.3832150675285128E-5</v>
      </c>
      <c r="DC183">
        <v>1.0810705671536952E-5</v>
      </c>
      <c r="DD183">
        <v>8.3149393512629562E-6</v>
      </c>
      <c r="DE183">
        <v>4.379025113669022E-6</v>
      </c>
      <c r="DF183">
        <v>1.0213565790052366E-5</v>
      </c>
      <c r="DG183">
        <v>9.1270388666430625E-6</v>
      </c>
      <c r="DH183">
        <v>1.6539957143803443E-5</v>
      </c>
      <c r="DI183">
        <v>1.3088182592416392E-5</v>
      </c>
      <c r="DJ183">
        <v>1.4002300305276911E-5</v>
      </c>
      <c r="DK183">
        <v>1.0304095600328038E-5</v>
      </c>
      <c r="DL183">
        <v>5.3262631761614669E-6</v>
      </c>
      <c r="DM183">
        <v>1.3379523566754157E-5</v>
      </c>
      <c r="DN183">
        <v>1.0804080483308769E-5</v>
      </c>
      <c r="DO183">
        <v>1.3577822260779282E-5</v>
      </c>
      <c r="DP183">
        <v>8.8285810405481365E-6</v>
      </c>
      <c r="DQ183">
        <v>3.9999558593352301E-6</v>
      </c>
      <c r="DR183">
        <v>2.1137686166470103E-5</v>
      </c>
      <c r="DS183">
        <v>8.9319550963875946E-6</v>
      </c>
      <c r="DT183">
        <v>1.4138626880960886E-5</v>
      </c>
      <c r="DU183">
        <v>1.6453118574857869E-5</v>
      </c>
      <c r="DV183">
        <v>2.7842478614173884E-6</v>
      </c>
      <c r="DW183">
        <v>7.5536927422726221E-6</v>
      </c>
      <c r="DX183">
        <v>1.1284437681756873E-5</v>
      </c>
      <c r="DY183">
        <v>1.0683401758906971E-5</v>
      </c>
      <c r="DZ183">
        <v>1.4265049091996215E-5</v>
      </c>
      <c r="EA183">
        <v>9.2751848892477108E-6</v>
      </c>
      <c r="EB183">
        <v>9.4115855421086931E-6</v>
      </c>
      <c r="EC183">
        <v>1.1293500371395129E-5</v>
      </c>
      <c r="ED183">
        <v>1.6599746575713253E-5</v>
      </c>
      <c r="EE183">
        <v>8.5848200755603576E-6</v>
      </c>
      <c r="EF183">
        <v>2.3181002026526245E-6</v>
      </c>
      <c r="EG183">
        <v>1.7239114739953394E-5</v>
      </c>
      <c r="EH183">
        <v>1.4133539106627409E-5</v>
      </c>
      <c r="EI183">
        <v>1.3228617817631994E-5</v>
      </c>
      <c r="EJ183">
        <v>1.3463114960785306E-5</v>
      </c>
      <c r="EK183">
        <v>5.4568387202433694E-6</v>
      </c>
      <c r="EL183">
        <v>1.1425884776375842E-5</v>
      </c>
      <c r="EM183">
        <v>9.7182382708014258E-6</v>
      </c>
      <c r="EN183">
        <v>1.2081924359027357E-5</v>
      </c>
      <c r="EO183">
        <v>2.2383957643544087E-6</v>
      </c>
      <c r="EP183">
        <v>4.1830563298119888E-6</v>
      </c>
      <c r="EQ183">
        <v>8.869500198400714E-6</v>
      </c>
      <c r="ER183">
        <v>1.11190421913916E-5</v>
      </c>
      <c r="ES183">
        <v>1.4388941303180078E-5</v>
      </c>
      <c r="ET183">
        <v>7.9100692164547068E-6</v>
      </c>
      <c r="EU183">
        <v>1.5560892665959285E-5</v>
      </c>
      <c r="EV183">
        <v>1.0443558871717049E-5</v>
      </c>
      <c r="EW183">
        <v>1.40217416065888E-5</v>
      </c>
      <c r="EX183">
        <v>1.6303896763740983E-5</v>
      </c>
      <c r="EY183">
        <v>1.2461307792389908E-5</v>
      </c>
      <c r="EZ183">
        <v>6.1923411029518772E-6</v>
      </c>
      <c r="FA183">
        <v>1.7367423646491472E-5</v>
      </c>
      <c r="FB183">
        <v>1.1498549441554194E-5</v>
      </c>
      <c r="FC183">
        <v>9.8522045554126067E-6</v>
      </c>
      <c r="FD183">
        <v>1.0269754305792477E-5</v>
      </c>
      <c r="FE183">
        <v>1.3617895004243935E-5</v>
      </c>
      <c r="FF183">
        <v>3.2855432713094661E-6</v>
      </c>
      <c r="FG183">
        <v>1.4094040704772295E-5</v>
      </c>
      <c r="FH183">
        <v>1.088582537447968E-5</v>
      </c>
      <c r="FI183">
        <v>1.7576006280686965E-5</v>
      </c>
      <c r="FJ183">
        <v>2.5554496595214919E-6</v>
      </c>
      <c r="FK183">
        <v>8.1565765585112317E-6</v>
      </c>
      <c r="FL183">
        <v>7.1747837128952703E-6</v>
      </c>
      <c r="FM183">
        <v>2.1193895529649241E-5</v>
      </c>
      <c r="FN183">
        <v>8.8404008258660421E-6</v>
      </c>
      <c r="FO183">
        <v>1.3591545917972448E-5</v>
      </c>
      <c r="FP183">
        <v>9.5471428396259596E-6</v>
      </c>
      <c r="FQ183">
        <v>1.01357958295105E-5</v>
      </c>
      <c r="FR183">
        <v>2.8410034897886793E-5</v>
      </c>
      <c r="FS183">
        <v>1.5989057484998107E-5</v>
      </c>
      <c r="FT183">
        <v>6.9701033070700613E-6</v>
      </c>
      <c r="FU183">
        <v>1.1398310744596103E-5</v>
      </c>
      <c r="FV183">
        <v>1.2517107033949518E-5</v>
      </c>
      <c r="FW183">
        <v>1.1231464762540032E-5</v>
      </c>
      <c r="FX183">
        <v>7.3471147494451602E-6</v>
      </c>
      <c r="FY183">
        <v>1.6941691207103624E-5</v>
      </c>
      <c r="FZ183">
        <v>1.3381182930557964E-5</v>
      </c>
      <c r="GA183">
        <v>8.2739598430404526E-6</v>
      </c>
      <c r="GB183">
        <v>9.9483122395882247E-6</v>
      </c>
      <c r="GC183">
        <v>1.0448010598252423E-5</v>
      </c>
      <c r="GD183">
        <v>1.0552162755567695E-5</v>
      </c>
      <c r="GE183">
        <v>6.9330238249095757E-6</v>
      </c>
      <c r="GF183">
        <v>7.8911050660051119E-6</v>
      </c>
      <c r="GG183">
        <v>5.2885927062200677E-6</v>
      </c>
      <c r="GH183">
        <v>7.4929114436695304E-6</v>
      </c>
      <c r="GI183">
        <v>-7.8086358711709188E-7</v>
      </c>
      <c r="GJ183">
        <v>9.7226478888411308E-6</v>
      </c>
      <c r="GK183">
        <v>9.8992655354554905E-6</v>
      </c>
      <c r="GL183">
        <v>1.0780177561517957E-5</v>
      </c>
      <c r="GM183">
        <v>1.2877891077418706E-5</v>
      </c>
      <c r="GN183">
        <v>1.2088740975895471E-5</v>
      </c>
      <c r="GO183">
        <v>1.6256584769439067E-5</v>
      </c>
      <c r="GP183">
        <v>1.0452017201935276E-5</v>
      </c>
      <c r="GQ183">
        <v>1.0642002565318945E-5</v>
      </c>
      <c r="GR183">
        <v>8.355885583122441E-6</v>
      </c>
      <c r="GS183">
        <v>1.5212070785845267E-5</v>
      </c>
      <c r="GT183">
        <v>1.2357300466156359E-5</v>
      </c>
      <c r="GU183">
        <v>7.7370194564507741E-6</v>
      </c>
      <c r="GV183">
        <v>9.6466012783648483E-6</v>
      </c>
      <c r="GW183">
        <v>1.4659105072799755E-5</v>
      </c>
      <c r="GX183">
        <v>3.7136305102005747E-6</v>
      </c>
      <c r="GY183">
        <v>1.5299638493419452E-5</v>
      </c>
      <c r="GZ183">
        <v>1.1117662278428845E-5</v>
      </c>
      <c r="HA183">
        <v>9.0591793495282139E-6</v>
      </c>
      <c r="HB183">
        <v>9.374536438446588E-6</v>
      </c>
      <c r="HC183">
        <v>1.5421591910884256E-5</v>
      </c>
      <c r="HD183">
        <v>1.4275417042857553E-5</v>
      </c>
      <c r="HE183">
        <v>1.8615170297109816E-5</v>
      </c>
      <c r="HF183">
        <v>8.938242711281762E-6</v>
      </c>
      <c r="HG183">
        <v>1.3803329201378707E-5</v>
      </c>
      <c r="HH183">
        <v>1.4610764582603502E-5</v>
      </c>
      <c r="HI183">
        <v>1.2044652278221131E-5</v>
      </c>
      <c r="HJ183">
        <v>1.8441612228482519E-5</v>
      </c>
      <c r="HK183">
        <v>1.8582377300570038E-5</v>
      </c>
      <c r="HL183">
        <v>7.4389615284446403E-6</v>
      </c>
      <c r="HM183">
        <v>2.8111969945850403E-5</v>
      </c>
      <c r="HN183">
        <v>9.8179585683397478E-6</v>
      </c>
      <c r="HO183">
        <v>6.0729687381055132E-6</v>
      </c>
      <c r="HP183">
        <v>1.0921489547250662E-5</v>
      </c>
      <c r="HQ183">
        <v>1.0530085831656841E-5</v>
      </c>
      <c r="HR183">
        <v>7.1909799102559475E-6</v>
      </c>
      <c r="HS183">
        <v>7.6992540961030912E-6</v>
      </c>
      <c r="HT183">
        <v>8.4962412960997423E-6</v>
      </c>
      <c r="HU183">
        <v>1.503614247321389E-5</v>
      </c>
      <c r="HV183">
        <v>1.3187115902596998E-5</v>
      </c>
      <c r="HW183">
        <v>1.5684852852900515E-5</v>
      </c>
      <c r="HX183">
        <v>1.8371853069552051E-5</v>
      </c>
      <c r="HY183">
        <v>1.5339318534883279E-6</v>
      </c>
      <c r="HZ183">
        <v>9.0332115837804099E-6</v>
      </c>
      <c r="IA183">
        <v>2.0801357331069756E-5</v>
      </c>
      <c r="IB183">
        <v>1.7670927820267913E-5</v>
      </c>
      <c r="IC183">
        <v>3.338703154779262E-6</v>
      </c>
      <c r="ID183">
        <v>1.3265432804406047E-5</v>
      </c>
      <c r="IE183">
        <v>3.1967488493596835E-6</v>
      </c>
      <c r="IF183">
        <v>1.1240189883748354E-5</v>
      </c>
      <c r="IG183">
        <v>1.1546445552666657E-5</v>
      </c>
      <c r="IH183">
        <v>1.2505949471613522E-5</v>
      </c>
      <c r="II183">
        <v>7.1652059286926264E-6</v>
      </c>
      <c r="IJ183">
        <v>1.5671575855754611E-5</v>
      </c>
      <c r="IK183">
        <v>7.3014690714874899E-6</v>
      </c>
      <c r="IL183">
        <v>3.8839058303232536E-6</v>
      </c>
      <c r="IM183">
        <v>6.0671621766884812E-6</v>
      </c>
      <c r="IN183">
        <v>1.1604502038648995E-5</v>
      </c>
      <c r="IO183">
        <v>1.322111942902624E-5</v>
      </c>
      <c r="IP183">
        <v>1.1593572688381127E-5</v>
      </c>
      <c r="IQ183">
        <v>1.1262254196784891E-5</v>
      </c>
      <c r="IR183">
        <v>1.2898983818640038E-5</v>
      </c>
      <c r="IS183">
        <v>1.3661319589549481E-5</v>
      </c>
      <c r="IT183">
        <v>3.7063132247601733E-7</v>
      </c>
      <c r="IU183">
        <v>5.6966496939451358E-6</v>
      </c>
      <c r="IV183">
        <v>6.7788113147427729E-6</v>
      </c>
      <c r="IW183">
        <v>7.4665034805050802E-6</v>
      </c>
      <c r="IX183">
        <v>8.748317792850493E-6</v>
      </c>
      <c r="IY183">
        <v>1.3231222574562526E-5</v>
      </c>
      <c r="IZ183">
        <v>1.0137630144390721E-5</v>
      </c>
      <c r="JA183">
        <v>8.2622326119223233E-6</v>
      </c>
      <c r="JB183">
        <v>8.8852954071189127E-6</v>
      </c>
      <c r="JC183">
        <v>1.6851427519300094E-5</v>
      </c>
      <c r="JD183">
        <v>1.5422036647420696E-5</v>
      </c>
      <c r="JE183">
        <v>9.5087303222842674E-6</v>
      </c>
      <c r="JF183">
        <v>1.0272517855257249E-5</v>
      </c>
      <c r="JG183">
        <v>9.8170261177854409E-6</v>
      </c>
      <c r="JH183">
        <v>1.3887164094273455E-5</v>
      </c>
      <c r="JI183">
        <v>8.4387558681463393E-6</v>
      </c>
      <c r="JJ183">
        <v>1.148985603692595E-5</v>
      </c>
      <c r="JK183">
        <v>3.1794509746303645E-6</v>
      </c>
      <c r="JL183">
        <v>8.5733758466708524E-6</v>
      </c>
      <c r="JM183">
        <v>4.4128585507668176E-6</v>
      </c>
      <c r="JN183">
        <v>9.0283122487536044E-6</v>
      </c>
      <c r="JO183">
        <v>1.0888524294408166E-5</v>
      </c>
      <c r="JP183">
        <v>7.6284702133237921E-6</v>
      </c>
      <c r="JQ183">
        <v>1.2631504953683323E-5</v>
      </c>
      <c r="JR183">
        <v>7.4271247160658533E-6</v>
      </c>
      <c r="JS183">
        <v>6.7178794333969966E-6</v>
      </c>
      <c r="JT183">
        <v>1.0072516109101678E-5</v>
      </c>
      <c r="JU183">
        <v>1.0639546108454371E-5</v>
      </c>
      <c r="JV183">
        <v>8.8250021814371626E-6</v>
      </c>
      <c r="JW183">
        <v>1.2854619388816616E-5</v>
      </c>
      <c r="JX183">
        <v>1.3459640847363697E-5</v>
      </c>
      <c r="JY183">
        <v>1.2343842806817365E-5</v>
      </c>
      <c r="JZ183">
        <v>8.6685206462184081E-6</v>
      </c>
      <c r="KA183">
        <v>6.930746175463941E-6</v>
      </c>
      <c r="KB183">
        <v>1.0962165001031841E-5</v>
      </c>
      <c r="KC183">
        <v>1.4582126112021856E-5</v>
      </c>
      <c r="KD183">
        <v>1.0792438683797526E-5</v>
      </c>
      <c r="KE183">
        <v>7.2392646757872792E-6</v>
      </c>
      <c r="KF183">
        <v>6.1723965238017351E-6</v>
      </c>
      <c r="KG183">
        <v>1.5026418138617189E-5</v>
      </c>
      <c r="KH183">
        <v>5.2950231075667228E-6</v>
      </c>
      <c r="KI183">
        <v>1.6723200863725506E-5</v>
      </c>
      <c r="KJ183">
        <v>1.0791972909212055E-5</v>
      </c>
      <c r="KK183">
        <v>1.0890210473010845E-5</v>
      </c>
      <c r="KL183">
        <v>1.5198367949702349E-5</v>
      </c>
      <c r="KM183">
        <v>1.5665066007153126E-5</v>
      </c>
      <c r="KN183">
        <v>8.7669822576752492E-6</v>
      </c>
      <c r="KO183">
        <v>9.8889548188023883E-6</v>
      </c>
      <c r="KP183">
        <v>1.6507007658284512E-6</v>
      </c>
      <c r="KQ183">
        <v>8.3215529643069852E-6</v>
      </c>
      <c r="KR183">
        <v>2.4559021945826768E-5</v>
      </c>
      <c r="KS183">
        <v>2.0661135123920584E-6</v>
      </c>
      <c r="KT183">
        <v>9.9620662073371562E-6</v>
      </c>
      <c r="KU183">
        <v>1.1040398029592105E-5</v>
      </c>
      <c r="KV183">
        <v>1.191124244878315E-5</v>
      </c>
      <c r="KW183">
        <v>1.0013887133032064E-5</v>
      </c>
      <c r="KX183">
        <v>9.556692907282727E-6</v>
      </c>
      <c r="KY183">
        <v>1.3230951233927559E-5</v>
      </c>
      <c r="KZ183">
        <v>1.0167845457640874E-5</v>
      </c>
      <c r="LA183">
        <v>6.8282404128696866E-6</v>
      </c>
      <c r="LB183">
        <v>2.0519719616503538E-6</v>
      </c>
      <c r="LC183">
        <v>1.1399229559442312E-5</v>
      </c>
      <c r="LD183">
        <v>7.1461808681922442E-6</v>
      </c>
      <c r="LE183">
        <v>1.0437877818317518E-5</v>
      </c>
      <c r="LF183">
        <v>1.2232168060146694E-5</v>
      </c>
      <c r="LG183">
        <v>9.3665800499135862E-6</v>
      </c>
      <c r="LH183">
        <v>7.8173491321804227E-6</v>
      </c>
      <c r="LI183">
        <v>1.7106161427643065E-5</v>
      </c>
      <c r="LJ183">
        <v>1.0905555474338616E-5</v>
      </c>
      <c r="LK183">
        <v>8.7585443225041317E-6</v>
      </c>
      <c r="LL183">
        <v>1.2792092912325491E-5</v>
      </c>
      <c r="LM183">
        <v>1.2347875577170585E-5</v>
      </c>
      <c r="LN183">
        <v>9.8828836982775598E-6</v>
      </c>
      <c r="LO183">
        <v>4.4187178715073687E-7</v>
      </c>
      <c r="LP183">
        <v>9.3584105498298611E-6</v>
      </c>
      <c r="LQ183">
        <v>1.066591537985687E-5</v>
      </c>
      <c r="LR183">
        <v>1.3759404481219009E-5</v>
      </c>
      <c r="LS183">
        <v>1.0944367846301356E-5</v>
      </c>
      <c r="LT183">
        <v>5.3762699581470281E-6</v>
      </c>
      <c r="LU183">
        <v>1.4091505524051042E-5</v>
      </c>
      <c r="LV183">
        <v>8.7486383149399688E-6</v>
      </c>
      <c r="LW183">
        <v>1.0390730801619066E-5</v>
      </c>
      <c r="LX183">
        <v>1.4377870061637344E-5</v>
      </c>
      <c r="LY183">
        <v>4.4903898889948326E-6</v>
      </c>
      <c r="LZ183">
        <v>1.832946812205388E-5</v>
      </c>
      <c r="MA183">
        <v>1.3403592307578351E-6</v>
      </c>
      <c r="MB183">
        <v>1.0754169556156918E-5</v>
      </c>
      <c r="MC183">
        <v>1.5409895401853514E-5</v>
      </c>
      <c r="MD183">
        <v>1.0989788096519084E-5</v>
      </c>
      <c r="ME183">
        <v>1.2178160898575729E-5</v>
      </c>
      <c r="MF183">
        <v>1.0541459923479307E-5</v>
      </c>
      <c r="MG183">
        <v>6.4292049735146974E-6</v>
      </c>
      <c r="MH183">
        <v>8.2472967382462905E-6</v>
      </c>
      <c r="MI183">
        <v>4.4608288922313127E-6</v>
      </c>
      <c r="MJ183">
        <v>7.3027296152746165E-6</v>
      </c>
      <c r="MK183">
        <v>7.7163366067612549E-6</v>
      </c>
      <c r="ML183">
        <v>8.9376400359340633E-6</v>
      </c>
      <c r="MM183">
        <v>8.3531879159157648E-6</v>
      </c>
      <c r="MN183">
        <v>1.6784518694813538E-5</v>
      </c>
      <c r="MO183">
        <v>5.9176839344349195E-7</v>
      </c>
      <c r="MP183">
        <v>7.3961117346880557E-6</v>
      </c>
      <c r="MQ183">
        <v>1.1908617420532374E-5</v>
      </c>
      <c r="MR183">
        <v>1.651611268114071E-5</v>
      </c>
      <c r="MS183">
        <v>2.1851385816868418E-5</v>
      </c>
      <c r="MT183">
        <v>1.8357775711011739E-5</v>
      </c>
      <c r="MU183">
        <v>9.7916824341787216E-6</v>
      </c>
      <c r="MV183">
        <v>1.1286966297971558E-5</v>
      </c>
      <c r="MW183">
        <v>1.1289320710956368E-5</v>
      </c>
      <c r="MX183">
        <v>1.1933346051565003E-5</v>
      </c>
      <c r="MY183">
        <v>1.0602268245445495E-5</v>
      </c>
      <c r="MZ183">
        <v>6.2285994316464328E-6</v>
      </c>
      <c r="NA183">
        <v>1.1135971009664567E-5</v>
      </c>
      <c r="NB183">
        <v>1.6993640441883515E-5</v>
      </c>
      <c r="NC183">
        <v>5.5996102709062134E-6</v>
      </c>
      <c r="ND183">
        <v>1.948130676727383E-5</v>
      </c>
      <c r="NE183">
        <v>9.7323459976947583E-6</v>
      </c>
      <c r="NF183">
        <v>1.3218879187871276E-5</v>
      </c>
      <c r="NG183">
        <v>1.0010505198259497E-5</v>
      </c>
      <c r="NH183">
        <v>1.5610616021949314E-5</v>
      </c>
      <c r="NI183">
        <v>1.9463881080092794E-6</v>
      </c>
      <c r="NJ183">
        <v>1.348916917189033E-5</v>
      </c>
      <c r="NK183">
        <v>3.402387106232432E-6</v>
      </c>
      <c r="NL183">
        <v>1.2160636693338785E-5</v>
      </c>
      <c r="NM183">
        <v>1.4630589914300199E-5</v>
      </c>
      <c r="NN183">
        <v>9.3806937437537091E-6</v>
      </c>
      <c r="NO183">
        <v>1.3876587514518408E-5</v>
      </c>
      <c r="NP183">
        <v>1.1083431293536479E-5</v>
      </c>
      <c r="NQ183">
        <v>9.7878818203337857E-6</v>
      </c>
      <c r="NR183">
        <v>1.0726419918759426E-5</v>
      </c>
      <c r="NS183">
        <v>1.5334722318557027E-5</v>
      </c>
      <c r="NT183">
        <v>2.3529597236945182E-6</v>
      </c>
      <c r="NU183">
        <v>7.0005004730611817E-6</v>
      </c>
      <c r="NV183">
        <v>1.2434132618919144E-5</v>
      </c>
      <c r="NW183">
        <v>2.0476123178271014E-5</v>
      </c>
      <c r="NX183">
        <v>1.0182971943387935E-5</v>
      </c>
      <c r="NY183">
        <v>8.0985583424840325E-6</v>
      </c>
      <c r="NZ183">
        <v>9.2843292960494072E-6</v>
      </c>
      <c r="OA183">
        <v>7.2052548087451449E-6</v>
      </c>
      <c r="OB183">
        <v>6.395612310423825E-6</v>
      </c>
      <c r="OC183">
        <v>8.5230062465409105E-6</v>
      </c>
      <c r="OD183">
        <v>1.0699553783551107E-5</v>
      </c>
      <c r="OE183">
        <v>2.1297704161210474E-5</v>
      </c>
      <c r="OF183">
        <v>1.036900260707036E-5</v>
      </c>
      <c r="OG183">
        <v>7.6785470911000838E-6</v>
      </c>
      <c r="OH183">
        <v>1.2445020419574769E-5</v>
      </c>
      <c r="OI183">
        <v>1.2563957806551204E-6</v>
      </c>
      <c r="OJ183">
        <v>1.0079739235574216E-5</v>
      </c>
      <c r="OK183">
        <v>1.1699543328073634E-5</v>
      </c>
      <c r="OL183">
        <v>9.8165676410177665E-6</v>
      </c>
      <c r="OM183">
        <v>1.078939607106307E-5</v>
      </c>
      <c r="ON183">
        <v>8.616257146348528E-6</v>
      </c>
      <c r="OO183">
        <v>6.7864899530681875E-6</v>
      </c>
      <c r="OP183">
        <v>9.2362310367968557E-6</v>
      </c>
      <c r="OQ183">
        <v>1.052212575286399E-5</v>
      </c>
      <c r="OR183">
        <v>1.9487810236407391E-6</v>
      </c>
      <c r="OS183">
        <v>2.1111844764617713E-5</v>
      </c>
      <c r="OT183">
        <v>6.5984841946700603E-6</v>
      </c>
      <c r="OU183">
        <v>1.6668482022558218E-6</v>
      </c>
      <c r="OV183">
        <v>1.2432455189466652E-5</v>
      </c>
      <c r="OW183">
        <v>1.2636868242288465E-5</v>
      </c>
      <c r="OX183">
        <v>6.381276770540853E-6</v>
      </c>
      <c r="OY183">
        <v>1.7565697045953383E-5</v>
      </c>
      <c r="OZ183">
        <v>1.318686584010618E-6</v>
      </c>
      <c r="PA183">
        <v>3.4965554682529172E-6</v>
      </c>
      <c r="PB183">
        <v>8.0510771162019177E-6</v>
      </c>
      <c r="PC183">
        <v>4.5212355787816887E-6</v>
      </c>
      <c r="PD183">
        <v>1.5394751258243186E-6</v>
      </c>
      <c r="PE183">
        <v>1.4374810647304661E-5</v>
      </c>
      <c r="PF183">
        <v>2.6310318299406335E-6</v>
      </c>
      <c r="PG183">
        <v>8.0719019420689047E-6</v>
      </c>
      <c r="PH183">
        <v>1.34402441678965E-5</v>
      </c>
      <c r="PI183">
        <v>1.0714675133133777E-5</v>
      </c>
      <c r="PJ183">
        <v>1.2251112634371961E-5</v>
      </c>
      <c r="PK183">
        <v>1.6533925684432137E-6</v>
      </c>
      <c r="PL183">
        <v>8.4636410596059781E-6</v>
      </c>
      <c r="PM183">
        <v>8.1631313706105565E-6</v>
      </c>
      <c r="PN183">
        <v>9.6130232953715243E-6</v>
      </c>
      <c r="PO183">
        <v>1.0565941868450271E-5</v>
      </c>
      <c r="PP183">
        <v>9.4276007296539329E-6</v>
      </c>
      <c r="PQ183">
        <v>9.2154303339536682E-6</v>
      </c>
      <c r="PR183">
        <v>3.5048972447274271E-6</v>
      </c>
      <c r="PS183">
        <v>7.6720158530045513E-6</v>
      </c>
      <c r="PT183">
        <v>1.0440064524325476E-5</v>
      </c>
      <c r="PU183">
        <v>9.5542927868782301E-6</v>
      </c>
      <c r="PV183">
        <v>1.8115507448545876E-5</v>
      </c>
      <c r="PW183">
        <v>1.1916703502100635E-5</v>
      </c>
      <c r="PX183">
        <v>4.2384493374663997E-6</v>
      </c>
      <c r="PY183">
        <v>1.069783302423337E-5</v>
      </c>
      <c r="PZ183">
        <v>7.7297886452429641E-6</v>
      </c>
      <c r="QA183">
        <v>5.8513200310166634E-6</v>
      </c>
      <c r="QB183">
        <v>9.2064278887938003E-6</v>
      </c>
      <c r="QC183">
        <v>1.1872323418137661E-5</v>
      </c>
      <c r="QD183">
        <v>1.0816701144741937E-5</v>
      </c>
      <c r="QE183">
        <v>6.1391307408679533E-6</v>
      </c>
      <c r="QF183">
        <v>2.0352932798115548E-5</v>
      </c>
      <c r="QG183">
        <v>1.3679088880286395E-5</v>
      </c>
      <c r="QH183">
        <v>1.178294640425047E-5</v>
      </c>
      <c r="QI183">
        <v>1.3561945480658769E-5</v>
      </c>
      <c r="QJ183">
        <v>1.7055048637518389E-5</v>
      </c>
      <c r="QK183">
        <v>9.0696312577459291E-6</v>
      </c>
      <c r="QL183">
        <v>7.1713989818589203E-6</v>
      </c>
      <c r="QM183">
        <v>1.3468707346330904E-5</v>
      </c>
      <c r="QN183">
        <v>1.0019274883257641E-5</v>
      </c>
      <c r="QO183">
        <v>1.399806469803837E-5</v>
      </c>
      <c r="QP183">
        <v>7.3174359817698085E-6</v>
      </c>
      <c r="QQ183">
        <v>7.046597310450565E-6</v>
      </c>
      <c r="QR183">
        <v>6.4141755536052754E-6</v>
      </c>
      <c r="QS183">
        <v>1.2716426542498555E-5</v>
      </c>
      <c r="QT183">
        <v>1.2549932170056E-5</v>
      </c>
      <c r="QU183">
        <v>1.5395717537114941E-5</v>
      </c>
      <c r="QV183">
        <v>-2.3081526247384221E-7</v>
      </c>
      <c r="QW183">
        <v>2.7278691704011814E-6</v>
      </c>
      <c r="QX183">
        <v>7.5191454006418876E-6</v>
      </c>
      <c r="QY183">
        <v>6.457432929677521E-6</v>
      </c>
      <c r="QZ183">
        <v>1.1603147256075473E-5</v>
      </c>
      <c r="RA183">
        <v>1.2072374934689753E-5</v>
      </c>
      <c r="RB183">
        <v>6.1629907516473188E-6</v>
      </c>
      <c r="RC183">
        <v>1.3075414224760169E-5</v>
      </c>
      <c r="RD183">
        <v>1.3434743706910152E-5</v>
      </c>
      <c r="RE183">
        <v>7.7811111584883627E-6</v>
      </c>
      <c r="RF183">
        <v>3.7214129188809966E-6</v>
      </c>
      <c r="RG183">
        <v>9.7629897976755576E-6</v>
      </c>
      <c r="RH183">
        <v>8.1199658729029541E-6</v>
      </c>
      <c r="RI183">
        <v>8.7177416589627712E-6</v>
      </c>
      <c r="RJ183">
        <v>7.2235768087121882E-6</v>
      </c>
      <c r="RK183">
        <v>1.4963204128528795E-5</v>
      </c>
      <c r="RL183">
        <v>9.6989407685246438E-6</v>
      </c>
      <c r="RM183">
        <v>1.5554982924388336E-5</v>
      </c>
      <c r="RN183">
        <v>1.1637468684105183E-5</v>
      </c>
      <c r="RO183">
        <v>1.0077646689502584E-5</v>
      </c>
      <c r="RP183">
        <v>1.1302703773069028E-5</v>
      </c>
      <c r="RQ183">
        <v>6.964627026529065E-6</v>
      </c>
      <c r="RR183">
        <v>5.4019399422573881E-6</v>
      </c>
      <c r="RS183">
        <v>6.1666913571520421E-6</v>
      </c>
      <c r="RT183">
        <v>1.3915856393447639E-5</v>
      </c>
      <c r="RU183">
        <v>1.3173707985588125E-5</v>
      </c>
      <c r="RV183">
        <v>3.59683294061316E-6</v>
      </c>
      <c r="RW183">
        <v>1.2934846731708867E-5</v>
      </c>
      <c r="RX183">
        <v>3.3839727473393617E-6</v>
      </c>
      <c r="RY183">
        <v>7.5603421232491012E-6</v>
      </c>
      <c r="RZ183">
        <v>2.6791724114198282E-5</v>
      </c>
      <c r="SA183">
        <v>1.1547250934063054E-5</v>
      </c>
      <c r="SB183">
        <v>1.7911769426381951E-5</v>
      </c>
      <c r="SC183">
        <v>1.2899995290156057E-5</v>
      </c>
      <c r="SD183">
        <v>1.8234713489469179E-6</v>
      </c>
      <c r="SE183">
        <v>1.3202768894308761E-5</v>
      </c>
      <c r="SF183">
        <v>1.6595939136640988E-5</v>
      </c>
      <c r="SG183">
        <v>1.5321491253701066E-5</v>
      </c>
      <c r="SH183">
        <v>1.0538848260888189E-5</v>
      </c>
      <c r="SI183">
        <v>7.5579442253113006E-6</v>
      </c>
      <c r="SJ183">
        <v>1.6885529623820713E-5</v>
      </c>
      <c r="SK183">
        <v>6.6755804483698242E-6</v>
      </c>
      <c r="SL183">
        <v>1.2944661376939821E-5</v>
      </c>
      <c r="SM183">
        <v>1.2243627656687149E-5</v>
      </c>
      <c r="SN183">
        <v>7.1417465104552363E-6</v>
      </c>
      <c r="SO183">
        <v>1.308287565844818E-5</v>
      </c>
      <c r="SP183">
        <v>1.0295087816106429E-5</v>
      </c>
      <c r="SQ183">
        <v>2.6324326667595405E-6</v>
      </c>
      <c r="SR183">
        <v>6.4119223823920819E-6</v>
      </c>
      <c r="SS183">
        <v>8.0119636002334632E-6</v>
      </c>
      <c r="ST183">
        <v>6.0628083632546297E-6</v>
      </c>
      <c r="SU183">
        <v>1.4815396131595921E-5</v>
      </c>
      <c r="SV183">
        <v>1.403360825378279E-5</v>
      </c>
      <c r="SW183">
        <v>1.1455541639365274E-5</v>
      </c>
      <c r="SX183">
        <v>1.0917587605715242E-5</v>
      </c>
      <c r="SY183">
        <v>2.1768142322324521E-5</v>
      </c>
      <c r="SZ183">
        <v>6.1271795262994287E-6</v>
      </c>
      <c r="TA183">
        <v>4.4552302508710374E-6</v>
      </c>
      <c r="TB183">
        <v>8.5057378957104926E-6</v>
      </c>
      <c r="TC183">
        <v>7.547252751204284E-6</v>
      </c>
      <c r="TD183">
        <v>1.5578271404985965E-5</v>
      </c>
      <c r="TE183">
        <v>-3.2157330691083558E-6</v>
      </c>
      <c r="TF183">
        <v>4.430448647598466E-6</v>
      </c>
      <c r="TG183">
        <v>1.0816253483418721E-5</v>
      </c>
      <c r="TH183">
        <v>7.6942568640814757E-6</v>
      </c>
      <c r="TI183">
        <v>1.4344324413052611E-5</v>
      </c>
      <c r="TJ183">
        <v>2.2589744601489567E-5</v>
      </c>
      <c r="TK183">
        <v>8.731118417668134E-6</v>
      </c>
      <c r="TL183">
        <v>1.127390397026975E-5</v>
      </c>
      <c r="TM183">
        <v>6.1739035796340421E-6</v>
      </c>
      <c r="TN183">
        <v>7.037022734211794E-6</v>
      </c>
      <c r="TO183">
        <v>1.0127730387435288E-5</v>
      </c>
      <c r="TP183">
        <v>8.75795089696332E-6</v>
      </c>
      <c r="TQ183">
        <v>7.7541420078859791E-6</v>
      </c>
      <c r="TR183">
        <v>1.3048316281272561E-5</v>
      </c>
      <c r="TS183">
        <v>1.6048888986886752E-5</v>
      </c>
      <c r="TT183">
        <v>1.1582305261707225E-5</v>
      </c>
      <c r="TU183">
        <v>2.0506341288999686E-5</v>
      </c>
      <c r="TV183">
        <v>8.8951854347955675E-6</v>
      </c>
      <c r="TW183">
        <v>2.6149267968032668E-5</v>
      </c>
      <c r="TX183">
        <v>9.9516231277880044E-6</v>
      </c>
      <c r="TY183">
        <v>1.2063108232301146E-5</v>
      </c>
      <c r="TZ183">
        <v>7.3300540443032142E-6</v>
      </c>
      <c r="UA183">
        <v>7.5605794958297458E-6</v>
      </c>
      <c r="UB183">
        <v>1.103794024438623E-5</v>
      </c>
      <c r="UC183">
        <v>1.7255667906989434E-5</v>
      </c>
      <c r="UD183">
        <v>8.3018172461016456E-6</v>
      </c>
      <c r="UE183">
        <v>-1.7941863129287636E-6</v>
      </c>
      <c r="UF183">
        <v>2.6232453232886808E-5</v>
      </c>
      <c r="UG183">
        <v>8.8103954227901726E-6</v>
      </c>
      <c r="UH183">
        <v>1.2657488394345549E-5</v>
      </c>
      <c r="UI183">
        <v>5.0221536262903901E-6</v>
      </c>
      <c r="UJ183">
        <v>1.4998470987238793E-5</v>
      </c>
      <c r="UK183">
        <v>7.9679332151585276E-6</v>
      </c>
      <c r="UL183">
        <v>1.3255852811825721E-5</v>
      </c>
      <c r="UM183">
        <v>2.6754274992957487E-5</v>
      </c>
      <c r="UN183">
        <v>1.1639126044389715E-5</v>
      </c>
      <c r="UO183">
        <v>6.7899093600081849E-6</v>
      </c>
      <c r="UP183">
        <v>-1.6091001797464847E-6</v>
      </c>
      <c r="UQ183">
        <v>6.9780359238035902E-6</v>
      </c>
      <c r="UR183">
        <v>2.0511963346901752E-5</v>
      </c>
      <c r="US183">
        <v>5.1115694087927825E-6</v>
      </c>
      <c r="UT183">
        <v>9.6898561841310238E-6</v>
      </c>
      <c r="UU183">
        <v>1.366273663043403E-5</v>
      </c>
      <c r="UV183">
        <v>1.0465291969868083E-5</v>
      </c>
      <c r="UW183">
        <v>1.2490519723219792E-5</v>
      </c>
      <c r="UX183">
        <v>1.1163188124774381E-5</v>
      </c>
      <c r="UY183">
        <v>5.7613970527020704E-6</v>
      </c>
      <c r="UZ183">
        <v>9.7262056830606473E-6</v>
      </c>
      <c r="VA183">
        <v>6.9535019893039916E-6</v>
      </c>
      <c r="VB183">
        <v>-2.7979895993382739E-7</v>
      </c>
      <c r="VC183">
        <v>5.6916230252931461E-6</v>
      </c>
      <c r="VD183">
        <v>1.334257086657719E-5</v>
      </c>
      <c r="VE183">
        <v>4.6406799545605209E-6</v>
      </c>
      <c r="VF183">
        <v>1.0833791574698422E-5</v>
      </c>
      <c r="VG183">
        <v>1.4175976333310357E-5</v>
      </c>
      <c r="VH183">
        <v>7.3614435038305093E-6</v>
      </c>
      <c r="VI183">
        <v>1.5628264763235675E-5</v>
      </c>
      <c r="VJ183">
        <v>1.6567573574225309E-5</v>
      </c>
      <c r="VK183">
        <v>8.7290050285188668E-6</v>
      </c>
      <c r="VL183">
        <v>9.9759594240765761E-6</v>
      </c>
      <c r="VM183">
        <v>1.65995737489679E-5</v>
      </c>
      <c r="VN183">
        <v>1.2135577838982765E-5</v>
      </c>
      <c r="VO183">
        <v>1.9602752345369529E-5</v>
      </c>
      <c r="VP183">
        <v>9.4596290002190048E-6</v>
      </c>
      <c r="VQ183">
        <v>1.1889446429196396E-5</v>
      </c>
      <c r="VR183">
        <v>2.0154532807919398E-6</v>
      </c>
      <c r="VS183">
        <v>7.434713509836539E-6</v>
      </c>
      <c r="VT183">
        <v>1.1505199406333438E-5</v>
      </c>
      <c r="VU183">
        <v>7.5765935367991678E-6</v>
      </c>
      <c r="VV183">
        <v>1.2526299811810759E-5</v>
      </c>
      <c r="VW183">
        <v>6.5508225708997078E-6</v>
      </c>
      <c r="VX183">
        <v>1.082553662337313E-5</v>
      </c>
      <c r="VY183">
        <v>1.079248335344955E-5</v>
      </c>
      <c r="VZ183">
        <v>2.4112891755941702E-5</v>
      </c>
      <c r="WA183">
        <v>7.6587118810973955E-6</v>
      </c>
      <c r="WB183">
        <v>1.0795739523861949E-5</v>
      </c>
      <c r="WC183">
        <v>-3.8621544395598715E-6</v>
      </c>
    </row>
    <row r="184" spans="1:601" x14ac:dyDescent="0.25">
      <c r="A184" t="s">
        <v>173</v>
      </c>
      <c r="B184">
        <v>1.0509714770732204E-5</v>
      </c>
      <c r="C184">
        <v>4.6733259911332048E-5</v>
      </c>
      <c r="D184">
        <v>1.6931724404205378E-5</v>
      </c>
      <c r="E184">
        <v>1.7029642819923921E-5</v>
      </c>
      <c r="F184">
        <v>8.4252943974431638E-6</v>
      </c>
      <c r="G184">
        <v>1.3260772953863807E-5</v>
      </c>
      <c r="H184">
        <v>1.1367566927409774E-5</v>
      </c>
      <c r="I184">
        <v>6.3175926287631363E-6</v>
      </c>
      <c r="J184">
        <v>-2.7140418295004379E-6</v>
      </c>
      <c r="K184">
        <v>2.4363503418734942E-5</v>
      </c>
      <c r="L184">
        <v>1.4585294887278999E-5</v>
      </c>
      <c r="M184">
        <v>3.0997810651480867E-5</v>
      </c>
      <c r="N184">
        <v>8.9941172211249718E-6</v>
      </c>
      <c r="O184">
        <v>1.4323654157856689E-5</v>
      </c>
      <c r="P184">
        <v>1.1627864428366527E-5</v>
      </c>
      <c r="Q184">
        <v>4.468937351174267E-6</v>
      </c>
      <c r="R184">
        <v>8.5349712166038864E-6</v>
      </c>
      <c r="S184">
        <v>8.3990033947516009E-6</v>
      </c>
      <c r="T184">
        <v>9.4220713090533673E-6</v>
      </c>
      <c r="U184">
        <v>2.7858001386489498E-5</v>
      </c>
      <c r="V184">
        <v>1.2235740672219523E-5</v>
      </c>
      <c r="W184">
        <v>-9.3306740839482336E-8</v>
      </c>
      <c r="X184">
        <v>-6.7176855703403472E-6</v>
      </c>
      <c r="Y184">
        <v>2.7942343510790248E-5</v>
      </c>
      <c r="Z184">
        <v>8.7879302919964361E-6</v>
      </c>
      <c r="AA184">
        <v>1.2783404375109926E-5</v>
      </c>
      <c r="AB184">
        <v>8.366826032953309E-6</v>
      </c>
      <c r="AC184">
        <v>8.777274341748389E-6</v>
      </c>
      <c r="AD184">
        <v>3.8879512877454967E-8</v>
      </c>
      <c r="AE184">
        <v>1.1103932188203807E-5</v>
      </c>
      <c r="AF184">
        <v>1.6284936007693498E-5</v>
      </c>
      <c r="AG184">
        <v>5.3894172475591231E-6</v>
      </c>
      <c r="AH184">
        <v>5.1100589596662993E-6</v>
      </c>
      <c r="AI184">
        <v>1.8972107516298546E-7</v>
      </c>
      <c r="AJ184">
        <v>4.808152426076698E-6</v>
      </c>
      <c r="AK184">
        <v>1.7285177327204473E-5</v>
      </c>
      <c r="AL184">
        <v>1.215576969534316E-5</v>
      </c>
      <c r="AM184">
        <v>1.9815554371348432E-6</v>
      </c>
      <c r="AN184">
        <v>2.5778430169289295E-6</v>
      </c>
      <c r="AO184">
        <v>5.3281221642744169E-6</v>
      </c>
      <c r="AP184">
        <v>1.5237699658983012E-5</v>
      </c>
      <c r="AQ184">
        <v>4.4299981293281967E-6</v>
      </c>
      <c r="AR184">
        <v>7.9188536849563212E-6</v>
      </c>
      <c r="AS184">
        <v>5.6095573876300546E-6</v>
      </c>
      <c r="AT184">
        <v>9.6498224838241205E-6</v>
      </c>
      <c r="AU184">
        <v>6.5671801633532158E-6</v>
      </c>
      <c r="AV184">
        <v>1.8803376723101318E-5</v>
      </c>
      <c r="AW184">
        <v>8.5431347303473542E-7</v>
      </c>
      <c r="AX184">
        <v>1.1798805067162181E-5</v>
      </c>
      <c r="AY184">
        <v>1.0607345743836169E-5</v>
      </c>
      <c r="AZ184">
        <v>1.1108734615742951E-5</v>
      </c>
      <c r="BA184">
        <v>1.2063606952902056E-5</v>
      </c>
      <c r="BB184">
        <v>-1.1431834469291079E-6</v>
      </c>
      <c r="BC184">
        <v>1.7021496084035472E-5</v>
      </c>
      <c r="BD184">
        <v>4.7223481053375121E-6</v>
      </c>
      <c r="BE184">
        <v>1.1980039624389401E-5</v>
      </c>
      <c r="BF184">
        <v>4.690734422611393E-6</v>
      </c>
      <c r="BG184">
        <v>8.0605616291747607E-6</v>
      </c>
      <c r="BH184">
        <v>1.9400125611844748E-5</v>
      </c>
      <c r="BI184">
        <v>-1.1400040001153608E-6</v>
      </c>
      <c r="BJ184">
        <v>8.1707289718153708E-7</v>
      </c>
      <c r="BK184">
        <v>8.233078632554829E-6</v>
      </c>
      <c r="BL184">
        <v>4.1766976303736544E-6</v>
      </c>
      <c r="BM184">
        <v>4.6742635956504396E-6</v>
      </c>
      <c r="BN184">
        <v>3.0007107765170535E-6</v>
      </c>
      <c r="BO184">
        <v>7.047355647810183E-6</v>
      </c>
      <c r="BP184">
        <v>4.3887175620546793E-6</v>
      </c>
      <c r="BQ184">
        <v>5.2515666684373625E-6</v>
      </c>
      <c r="BR184">
        <v>-1.917047653693681E-6</v>
      </c>
      <c r="BS184">
        <v>1.5238201417127149E-5</v>
      </c>
      <c r="BT184">
        <v>4.5334337718912678E-6</v>
      </c>
      <c r="BU184">
        <v>8.8236195387447893E-6</v>
      </c>
      <c r="BV184">
        <v>1.1395133280036647E-5</v>
      </c>
      <c r="BW184">
        <v>3.1238067588511138E-6</v>
      </c>
      <c r="BX184">
        <v>4.7041564007099932E-6</v>
      </c>
      <c r="BY184">
        <v>3.9719019944137403E-6</v>
      </c>
      <c r="BZ184">
        <v>1.3395038214153279E-5</v>
      </c>
      <c r="CA184">
        <v>7.2881179178442964E-6</v>
      </c>
      <c r="CB184">
        <v>5.7514201649230436E-6</v>
      </c>
      <c r="CC184">
        <v>-3.5284695547889867E-6</v>
      </c>
      <c r="CD184">
        <v>3.2702900139868632E-6</v>
      </c>
      <c r="CE184">
        <v>4.4535127025325376E-6</v>
      </c>
      <c r="CF184">
        <v>7.5249872539473083E-6</v>
      </c>
      <c r="CG184">
        <v>5.3025998460400201E-6</v>
      </c>
      <c r="CH184">
        <v>8.9498445426829308E-6</v>
      </c>
      <c r="CI184">
        <v>6.9277824043791185E-6</v>
      </c>
      <c r="CJ184">
        <v>7.9811296756891188E-6</v>
      </c>
      <c r="CK184">
        <v>1.8221097365379401E-5</v>
      </c>
      <c r="CL184">
        <v>9.1043197616937651E-6</v>
      </c>
      <c r="CM184">
        <v>1.1680719599422444E-6</v>
      </c>
      <c r="CN184">
        <v>1.3428019400691073E-5</v>
      </c>
      <c r="CO184">
        <v>-2.8508999030859258E-6</v>
      </c>
      <c r="CP184">
        <v>1.0664368989473147E-5</v>
      </c>
      <c r="CQ184">
        <v>4.9635386979670906E-6</v>
      </c>
      <c r="CR184">
        <v>1.7511946508076447E-5</v>
      </c>
      <c r="CS184">
        <v>9.0022356924184676E-6</v>
      </c>
      <c r="CT184">
        <v>9.5670903824767664E-6</v>
      </c>
      <c r="CU184">
        <v>-1.1227126585444513E-5</v>
      </c>
      <c r="CV184">
        <v>7.9909728953734584E-6</v>
      </c>
      <c r="CW184">
        <v>3.0476225306167299E-5</v>
      </c>
      <c r="CX184">
        <v>1.7845881314490431E-5</v>
      </c>
      <c r="CY184">
        <v>8.8568230491681696E-6</v>
      </c>
      <c r="CZ184">
        <v>2.4854739715348322E-6</v>
      </c>
      <c r="DA184">
        <v>8.6251166412425694E-6</v>
      </c>
      <c r="DB184">
        <v>9.2637898065376311E-6</v>
      </c>
      <c r="DC184">
        <v>1.8622863264395283E-5</v>
      </c>
      <c r="DD184">
        <v>1.1640997827251385E-5</v>
      </c>
      <c r="DE184">
        <v>4.1938331173780928E-6</v>
      </c>
      <c r="DF184">
        <v>1.3085993122084093E-5</v>
      </c>
      <c r="DG184">
        <v>9.0879501895418246E-6</v>
      </c>
      <c r="DH184">
        <v>1.9952675903345484E-5</v>
      </c>
      <c r="DI184">
        <v>1.3821788437925091E-5</v>
      </c>
      <c r="DJ184">
        <v>6.8399748621591052E-6</v>
      </c>
      <c r="DK184">
        <v>1.1035702444905008E-5</v>
      </c>
      <c r="DL184">
        <v>3.4355248079206002E-6</v>
      </c>
      <c r="DM184">
        <v>1.4449590533086036E-5</v>
      </c>
      <c r="DN184">
        <v>1.2407937566649346E-5</v>
      </c>
      <c r="DO184">
        <v>8.531266464261919E-6</v>
      </c>
      <c r="DP184">
        <v>2.6160721076785869E-6</v>
      </c>
      <c r="DQ184">
        <v>-3.0290376884612366E-6</v>
      </c>
      <c r="DR184">
        <v>1.7221898901420753E-5</v>
      </c>
      <c r="DS184">
        <v>1.5185565934088798E-5</v>
      </c>
      <c r="DT184">
        <v>8.7612179793472693E-6</v>
      </c>
      <c r="DU184">
        <v>1.273601921421378E-5</v>
      </c>
      <c r="DV184">
        <v>4.0820006322157919E-7</v>
      </c>
      <c r="DW184">
        <v>9.8439178783983102E-6</v>
      </c>
      <c r="DX184">
        <v>1.0454744358955054E-5</v>
      </c>
      <c r="DY184">
        <v>8.38644306307765E-6</v>
      </c>
      <c r="DZ184">
        <v>1.7444963075303782E-5</v>
      </c>
      <c r="EA184">
        <v>7.0983978019056625E-6</v>
      </c>
      <c r="EB184">
        <v>4.1383670974079459E-6</v>
      </c>
      <c r="EC184">
        <v>5.3234014857762751E-6</v>
      </c>
      <c r="ED184">
        <v>1.7610787954960139E-5</v>
      </c>
      <c r="EE184">
        <v>8.0000162768889713E-7</v>
      </c>
      <c r="EF184">
        <v>-4.1127634649103413E-6</v>
      </c>
      <c r="EG184">
        <v>2.2236448836351652E-5</v>
      </c>
      <c r="EH184">
        <v>1.0319712045853275E-5</v>
      </c>
      <c r="EI184">
        <v>7.6565948368757338E-6</v>
      </c>
      <c r="EJ184">
        <v>1.3837941486700848E-5</v>
      </c>
      <c r="EK184">
        <v>4.6760131189337125E-6</v>
      </c>
      <c r="EL184">
        <v>1.0644676340164335E-5</v>
      </c>
      <c r="EM184">
        <v>8.0091191113072744E-6</v>
      </c>
      <c r="EN184">
        <v>5.1624814758064287E-6</v>
      </c>
      <c r="EO184">
        <v>1.2895522919843903E-6</v>
      </c>
      <c r="EP184">
        <v>2.147880598543134E-6</v>
      </c>
      <c r="EQ184">
        <v>8.5220688492566477E-6</v>
      </c>
      <c r="ER184">
        <v>4.2124647973517186E-6</v>
      </c>
      <c r="ES184">
        <v>8.9932611336849747E-6</v>
      </c>
      <c r="ET184">
        <v>-1.4582126678642603E-5</v>
      </c>
      <c r="EU184">
        <v>3.6737461682114384E-5</v>
      </c>
      <c r="EV184">
        <v>1.9215504447985409E-5</v>
      </c>
      <c r="EW184">
        <v>5.0930063962335051E-6</v>
      </c>
      <c r="EX184">
        <v>5.6906946959540525E-6</v>
      </c>
      <c r="EY184">
        <v>1.3384339951425968E-5</v>
      </c>
      <c r="EZ184">
        <v>4.3381629537817225E-6</v>
      </c>
      <c r="FA184">
        <v>6.1371310221674027E-6</v>
      </c>
      <c r="FB184">
        <v>1.5084146242825878E-5</v>
      </c>
      <c r="FC184">
        <v>9.9226132574559843E-7</v>
      </c>
      <c r="FD184">
        <v>1.0514981644057378E-5</v>
      </c>
      <c r="FE184">
        <v>2.0537362538531833E-6</v>
      </c>
      <c r="FF184">
        <v>3.1687892221856981E-6</v>
      </c>
      <c r="FG184">
        <v>3.2717162882561256E-6</v>
      </c>
      <c r="FH184">
        <v>1.2279783643239945E-5</v>
      </c>
      <c r="FI184">
        <v>2.2105467070371806E-5</v>
      </c>
      <c r="FJ184">
        <v>-8.7692638595115278E-6</v>
      </c>
      <c r="FK184">
        <v>3.5982947464856202E-6</v>
      </c>
      <c r="FL184">
        <v>-1.7750602608670327E-6</v>
      </c>
      <c r="FM184">
        <v>4.6156424158967137E-6</v>
      </c>
      <c r="FN184">
        <v>7.3188582993685474E-6</v>
      </c>
      <c r="FO184">
        <v>1.0249487604060718E-5</v>
      </c>
      <c r="FP184">
        <v>5.3762179228252853E-6</v>
      </c>
      <c r="FQ184">
        <v>1.6207967748427319E-6</v>
      </c>
      <c r="FR184">
        <v>1.5989057484998107E-5</v>
      </c>
      <c r="FS184">
        <v>4.4022044011998628E-5</v>
      </c>
      <c r="FT184">
        <v>1.0966483787826506E-5</v>
      </c>
      <c r="FU184">
        <v>1.3284073890679691E-5</v>
      </c>
      <c r="FV184">
        <v>7.4377490355478423E-6</v>
      </c>
      <c r="FW184">
        <v>1.402869353220489E-5</v>
      </c>
      <c r="FX184">
        <v>3.7157028606018945E-6</v>
      </c>
      <c r="FY184">
        <v>1.4881963192852578E-5</v>
      </c>
      <c r="FZ184">
        <v>2.5857864051907209E-5</v>
      </c>
      <c r="GA184">
        <v>4.0437161967207723E-6</v>
      </c>
      <c r="GB184">
        <v>1.6545504627956774E-6</v>
      </c>
      <c r="GC184">
        <v>1.1042987549334633E-5</v>
      </c>
      <c r="GD184">
        <v>6.0321941500262586E-6</v>
      </c>
      <c r="GE184">
        <v>-2.7722121375653722E-6</v>
      </c>
      <c r="GF184">
        <v>8.3076391638069511E-6</v>
      </c>
      <c r="GG184">
        <v>2.7439803459899919E-6</v>
      </c>
      <c r="GH184">
        <v>8.0212274437239905E-6</v>
      </c>
      <c r="GI184">
        <v>7.627465970179755E-6</v>
      </c>
      <c r="GJ184">
        <v>1.1766207161803439E-5</v>
      </c>
      <c r="GK184">
        <v>1.4215677776177908E-5</v>
      </c>
      <c r="GL184">
        <v>7.9272390887399701E-6</v>
      </c>
      <c r="GM184">
        <v>1.4080264420238146E-5</v>
      </c>
      <c r="GN184">
        <v>4.0620959090654417E-6</v>
      </c>
      <c r="GO184">
        <v>1.0666295227177841E-5</v>
      </c>
      <c r="GP184">
        <v>1.1326440973480497E-5</v>
      </c>
      <c r="GQ184">
        <v>1.2929781084323921E-5</v>
      </c>
      <c r="GR184">
        <v>1.3737820808773244E-5</v>
      </c>
      <c r="GS184">
        <v>7.091939943911451E-6</v>
      </c>
      <c r="GT184">
        <v>1.0116743089863354E-5</v>
      </c>
      <c r="GU184">
        <v>-2.7665307831561769E-6</v>
      </c>
      <c r="GV184">
        <v>7.3023640087897596E-6</v>
      </c>
      <c r="GW184">
        <v>1.8070790065799372E-5</v>
      </c>
      <c r="GX184">
        <v>-2.2270413469891819E-6</v>
      </c>
      <c r="GY184">
        <v>1.9063284611165368E-5</v>
      </c>
      <c r="GZ184">
        <v>1.0935746224270904E-5</v>
      </c>
      <c r="HA184">
        <v>2.6816513146696853E-6</v>
      </c>
      <c r="HB184">
        <v>1.0951128077437302E-7</v>
      </c>
      <c r="HC184">
        <v>1.1098402493655224E-5</v>
      </c>
      <c r="HD184">
        <v>8.347669157510198E-6</v>
      </c>
      <c r="HE184">
        <v>1.6655336115761308E-5</v>
      </c>
      <c r="HF184">
        <v>7.4856991001740186E-6</v>
      </c>
      <c r="HG184">
        <v>1.5425754817044699E-5</v>
      </c>
      <c r="HH184">
        <v>3.0521659300606617E-5</v>
      </c>
      <c r="HI184">
        <v>9.1920786062548614E-6</v>
      </c>
      <c r="HJ184">
        <v>1.9886806202851381E-5</v>
      </c>
      <c r="HK184">
        <v>1.6783654179223787E-5</v>
      </c>
      <c r="HL184">
        <v>1.5006473324366726E-6</v>
      </c>
      <c r="HM184">
        <v>4.0305716647290523E-5</v>
      </c>
      <c r="HN184">
        <v>-7.6507964126604966E-6</v>
      </c>
      <c r="HO184">
        <v>1.2532040561403135E-5</v>
      </c>
      <c r="HP184">
        <v>2.1830024331326761E-5</v>
      </c>
      <c r="HQ184">
        <v>2.7719250844034168E-6</v>
      </c>
      <c r="HR184">
        <v>-1.7133053004330665E-6</v>
      </c>
      <c r="HS184">
        <v>1.2369719132434172E-5</v>
      </c>
      <c r="HT184">
        <v>4.1282518792156194E-6</v>
      </c>
      <c r="HU184">
        <v>9.5565256241428382E-6</v>
      </c>
      <c r="HV184">
        <v>8.7186408824883769E-6</v>
      </c>
      <c r="HW184">
        <v>1.2976412329196673E-5</v>
      </c>
      <c r="HX184">
        <v>2.5963001497994906E-5</v>
      </c>
      <c r="HY184">
        <v>4.679233588404866E-6</v>
      </c>
      <c r="HZ184">
        <v>-1.1581382650343921E-6</v>
      </c>
      <c r="IA184">
        <v>2.8079772243367093E-5</v>
      </c>
      <c r="IB184">
        <v>1.8090843253473197E-5</v>
      </c>
      <c r="IC184">
        <v>-3.643003036872433E-6</v>
      </c>
      <c r="ID184">
        <v>2.9232142004546272E-5</v>
      </c>
      <c r="IE184">
        <v>3.008116858614134E-6</v>
      </c>
      <c r="IF184">
        <v>1.4103831556062568E-5</v>
      </c>
      <c r="IG184">
        <v>1.0649434172511785E-5</v>
      </c>
      <c r="IH184">
        <v>7.3253939201065552E-6</v>
      </c>
      <c r="II184">
        <v>-1.9921374984868384E-6</v>
      </c>
      <c r="IJ184">
        <v>2.6525344851630214E-5</v>
      </c>
      <c r="IK184">
        <v>5.3633785024162967E-6</v>
      </c>
      <c r="IL184">
        <v>-1.0515837950337006E-7</v>
      </c>
      <c r="IM184">
        <v>-2.219967042455434E-6</v>
      </c>
      <c r="IN184">
        <v>1.0454650607427003E-5</v>
      </c>
      <c r="IO184">
        <v>1.1589303442014903E-5</v>
      </c>
      <c r="IP184">
        <v>1.7610275481954664E-5</v>
      </c>
      <c r="IQ184">
        <v>1.3082811338307149E-5</v>
      </c>
      <c r="IR184">
        <v>8.1196815062266364E-6</v>
      </c>
      <c r="IS184">
        <v>1.7729192339230649E-5</v>
      </c>
      <c r="IT184">
        <v>-8.2001651295267104E-7</v>
      </c>
      <c r="IU184">
        <v>7.6414727121890083E-6</v>
      </c>
      <c r="IV184">
        <v>9.9452145963162271E-6</v>
      </c>
      <c r="IW184">
        <v>9.7680250764824257E-7</v>
      </c>
      <c r="IX184">
        <v>-4.5967277844017608E-6</v>
      </c>
      <c r="IY184">
        <v>1.0098514601274301E-5</v>
      </c>
      <c r="IZ184">
        <v>8.2079046666079981E-6</v>
      </c>
      <c r="JA184">
        <v>3.3282552056782248E-6</v>
      </c>
      <c r="JB184">
        <v>1.9448083937926834E-5</v>
      </c>
      <c r="JC184">
        <v>9.0884160789675854E-6</v>
      </c>
      <c r="JD184">
        <v>5.2616892686295822E-6</v>
      </c>
      <c r="JE184">
        <v>1.564732576671338E-5</v>
      </c>
      <c r="JF184">
        <v>1.1207264055377747E-5</v>
      </c>
      <c r="JG184">
        <v>8.4208038327574476E-6</v>
      </c>
      <c r="JH184">
        <v>3.6422654976614047E-5</v>
      </c>
      <c r="JI184">
        <v>5.9269020574483346E-6</v>
      </c>
      <c r="JJ184">
        <v>8.5632024409881664E-6</v>
      </c>
      <c r="JK184">
        <v>2.6512048302168579E-6</v>
      </c>
      <c r="JL184">
        <v>9.5658348977198516E-6</v>
      </c>
      <c r="JM184">
        <v>3.5533149175444801E-6</v>
      </c>
      <c r="JN184">
        <v>8.4240403667587311E-7</v>
      </c>
      <c r="JO184">
        <v>8.9786031612286699E-6</v>
      </c>
      <c r="JP184">
        <v>6.6129727042506363E-6</v>
      </c>
      <c r="JQ184">
        <v>2.4011306460126426E-6</v>
      </c>
      <c r="JR184">
        <v>9.4375727879285122E-6</v>
      </c>
      <c r="JS184">
        <v>1.0715476620126617E-5</v>
      </c>
      <c r="JT184">
        <v>9.1984053386505437E-6</v>
      </c>
      <c r="JU184">
        <v>8.9034661011579828E-6</v>
      </c>
      <c r="JV184">
        <v>8.7616787236493434E-6</v>
      </c>
      <c r="JW184">
        <v>1.0238491440714448E-5</v>
      </c>
      <c r="JX184">
        <v>1.2643537844499764E-5</v>
      </c>
      <c r="JY184">
        <v>2.2117350195793621E-6</v>
      </c>
      <c r="JZ184">
        <v>6.3893853124086801E-6</v>
      </c>
      <c r="KA184">
        <v>2.3328988635190455E-5</v>
      </c>
      <c r="KB184">
        <v>6.5664527991427082E-6</v>
      </c>
      <c r="KC184">
        <v>1.648725737757469E-5</v>
      </c>
      <c r="KD184">
        <v>1.5830083400912742E-5</v>
      </c>
      <c r="KE184">
        <v>1.1048092450146625E-5</v>
      </c>
      <c r="KF184">
        <v>6.746570932248317E-6</v>
      </c>
      <c r="KG184">
        <v>8.873762657670906E-6</v>
      </c>
      <c r="KH184">
        <v>8.7982350263052593E-6</v>
      </c>
      <c r="KI184">
        <v>1.2085930092647523E-5</v>
      </c>
      <c r="KJ184">
        <v>1.7763763342225613E-5</v>
      </c>
      <c r="KK184">
        <v>5.4995944379621338E-7</v>
      </c>
      <c r="KL184">
        <v>3.8026719562405989E-5</v>
      </c>
      <c r="KM184">
        <v>1.9668914688237941E-5</v>
      </c>
      <c r="KN184">
        <v>8.7723265069140418E-6</v>
      </c>
      <c r="KO184">
        <v>9.5332814666742951E-6</v>
      </c>
      <c r="KP184">
        <v>1.7528471070736806E-5</v>
      </c>
      <c r="KQ184">
        <v>2.8054094034649768E-6</v>
      </c>
      <c r="KR184">
        <v>3.213526165116884E-5</v>
      </c>
      <c r="KS184">
        <v>4.4613645261688209E-6</v>
      </c>
      <c r="KT184">
        <v>7.3985289875511582E-6</v>
      </c>
      <c r="KU184">
        <v>1.0443883795597051E-5</v>
      </c>
      <c r="KV184">
        <v>8.2613684515431211E-6</v>
      </c>
      <c r="KW184">
        <v>1.8581977752696411E-5</v>
      </c>
      <c r="KX184">
        <v>1.2304783966137743E-5</v>
      </c>
      <c r="KY184">
        <v>1.4614130743984323E-5</v>
      </c>
      <c r="KZ184">
        <v>2.2306603162267733E-6</v>
      </c>
      <c r="LA184">
        <v>1.173938477988576E-5</v>
      </c>
      <c r="LB184">
        <v>3.5373376484014468E-6</v>
      </c>
      <c r="LC184">
        <v>1.1598916143654713E-5</v>
      </c>
      <c r="LD184">
        <v>-2.2192188820402365E-7</v>
      </c>
      <c r="LE184">
        <v>9.3233080594816448E-6</v>
      </c>
      <c r="LF184">
        <v>8.4771462349510371E-6</v>
      </c>
      <c r="LG184">
        <v>-1.5038318965406157E-8</v>
      </c>
      <c r="LH184">
        <v>5.094446361922832E-6</v>
      </c>
      <c r="LI184">
        <v>1.1211950129745099E-5</v>
      </c>
      <c r="LJ184">
        <v>1.2416609373283246E-5</v>
      </c>
      <c r="LK184">
        <v>1.7187703409858524E-5</v>
      </c>
      <c r="LL184">
        <v>1.7236722667734E-5</v>
      </c>
      <c r="LM184">
        <v>1.3247010951939781E-5</v>
      </c>
      <c r="LN184">
        <v>1.0565321681524667E-5</v>
      </c>
      <c r="LO184">
        <v>6.4394142614302255E-6</v>
      </c>
      <c r="LP184">
        <v>5.4124535122714395E-6</v>
      </c>
      <c r="LQ184">
        <v>9.8383754555945453E-6</v>
      </c>
      <c r="LR184">
        <v>2.0533890459715273E-5</v>
      </c>
      <c r="LS184">
        <v>6.4980838654003322E-6</v>
      </c>
      <c r="LT184">
        <v>4.958866555997239E-6</v>
      </c>
      <c r="LU184">
        <v>1.3272485117374331E-5</v>
      </c>
      <c r="LV184">
        <v>1.4339911182230736E-5</v>
      </c>
      <c r="LW184">
        <v>6.2177352233749283E-6</v>
      </c>
      <c r="LX184">
        <v>1.5057608083307513E-5</v>
      </c>
      <c r="LY184">
        <v>6.5693148848483485E-6</v>
      </c>
      <c r="LZ184">
        <v>8.3666822628800292E-6</v>
      </c>
      <c r="MA184">
        <v>6.3451267248732804E-6</v>
      </c>
      <c r="MB184">
        <v>1.1586864897780908E-5</v>
      </c>
      <c r="MC184">
        <v>1.2183450975053591E-5</v>
      </c>
      <c r="MD184">
        <v>6.0125620900006922E-6</v>
      </c>
      <c r="ME184">
        <v>2.0282552488733248E-6</v>
      </c>
      <c r="MF184">
        <v>1.5066299597532307E-5</v>
      </c>
      <c r="MG184">
        <v>3.5515479978415524E-6</v>
      </c>
      <c r="MH184">
        <v>9.3387164377558391E-6</v>
      </c>
      <c r="MI184">
        <v>5.152330994463151E-6</v>
      </c>
      <c r="MJ184">
        <v>5.7400636773620962E-6</v>
      </c>
      <c r="MK184">
        <v>2.8043867892442098E-6</v>
      </c>
      <c r="ML184">
        <v>6.8518433783419538E-6</v>
      </c>
      <c r="MM184">
        <v>2.0912297735761784E-6</v>
      </c>
      <c r="MN184">
        <v>1.9800545814599332E-5</v>
      </c>
      <c r="MO184">
        <v>2.0912249873205595E-5</v>
      </c>
      <c r="MP184">
        <v>9.4849235209648029E-6</v>
      </c>
      <c r="MQ184">
        <v>2.6454532709827365E-5</v>
      </c>
      <c r="MR184">
        <v>4.4088106919919609E-5</v>
      </c>
      <c r="MS184">
        <v>3.409182446117977E-5</v>
      </c>
      <c r="MT184">
        <v>2.9918858563604337E-5</v>
      </c>
      <c r="MU184">
        <v>6.4849731358284823E-6</v>
      </c>
      <c r="MV184">
        <v>6.8294828302235966E-6</v>
      </c>
      <c r="MW184">
        <v>1.473094785085834E-5</v>
      </c>
      <c r="MX184">
        <v>3.5696879038706907E-8</v>
      </c>
      <c r="MY184">
        <v>4.7176758800933408E-6</v>
      </c>
      <c r="MZ184">
        <v>3.1701821276860203E-6</v>
      </c>
      <c r="NA184">
        <v>7.3589361245964918E-6</v>
      </c>
      <c r="NB184">
        <v>2.8791350897242214E-5</v>
      </c>
      <c r="NC184">
        <v>1.0954714168186866E-5</v>
      </c>
      <c r="ND184">
        <v>2.1139156976671413E-5</v>
      </c>
      <c r="NE184">
        <v>2.6731501913032017E-6</v>
      </c>
      <c r="NF184">
        <v>1.3816565988747983E-5</v>
      </c>
      <c r="NG184">
        <v>1.3498417640159489E-5</v>
      </c>
      <c r="NH184">
        <v>1.8340847997162369E-5</v>
      </c>
      <c r="NI184">
        <v>2.092853089084063E-7</v>
      </c>
      <c r="NJ184">
        <v>4.9824524870572887E-7</v>
      </c>
      <c r="NK184">
        <v>1.4228883836648326E-6</v>
      </c>
      <c r="NL184">
        <v>9.3598405920601034E-6</v>
      </c>
      <c r="NM184">
        <v>9.4064681563393728E-6</v>
      </c>
      <c r="NN184">
        <v>1.0045036430204679E-5</v>
      </c>
      <c r="NO184">
        <v>2.1075803494047929E-5</v>
      </c>
      <c r="NP184">
        <v>-8.9228663686610928E-6</v>
      </c>
      <c r="NQ184">
        <v>1.1461690163225446E-5</v>
      </c>
      <c r="NR184">
        <v>1.3304781178103258E-7</v>
      </c>
      <c r="NS184">
        <v>2.1468739629687075E-5</v>
      </c>
      <c r="NT184">
        <v>1.5245037036503904E-6</v>
      </c>
      <c r="NU184">
        <v>3.5760589414639746E-6</v>
      </c>
      <c r="NV184">
        <v>1.6055331692743294E-5</v>
      </c>
      <c r="NW184">
        <v>2.2083746543656146E-5</v>
      </c>
      <c r="NX184">
        <v>8.1328717490290841E-6</v>
      </c>
      <c r="NY184">
        <v>1.5304977725368236E-6</v>
      </c>
      <c r="NZ184">
        <v>8.9965542202420362E-6</v>
      </c>
      <c r="OA184">
        <v>1.5130677571109479E-5</v>
      </c>
      <c r="OB184">
        <v>6.0120881171613255E-6</v>
      </c>
      <c r="OC184">
        <v>-4.6959742224331068E-7</v>
      </c>
      <c r="OD184">
        <v>8.8735001362233917E-6</v>
      </c>
      <c r="OE184">
        <v>2.5836711139288635E-5</v>
      </c>
      <c r="OF184">
        <v>1.3858419288414212E-5</v>
      </c>
      <c r="OG184">
        <v>5.6483205610851532E-6</v>
      </c>
      <c r="OH184">
        <v>5.2705355966921129E-6</v>
      </c>
      <c r="OI184">
        <v>2.9708509037186949E-6</v>
      </c>
      <c r="OJ184">
        <v>6.1473379432416345E-6</v>
      </c>
      <c r="OK184">
        <v>8.3019061318134299E-6</v>
      </c>
      <c r="OL184">
        <v>-2.3613339928945157E-6</v>
      </c>
      <c r="OM184">
        <v>-5.6270830894965892E-7</v>
      </c>
      <c r="ON184">
        <v>3.5675224136774172E-6</v>
      </c>
      <c r="OO184">
        <v>8.3969250937931535E-7</v>
      </c>
      <c r="OP184">
        <v>6.8540528328520526E-6</v>
      </c>
      <c r="OQ184">
        <v>7.0840254570231424E-6</v>
      </c>
      <c r="OR184">
        <v>1.1627113261624276E-6</v>
      </c>
      <c r="OS184">
        <v>5.6839524883272069E-6</v>
      </c>
      <c r="OT184">
        <v>3.7841729415901995E-6</v>
      </c>
      <c r="OU184">
        <v>-2.4193381559160122E-6</v>
      </c>
      <c r="OV184">
        <v>1.3245541984385905E-5</v>
      </c>
      <c r="OW184">
        <v>1.477693599573056E-5</v>
      </c>
      <c r="OX184">
        <v>9.0790156659004979E-6</v>
      </c>
      <c r="OY184">
        <v>2.2516867189947021E-5</v>
      </c>
      <c r="OZ184">
        <v>-6.9415841072872388E-6</v>
      </c>
      <c r="PA184">
        <v>-2.0708509616701084E-7</v>
      </c>
      <c r="PB184">
        <v>2.9615915751285641E-6</v>
      </c>
      <c r="PC184">
        <v>7.303645242272052E-6</v>
      </c>
      <c r="PD184">
        <v>8.1480363348619295E-7</v>
      </c>
      <c r="PE184">
        <v>2.0689048509294598E-5</v>
      </c>
      <c r="PF184">
        <v>5.3607460313834408E-6</v>
      </c>
      <c r="PG184">
        <v>7.6383269308530268E-7</v>
      </c>
      <c r="PH184">
        <v>-4.8772636369600414E-7</v>
      </c>
      <c r="PI184">
        <v>1.2695127416380977E-5</v>
      </c>
      <c r="PJ184">
        <v>1.0410689738451062E-5</v>
      </c>
      <c r="PK184">
        <v>1.2048145711062803E-5</v>
      </c>
      <c r="PL184">
        <v>9.6410045556180302E-6</v>
      </c>
      <c r="PM184">
        <v>3.0285146344551974E-6</v>
      </c>
      <c r="PN184">
        <v>4.7344910155443485E-6</v>
      </c>
      <c r="PO184">
        <v>6.4550300110789705E-7</v>
      </c>
      <c r="PP184">
        <v>1.7790140013892642E-5</v>
      </c>
      <c r="PQ184">
        <v>-4.7027508285798159E-7</v>
      </c>
      <c r="PR184">
        <v>5.0727511367333354E-6</v>
      </c>
      <c r="PS184">
        <v>1.3195805874051198E-5</v>
      </c>
      <c r="PT184">
        <v>3.1598950307821968E-6</v>
      </c>
      <c r="PU184">
        <v>-4.7553737859903445E-6</v>
      </c>
      <c r="PV184">
        <v>2.058868272298779E-5</v>
      </c>
      <c r="PW184">
        <v>5.868315744675633E-6</v>
      </c>
      <c r="PX184">
        <v>3.4690445850572001E-6</v>
      </c>
      <c r="PY184">
        <v>1.6094291821699318E-5</v>
      </c>
      <c r="PZ184">
        <v>2.4303506396827537E-6</v>
      </c>
      <c r="QA184">
        <v>-3.4929069108020825E-6</v>
      </c>
      <c r="QB184">
        <v>9.6814759743585167E-6</v>
      </c>
      <c r="QC184">
        <v>-2.7210093082795325E-6</v>
      </c>
      <c r="QD184">
        <v>1.7857958474434015E-5</v>
      </c>
      <c r="QE184">
        <v>-1.3113476097317131E-7</v>
      </c>
      <c r="QF184">
        <v>4.1649260333326843E-5</v>
      </c>
      <c r="QG184">
        <v>1.8443102680353206E-5</v>
      </c>
      <c r="QH184">
        <v>1.4276296048370843E-5</v>
      </c>
      <c r="QI184">
        <v>2.4817834377988837E-5</v>
      </c>
      <c r="QJ184">
        <v>1.039483366433843E-5</v>
      </c>
      <c r="QK184">
        <v>8.3402266107047475E-6</v>
      </c>
      <c r="QL184">
        <v>1.1165505732213464E-5</v>
      </c>
      <c r="QM184">
        <v>1.8119592621957194E-5</v>
      </c>
      <c r="QN184">
        <v>-4.4828764918076131E-6</v>
      </c>
      <c r="QO184">
        <v>1.0435858413585188E-5</v>
      </c>
      <c r="QP184">
        <v>1.6620865796460046E-6</v>
      </c>
      <c r="QQ184">
        <v>1.969012670763555E-6</v>
      </c>
      <c r="QR184">
        <v>1.8640163427730326E-6</v>
      </c>
      <c r="QS184">
        <v>1.2609256787481763E-5</v>
      </c>
      <c r="QT184">
        <v>3.8835254624405084E-6</v>
      </c>
      <c r="QU184">
        <v>9.9182249203072959E-6</v>
      </c>
      <c r="QV184">
        <v>-1.6943542032424442E-7</v>
      </c>
      <c r="QW184">
        <v>1.5805012898964343E-6</v>
      </c>
      <c r="QX184">
        <v>8.7517538548838665E-6</v>
      </c>
      <c r="QY184">
        <v>9.7566536010185659E-6</v>
      </c>
      <c r="QZ184">
        <v>1.0997389351881959E-5</v>
      </c>
      <c r="RA184">
        <v>2.031599317811064E-5</v>
      </c>
      <c r="RB184">
        <v>7.504029962077338E-6</v>
      </c>
      <c r="RC184">
        <v>3.2951567398771514E-6</v>
      </c>
      <c r="RD184">
        <v>1.4632654601686853E-5</v>
      </c>
      <c r="RE184">
        <v>2.5332324824581597E-6</v>
      </c>
      <c r="RF184">
        <v>3.0648519260407232E-6</v>
      </c>
      <c r="RG184">
        <v>1.4940572226508932E-5</v>
      </c>
      <c r="RH184">
        <v>6.499656795670606E-6</v>
      </c>
      <c r="RI184">
        <v>8.5562844043689187E-6</v>
      </c>
      <c r="RJ184">
        <v>-4.0061287346635215E-6</v>
      </c>
      <c r="RK184">
        <v>9.404572735359632E-6</v>
      </c>
      <c r="RL184">
        <v>7.7534243000823195E-6</v>
      </c>
      <c r="RM184">
        <v>1.6202784413168936E-5</v>
      </c>
      <c r="RN184">
        <v>9.4057024668561553E-6</v>
      </c>
      <c r="RO184">
        <v>5.9772102678759432E-6</v>
      </c>
      <c r="RP184">
        <v>2.5832926847670295E-5</v>
      </c>
      <c r="RQ184">
        <v>8.0802189623329561E-6</v>
      </c>
      <c r="RR184">
        <v>2.3479864922745042E-6</v>
      </c>
      <c r="RS184">
        <v>6.7675015954259872E-6</v>
      </c>
      <c r="RT184">
        <v>9.1655637592987582E-6</v>
      </c>
      <c r="RU184">
        <v>1.6229522057466806E-5</v>
      </c>
      <c r="RV184">
        <v>-2.7050840319909489E-6</v>
      </c>
      <c r="RW184">
        <v>1.8509606293740194E-5</v>
      </c>
      <c r="RX184">
        <v>7.7213495325177563E-6</v>
      </c>
      <c r="RY184">
        <v>-3.9217593643911399E-7</v>
      </c>
      <c r="RZ184">
        <v>1.6962569091367331E-5</v>
      </c>
      <c r="SA184">
        <v>6.3155985707772559E-6</v>
      </c>
      <c r="SB184">
        <v>2.068254672569297E-5</v>
      </c>
      <c r="SC184">
        <v>1.0144921079174237E-5</v>
      </c>
      <c r="SD184">
        <v>7.3037746698316226E-6</v>
      </c>
      <c r="SE184">
        <v>2.2027809578686927E-5</v>
      </c>
      <c r="SF184">
        <v>1.5723664626306774E-5</v>
      </c>
      <c r="SG184">
        <v>1.2848073691672666E-5</v>
      </c>
      <c r="SH184">
        <v>3.9296007463878814E-6</v>
      </c>
      <c r="SI184">
        <v>5.6196495055986395E-6</v>
      </c>
      <c r="SJ184">
        <v>8.8853672174791137E-6</v>
      </c>
      <c r="SK184">
        <v>8.7327049829092966E-6</v>
      </c>
      <c r="SL184">
        <v>3.2957241882900132E-6</v>
      </c>
      <c r="SM184">
        <v>1.8165556898929721E-5</v>
      </c>
      <c r="SN184">
        <v>7.3331357906056503E-6</v>
      </c>
      <c r="SO184">
        <v>1.9795113004960518E-5</v>
      </c>
      <c r="SP184">
        <v>-3.2841772570529843E-6</v>
      </c>
      <c r="SQ184">
        <v>5.3783073668365582E-6</v>
      </c>
      <c r="SR184">
        <v>-6.4391211368045537E-6</v>
      </c>
      <c r="SS184">
        <v>6.2938453168991469E-6</v>
      </c>
      <c r="ST184">
        <v>8.6129174421732078E-6</v>
      </c>
      <c r="SU184">
        <v>4.946925777806371E-6</v>
      </c>
      <c r="SV184">
        <v>1.6446935164107191E-5</v>
      </c>
      <c r="SW184">
        <v>1.1909626255733941E-5</v>
      </c>
      <c r="SX184">
        <v>1.6888725100581366E-6</v>
      </c>
      <c r="SY184">
        <v>4.8802054828205416E-5</v>
      </c>
      <c r="SZ184">
        <v>-3.0948380303643136E-6</v>
      </c>
      <c r="TA184">
        <v>7.0465706860645128E-6</v>
      </c>
      <c r="TB184">
        <v>5.6823870263783867E-6</v>
      </c>
      <c r="TC184">
        <v>9.8799599799939771E-6</v>
      </c>
      <c r="TD184">
        <v>1.1543888510193638E-5</v>
      </c>
      <c r="TE184">
        <v>-1.1614953726879688E-5</v>
      </c>
      <c r="TF184">
        <v>1.4918986618297235E-5</v>
      </c>
      <c r="TG184">
        <v>5.0795699035234547E-6</v>
      </c>
      <c r="TH184">
        <v>3.9227163040507064E-6</v>
      </c>
      <c r="TI184">
        <v>1.0541801787218525E-5</v>
      </c>
      <c r="TJ184">
        <v>3.4482460317697011E-5</v>
      </c>
      <c r="TK184">
        <v>1.0297334324307725E-5</v>
      </c>
      <c r="TL184">
        <v>1.0587199665413422E-5</v>
      </c>
      <c r="TM184">
        <v>3.2052723800335957E-6</v>
      </c>
      <c r="TN184">
        <v>2.0857408854586647E-6</v>
      </c>
      <c r="TO184">
        <v>5.6823415381783762E-6</v>
      </c>
      <c r="TP184">
        <v>6.4962765470078491E-6</v>
      </c>
      <c r="TQ184">
        <v>-5.676556919347525E-7</v>
      </c>
      <c r="TR184">
        <v>9.0140867940562785E-6</v>
      </c>
      <c r="TS184">
        <v>-2.7332020865852696E-7</v>
      </c>
      <c r="TT184">
        <v>1.0797102292078201E-5</v>
      </c>
      <c r="TU184">
        <v>1.9393338638684733E-5</v>
      </c>
      <c r="TV184">
        <v>7.4719357470545529E-6</v>
      </c>
      <c r="TW184">
        <v>4.121966963019873E-5</v>
      </c>
      <c r="TX184">
        <v>1.0456664311869783E-5</v>
      </c>
      <c r="TY184">
        <v>7.7639807384342085E-6</v>
      </c>
      <c r="TZ184">
        <v>-9.1932013068235631E-6</v>
      </c>
      <c r="UA184">
        <v>8.6936668754598081E-6</v>
      </c>
      <c r="UB184">
        <v>1.8105096109598819E-5</v>
      </c>
      <c r="UC184">
        <v>9.0272486076655938E-6</v>
      </c>
      <c r="UD184">
        <v>1.1126162877500155E-5</v>
      </c>
      <c r="UE184">
        <v>-1.2528011188147466E-5</v>
      </c>
      <c r="UF184">
        <v>5.2170051898916978E-5</v>
      </c>
      <c r="UG184">
        <v>5.0847730729123821E-6</v>
      </c>
      <c r="UH184">
        <v>2.0037681711462919E-6</v>
      </c>
      <c r="UI184">
        <v>7.2828626730612792E-6</v>
      </c>
      <c r="UJ184">
        <v>-8.7915119279049929E-7</v>
      </c>
      <c r="UK184">
        <v>2.4849319812608036E-6</v>
      </c>
      <c r="UL184">
        <v>1.2999900538756293E-5</v>
      </c>
      <c r="UM184">
        <v>3.8885393068620185E-5</v>
      </c>
      <c r="UN184">
        <v>-3.0782917910173465E-8</v>
      </c>
      <c r="UO184">
        <v>1.1150400338261487E-5</v>
      </c>
      <c r="UP184">
        <v>-2.5955563144485187E-6</v>
      </c>
      <c r="UQ184">
        <v>6.6935857713866281E-6</v>
      </c>
      <c r="UR184">
        <v>7.9156846543769016E-6</v>
      </c>
      <c r="US184">
        <v>-1.3227482177546515E-6</v>
      </c>
      <c r="UT184">
        <v>9.432919338748199E-6</v>
      </c>
      <c r="UU184">
        <v>9.4985536288958584E-6</v>
      </c>
      <c r="UV184">
        <v>4.5960383024706208E-6</v>
      </c>
      <c r="UW184">
        <v>8.5557819317624034E-6</v>
      </c>
      <c r="UX184">
        <v>5.9696057994420715E-6</v>
      </c>
      <c r="UY184">
        <v>-2.2955602579989032E-6</v>
      </c>
      <c r="UZ184">
        <v>6.7290826200527622E-6</v>
      </c>
      <c r="VA184">
        <v>-5.5561922801726952E-7</v>
      </c>
      <c r="VB184">
        <v>-1.8847313715901334E-5</v>
      </c>
      <c r="VC184">
        <v>-7.9541513005877993E-7</v>
      </c>
      <c r="VD184">
        <v>2.5401733002610506E-5</v>
      </c>
      <c r="VE184">
        <v>-3.4793616010598251E-6</v>
      </c>
      <c r="VF184">
        <v>3.4091708710871222E-6</v>
      </c>
      <c r="VG184">
        <v>4.0583878768136146E-6</v>
      </c>
      <c r="VH184">
        <v>7.0864451930120596E-6</v>
      </c>
      <c r="VI184">
        <v>-1.0487018389414291E-5</v>
      </c>
      <c r="VJ184">
        <v>1.4792394815732023E-5</v>
      </c>
      <c r="VK184">
        <v>1.9349579461781402E-6</v>
      </c>
      <c r="VL184">
        <v>-1.662981302476462E-7</v>
      </c>
      <c r="VM184">
        <v>9.1683259426124906E-6</v>
      </c>
      <c r="VN184">
        <v>5.5763464017741436E-6</v>
      </c>
      <c r="VO184">
        <v>2.6821754807474925E-5</v>
      </c>
      <c r="VP184">
        <v>4.9873264798726029E-6</v>
      </c>
      <c r="VQ184">
        <v>-6.6717870864446332E-6</v>
      </c>
      <c r="VR184">
        <v>3.3064677831989451E-7</v>
      </c>
      <c r="VS184">
        <v>4.1905139241369882E-6</v>
      </c>
      <c r="VT184">
        <v>7.619386638508054E-6</v>
      </c>
      <c r="VU184">
        <v>5.0423051955833104E-6</v>
      </c>
      <c r="VV184">
        <v>1.241507034084748E-5</v>
      </c>
      <c r="VW184">
        <v>2.9822828896563492E-6</v>
      </c>
      <c r="VX184">
        <v>7.0641650683575614E-6</v>
      </c>
      <c r="VY184">
        <v>-1.6119169145241208E-6</v>
      </c>
      <c r="VZ184">
        <v>2.2063654093697979E-5</v>
      </c>
      <c r="WA184">
        <v>4.4318539794233603E-7</v>
      </c>
      <c r="WB184">
        <v>9.4084631332906651E-6</v>
      </c>
      <c r="WC184">
        <v>7.9317997311818351E-6</v>
      </c>
    </row>
    <row r="185" spans="1:601" x14ac:dyDescent="0.25">
      <c r="A185" t="s">
        <v>174</v>
      </c>
      <c r="B185">
        <v>1.0089166233468098E-6</v>
      </c>
      <c r="C185">
        <v>2.4693044750111134E-7</v>
      </c>
      <c r="D185">
        <v>1.6279785873796185E-5</v>
      </c>
      <c r="E185">
        <v>3.6287402592972227E-6</v>
      </c>
      <c r="F185">
        <v>1.3264679078632174E-5</v>
      </c>
      <c r="G185">
        <v>1.1693685236617267E-5</v>
      </c>
      <c r="H185">
        <v>1.0754315966270269E-5</v>
      </c>
      <c r="I185">
        <v>9.9692349409103718E-6</v>
      </c>
      <c r="J185">
        <v>4.3294577682761564E-6</v>
      </c>
      <c r="K185">
        <v>1.0169822056909044E-5</v>
      </c>
      <c r="L185">
        <v>1.1257713239345754E-5</v>
      </c>
      <c r="M185">
        <v>1.4845304284475984E-5</v>
      </c>
      <c r="N185">
        <v>8.759505896834097E-6</v>
      </c>
      <c r="O185">
        <v>9.7951189937407288E-6</v>
      </c>
      <c r="P185">
        <v>3.1108867789365947E-6</v>
      </c>
      <c r="Q185">
        <v>4.6109780189790372E-6</v>
      </c>
      <c r="R185">
        <v>-4.759340638740142E-7</v>
      </c>
      <c r="S185">
        <v>1.1103822755937788E-5</v>
      </c>
      <c r="T185">
        <v>7.3367566752170406E-6</v>
      </c>
      <c r="U185">
        <v>1.2200317089009446E-5</v>
      </c>
      <c r="V185">
        <v>3.6479286228794604E-6</v>
      </c>
      <c r="W185">
        <v>4.3866949698318598E-6</v>
      </c>
      <c r="X185">
        <v>8.9596831259007355E-7</v>
      </c>
      <c r="Y185">
        <v>1.1306317744454058E-5</v>
      </c>
      <c r="Z185">
        <v>8.0254983154941781E-6</v>
      </c>
      <c r="AA185">
        <v>8.5430053430528377E-6</v>
      </c>
      <c r="AB185">
        <v>2.6271970077136281E-6</v>
      </c>
      <c r="AC185">
        <v>9.6588826996619122E-6</v>
      </c>
      <c r="AD185">
        <v>1.0458148289596066E-5</v>
      </c>
      <c r="AE185">
        <v>9.6346855252976043E-6</v>
      </c>
      <c r="AF185">
        <v>7.0873145093390198E-6</v>
      </c>
      <c r="AG185">
        <v>5.497924674102861E-6</v>
      </c>
      <c r="AH185">
        <v>6.7046981495192476E-6</v>
      </c>
      <c r="AI185">
        <v>6.1117405397879302E-7</v>
      </c>
      <c r="AJ185">
        <v>6.0485600276228461E-6</v>
      </c>
      <c r="AK185">
        <v>6.5388260515219677E-6</v>
      </c>
      <c r="AL185">
        <v>6.1957354447869911E-6</v>
      </c>
      <c r="AM185">
        <v>3.7075560001902596E-6</v>
      </c>
      <c r="AN185">
        <v>-7.6857746684395053E-7</v>
      </c>
      <c r="AO185">
        <v>4.9685359589499451E-6</v>
      </c>
      <c r="AP185">
        <v>6.7180681870817455E-6</v>
      </c>
      <c r="AQ185">
        <v>1.0461120256542765E-5</v>
      </c>
      <c r="AR185">
        <v>4.2026591269074202E-6</v>
      </c>
      <c r="AS185">
        <v>2.983100561379343E-6</v>
      </c>
      <c r="AT185">
        <v>8.6706656620519723E-6</v>
      </c>
      <c r="AU185">
        <v>1.0873406096820992E-5</v>
      </c>
      <c r="AV185">
        <v>3.0257200151151986E-6</v>
      </c>
      <c r="AW185">
        <v>5.2715880374563798E-6</v>
      </c>
      <c r="AX185">
        <v>8.5165668407266424E-6</v>
      </c>
      <c r="AY185">
        <v>3.0199578212304303E-6</v>
      </c>
      <c r="AZ185">
        <v>7.6185844586655743E-6</v>
      </c>
      <c r="BA185">
        <v>5.5370201549309364E-6</v>
      </c>
      <c r="BB185">
        <v>2.853595025780358E-6</v>
      </c>
      <c r="BC185">
        <v>6.21946033412444E-6</v>
      </c>
      <c r="BD185">
        <v>6.311364951856711E-6</v>
      </c>
      <c r="BE185">
        <v>6.2040256234905148E-6</v>
      </c>
      <c r="BF185">
        <v>6.6546038900925647E-6</v>
      </c>
      <c r="BG185">
        <v>9.4020426614460539E-6</v>
      </c>
      <c r="BH185">
        <v>8.2023370686628766E-6</v>
      </c>
      <c r="BI185">
        <v>4.6758261371588911E-6</v>
      </c>
      <c r="BJ185">
        <v>6.1897503233105239E-6</v>
      </c>
      <c r="BK185">
        <v>4.7793569951108973E-6</v>
      </c>
      <c r="BL185">
        <v>7.5261208181193907E-6</v>
      </c>
      <c r="BM185">
        <v>9.777364718340796E-6</v>
      </c>
      <c r="BN185">
        <v>3.1502096818664692E-6</v>
      </c>
      <c r="BO185">
        <v>1.7172086338639083E-6</v>
      </c>
      <c r="BP185">
        <v>3.3399731398175315E-6</v>
      </c>
      <c r="BQ185">
        <v>4.5764621989830584E-6</v>
      </c>
      <c r="BR185">
        <v>4.1614917164713653E-6</v>
      </c>
      <c r="BS185">
        <v>9.2279732688825673E-6</v>
      </c>
      <c r="BT185">
        <v>8.1542841608060782E-6</v>
      </c>
      <c r="BU185">
        <v>9.5538694230288066E-6</v>
      </c>
      <c r="BV185">
        <v>9.5320815334137328E-6</v>
      </c>
      <c r="BW185">
        <v>6.5344052130749995E-6</v>
      </c>
      <c r="BX185">
        <v>5.4627378498939253E-6</v>
      </c>
      <c r="BY185">
        <v>3.7175821083156376E-6</v>
      </c>
      <c r="BZ185">
        <v>1.0856268547658656E-5</v>
      </c>
      <c r="CA185">
        <v>3.2590366819171711E-6</v>
      </c>
      <c r="CB185">
        <v>5.0781437975297218E-6</v>
      </c>
      <c r="CC185">
        <v>1.3061739437394409E-5</v>
      </c>
      <c r="CD185">
        <v>3.3821230622262037E-6</v>
      </c>
      <c r="CE185">
        <v>6.3929017735832718E-6</v>
      </c>
      <c r="CF185">
        <v>6.1792588302847973E-6</v>
      </c>
      <c r="CG185">
        <v>5.301157635242641E-6</v>
      </c>
      <c r="CH185">
        <v>4.8643729174057299E-6</v>
      </c>
      <c r="CI185">
        <v>4.3160398987495957E-6</v>
      </c>
      <c r="CJ185">
        <v>6.7481806478773049E-6</v>
      </c>
      <c r="CK185">
        <v>1.1088262769524548E-5</v>
      </c>
      <c r="CL185">
        <v>6.4202907038296366E-6</v>
      </c>
      <c r="CM185">
        <v>8.7092047963520951E-6</v>
      </c>
      <c r="CN185">
        <v>1.0911720109232023E-5</v>
      </c>
      <c r="CO185">
        <v>2.611257939854161E-6</v>
      </c>
      <c r="CP185">
        <v>3.3660281672412107E-6</v>
      </c>
      <c r="CQ185">
        <v>2.5238042815293762E-6</v>
      </c>
      <c r="CR185">
        <v>8.6114693337385899E-6</v>
      </c>
      <c r="CS185">
        <v>5.2739362358223875E-6</v>
      </c>
      <c r="CT185">
        <v>6.3695523681027197E-6</v>
      </c>
      <c r="CU185">
        <v>5.279361551819632E-6</v>
      </c>
      <c r="CV185">
        <v>7.508911271109895E-6</v>
      </c>
      <c r="CW185">
        <v>9.7295532783639786E-6</v>
      </c>
      <c r="CX185">
        <v>5.1352048155485222E-6</v>
      </c>
      <c r="CY185">
        <v>5.1148684823213369E-6</v>
      </c>
      <c r="CZ185">
        <v>7.4682681572863807E-6</v>
      </c>
      <c r="DA185">
        <v>7.3272806995002734E-6</v>
      </c>
      <c r="DB185">
        <v>8.4579097309984548E-6</v>
      </c>
      <c r="DC185">
        <v>4.1063694496028569E-6</v>
      </c>
      <c r="DD185">
        <v>4.8543748229489712E-7</v>
      </c>
      <c r="DE185">
        <v>1.1821654477621382E-6</v>
      </c>
      <c r="DF185">
        <v>6.9725005332165972E-6</v>
      </c>
      <c r="DG185">
        <v>6.1665169132130254E-6</v>
      </c>
      <c r="DH185">
        <v>5.4441536818186297E-6</v>
      </c>
      <c r="DI185">
        <v>8.7836992708465615E-6</v>
      </c>
      <c r="DJ185">
        <v>7.7123586625307968E-6</v>
      </c>
      <c r="DK185">
        <v>1.8040854308453126E-5</v>
      </c>
      <c r="DL185">
        <v>3.7066499361538492E-6</v>
      </c>
      <c r="DM185">
        <v>6.1235737786842193E-6</v>
      </c>
      <c r="DN185">
        <v>8.3992277659154967E-6</v>
      </c>
      <c r="DO185">
        <v>6.7881372831046595E-6</v>
      </c>
      <c r="DP185">
        <v>4.4200898897640291E-6</v>
      </c>
      <c r="DQ185">
        <v>5.9923699646914409E-6</v>
      </c>
      <c r="DR185">
        <v>8.7601652634810557E-6</v>
      </c>
      <c r="DS185">
        <v>1.5155237790501543E-5</v>
      </c>
      <c r="DT185">
        <v>1.1724990152718089E-5</v>
      </c>
      <c r="DU185">
        <v>2.2012827925229011E-5</v>
      </c>
      <c r="DV185">
        <v>3.2166563353861705E-6</v>
      </c>
      <c r="DW185">
        <v>4.0512530036747248E-6</v>
      </c>
      <c r="DX185">
        <v>4.0001191944893928E-6</v>
      </c>
      <c r="DY185">
        <v>1.0562311268346552E-5</v>
      </c>
      <c r="DZ185">
        <v>6.0021457645199707E-6</v>
      </c>
      <c r="EA185">
        <v>7.8889557816561123E-6</v>
      </c>
      <c r="EB185">
        <v>9.2056378904721375E-6</v>
      </c>
      <c r="EC185">
        <v>9.1500741760128429E-6</v>
      </c>
      <c r="ED185">
        <v>1.2099307000352486E-5</v>
      </c>
      <c r="EE185">
        <v>2.5695712878501405E-7</v>
      </c>
      <c r="EF185">
        <v>1.939556589883953E-6</v>
      </c>
      <c r="EG185">
        <v>5.6444075222483048E-6</v>
      </c>
      <c r="EH185">
        <v>3.8878055690459088E-6</v>
      </c>
      <c r="EI185">
        <v>6.536517117184046E-6</v>
      </c>
      <c r="EJ185">
        <v>4.6336171246605678E-6</v>
      </c>
      <c r="EK185">
        <v>6.5180760572648276E-6</v>
      </c>
      <c r="EL185">
        <v>7.4666011588414196E-6</v>
      </c>
      <c r="EM185">
        <v>4.5450965840139449E-6</v>
      </c>
      <c r="EN185">
        <v>1.622891705546103E-5</v>
      </c>
      <c r="EO185">
        <v>-1.6416277520346521E-6</v>
      </c>
      <c r="EP185">
        <v>1.9038997167791053E-6</v>
      </c>
      <c r="EQ185">
        <v>6.3482689301666965E-6</v>
      </c>
      <c r="ER185">
        <v>9.3667439250323461E-6</v>
      </c>
      <c r="ES185">
        <v>3.5571364281892735E-6</v>
      </c>
      <c r="ET185">
        <v>7.8886199309207081E-6</v>
      </c>
      <c r="EU185">
        <v>6.3353733008038322E-6</v>
      </c>
      <c r="EV185">
        <v>8.131503138373601E-6</v>
      </c>
      <c r="EW185">
        <v>9.1655686003720791E-6</v>
      </c>
      <c r="EX185">
        <v>1.008621944330055E-5</v>
      </c>
      <c r="EY185">
        <v>8.0930535370783946E-6</v>
      </c>
      <c r="EZ185">
        <v>2.0616750398300045E-6</v>
      </c>
      <c r="FA185">
        <v>1.1673334297283606E-5</v>
      </c>
      <c r="FB185">
        <v>2.3779678278712768E-5</v>
      </c>
      <c r="FC185">
        <v>9.5786255111757983E-6</v>
      </c>
      <c r="FD185">
        <v>3.5669530445236542E-6</v>
      </c>
      <c r="FE185">
        <v>9.8484192147755993E-6</v>
      </c>
      <c r="FF185">
        <v>8.9096329798337537E-7</v>
      </c>
      <c r="FG185">
        <v>8.1352037510594856E-6</v>
      </c>
      <c r="FH185">
        <v>8.2354978281771751E-6</v>
      </c>
      <c r="FI185">
        <v>6.9379927070539766E-6</v>
      </c>
      <c r="FJ185">
        <v>3.9035717401630485E-6</v>
      </c>
      <c r="FK185">
        <v>4.4513619242896774E-6</v>
      </c>
      <c r="FL185">
        <v>4.9525484477146168E-6</v>
      </c>
      <c r="FM185">
        <v>9.7190384998099579E-6</v>
      </c>
      <c r="FN185">
        <v>5.881036915286765E-6</v>
      </c>
      <c r="FO185">
        <v>1.2105287252966647E-5</v>
      </c>
      <c r="FP185">
        <v>1.0353458146106516E-5</v>
      </c>
      <c r="FQ185">
        <v>8.1396052924531932E-6</v>
      </c>
      <c r="FR185">
        <v>6.9701033070700613E-6</v>
      </c>
      <c r="FS185">
        <v>1.0966483787826506E-5</v>
      </c>
      <c r="FT185">
        <v>2.5976069116850118E-5</v>
      </c>
      <c r="FU185">
        <v>5.6320625036058622E-6</v>
      </c>
      <c r="FV185">
        <v>8.7955175202537015E-6</v>
      </c>
      <c r="FW185">
        <v>7.8438109203151903E-6</v>
      </c>
      <c r="FX185">
        <v>6.3217890669268812E-6</v>
      </c>
      <c r="FY185">
        <v>7.0707785943021767E-6</v>
      </c>
      <c r="FZ185">
        <v>4.8854631688358549E-6</v>
      </c>
      <c r="GA185">
        <v>7.6372506458848472E-6</v>
      </c>
      <c r="GB185">
        <v>8.6382637130176817E-6</v>
      </c>
      <c r="GC185">
        <v>6.563609869496669E-6</v>
      </c>
      <c r="GD185">
        <v>5.6374114477796559E-6</v>
      </c>
      <c r="GE185">
        <v>9.4175695944815542E-6</v>
      </c>
      <c r="GF185">
        <v>4.026699635274417E-6</v>
      </c>
      <c r="GG185">
        <v>4.1549736304237997E-6</v>
      </c>
      <c r="GH185">
        <v>1.6170605287198619E-6</v>
      </c>
      <c r="GI185">
        <v>4.7303297106344038E-6</v>
      </c>
      <c r="GJ185">
        <v>6.0972295347957921E-6</v>
      </c>
      <c r="GK185">
        <v>8.2611710662418021E-6</v>
      </c>
      <c r="GL185">
        <v>7.4192280760178688E-6</v>
      </c>
      <c r="GM185">
        <v>4.5747674332817093E-6</v>
      </c>
      <c r="GN185">
        <v>4.8389112192846595E-6</v>
      </c>
      <c r="GO185">
        <v>1.0508031736428845E-5</v>
      </c>
      <c r="GP185">
        <v>1.0793510905057079E-5</v>
      </c>
      <c r="GQ185">
        <v>8.0178634641833847E-6</v>
      </c>
      <c r="GR185">
        <v>7.4956957040458268E-6</v>
      </c>
      <c r="GS185">
        <v>8.5619638347305501E-6</v>
      </c>
      <c r="GT185">
        <v>1.0161979201884112E-5</v>
      </c>
      <c r="GU185">
        <v>8.6854246879291013E-6</v>
      </c>
      <c r="GV185">
        <v>6.1716819765284719E-6</v>
      </c>
      <c r="GW185">
        <v>8.2033618449129069E-6</v>
      </c>
      <c r="GX185">
        <v>1.1740144815037482E-5</v>
      </c>
      <c r="GY185">
        <v>8.4233034827006352E-6</v>
      </c>
      <c r="GZ185">
        <v>9.3413594991313415E-6</v>
      </c>
      <c r="HA185">
        <v>7.9524405751098447E-6</v>
      </c>
      <c r="HB185">
        <v>6.1532824765553313E-6</v>
      </c>
      <c r="HC185">
        <v>9.5719457211590727E-6</v>
      </c>
      <c r="HD185">
        <v>6.3104521572249617E-6</v>
      </c>
      <c r="HE185">
        <v>6.5111221006446238E-6</v>
      </c>
      <c r="HF185">
        <v>1.9938229941197354E-7</v>
      </c>
      <c r="HG185">
        <v>7.6982219573802655E-6</v>
      </c>
      <c r="HH185">
        <v>1.5389428366647127E-6</v>
      </c>
      <c r="HI185">
        <v>4.9730035481820615E-6</v>
      </c>
      <c r="HJ185">
        <v>7.3228651913663191E-6</v>
      </c>
      <c r="HK185">
        <v>6.5848506177006379E-6</v>
      </c>
      <c r="HL185">
        <v>5.0846378171950402E-6</v>
      </c>
      <c r="HM185">
        <v>2.4328217245875445E-5</v>
      </c>
      <c r="HN185">
        <v>1.1997501539365593E-5</v>
      </c>
      <c r="HO185">
        <v>4.5849056096445686E-6</v>
      </c>
      <c r="HP185">
        <v>2.5804550670762138E-6</v>
      </c>
      <c r="HQ185">
        <v>4.9137934306204215E-6</v>
      </c>
      <c r="HR185">
        <v>5.1977478026914802E-6</v>
      </c>
      <c r="HS185">
        <v>5.6092674101676117E-6</v>
      </c>
      <c r="HT185">
        <v>7.6977875414312802E-6</v>
      </c>
      <c r="HU185">
        <v>9.7882999888821767E-6</v>
      </c>
      <c r="HV185">
        <v>5.8465714102268679E-6</v>
      </c>
      <c r="HW185">
        <v>1.0312569029419625E-5</v>
      </c>
      <c r="HX185">
        <v>4.7815151410367837E-6</v>
      </c>
      <c r="HY185">
        <v>8.134177669414212E-6</v>
      </c>
      <c r="HZ185">
        <v>8.7301345216157072E-6</v>
      </c>
      <c r="IA185">
        <v>8.9237722480165334E-6</v>
      </c>
      <c r="IB185">
        <v>-2.0263154318570188E-6</v>
      </c>
      <c r="IC185">
        <v>2.022953843419731E-6</v>
      </c>
      <c r="ID185">
        <v>7.2765506082124294E-6</v>
      </c>
      <c r="IE185">
        <v>4.1520071106173184E-6</v>
      </c>
      <c r="IF185">
        <v>4.3856048385934888E-6</v>
      </c>
      <c r="IG185">
        <v>2.3071162393413768E-6</v>
      </c>
      <c r="IH185">
        <v>1.2519670258637822E-5</v>
      </c>
      <c r="II185">
        <v>4.4037738638359807E-6</v>
      </c>
      <c r="IJ185">
        <v>1.1000035812032247E-5</v>
      </c>
      <c r="IK185">
        <v>3.6599036039036155E-6</v>
      </c>
      <c r="IL185">
        <v>4.2242351305117607E-6</v>
      </c>
      <c r="IM185">
        <v>4.5060461529765971E-6</v>
      </c>
      <c r="IN185">
        <v>8.9637079181580627E-6</v>
      </c>
      <c r="IO185">
        <v>1.2799626135166033E-5</v>
      </c>
      <c r="IP185">
        <v>8.4435341089362799E-6</v>
      </c>
      <c r="IQ185">
        <v>3.5614730219920124E-6</v>
      </c>
      <c r="IR185">
        <v>9.3572350671226768E-6</v>
      </c>
      <c r="IS185">
        <v>1.2459818596535826E-5</v>
      </c>
      <c r="IT185">
        <v>1.40045147615212E-5</v>
      </c>
      <c r="IU185">
        <v>9.2697110491389398E-6</v>
      </c>
      <c r="IV185">
        <v>6.4420746669811741E-6</v>
      </c>
      <c r="IW185">
        <v>6.9390624831958346E-6</v>
      </c>
      <c r="IX185">
        <v>7.0542018718128059E-6</v>
      </c>
      <c r="IY185">
        <v>1.4590341675105365E-5</v>
      </c>
      <c r="IZ185">
        <v>8.1989769556946739E-6</v>
      </c>
      <c r="JA185">
        <v>9.4638582971183626E-6</v>
      </c>
      <c r="JB185">
        <v>1.2282064857526305E-5</v>
      </c>
      <c r="JC185">
        <v>8.5137068096188744E-6</v>
      </c>
      <c r="JD185">
        <v>2.8613608679043651E-6</v>
      </c>
      <c r="JE185">
        <v>5.5573094962648044E-6</v>
      </c>
      <c r="JF185">
        <v>9.3462147500142462E-6</v>
      </c>
      <c r="JG185">
        <v>1.3779540492719521E-5</v>
      </c>
      <c r="JH185">
        <v>4.5093820543239781E-6</v>
      </c>
      <c r="JI185">
        <v>1.0794126325044552E-5</v>
      </c>
      <c r="JJ185">
        <v>4.8815952603679309E-6</v>
      </c>
      <c r="JK185">
        <v>4.1127041164142632E-6</v>
      </c>
      <c r="JL185">
        <v>7.5095267330637682E-6</v>
      </c>
      <c r="JM185">
        <v>8.8200187730627487E-6</v>
      </c>
      <c r="JN185">
        <v>7.5123470037486869E-6</v>
      </c>
      <c r="JO185">
        <v>7.9313813007862866E-6</v>
      </c>
      <c r="JP185">
        <v>9.9614043994022352E-6</v>
      </c>
      <c r="JQ185">
        <v>1.0672324429935686E-5</v>
      </c>
      <c r="JR185">
        <v>8.1648163918031575E-6</v>
      </c>
      <c r="JS185">
        <v>4.4674987286248059E-6</v>
      </c>
      <c r="JT185">
        <v>8.6718770834309796E-6</v>
      </c>
      <c r="JU185">
        <v>8.3535140894303541E-6</v>
      </c>
      <c r="JV185">
        <v>9.8081931194781828E-6</v>
      </c>
      <c r="JW185">
        <v>1.4332343243774513E-5</v>
      </c>
      <c r="JX185">
        <v>7.8064098852035214E-6</v>
      </c>
      <c r="JY185">
        <v>1.1018603884530735E-5</v>
      </c>
      <c r="JZ185">
        <v>8.369202662886065E-6</v>
      </c>
      <c r="KA185">
        <v>4.5916099926579007E-6</v>
      </c>
      <c r="KB185">
        <v>1.0589258035195429E-5</v>
      </c>
      <c r="KC185">
        <v>8.9577078449091644E-6</v>
      </c>
      <c r="KD185">
        <v>1.0234092958453325E-5</v>
      </c>
      <c r="KE185">
        <v>-4.1424786614318819E-6</v>
      </c>
      <c r="KF185">
        <v>5.4759579203479836E-6</v>
      </c>
      <c r="KG185">
        <v>1.022182656859297E-5</v>
      </c>
      <c r="KH185">
        <v>7.8084501725181105E-6</v>
      </c>
      <c r="KI185">
        <v>1.2144813661605033E-5</v>
      </c>
      <c r="KJ185">
        <v>1.5832350212182137E-5</v>
      </c>
      <c r="KK185">
        <v>6.6362209279327462E-6</v>
      </c>
      <c r="KL185">
        <v>1.2681257465872413E-5</v>
      </c>
      <c r="KM185">
        <v>1.0740734827760092E-5</v>
      </c>
      <c r="KN185">
        <v>4.1701968190059935E-6</v>
      </c>
      <c r="KO185">
        <v>6.8724306578995509E-6</v>
      </c>
      <c r="KP185">
        <v>6.8142915104185817E-6</v>
      </c>
      <c r="KQ185">
        <v>5.828832733900972E-6</v>
      </c>
      <c r="KR185">
        <v>1.8655107300280321E-5</v>
      </c>
      <c r="KS185">
        <v>6.3640325233005623E-7</v>
      </c>
      <c r="KT185">
        <v>8.5222263573062246E-6</v>
      </c>
      <c r="KU185">
        <v>3.842394357869722E-6</v>
      </c>
      <c r="KV185">
        <v>6.8237285848519262E-6</v>
      </c>
      <c r="KW185">
        <v>1.3322921102899643E-5</v>
      </c>
      <c r="KX185">
        <v>8.168816628769151E-6</v>
      </c>
      <c r="KY185">
        <v>6.5877610840500644E-6</v>
      </c>
      <c r="KZ185">
        <v>-6.0452225826096688E-7</v>
      </c>
      <c r="LA185">
        <v>3.9248727072368055E-6</v>
      </c>
      <c r="LB185">
        <v>4.921248528568555E-6</v>
      </c>
      <c r="LC185">
        <v>9.1882651190969666E-6</v>
      </c>
      <c r="LD185">
        <v>7.4994671527090413E-6</v>
      </c>
      <c r="LE185">
        <v>4.6918956816898328E-6</v>
      </c>
      <c r="LF185">
        <v>5.5967689353646663E-6</v>
      </c>
      <c r="LG185">
        <v>3.9625586793557417E-6</v>
      </c>
      <c r="LH185">
        <v>5.8944829262619087E-6</v>
      </c>
      <c r="LI185">
        <v>5.4799573115811526E-6</v>
      </c>
      <c r="LJ185">
        <v>1.1385129793413388E-5</v>
      </c>
      <c r="LK185">
        <v>1.3338923272755769E-5</v>
      </c>
      <c r="LL185">
        <v>7.846953167249804E-6</v>
      </c>
      <c r="LM185">
        <v>8.4697814273708203E-6</v>
      </c>
      <c r="LN185">
        <v>8.5753748964411192E-6</v>
      </c>
      <c r="LO185">
        <v>2.1526660155116717E-6</v>
      </c>
      <c r="LP185">
        <v>1.058607399663482E-5</v>
      </c>
      <c r="LQ185">
        <v>5.598433855436616E-6</v>
      </c>
      <c r="LR185">
        <v>9.104518815687961E-6</v>
      </c>
      <c r="LS185">
        <v>7.3486224354743761E-6</v>
      </c>
      <c r="LT185">
        <v>5.9782899671412569E-6</v>
      </c>
      <c r="LU185">
        <v>9.6637089111245834E-6</v>
      </c>
      <c r="LV185">
        <v>1.087470806905301E-5</v>
      </c>
      <c r="LW185">
        <v>6.0667164894434081E-6</v>
      </c>
      <c r="LX185">
        <v>7.7213696700540176E-6</v>
      </c>
      <c r="LY185">
        <v>7.3981575711337474E-6</v>
      </c>
      <c r="LZ185">
        <v>5.0000595391129041E-6</v>
      </c>
      <c r="MA185">
        <v>3.398090677119721E-6</v>
      </c>
      <c r="MB185">
        <v>1.2770885428045527E-5</v>
      </c>
      <c r="MC185">
        <v>1.3516309820197698E-5</v>
      </c>
      <c r="MD185">
        <v>1.0927450095491181E-5</v>
      </c>
      <c r="ME185">
        <v>1.0992462772017666E-5</v>
      </c>
      <c r="MF185">
        <v>1.1824112579242777E-5</v>
      </c>
      <c r="MG185">
        <v>8.8308663176201375E-6</v>
      </c>
      <c r="MH185">
        <v>7.2696608331424647E-6</v>
      </c>
      <c r="MI185">
        <v>7.3518689740597745E-6</v>
      </c>
      <c r="MJ185">
        <v>1.2779422890780344E-5</v>
      </c>
      <c r="MK185">
        <v>1.6411881357679624E-5</v>
      </c>
      <c r="ML185">
        <v>5.0330425140050091E-6</v>
      </c>
      <c r="MM185">
        <v>8.6748775169715204E-6</v>
      </c>
      <c r="MN185">
        <v>9.7783366387334435E-6</v>
      </c>
      <c r="MO185">
        <v>1.0238968012389157E-5</v>
      </c>
      <c r="MP185">
        <v>6.6676289625753625E-6</v>
      </c>
      <c r="MQ185">
        <v>8.6303561683919279E-6</v>
      </c>
      <c r="MR185">
        <v>1.1277294119179235E-5</v>
      </c>
      <c r="MS185">
        <v>8.5634828623930929E-6</v>
      </c>
      <c r="MT185">
        <v>7.6054200026933799E-6</v>
      </c>
      <c r="MU185">
        <v>7.4216543710426559E-6</v>
      </c>
      <c r="MV185">
        <v>8.008905419094954E-6</v>
      </c>
      <c r="MW185">
        <v>6.5023908535520965E-6</v>
      </c>
      <c r="MX185">
        <v>2.5086025482981593E-6</v>
      </c>
      <c r="MY185">
        <v>6.4232604968050936E-6</v>
      </c>
      <c r="MZ185">
        <v>1.1923368257866241E-5</v>
      </c>
      <c r="NA185">
        <v>9.6396176394260459E-6</v>
      </c>
      <c r="NB185">
        <v>1.1379012393205337E-5</v>
      </c>
      <c r="NC185">
        <v>9.6300517235240498E-6</v>
      </c>
      <c r="ND185">
        <v>8.3769185294382472E-6</v>
      </c>
      <c r="NE185">
        <v>7.6327859140744563E-6</v>
      </c>
      <c r="NF185">
        <v>7.1990924895114127E-6</v>
      </c>
      <c r="NG185">
        <v>4.9424651978285824E-6</v>
      </c>
      <c r="NH185">
        <v>9.5263758390202586E-6</v>
      </c>
      <c r="NI185">
        <v>-1.7731065437970977E-6</v>
      </c>
      <c r="NJ185">
        <v>1.1025088430450083E-5</v>
      </c>
      <c r="NK185">
        <v>8.6014314283269196E-6</v>
      </c>
      <c r="NL185">
        <v>6.124222973427351E-6</v>
      </c>
      <c r="NM185">
        <v>3.1625034440324511E-6</v>
      </c>
      <c r="NN185">
        <v>8.2016909186805648E-6</v>
      </c>
      <c r="NO185">
        <v>6.7213938454500449E-6</v>
      </c>
      <c r="NP185">
        <v>1.0611349766927343E-5</v>
      </c>
      <c r="NQ185">
        <v>1.3235784179474654E-5</v>
      </c>
      <c r="NR185">
        <v>6.6641604241738036E-6</v>
      </c>
      <c r="NS185">
        <v>1.1980177161876753E-5</v>
      </c>
      <c r="NT185">
        <v>5.0845534984368726E-6</v>
      </c>
      <c r="NU185">
        <v>8.7617763551552201E-6</v>
      </c>
      <c r="NV185">
        <v>9.6809519248381821E-6</v>
      </c>
      <c r="NW185">
        <v>1.2620181636475356E-5</v>
      </c>
      <c r="NX185">
        <v>9.9903164764817999E-6</v>
      </c>
      <c r="NY185">
        <v>7.2699624235967775E-6</v>
      </c>
      <c r="NZ185">
        <v>6.0886051959533914E-6</v>
      </c>
      <c r="OA185">
        <v>5.4439733160591247E-6</v>
      </c>
      <c r="OB185">
        <v>4.0769254191243121E-6</v>
      </c>
      <c r="OC185">
        <v>9.1037775119827524E-6</v>
      </c>
      <c r="OD185">
        <v>4.1865807677713218E-6</v>
      </c>
      <c r="OE185">
        <v>8.7465666004514146E-6</v>
      </c>
      <c r="OF185">
        <v>9.8749729856720826E-6</v>
      </c>
      <c r="OG185">
        <v>6.7663343727294602E-6</v>
      </c>
      <c r="OH185">
        <v>1.0389393244599368E-5</v>
      </c>
      <c r="OI185">
        <v>5.5262135176530899E-6</v>
      </c>
      <c r="OJ185">
        <v>7.8736105748525259E-6</v>
      </c>
      <c r="OK185">
        <v>6.1973181818312397E-6</v>
      </c>
      <c r="OL185">
        <v>7.124705668618686E-6</v>
      </c>
      <c r="OM185">
        <v>7.9268189738089336E-6</v>
      </c>
      <c r="ON185">
        <v>6.4144214489269723E-6</v>
      </c>
      <c r="OO185">
        <v>4.2325174302405214E-6</v>
      </c>
      <c r="OP185">
        <v>6.6124765385564981E-6</v>
      </c>
      <c r="OQ185">
        <v>3.0932843094015904E-6</v>
      </c>
      <c r="OR185">
        <v>1.4893331448100818E-6</v>
      </c>
      <c r="OS185">
        <v>6.4913913897513083E-6</v>
      </c>
      <c r="OT185">
        <v>2.7433731680029709E-6</v>
      </c>
      <c r="OU185">
        <v>1.0993651652296524E-6</v>
      </c>
      <c r="OV185">
        <v>7.3041333389824503E-6</v>
      </c>
      <c r="OW185">
        <v>6.7423690329757196E-6</v>
      </c>
      <c r="OX185">
        <v>2.8119864352629834E-6</v>
      </c>
      <c r="OY185">
        <v>8.2205265356178281E-6</v>
      </c>
      <c r="OZ185">
        <v>6.8788263974371436E-6</v>
      </c>
      <c r="PA185">
        <v>5.179499844904311E-6</v>
      </c>
      <c r="PB185">
        <v>6.1471924444645767E-6</v>
      </c>
      <c r="PC185">
        <v>-3.3278486798229279E-6</v>
      </c>
      <c r="PD185">
        <v>2.5892972220991377E-7</v>
      </c>
      <c r="PE185">
        <v>5.4312380294799513E-6</v>
      </c>
      <c r="PF185">
        <v>-9.2748308285334446E-7</v>
      </c>
      <c r="PG185">
        <v>1.6025325885629973E-6</v>
      </c>
      <c r="PH185">
        <v>4.0141774270684233E-6</v>
      </c>
      <c r="PI185">
        <v>1.6065441976491517E-5</v>
      </c>
      <c r="PJ185">
        <v>1.4505046002627102E-5</v>
      </c>
      <c r="PK185">
        <v>6.1507014284866991E-6</v>
      </c>
      <c r="PL185">
        <v>3.9351853947910722E-6</v>
      </c>
      <c r="PM185">
        <v>5.9089162050064092E-6</v>
      </c>
      <c r="PN185">
        <v>7.5587430963952033E-6</v>
      </c>
      <c r="PO185">
        <v>3.8691199190587103E-6</v>
      </c>
      <c r="PP185">
        <v>8.9149538216424621E-6</v>
      </c>
      <c r="PQ185">
        <v>8.6483199429237889E-6</v>
      </c>
      <c r="PR185">
        <v>8.1797009718976254E-6</v>
      </c>
      <c r="PS185">
        <v>4.4580747058087392E-6</v>
      </c>
      <c r="PT185">
        <v>1.2468097603647813E-5</v>
      </c>
      <c r="PU185">
        <v>7.265301473889218E-6</v>
      </c>
      <c r="PV185">
        <v>1.0619154336620642E-5</v>
      </c>
      <c r="PW185">
        <v>7.2794884575264669E-6</v>
      </c>
      <c r="PX185">
        <v>5.0874515414306691E-6</v>
      </c>
      <c r="PY185">
        <v>2.2994680627947153E-6</v>
      </c>
      <c r="PZ185">
        <v>7.0699693645084971E-6</v>
      </c>
      <c r="QA185">
        <v>1.2974242013790081E-5</v>
      </c>
      <c r="QB185">
        <v>7.3125611647401537E-6</v>
      </c>
      <c r="QC185">
        <v>9.1615991765290467E-6</v>
      </c>
      <c r="QD185">
        <v>3.5157631543101109E-6</v>
      </c>
      <c r="QE185">
        <v>6.5827236071199783E-6</v>
      </c>
      <c r="QF185">
        <v>2.077500409781317E-5</v>
      </c>
      <c r="QG185">
        <v>9.7425853133711411E-6</v>
      </c>
      <c r="QH185">
        <v>5.3430446538790461E-6</v>
      </c>
      <c r="QI185">
        <v>1.1822911997550531E-5</v>
      </c>
      <c r="QJ185">
        <v>2.1366263427605343E-7</v>
      </c>
      <c r="QK185">
        <v>3.0785834542346565E-6</v>
      </c>
      <c r="QL185">
        <v>4.1573772616688339E-6</v>
      </c>
      <c r="QM185">
        <v>6.8986980671565169E-6</v>
      </c>
      <c r="QN185">
        <v>8.7992842797766564E-6</v>
      </c>
      <c r="QO185">
        <v>2.3232597540372428E-5</v>
      </c>
      <c r="QP185">
        <v>1.1981576342043207E-5</v>
      </c>
      <c r="QQ185">
        <v>6.8565531367400704E-6</v>
      </c>
      <c r="QR185">
        <v>1.0557870227783786E-5</v>
      </c>
      <c r="QS185">
        <v>6.8535705037919938E-6</v>
      </c>
      <c r="QT185">
        <v>1.0664568395945145E-5</v>
      </c>
      <c r="QU185">
        <v>8.2789348854106677E-6</v>
      </c>
      <c r="QV185">
        <v>2.421818195414581E-6</v>
      </c>
      <c r="QW185">
        <v>4.3243180787611836E-6</v>
      </c>
      <c r="QX185">
        <v>3.471670146876702E-6</v>
      </c>
      <c r="QY185">
        <v>4.5788140448194288E-6</v>
      </c>
      <c r="QZ185">
        <v>7.4920775225176813E-6</v>
      </c>
      <c r="RA185">
        <v>3.7488067399551563E-6</v>
      </c>
      <c r="RB185">
        <v>6.5198902989677726E-6</v>
      </c>
      <c r="RC185">
        <v>6.7381121817610692E-6</v>
      </c>
      <c r="RD185">
        <v>5.5457511524496942E-6</v>
      </c>
      <c r="RE185">
        <v>6.4314966116796879E-6</v>
      </c>
      <c r="RF185">
        <v>6.6426178367910369E-6</v>
      </c>
      <c r="RG185">
        <v>5.2248587609534669E-6</v>
      </c>
      <c r="RH185">
        <v>2.9194947953311916E-6</v>
      </c>
      <c r="RI185">
        <v>7.3589509484044495E-6</v>
      </c>
      <c r="RJ185">
        <v>8.4586132705658433E-6</v>
      </c>
      <c r="RK185">
        <v>1.2365462336701812E-5</v>
      </c>
      <c r="RL185">
        <v>8.1442894890049234E-6</v>
      </c>
      <c r="RM185">
        <v>2.4233830295186392E-6</v>
      </c>
      <c r="RN185">
        <v>9.3969447800322415E-6</v>
      </c>
      <c r="RO185">
        <v>6.7352181509289447E-6</v>
      </c>
      <c r="RP185">
        <v>5.3408348776327446E-6</v>
      </c>
      <c r="RQ185">
        <v>4.9918544315834608E-6</v>
      </c>
      <c r="RR185">
        <v>1.2325179549789929E-5</v>
      </c>
      <c r="RS185">
        <v>9.7046206552152534E-6</v>
      </c>
      <c r="RT185">
        <v>8.8537561397889418E-6</v>
      </c>
      <c r="RU185">
        <v>9.0216559129417216E-6</v>
      </c>
      <c r="RV185">
        <v>6.1433678320325275E-6</v>
      </c>
      <c r="RW185">
        <v>2.3582842121252205E-6</v>
      </c>
      <c r="RX185">
        <v>2.7903351501725787E-6</v>
      </c>
      <c r="RY185">
        <v>7.1719288974259983E-6</v>
      </c>
      <c r="RZ185">
        <v>1.578775440607704E-5</v>
      </c>
      <c r="SA185">
        <v>5.7329140345324234E-6</v>
      </c>
      <c r="SB185">
        <v>1.3350726726746132E-5</v>
      </c>
      <c r="SC185">
        <v>9.9478047776438057E-6</v>
      </c>
      <c r="SD185">
        <v>9.1132211701365288E-6</v>
      </c>
      <c r="SE185">
        <v>5.1432298068687679E-6</v>
      </c>
      <c r="SF185">
        <v>1.1850590997907617E-5</v>
      </c>
      <c r="SG185">
        <v>8.2184637511172214E-6</v>
      </c>
      <c r="SH185">
        <v>8.6062346370488196E-6</v>
      </c>
      <c r="SI185">
        <v>6.1742365124007503E-6</v>
      </c>
      <c r="SJ185">
        <v>1.0805791800082119E-5</v>
      </c>
      <c r="SK185">
        <v>7.54468052366571E-6</v>
      </c>
      <c r="SL185">
        <v>1.128316801211362E-5</v>
      </c>
      <c r="SM185">
        <v>3.1553559100604077E-6</v>
      </c>
      <c r="SN185">
        <v>5.5715766181707642E-6</v>
      </c>
      <c r="SO185">
        <v>3.6570096221243333E-6</v>
      </c>
      <c r="SP185">
        <v>8.7255585771538287E-6</v>
      </c>
      <c r="SQ185">
        <v>2.0662797385292503E-6</v>
      </c>
      <c r="SR185">
        <v>1.5655331992149319E-5</v>
      </c>
      <c r="SS185">
        <v>9.5059392354477561E-6</v>
      </c>
      <c r="ST185">
        <v>9.8400123048554808E-6</v>
      </c>
      <c r="SU185">
        <v>4.5647457530933396E-6</v>
      </c>
      <c r="SV185">
        <v>5.2452229352177824E-6</v>
      </c>
      <c r="SW185">
        <v>6.6002408142593005E-6</v>
      </c>
      <c r="SX185">
        <v>4.4487345023391413E-6</v>
      </c>
      <c r="SY185">
        <v>1.2182637845015735E-5</v>
      </c>
      <c r="SZ185">
        <v>1.4019373182578077E-5</v>
      </c>
      <c r="TA185">
        <v>4.3141061414186359E-6</v>
      </c>
      <c r="TB185">
        <v>5.8210970031464032E-6</v>
      </c>
      <c r="TC185">
        <v>6.349426237466732E-6</v>
      </c>
      <c r="TD185">
        <v>-6.9841017343986962E-7</v>
      </c>
      <c r="TE185">
        <v>-2.3921575461399642E-6</v>
      </c>
      <c r="TF185">
        <v>1.3711235333887697E-7</v>
      </c>
      <c r="TG185">
        <v>5.1229092511496617E-6</v>
      </c>
      <c r="TH185">
        <v>6.5946517020994129E-6</v>
      </c>
      <c r="TI185">
        <v>8.9307191721929037E-6</v>
      </c>
      <c r="TJ185">
        <v>1.2686588886211371E-5</v>
      </c>
      <c r="TK185">
        <v>2.9781706404895066E-6</v>
      </c>
      <c r="TL185">
        <v>9.4873085935291626E-6</v>
      </c>
      <c r="TM185">
        <v>8.5616397052852085E-6</v>
      </c>
      <c r="TN185">
        <v>4.8582807258053716E-6</v>
      </c>
      <c r="TO185">
        <v>7.7579421742911191E-6</v>
      </c>
      <c r="TP185">
        <v>7.2703818770839995E-6</v>
      </c>
      <c r="TQ185">
        <v>1.1112343134176154E-5</v>
      </c>
      <c r="TR185">
        <v>9.4008693749939222E-6</v>
      </c>
      <c r="TS185">
        <v>1.0183329197136933E-5</v>
      </c>
      <c r="TT185">
        <v>7.6651137685941856E-6</v>
      </c>
      <c r="TU185">
        <v>7.2686007620025565E-6</v>
      </c>
      <c r="TV185">
        <v>6.6693916423121596E-6</v>
      </c>
      <c r="TW185">
        <v>1.3989470129047333E-5</v>
      </c>
      <c r="TX185">
        <v>3.7219491729106989E-6</v>
      </c>
      <c r="TY185">
        <v>9.5314855303071426E-6</v>
      </c>
      <c r="TZ185">
        <v>1.0013666450197851E-5</v>
      </c>
      <c r="UA185">
        <v>5.5785476901129383E-6</v>
      </c>
      <c r="UB185">
        <v>1.3514291248672428E-5</v>
      </c>
      <c r="UC185">
        <v>7.0390686688212047E-6</v>
      </c>
      <c r="UD185">
        <v>7.5939039908066681E-6</v>
      </c>
      <c r="UE185">
        <v>-4.5473424060910228E-8</v>
      </c>
      <c r="UF185">
        <v>1.3681105048390911E-5</v>
      </c>
      <c r="UG185">
        <v>5.7418309874676643E-6</v>
      </c>
      <c r="UH185">
        <v>6.0976595395261556E-6</v>
      </c>
      <c r="UI185">
        <v>5.7184395411520699E-6</v>
      </c>
      <c r="UJ185">
        <v>6.1603757020037529E-6</v>
      </c>
      <c r="UK185">
        <v>8.580348514444845E-6</v>
      </c>
      <c r="UL185">
        <v>4.325763439691833E-6</v>
      </c>
      <c r="UM185">
        <v>1.7389888985663423E-5</v>
      </c>
      <c r="UN185">
        <v>1.0005505018458531E-5</v>
      </c>
      <c r="UO185">
        <v>6.9942610713215481E-6</v>
      </c>
      <c r="UP185">
        <v>7.0559969437743553E-6</v>
      </c>
      <c r="UQ185">
        <v>7.7609164240044672E-6</v>
      </c>
      <c r="UR185">
        <v>1.5387039574988662E-5</v>
      </c>
      <c r="US185">
        <v>3.0659067851826179E-6</v>
      </c>
      <c r="UT185">
        <v>4.6039438085395132E-6</v>
      </c>
      <c r="UU185">
        <v>4.9317262272171531E-6</v>
      </c>
      <c r="UV185">
        <v>8.2970754793085947E-6</v>
      </c>
      <c r="UW185">
        <v>5.8968369147109756E-6</v>
      </c>
      <c r="UX185">
        <v>7.0432464955242782E-6</v>
      </c>
      <c r="UY185">
        <v>3.7463614228693081E-6</v>
      </c>
      <c r="UZ185">
        <v>4.474749344708604E-6</v>
      </c>
      <c r="VA185">
        <v>3.3395230410857282E-6</v>
      </c>
      <c r="VB185">
        <v>1.1453518697303746E-6</v>
      </c>
      <c r="VC185">
        <v>7.5336982507579689E-6</v>
      </c>
      <c r="VD185">
        <v>1.1062988767789374E-5</v>
      </c>
      <c r="VE185">
        <v>3.754694113907262E-6</v>
      </c>
      <c r="VF185">
        <v>7.8048905470585411E-6</v>
      </c>
      <c r="VG185">
        <v>1.410551196070683E-5</v>
      </c>
      <c r="VH185">
        <v>7.3046182895422926E-6</v>
      </c>
      <c r="VI185">
        <v>1.6626731167426036E-5</v>
      </c>
      <c r="VJ185">
        <v>2.9075240374989108E-6</v>
      </c>
      <c r="VK185">
        <v>3.5336584614236742E-6</v>
      </c>
      <c r="VL185">
        <v>8.6612871548530411E-6</v>
      </c>
      <c r="VM185">
        <v>7.8425025599518706E-6</v>
      </c>
      <c r="VN185">
        <v>9.5801053540385287E-6</v>
      </c>
      <c r="VO185">
        <v>9.1629734128289317E-6</v>
      </c>
      <c r="VP185">
        <v>4.8847274926630186E-6</v>
      </c>
      <c r="VQ185">
        <v>1.1060130595274033E-5</v>
      </c>
      <c r="VR185">
        <v>2.6594572941544247E-6</v>
      </c>
      <c r="VS185">
        <v>3.3132252825457339E-6</v>
      </c>
      <c r="VT185">
        <v>4.5385107682089519E-6</v>
      </c>
      <c r="VU185">
        <v>6.1480503621490191E-6</v>
      </c>
      <c r="VV185">
        <v>1.662512846255459E-5</v>
      </c>
      <c r="VW185">
        <v>3.2660602341580253E-6</v>
      </c>
      <c r="VX185">
        <v>-2.384808160856864E-6</v>
      </c>
      <c r="VY185">
        <v>1.1295531482628916E-5</v>
      </c>
      <c r="VZ185">
        <v>3.4533952684987923E-6</v>
      </c>
      <c r="WA185">
        <v>2.4604028237390896E-6</v>
      </c>
      <c r="WB185">
        <v>9.8143293032529701E-6</v>
      </c>
      <c r="WC185">
        <v>7.0241425164127251E-6</v>
      </c>
    </row>
    <row r="186" spans="1:601" x14ac:dyDescent="0.25">
      <c r="A186" t="s">
        <v>175</v>
      </c>
      <c r="B186">
        <v>1.5899517670974499E-5</v>
      </c>
      <c r="C186">
        <v>1.2795176046327739E-5</v>
      </c>
      <c r="D186">
        <v>1.4339568130487016E-5</v>
      </c>
      <c r="E186">
        <v>1.6875952473511229E-5</v>
      </c>
      <c r="F186">
        <v>5.6924861940354049E-6</v>
      </c>
      <c r="G186">
        <v>8.6961802649912406E-6</v>
      </c>
      <c r="H186">
        <v>1.0731071978412296E-5</v>
      </c>
      <c r="I186">
        <v>6.433306875766943E-6</v>
      </c>
      <c r="J186">
        <v>6.8042133667472258E-6</v>
      </c>
      <c r="K186">
        <v>1.2854968931282138E-5</v>
      </c>
      <c r="L186">
        <v>1.5195579144856346E-5</v>
      </c>
      <c r="M186">
        <v>1.7940666216517921E-5</v>
      </c>
      <c r="N186">
        <v>7.7373647002217948E-6</v>
      </c>
      <c r="O186">
        <v>8.7439392675813565E-6</v>
      </c>
      <c r="P186">
        <v>1.4287170498276097E-5</v>
      </c>
      <c r="Q186">
        <v>5.8104884805813876E-6</v>
      </c>
      <c r="R186">
        <v>7.2003593825096487E-6</v>
      </c>
      <c r="S186">
        <v>1.04988018251332E-5</v>
      </c>
      <c r="T186">
        <v>9.5014099160071415E-6</v>
      </c>
      <c r="U186">
        <v>1.6468038840477799E-5</v>
      </c>
      <c r="V186">
        <v>1.4433654388353818E-5</v>
      </c>
      <c r="W186">
        <v>5.1533126043762138E-6</v>
      </c>
      <c r="X186">
        <v>-1.4466742085581493E-7</v>
      </c>
      <c r="Y186">
        <v>1.7835238445187136E-5</v>
      </c>
      <c r="Z186">
        <v>7.1250370468520638E-6</v>
      </c>
      <c r="AA186">
        <v>8.858985037165119E-6</v>
      </c>
      <c r="AB186">
        <v>5.7993449880608253E-6</v>
      </c>
      <c r="AC186">
        <v>1.2229182569659029E-5</v>
      </c>
      <c r="AD186">
        <v>5.0001886867575598E-6</v>
      </c>
      <c r="AE186">
        <v>1.1404463375458693E-5</v>
      </c>
      <c r="AF186">
        <v>1.2598690458877237E-5</v>
      </c>
      <c r="AG186">
        <v>7.1989664969182638E-6</v>
      </c>
      <c r="AH186">
        <v>1.0661006658400656E-5</v>
      </c>
      <c r="AI186">
        <v>5.4426072637931709E-6</v>
      </c>
      <c r="AJ186">
        <v>6.5148691796009125E-6</v>
      </c>
      <c r="AK186">
        <v>1.2601445256614553E-5</v>
      </c>
      <c r="AL186">
        <v>2.0455088993927733E-5</v>
      </c>
      <c r="AM186">
        <v>3.4089232907616928E-6</v>
      </c>
      <c r="AN186">
        <v>2.0366216563670849E-6</v>
      </c>
      <c r="AO186">
        <v>8.3542753954813489E-6</v>
      </c>
      <c r="AP186">
        <v>1.6779791733064542E-5</v>
      </c>
      <c r="AQ186">
        <v>3.8960628811156312E-6</v>
      </c>
      <c r="AR186">
        <v>1.2202193402732432E-5</v>
      </c>
      <c r="AS186">
        <v>2.5005831333762799E-6</v>
      </c>
      <c r="AT186">
        <v>1.3808952754604505E-5</v>
      </c>
      <c r="AU186">
        <v>6.2633336491160387E-6</v>
      </c>
      <c r="AV186">
        <v>1.1183354152326744E-5</v>
      </c>
      <c r="AW186">
        <v>4.526676271078765E-6</v>
      </c>
      <c r="AX186">
        <v>1.3119931270337527E-5</v>
      </c>
      <c r="AY186">
        <v>1.2617758980158686E-5</v>
      </c>
      <c r="AZ186">
        <v>1.2984007619850666E-5</v>
      </c>
      <c r="BA186">
        <v>1.1418834988722163E-5</v>
      </c>
      <c r="BB186">
        <v>1.581377950097699E-6</v>
      </c>
      <c r="BC186">
        <v>2.0348296359441354E-5</v>
      </c>
      <c r="BD186">
        <v>7.6774226292629353E-6</v>
      </c>
      <c r="BE186">
        <v>1.5923805353113936E-5</v>
      </c>
      <c r="BF186">
        <v>6.9377857918676172E-6</v>
      </c>
      <c r="BG186">
        <v>6.5881333104221303E-6</v>
      </c>
      <c r="BH186">
        <v>3.0885283210606137E-5</v>
      </c>
      <c r="BI186">
        <v>2.0966508550562683E-6</v>
      </c>
      <c r="BJ186">
        <v>2.7278526691699952E-6</v>
      </c>
      <c r="BK186">
        <v>8.0196955205635678E-6</v>
      </c>
      <c r="BL186">
        <v>2.98013110187928E-6</v>
      </c>
      <c r="BM186">
        <v>7.3114368705763883E-6</v>
      </c>
      <c r="BN186">
        <v>7.03600037273751E-6</v>
      </c>
      <c r="BO186">
        <v>7.704905436522327E-7</v>
      </c>
      <c r="BP186">
        <v>3.3717848762108606E-6</v>
      </c>
      <c r="BQ186">
        <v>1.2765998289002863E-5</v>
      </c>
      <c r="BR186">
        <v>3.8477530151958859E-6</v>
      </c>
      <c r="BS186">
        <v>1.5744617135074923E-5</v>
      </c>
      <c r="BT186">
        <v>5.0861249493955839E-6</v>
      </c>
      <c r="BU186">
        <v>8.5932908399682271E-6</v>
      </c>
      <c r="BV186">
        <v>1.1149072601757076E-5</v>
      </c>
      <c r="BW186">
        <v>8.6177255961486769E-6</v>
      </c>
      <c r="BX186">
        <v>9.2248173899419951E-6</v>
      </c>
      <c r="BY186">
        <v>1.1661983732360063E-5</v>
      </c>
      <c r="BZ186">
        <v>1.4545067668035323E-5</v>
      </c>
      <c r="CA186">
        <v>7.7065613794044682E-6</v>
      </c>
      <c r="CB186">
        <v>1.0201024239265484E-5</v>
      </c>
      <c r="CC186">
        <v>2.973784014544191E-7</v>
      </c>
      <c r="CD186">
        <v>4.4657089278823527E-6</v>
      </c>
      <c r="CE186">
        <v>5.2829755805487071E-6</v>
      </c>
      <c r="CF186">
        <v>8.5928901889678748E-6</v>
      </c>
      <c r="CG186">
        <v>6.7150345539118983E-6</v>
      </c>
      <c r="CH186">
        <v>8.2582409146333773E-6</v>
      </c>
      <c r="CI186">
        <v>1.4421828450156906E-5</v>
      </c>
      <c r="CJ186">
        <v>8.0942173243918833E-6</v>
      </c>
      <c r="CK186">
        <v>1.7869648225009251E-5</v>
      </c>
      <c r="CL186">
        <v>1.5298110641825324E-5</v>
      </c>
      <c r="CM186">
        <v>7.384090871239262E-6</v>
      </c>
      <c r="CN186">
        <v>7.9802161058755548E-6</v>
      </c>
      <c r="CO186">
        <v>4.4291740084979398E-6</v>
      </c>
      <c r="CP186">
        <v>1.3886640360194282E-5</v>
      </c>
      <c r="CQ186">
        <v>1.1173411233988892E-5</v>
      </c>
      <c r="CR186">
        <v>1.4288714553740763E-5</v>
      </c>
      <c r="CS186">
        <v>1.5431053158661685E-5</v>
      </c>
      <c r="CT186">
        <v>8.1133245873006698E-6</v>
      </c>
      <c r="CU186">
        <v>5.1587857885088569E-6</v>
      </c>
      <c r="CV186">
        <v>8.056692047476683E-6</v>
      </c>
      <c r="CW186">
        <v>1.6386076997969804E-5</v>
      </c>
      <c r="CX186">
        <v>1.9892939244559243E-5</v>
      </c>
      <c r="CY186">
        <v>1.4065577696903015E-5</v>
      </c>
      <c r="CZ186">
        <v>3.3697292736403581E-6</v>
      </c>
      <c r="DA186">
        <v>1.2845378184407555E-5</v>
      </c>
      <c r="DB186">
        <v>9.1852973068326403E-6</v>
      </c>
      <c r="DC186">
        <v>1.3361412938426313E-5</v>
      </c>
      <c r="DD186">
        <v>1.4024041991310331E-5</v>
      </c>
      <c r="DE186">
        <v>8.9965161159725781E-7</v>
      </c>
      <c r="DF186">
        <v>1.5939772163089566E-5</v>
      </c>
      <c r="DG186">
        <v>9.8126477040234011E-6</v>
      </c>
      <c r="DH186">
        <v>2.5784392095196744E-5</v>
      </c>
      <c r="DI186">
        <v>9.5383684781164147E-6</v>
      </c>
      <c r="DJ186">
        <v>1.4806290077187727E-5</v>
      </c>
      <c r="DK186">
        <v>9.1926769328747579E-6</v>
      </c>
      <c r="DL186">
        <v>6.3802328012493565E-6</v>
      </c>
      <c r="DM186">
        <v>1.7389030634680626E-5</v>
      </c>
      <c r="DN186">
        <v>1.0387842125192234E-5</v>
      </c>
      <c r="DO186">
        <v>1.2188944054458935E-5</v>
      </c>
      <c r="DP186">
        <v>6.0453571357461799E-6</v>
      </c>
      <c r="DQ186">
        <v>3.0672762486084853E-6</v>
      </c>
      <c r="DR186">
        <v>1.0053189300211809E-5</v>
      </c>
      <c r="DS186">
        <v>6.7465589257984784E-6</v>
      </c>
      <c r="DT186">
        <v>5.6604780971317364E-6</v>
      </c>
      <c r="DU186">
        <v>2.1894849827736629E-5</v>
      </c>
      <c r="DV186">
        <v>-5.8886289997444531E-7</v>
      </c>
      <c r="DW186">
        <v>1.0230295466320749E-5</v>
      </c>
      <c r="DX186">
        <v>8.9736366528461549E-6</v>
      </c>
      <c r="DY186">
        <v>7.3934279426356552E-6</v>
      </c>
      <c r="DZ186">
        <v>2.076408648381052E-5</v>
      </c>
      <c r="EA186">
        <v>6.0497315110001291E-6</v>
      </c>
      <c r="EB186">
        <v>7.1817668158205081E-6</v>
      </c>
      <c r="EC186">
        <v>8.2557040169747729E-6</v>
      </c>
      <c r="ED186">
        <v>1.4388543428159077E-5</v>
      </c>
      <c r="EE186">
        <v>1.4860913685236013E-6</v>
      </c>
      <c r="EF186">
        <v>2.2236769405662282E-6</v>
      </c>
      <c r="EG186">
        <v>2.6422514231506591E-5</v>
      </c>
      <c r="EH186">
        <v>1.2511123408558996E-5</v>
      </c>
      <c r="EI186">
        <v>1.1893393820070562E-5</v>
      </c>
      <c r="EJ186">
        <v>1.7408847772786386E-5</v>
      </c>
      <c r="EK186">
        <v>4.4976245324225818E-6</v>
      </c>
      <c r="EL186">
        <v>1.7000408000924207E-5</v>
      </c>
      <c r="EM186">
        <v>1.4009251508338298E-5</v>
      </c>
      <c r="EN186">
        <v>6.1761905144681072E-6</v>
      </c>
      <c r="EO186">
        <v>2.5260054112995726E-6</v>
      </c>
      <c r="EP186">
        <v>6.3912794106596792E-6</v>
      </c>
      <c r="EQ186">
        <v>8.7848053664915522E-6</v>
      </c>
      <c r="ER186">
        <v>7.9939023963989801E-6</v>
      </c>
      <c r="ES186">
        <v>9.9784767997310416E-6</v>
      </c>
      <c r="ET186">
        <v>5.4972912447480759E-7</v>
      </c>
      <c r="EU186">
        <v>1.6407946122529189E-5</v>
      </c>
      <c r="EV186">
        <v>6.0207789465165153E-6</v>
      </c>
      <c r="EW186">
        <v>9.6067170648997514E-6</v>
      </c>
      <c r="EX186">
        <v>7.1645580516302039E-6</v>
      </c>
      <c r="EY186">
        <v>9.895284886319724E-6</v>
      </c>
      <c r="EZ186">
        <v>1.521825112705919E-6</v>
      </c>
      <c r="FA186">
        <v>8.1710546163541505E-6</v>
      </c>
      <c r="FB186">
        <v>2.2882318001661454E-5</v>
      </c>
      <c r="FC186">
        <v>3.0366245130350542E-6</v>
      </c>
      <c r="FD186">
        <v>9.5734556367672394E-6</v>
      </c>
      <c r="FE186">
        <v>5.4648636557765555E-6</v>
      </c>
      <c r="FF186">
        <v>3.4509807108603193E-6</v>
      </c>
      <c r="FG186">
        <v>9.7000377624973581E-6</v>
      </c>
      <c r="FH186">
        <v>5.5848933736565006E-6</v>
      </c>
      <c r="FI186">
        <v>2.2646430035031086E-5</v>
      </c>
      <c r="FJ186">
        <v>-4.3580084978642907E-6</v>
      </c>
      <c r="FK186">
        <v>7.5369015528715252E-6</v>
      </c>
      <c r="FL186">
        <v>3.0040247597306804E-6</v>
      </c>
      <c r="FM186">
        <v>1.202296493634581E-5</v>
      </c>
      <c r="FN186">
        <v>1.0264672255627486E-5</v>
      </c>
      <c r="FO186">
        <v>9.7477339033664727E-6</v>
      </c>
      <c r="FP186">
        <v>5.2112121053824476E-6</v>
      </c>
      <c r="FQ186">
        <v>8.9198664251097403E-6</v>
      </c>
      <c r="FR186">
        <v>1.1398310744596103E-5</v>
      </c>
      <c r="FS186">
        <v>1.3284073890679691E-5</v>
      </c>
      <c r="FT186">
        <v>5.6320625036058622E-6</v>
      </c>
      <c r="FU186">
        <v>1.7655601246249388E-5</v>
      </c>
      <c r="FV186">
        <v>1.0458162211221848E-5</v>
      </c>
      <c r="FW186">
        <v>1.545220565203294E-5</v>
      </c>
      <c r="FX186">
        <v>4.1684862084032223E-6</v>
      </c>
      <c r="FY186">
        <v>2.1501475957649113E-5</v>
      </c>
      <c r="FZ186">
        <v>1.4530934314701805E-5</v>
      </c>
      <c r="GA186">
        <v>7.6522169314961283E-6</v>
      </c>
      <c r="GB186">
        <v>5.6816537785982958E-6</v>
      </c>
      <c r="GC186">
        <v>1.1071664922804489E-5</v>
      </c>
      <c r="GD186">
        <v>9.0717510245833333E-6</v>
      </c>
      <c r="GE186">
        <v>2.488726946252169E-6</v>
      </c>
      <c r="GF186">
        <v>6.4970227074446975E-6</v>
      </c>
      <c r="GG186">
        <v>3.1331204187183749E-6</v>
      </c>
      <c r="GH186">
        <v>1.0122749286673911E-5</v>
      </c>
      <c r="GI186">
        <v>2.867348775654081E-6</v>
      </c>
      <c r="GJ186">
        <v>9.674492840055222E-6</v>
      </c>
      <c r="GK186">
        <v>1.1514922337725088E-5</v>
      </c>
      <c r="GL186">
        <v>1.0474684788375165E-5</v>
      </c>
      <c r="GM186">
        <v>1.916210794275013E-5</v>
      </c>
      <c r="GN186">
        <v>4.8139628900185609E-6</v>
      </c>
      <c r="GO186">
        <v>8.7809611783894631E-6</v>
      </c>
      <c r="GP186">
        <v>5.4681593573413342E-6</v>
      </c>
      <c r="GQ186">
        <v>1.1022934752085484E-5</v>
      </c>
      <c r="GR186">
        <v>7.5865358979087488E-6</v>
      </c>
      <c r="GS186">
        <v>1.2940656792732627E-5</v>
      </c>
      <c r="GT186">
        <v>8.0645339948648155E-6</v>
      </c>
      <c r="GU186">
        <v>3.2829646848650442E-6</v>
      </c>
      <c r="GV186">
        <v>9.4664468496451381E-6</v>
      </c>
      <c r="GW186">
        <v>2.0974649438717389E-5</v>
      </c>
      <c r="GX186">
        <v>1.2229256584483139E-6</v>
      </c>
      <c r="GY186">
        <v>2.0896557684164495E-5</v>
      </c>
      <c r="GZ186">
        <v>1.1371096608130607E-5</v>
      </c>
      <c r="HA186">
        <v>1.5401626085919974E-6</v>
      </c>
      <c r="HB186">
        <v>5.9284158906136369E-6</v>
      </c>
      <c r="HC186">
        <v>1.3469852581848068E-5</v>
      </c>
      <c r="HD186">
        <v>9.079404873439439E-6</v>
      </c>
      <c r="HE186">
        <v>1.4765046876263364E-5</v>
      </c>
      <c r="HF186">
        <v>1.0096667508576441E-5</v>
      </c>
      <c r="HG186">
        <v>1.8381912074113493E-5</v>
      </c>
      <c r="HH186">
        <v>1.7940434214805439E-5</v>
      </c>
      <c r="HI186">
        <v>6.0679620774208506E-6</v>
      </c>
      <c r="HJ186">
        <v>1.6811472231401175E-5</v>
      </c>
      <c r="HK186">
        <v>1.7122929030873278E-5</v>
      </c>
      <c r="HL186">
        <v>4.5395667188134586E-6</v>
      </c>
      <c r="HM186">
        <v>1.8717662226780835E-5</v>
      </c>
      <c r="HN186">
        <v>3.236094235678917E-6</v>
      </c>
      <c r="HO186">
        <v>4.7267822617039921E-6</v>
      </c>
      <c r="HP186">
        <v>7.6962437214718886E-6</v>
      </c>
      <c r="HQ186">
        <v>5.1008566790731809E-6</v>
      </c>
      <c r="HR186">
        <v>5.8505121193853769E-6</v>
      </c>
      <c r="HS186">
        <v>8.1300118984295667E-6</v>
      </c>
      <c r="HT186">
        <v>9.6777992794826118E-6</v>
      </c>
      <c r="HU186">
        <v>1.48207365602272E-5</v>
      </c>
      <c r="HV186">
        <v>9.8326516565984829E-6</v>
      </c>
      <c r="HW186">
        <v>1.4934580965203035E-5</v>
      </c>
      <c r="HX186">
        <v>2.8535170757557003E-5</v>
      </c>
      <c r="HY186">
        <v>6.8868934936932932E-6</v>
      </c>
      <c r="HZ186">
        <v>3.6838455455717842E-6</v>
      </c>
      <c r="IA186">
        <v>1.3381249386934353E-5</v>
      </c>
      <c r="IB186">
        <v>2.0072954549969257E-5</v>
      </c>
      <c r="IC186">
        <v>2.2016352450949169E-6</v>
      </c>
      <c r="ID186">
        <v>9.5782919189873253E-6</v>
      </c>
      <c r="IE186">
        <v>1.4721415648551832E-6</v>
      </c>
      <c r="IF186">
        <v>1.5560008715621612E-5</v>
      </c>
      <c r="IG186">
        <v>1.3023299172759068E-5</v>
      </c>
      <c r="IH186">
        <v>7.5954670072966324E-6</v>
      </c>
      <c r="II186">
        <v>9.3317582062585727E-7</v>
      </c>
      <c r="IJ186">
        <v>1.1929506992546363E-5</v>
      </c>
      <c r="IK186">
        <v>7.297380823772457E-6</v>
      </c>
      <c r="IL186">
        <v>5.1864533204458624E-7</v>
      </c>
      <c r="IM186">
        <v>4.2542344404030135E-6</v>
      </c>
      <c r="IN186">
        <v>4.840443935598805E-6</v>
      </c>
      <c r="IO186">
        <v>1.2596474460415817E-5</v>
      </c>
      <c r="IP186">
        <v>1.2927875695502658E-5</v>
      </c>
      <c r="IQ186">
        <v>6.2851892815421324E-6</v>
      </c>
      <c r="IR186">
        <v>1.1308889140127885E-5</v>
      </c>
      <c r="IS186">
        <v>1.0218488103903957E-5</v>
      </c>
      <c r="IT186">
        <v>-5.1757008326273006E-6</v>
      </c>
      <c r="IU186">
        <v>3.7494118881931713E-6</v>
      </c>
      <c r="IV186">
        <v>5.8584799055638412E-6</v>
      </c>
      <c r="IW186">
        <v>2.4244704650952215E-6</v>
      </c>
      <c r="IX186">
        <v>9.1628320097931686E-6</v>
      </c>
      <c r="IY186">
        <v>1.0208394829857998E-5</v>
      </c>
      <c r="IZ186">
        <v>4.6843538892735954E-6</v>
      </c>
      <c r="JA186">
        <v>7.9080298712064041E-6</v>
      </c>
      <c r="JB186">
        <v>1.0020962431269228E-5</v>
      </c>
      <c r="JC186">
        <v>1.0416587923498217E-5</v>
      </c>
      <c r="JD186">
        <v>6.7585875324631196E-6</v>
      </c>
      <c r="JE186">
        <v>7.1545076021313766E-6</v>
      </c>
      <c r="JF186">
        <v>1.0089237066002308E-5</v>
      </c>
      <c r="JG186">
        <v>6.2299678234520957E-6</v>
      </c>
      <c r="JH186">
        <v>2.0734492932118851E-5</v>
      </c>
      <c r="JI186">
        <v>3.0251060339404215E-6</v>
      </c>
      <c r="JJ186">
        <v>6.6928919886960985E-6</v>
      </c>
      <c r="JK186">
        <v>2.7810965803953109E-6</v>
      </c>
      <c r="JL186">
        <v>9.2298369187961902E-6</v>
      </c>
      <c r="JM186">
        <v>1.4927919080344808E-6</v>
      </c>
      <c r="JN186">
        <v>4.5960742289800908E-6</v>
      </c>
      <c r="JO186">
        <v>6.2504770052804052E-6</v>
      </c>
      <c r="JP186">
        <v>8.0967752083852416E-6</v>
      </c>
      <c r="JQ186">
        <v>8.1791419639209798E-6</v>
      </c>
      <c r="JR186">
        <v>3.3946536641858597E-6</v>
      </c>
      <c r="JS186">
        <v>1.2687805618932432E-8</v>
      </c>
      <c r="JT186">
        <v>8.792819148897137E-6</v>
      </c>
      <c r="JU186">
        <v>7.8229420571752432E-6</v>
      </c>
      <c r="JV186">
        <v>7.0266074849542134E-6</v>
      </c>
      <c r="JW186">
        <v>8.5238095431881083E-6</v>
      </c>
      <c r="JX186">
        <v>1.2643951769851624E-5</v>
      </c>
      <c r="JY186">
        <v>3.3488285623928828E-6</v>
      </c>
      <c r="JZ186">
        <v>2.9537797508955442E-6</v>
      </c>
      <c r="KA186">
        <v>6.4988095225418037E-6</v>
      </c>
      <c r="KB186">
        <v>4.6199333474444945E-6</v>
      </c>
      <c r="KC186">
        <v>1.9638747402121273E-5</v>
      </c>
      <c r="KD186">
        <v>1.3928472170012344E-5</v>
      </c>
      <c r="KE186">
        <v>3.971617791865085E-6</v>
      </c>
      <c r="KF186">
        <v>9.9299255728301249E-6</v>
      </c>
      <c r="KG186">
        <v>8.622265100555616E-6</v>
      </c>
      <c r="KH186">
        <v>8.6525899896048831E-6</v>
      </c>
      <c r="KI186">
        <v>1.3272835710610951E-5</v>
      </c>
      <c r="KJ186">
        <v>9.0510750777756447E-6</v>
      </c>
      <c r="KK186">
        <v>1.0876824754402083E-5</v>
      </c>
      <c r="KL186">
        <v>6.7924038812680855E-6</v>
      </c>
      <c r="KM186">
        <v>1.725870294343891E-5</v>
      </c>
      <c r="KN186">
        <v>6.6748653958302678E-6</v>
      </c>
      <c r="KO186">
        <v>1.2225067566927368E-5</v>
      </c>
      <c r="KP186">
        <v>5.3076204892495434E-6</v>
      </c>
      <c r="KQ186">
        <v>4.34749246315057E-6</v>
      </c>
      <c r="KR186">
        <v>1.9745538498900932E-5</v>
      </c>
      <c r="KS186">
        <v>3.0474405546170196E-6</v>
      </c>
      <c r="KT186">
        <v>4.0314755652609468E-6</v>
      </c>
      <c r="KU186">
        <v>7.7531312633959726E-6</v>
      </c>
      <c r="KV186">
        <v>1.0236918303208433E-5</v>
      </c>
      <c r="KW186">
        <v>9.5715598307293006E-6</v>
      </c>
      <c r="KX186">
        <v>3.8448734959474456E-6</v>
      </c>
      <c r="KY186">
        <v>1.5095286702403538E-5</v>
      </c>
      <c r="KZ186">
        <v>7.2793206531489907E-6</v>
      </c>
      <c r="LA186">
        <v>4.5846741297206675E-6</v>
      </c>
      <c r="LB186">
        <v>-4.1528362641304685E-7</v>
      </c>
      <c r="LC186">
        <v>1.3998095990467999E-5</v>
      </c>
      <c r="LD186">
        <v>9.3779472583830306E-6</v>
      </c>
      <c r="LE186">
        <v>1.035194559248424E-5</v>
      </c>
      <c r="LF186">
        <v>1.0416017016575225E-5</v>
      </c>
      <c r="LG186">
        <v>4.9339653156412549E-6</v>
      </c>
      <c r="LH186">
        <v>3.5868542351635617E-6</v>
      </c>
      <c r="LI186">
        <v>9.0926645070612611E-6</v>
      </c>
      <c r="LJ186">
        <v>6.9437252193240115E-6</v>
      </c>
      <c r="LK186">
        <v>1.0873036756397229E-5</v>
      </c>
      <c r="LL186">
        <v>1.8090750614936588E-5</v>
      </c>
      <c r="LM186">
        <v>1.2330537090601644E-5</v>
      </c>
      <c r="LN186">
        <v>1.0769715977784347E-5</v>
      </c>
      <c r="LO186">
        <v>3.6273175975869178E-6</v>
      </c>
      <c r="LP186">
        <v>1.1693918034869672E-5</v>
      </c>
      <c r="LQ186">
        <v>3.9880420124221012E-6</v>
      </c>
      <c r="LR186">
        <v>1.8433032380583533E-5</v>
      </c>
      <c r="LS186">
        <v>3.5806632579076033E-6</v>
      </c>
      <c r="LT186">
        <v>5.8087422275600825E-7</v>
      </c>
      <c r="LU186">
        <v>1.1392223425284088E-5</v>
      </c>
      <c r="LV186">
        <v>8.4345665224535836E-6</v>
      </c>
      <c r="LW186">
        <v>5.3897125060226078E-6</v>
      </c>
      <c r="LX186">
        <v>1.7057977923751573E-5</v>
      </c>
      <c r="LY186">
        <v>4.8439494518510854E-6</v>
      </c>
      <c r="LZ186">
        <v>1.0644526893860546E-5</v>
      </c>
      <c r="MA186">
        <v>2.0872362708279092E-6</v>
      </c>
      <c r="MB186">
        <v>8.2816567210864226E-6</v>
      </c>
      <c r="MC186">
        <v>8.1261510299943154E-6</v>
      </c>
      <c r="MD186">
        <v>6.8477257975480853E-6</v>
      </c>
      <c r="ME186">
        <v>8.9373875334413446E-6</v>
      </c>
      <c r="MF186">
        <v>1.0777064487332683E-5</v>
      </c>
      <c r="MG186">
        <v>2.3130041165514941E-6</v>
      </c>
      <c r="MH186">
        <v>1.917319444020544E-6</v>
      </c>
      <c r="MI186">
        <v>1.0484143477177665E-6</v>
      </c>
      <c r="MJ186">
        <v>5.323574058115774E-6</v>
      </c>
      <c r="MK186">
        <v>4.8067887084854197E-6</v>
      </c>
      <c r="ML186">
        <v>3.7983839211598007E-6</v>
      </c>
      <c r="MM186">
        <v>3.4286028153197565E-6</v>
      </c>
      <c r="MN186">
        <v>2.2275547503217611E-5</v>
      </c>
      <c r="MO186">
        <v>8.9582248160757979E-6</v>
      </c>
      <c r="MP186">
        <v>4.6944592946672896E-6</v>
      </c>
      <c r="MQ186">
        <v>1.8081564196298684E-5</v>
      </c>
      <c r="MR186">
        <v>1.3649204034676699E-5</v>
      </c>
      <c r="MS186">
        <v>2.9091365589240481E-5</v>
      </c>
      <c r="MT186">
        <v>2.0020764302291227E-5</v>
      </c>
      <c r="MU186">
        <v>5.3119427074283538E-6</v>
      </c>
      <c r="MV186">
        <v>4.3809361576325553E-6</v>
      </c>
      <c r="MW186">
        <v>6.3860507975629939E-6</v>
      </c>
      <c r="MX186">
        <v>1.1145086586502609E-5</v>
      </c>
      <c r="MY186">
        <v>8.7296309845648541E-6</v>
      </c>
      <c r="MZ186">
        <v>3.3380376598621701E-7</v>
      </c>
      <c r="NA186">
        <v>8.4551198914855938E-6</v>
      </c>
      <c r="NB186">
        <v>1.1860196576823172E-5</v>
      </c>
      <c r="NC186">
        <v>8.923117240338947E-6</v>
      </c>
      <c r="ND186">
        <v>1.6075582887745186E-5</v>
      </c>
      <c r="NE186">
        <v>7.7346470173600223E-6</v>
      </c>
      <c r="NF186">
        <v>1.8444636453073456E-5</v>
      </c>
      <c r="NG186">
        <v>7.5135204497640094E-6</v>
      </c>
      <c r="NH186">
        <v>1.7458942731982015E-5</v>
      </c>
      <c r="NI186">
        <v>3.7939000511397838E-6</v>
      </c>
      <c r="NJ186">
        <v>8.0051114535658508E-6</v>
      </c>
      <c r="NK186">
        <v>3.6301071066074623E-6</v>
      </c>
      <c r="NL186">
        <v>1.0394868678681398E-5</v>
      </c>
      <c r="NM186">
        <v>1.099870708979311E-5</v>
      </c>
      <c r="NN186">
        <v>7.4890926923044018E-6</v>
      </c>
      <c r="NO186">
        <v>1.5191328548168972E-5</v>
      </c>
      <c r="NP186">
        <v>4.0885369996063121E-6</v>
      </c>
      <c r="NQ186">
        <v>1.1929686280451257E-5</v>
      </c>
      <c r="NR186">
        <v>6.2500224183272996E-6</v>
      </c>
      <c r="NS186">
        <v>1.7102789896976217E-5</v>
      </c>
      <c r="NT186">
        <v>-2.7113329646031779E-7</v>
      </c>
      <c r="NU186">
        <v>3.957478086805996E-6</v>
      </c>
      <c r="NV186">
        <v>1.4231184787595165E-5</v>
      </c>
      <c r="NW186">
        <v>2.0391047351310513E-5</v>
      </c>
      <c r="NX186">
        <v>1.0369857285075963E-5</v>
      </c>
      <c r="NY186">
        <v>3.9926981513138855E-6</v>
      </c>
      <c r="NZ186">
        <v>9.7234272713007393E-6</v>
      </c>
      <c r="OA186">
        <v>4.819808646587205E-6</v>
      </c>
      <c r="OB186">
        <v>6.6436120540813712E-6</v>
      </c>
      <c r="OC186">
        <v>7.8604743173096933E-6</v>
      </c>
      <c r="OD186">
        <v>1.0375790001484253E-5</v>
      </c>
      <c r="OE186">
        <v>2.1571914156860965E-5</v>
      </c>
      <c r="OF186">
        <v>9.2960299309147892E-6</v>
      </c>
      <c r="OG186">
        <v>6.1210004691959088E-6</v>
      </c>
      <c r="OH186">
        <v>8.5434914250218062E-6</v>
      </c>
      <c r="OI186">
        <v>1.8408974005437783E-6</v>
      </c>
      <c r="OJ186">
        <v>9.5392049345913471E-6</v>
      </c>
      <c r="OK186">
        <v>1.1129144111121324E-5</v>
      </c>
      <c r="OL186">
        <v>5.1432156737525216E-6</v>
      </c>
      <c r="OM186">
        <v>5.1282611534816675E-6</v>
      </c>
      <c r="ON186">
        <v>4.9108422323500647E-6</v>
      </c>
      <c r="OO186">
        <v>4.6347304316781361E-6</v>
      </c>
      <c r="OP186">
        <v>1.0684388615171281E-5</v>
      </c>
      <c r="OQ186">
        <v>1.2334373877836825E-5</v>
      </c>
      <c r="OR186">
        <v>6.5294466268078202E-7</v>
      </c>
      <c r="OS186">
        <v>6.6598892338100233E-6</v>
      </c>
      <c r="OT186">
        <v>5.0629219803892065E-6</v>
      </c>
      <c r="OU186">
        <v>2.8946795360784804E-6</v>
      </c>
      <c r="OV186">
        <v>1.8203933198097537E-5</v>
      </c>
      <c r="OW186">
        <v>5.6368954826372268E-6</v>
      </c>
      <c r="OX186">
        <v>7.4616680103254604E-6</v>
      </c>
      <c r="OY186">
        <v>1.9005991169027104E-5</v>
      </c>
      <c r="OZ186">
        <v>-9.7958319658111938E-7</v>
      </c>
      <c r="PA186">
        <v>-1.0622965135566194E-6</v>
      </c>
      <c r="PB186">
        <v>2.6717061096405596E-6</v>
      </c>
      <c r="PC186">
        <v>1.2775544294558458E-6</v>
      </c>
      <c r="PD186">
        <v>2.111848394964003E-6</v>
      </c>
      <c r="PE186">
        <v>1.3262373353343868E-5</v>
      </c>
      <c r="PF186">
        <v>2.2884903508276792E-6</v>
      </c>
      <c r="PG186">
        <v>-8.4683448128894742E-7</v>
      </c>
      <c r="PH186">
        <v>8.60993607567718E-6</v>
      </c>
      <c r="PI186">
        <v>5.1502240366273065E-6</v>
      </c>
      <c r="PJ186">
        <v>1.1450025701315024E-5</v>
      </c>
      <c r="PK186">
        <v>6.1098842592878721E-6</v>
      </c>
      <c r="PL186">
        <v>9.0851246825807631E-6</v>
      </c>
      <c r="PM186">
        <v>5.879992895404591E-6</v>
      </c>
      <c r="PN186">
        <v>7.0663572682329343E-6</v>
      </c>
      <c r="PO186">
        <v>5.6287125997472606E-6</v>
      </c>
      <c r="PP186">
        <v>6.4147484562200551E-6</v>
      </c>
      <c r="PQ186">
        <v>5.7347758831019197E-6</v>
      </c>
      <c r="PR186">
        <v>3.6740463782358921E-6</v>
      </c>
      <c r="PS186">
        <v>8.6986848309466682E-6</v>
      </c>
      <c r="PT186">
        <v>3.0305381276490368E-6</v>
      </c>
      <c r="PU186">
        <v>5.6716102833097498E-7</v>
      </c>
      <c r="PV186">
        <v>1.8650494490271144E-5</v>
      </c>
      <c r="PW186">
        <v>7.5438968122573716E-6</v>
      </c>
      <c r="PX186">
        <v>3.6009177629041344E-6</v>
      </c>
      <c r="PY186">
        <v>1.6665334120923112E-5</v>
      </c>
      <c r="PZ186">
        <v>7.9515446170980902E-6</v>
      </c>
      <c r="QA186">
        <v>5.5730725576886102E-6</v>
      </c>
      <c r="QB186">
        <v>1.7078728858231014E-5</v>
      </c>
      <c r="QC186">
        <v>8.5963158354993794E-6</v>
      </c>
      <c r="QD186">
        <v>4.0670657952723204E-6</v>
      </c>
      <c r="QE186">
        <v>4.4799258252282644E-6</v>
      </c>
      <c r="QF186">
        <v>2.4061347369675192E-5</v>
      </c>
      <c r="QG186">
        <v>1.7336686237946386E-5</v>
      </c>
      <c r="QH186">
        <v>3.5682739697524712E-6</v>
      </c>
      <c r="QI186">
        <v>1.3003970684892925E-5</v>
      </c>
      <c r="QJ186">
        <v>1.0762125616541093E-5</v>
      </c>
      <c r="QK186">
        <v>8.4877157911426364E-6</v>
      </c>
      <c r="QL186">
        <v>6.5368466659062287E-6</v>
      </c>
      <c r="QM186">
        <v>1.8011264200528477E-5</v>
      </c>
      <c r="QN186">
        <v>4.849741001862434E-6</v>
      </c>
      <c r="QO186">
        <v>8.0768104229083118E-6</v>
      </c>
      <c r="QP186">
        <v>5.1516831109992813E-6</v>
      </c>
      <c r="QQ186">
        <v>5.064532754961764E-6</v>
      </c>
      <c r="QR186">
        <v>5.9073237514784297E-7</v>
      </c>
      <c r="QS186">
        <v>1.1754213114287642E-5</v>
      </c>
      <c r="QT186">
        <v>8.2616720745093795E-6</v>
      </c>
      <c r="QU186">
        <v>7.6404772813184166E-6</v>
      </c>
      <c r="QV186">
        <v>1.2693288382821389E-6</v>
      </c>
      <c r="QW186">
        <v>-2.3249936877036085E-6</v>
      </c>
      <c r="QX186">
        <v>1.3494380150750837E-5</v>
      </c>
      <c r="QY186">
        <v>6.2135524388284801E-6</v>
      </c>
      <c r="QZ186">
        <v>7.8353086391325182E-6</v>
      </c>
      <c r="RA186">
        <v>1.2824095513598983E-5</v>
      </c>
      <c r="RB186">
        <v>8.3693924076409024E-6</v>
      </c>
      <c r="RC186">
        <v>4.5280811908913129E-6</v>
      </c>
      <c r="RD186">
        <v>1.3842586482993549E-5</v>
      </c>
      <c r="RE186">
        <v>2.7916005193443612E-6</v>
      </c>
      <c r="RF186">
        <v>4.9436662733221679E-6</v>
      </c>
      <c r="RG186">
        <v>1.2452012450238393E-5</v>
      </c>
      <c r="RH186">
        <v>8.3779343031313988E-6</v>
      </c>
      <c r="RI186">
        <v>9.3735536839646758E-6</v>
      </c>
      <c r="RJ186">
        <v>4.4151898174392335E-6</v>
      </c>
      <c r="RK186">
        <v>1.2459390486067598E-5</v>
      </c>
      <c r="RL186">
        <v>6.1680211497092711E-6</v>
      </c>
      <c r="RM186">
        <v>2.1021218951770188E-5</v>
      </c>
      <c r="RN186">
        <v>1.0847722307953886E-5</v>
      </c>
      <c r="RO186">
        <v>7.3578951637316135E-6</v>
      </c>
      <c r="RP186">
        <v>1.6586873163896313E-5</v>
      </c>
      <c r="RQ186">
        <v>4.0542813117870748E-6</v>
      </c>
      <c r="RR186">
        <v>3.0187448349953842E-6</v>
      </c>
      <c r="RS186">
        <v>9.3189619996068965E-6</v>
      </c>
      <c r="RT186">
        <v>1.1968913257422774E-5</v>
      </c>
      <c r="RU186">
        <v>1.1456274923092194E-5</v>
      </c>
      <c r="RV186">
        <v>6.4075615197483986E-6</v>
      </c>
      <c r="RW186">
        <v>8.0994615157659791E-6</v>
      </c>
      <c r="RX186">
        <v>3.848777309508784E-6</v>
      </c>
      <c r="RY186">
        <v>2.8218768578056972E-6</v>
      </c>
      <c r="RZ186">
        <v>2.1532359562722664E-5</v>
      </c>
      <c r="SA186">
        <v>1.0745670743718168E-5</v>
      </c>
      <c r="SB186">
        <v>1.4581781057799688E-5</v>
      </c>
      <c r="SC186">
        <v>5.8888316775018948E-6</v>
      </c>
      <c r="SD186">
        <v>1.1866354404498251E-5</v>
      </c>
      <c r="SE186">
        <v>1.4365483712564685E-5</v>
      </c>
      <c r="SF186">
        <v>1.8797677622239709E-5</v>
      </c>
      <c r="SG186">
        <v>9.8912773814621806E-6</v>
      </c>
      <c r="SH186">
        <v>1.0092126441209319E-5</v>
      </c>
      <c r="SI186">
        <v>2.6395923831734454E-6</v>
      </c>
      <c r="SJ186">
        <v>1.6977212159149288E-5</v>
      </c>
      <c r="SK186">
        <v>9.5676738814585899E-6</v>
      </c>
      <c r="SL186">
        <v>7.3976091416553343E-6</v>
      </c>
      <c r="SM186">
        <v>2.3191504114386989E-5</v>
      </c>
      <c r="SN186">
        <v>7.0590787642812263E-6</v>
      </c>
      <c r="SO186">
        <v>1.2885426826548209E-5</v>
      </c>
      <c r="SP186">
        <v>7.2731770988178806E-7</v>
      </c>
      <c r="SQ186">
        <v>-1.1260222176342842E-8</v>
      </c>
      <c r="SR186">
        <v>6.6335109836776423E-6</v>
      </c>
      <c r="SS186">
        <v>5.8481218031058092E-6</v>
      </c>
      <c r="ST186">
        <v>4.6175696814450668E-6</v>
      </c>
      <c r="SU186">
        <v>1.4072568184249614E-5</v>
      </c>
      <c r="SV186">
        <v>8.2355751013209507E-6</v>
      </c>
      <c r="SW186">
        <v>1.3014880137893542E-5</v>
      </c>
      <c r="SX186">
        <v>6.1016792250727795E-6</v>
      </c>
      <c r="SY186">
        <v>2.8285165964789896E-5</v>
      </c>
      <c r="SZ186">
        <v>2.8546199066219087E-6</v>
      </c>
      <c r="TA186">
        <v>1.6296056229843879E-6</v>
      </c>
      <c r="TB186">
        <v>7.5697339467167311E-6</v>
      </c>
      <c r="TC186">
        <v>7.0139992726413335E-6</v>
      </c>
      <c r="TD186">
        <v>1.892594474271108E-5</v>
      </c>
      <c r="TE186">
        <v>-1.2239189599564121E-6</v>
      </c>
      <c r="TF186">
        <v>1.3388420571190419E-5</v>
      </c>
      <c r="TG186">
        <v>7.3686779706609497E-6</v>
      </c>
      <c r="TH186">
        <v>6.2195906294694514E-6</v>
      </c>
      <c r="TI186">
        <v>9.1741871332037885E-6</v>
      </c>
      <c r="TJ186">
        <v>1.736757310011021E-5</v>
      </c>
      <c r="TK186">
        <v>1.0509943729675562E-5</v>
      </c>
      <c r="TL186">
        <v>7.0806473287186306E-6</v>
      </c>
      <c r="TM186">
        <v>2.0969938937499538E-6</v>
      </c>
      <c r="TN186">
        <v>4.0070013140920177E-6</v>
      </c>
      <c r="TO186">
        <v>3.1442292876918124E-6</v>
      </c>
      <c r="TP186">
        <v>7.1899396490843727E-6</v>
      </c>
      <c r="TQ186">
        <v>7.5535278506928829E-6</v>
      </c>
      <c r="TR186">
        <v>1.3439359196271291E-5</v>
      </c>
      <c r="TS186">
        <v>6.0210427313398234E-6</v>
      </c>
      <c r="TT186">
        <v>8.497216139946361E-6</v>
      </c>
      <c r="TU186">
        <v>1.9641137646934331E-5</v>
      </c>
      <c r="TV186">
        <v>1.1694834732198222E-5</v>
      </c>
      <c r="TW186">
        <v>2.170479951790684E-5</v>
      </c>
      <c r="TX186">
        <v>1.2176966072198675E-5</v>
      </c>
      <c r="TY186">
        <v>1.0346490800637423E-5</v>
      </c>
      <c r="TZ186">
        <v>-2.8065298487872015E-6</v>
      </c>
      <c r="UA186">
        <v>9.971538501168219E-6</v>
      </c>
      <c r="UB186">
        <v>1.2609571217610992E-5</v>
      </c>
      <c r="UC186">
        <v>1.8126500890801362E-5</v>
      </c>
      <c r="UD186">
        <v>1.3680772818971228E-5</v>
      </c>
      <c r="UE186">
        <v>2.849748262749484E-7</v>
      </c>
      <c r="UF186">
        <v>2.7376354535427749E-5</v>
      </c>
      <c r="UG186">
        <v>7.3838047383975765E-6</v>
      </c>
      <c r="UH186">
        <v>9.8655028275831E-6</v>
      </c>
      <c r="UI186">
        <v>2.1039538208938809E-6</v>
      </c>
      <c r="UJ186">
        <v>3.2390355038123554E-6</v>
      </c>
      <c r="UK186">
        <v>4.1188426551185369E-6</v>
      </c>
      <c r="UL186">
        <v>7.7679193636148805E-6</v>
      </c>
      <c r="UM186">
        <v>1.0714888253753165E-5</v>
      </c>
      <c r="UN186">
        <v>5.1873485124441537E-6</v>
      </c>
      <c r="UO186">
        <v>4.1981443418523332E-6</v>
      </c>
      <c r="UP186">
        <v>5.3613543364055386E-6</v>
      </c>
      <c r="UQ186">
        <v>3.6438620591617122E-6</v>
      </c>
      <c r="UR186">
        <v>1.2544219830037851E-5</v>
      </c>
      <c r="US186">
        <v>3.7690923969371395E-6</v>
      </c>
      <c r="UT186">
        <v>9.4753688845845774E-6</v>
      </c>
      <c r="UU186">
        <v>1.2536702304957924E-5</v>
      </c>
      <c r="UV186">
        <v>6.9377201361564816E-6</v>
      </c>
      <c r="UW186">
        <v>9.1316478337602046E-6</v>
      </c>
      <c r="UX186">
        <v>1.0564447820063376E-5</v>
      </c>
      <c r="UY186">
        <v>1.1632483331485717E-6</v>
      </c>
      <c r="UZ186">
        <v>3.460871620756625E-6</v>
      </c>
      <c r="VA186">
        <v>3.0017312474958103E-6</v>
      </c>
      <c r="VB186">
        <v>-2.4906909275521642E-6</v>
      </c>
      <c r="VC186">
        <v>1.5515936703494778E-6</v>
      </c>
      <c r="VD186">
        <v>1.4302472410307436E-5</v>
      </c>
      <c r="VE186">
        <v>1.5934687426051161E-6</v>
      </c>
      <c r="VF186">
        <v>8.8762690527455144E-6</v>
      </c>
      <c r="VG186">
        <v>7.0704334257003477E-6</v>
      </c>
      <c r="VH186">
        <v>6.2268116263482058E-6</v>
      </c>
      <c r="VI186">
        <v>1.154026668767262E-6</v>
      </c>
      <c r="VJ186">
        <v>1.4694103289148407E-5</v>
      </c>
      <c r="VK186">
        <v>8.8078388282085654E-7</v>
      </c>
      <c r="VL186">
        <v>5.1581308755883153E-6</v>
      </c>
      <c r="VM186">
        <v>1.020284770532965E-5</v>
      </c>
      <c r="VN186">
        <v>4.7366417398516988E-6</v>
      </c>
      <c r="VO186">
        <v>1.9477679417115341E-5</v>
      </c>
      <c r="VP186">
        <v>-6.3349824787354121E-7</v>
      </c>
      <c r="VQ186">
        <v>2.4531506894261912E-6</v>
      </c>
      <c r="VR186">
        <v>-1.7125851641950313E-6</v>
      </c>
      <c r="VS186">
        <v>2.4223570918089535E-6</v>
      </c>
      <c r="VT186">
        <v>1.1989025861807435E-5</v>
      </c>
      <c r="VU186">
        <v>6.4558953573702062E-6</v>
      </c>
      <c r="VV186">
        <v>6.554249839600465E-6</v>
      </c>
      <c r="VW186">
        <v>4.8920954961295341E-6</v>
      </c>
      <c r="VX186">
        <v>2.6759843285292776E-6</v>
      </c>
      <c r="VY186">
        <v>3.5726033546434236E-6</v>
      </c>
      <c r="VZ186">
        <v>-1.9786546223271003E-7</v>
      </c>
      <c r="WA186">
        <v>4.35092682879839E-6</v>
      </c>
      <c r="WB186">
        <v>7.1255276851673188E-6</v>
      </c>
      <c r="WC186">
        <v>-7.2566070660095648E-6</v>
      </c>
    </row>
    <row r="187" spans="1:601" x14ac:dyDescent="0.25">
      <c r="A187" t="s">
        <v>176</v>
      </c>
      <c r="B187">
        <v>6.9655813458464233E-6</v>
      </c>
      <c r="C187">
        <v>-3.1781172566533695E-6</v>
      </c>
      <c r="D187">
        <v>9.8948926555781958E-6</v>
      </c>
      <c r="E187">
        <v>9.4618413317857805E-6</v>
      </c>
      <c r="F187">
        <v>1.1851851920055221E-5</v>
      </c>
      <c r="G187">
        <v>8.8001630922539477E-6</v>
      </c>
      <c r="H187">
        <v>8.9234219956447702E-6</v>
      </c>
      <c r="I187">
        <v>7.7147825673447028E-6</v>
      </c>
      <c r="J187">
        <v>9.7931630521844786E-6</v>
      </c>
      <c r="K187">
        <v>8.0808202024202918E-6</v>
      </c>
      <c r="L187">
        <v>1.242938317737285E-5</v>
      </c>
      <c r="M187">
        <v>1.4220435058020794E-5</v>
      </c>
      <c r="N187">
        <v>8.7489345787034414E-6</v>
      </c>
      <c r="O187">
        <v>1.1585652958770125E-5</v>
      </c>
      <c r="P187">
        <v>8.219854697112398E-6</v>
      </c>
      <c r="Q187">
        <v>4.3589414284779212E-6</v>
      </c>
      <c r="R187">
        <v>2.1708691566625095E-6</v>
      </c>
      <c r="S187">
        <v>1.1194928637480247E-5</v>
      </c>
      <c r="T187">
        <v>8.8886586800374661E-6</v>
      </c>
      <c r="U187">
        <v>1.3604313886642575E-5</v>
      </c>
      <c r="V187">
        <v>8.2552375986473538E-6</v>
      </c>
      <c r="W187">
        <v>3.9828128044147307E-6</v>
      </c>
      <c r="X187">
        <v>4.2160707141161973E-6</v>
      </c>
      <c r="Y187">
        <v>1.4191897212454348E-5</v>
      </c>
      <c r="Z187">
        <v>8.0211429048123206E-6</v>
      </c>
      <c r="AA187">
        <v>4.7116444816886926E-6</v>
      </c>
      <c r="AB187">
        <v>3.404081574780695E-6</v>
      </c>
      <c r="AC187">
        <v>1.1030978478613883E-5</v>
      </c>
      <c r="AD187">
        <v>1.1921992223437476E-5</v>
      </c>
      <c r="AE187">
        <v>9.3991045766735733E-6</v>
      </c>
      <c r="AF187">
        <v>7.7145733658359644E-6</v>
      </c>
      <c r="AG187">
        <v>7.8582182923522542E-6</v>
      </c>
      <c r="AH187">
        <v>1.004954987683481E-5</v>
      </c>
      <c r="AI187">
        <v>8.653822766239218E-6</v>
      </c>
      <c r="AJ187">
        <v>5.8702976049524069E-6</v>
      </c>
      <c r="AK187">
        <v>7.4031073469068899E-6</v>
      </c>
      <c r="AL187">
        <v>1.7542380055216447E-5</v>
      </c>
      <c r="AM187">
        <v>2.1482625927576757E-6</v>
      </c>
      <c r="AN187">
        <v>1.5608268659096231E-6</v>
      </c>
      <c r="AO187">
        <v>9.1058860077695084E-6</v>
      </c>
      <c r="AP187">
        <v>1.0769374234449026E-5</v>
      </c>
      <c r="AQ187">
        <v>7.8571187889665761E-6</v>
      </c>
      <c r="AR187">
        <v>9.8207277956846559E-6</v>
      </c>
      <c r="AS187">
        <v>3.8339107378433358E-7</v>
      </c>
      <c r="AT187">
        <v>1.1591566606707238E-5</v>
      </c>
      <c r="AU187">
        <v>1.092751238152321E-5</v>
      </c>
      <c r="AV187">
        <v>4.3809095817319938E-6</v>
      </c>
      <c r="AW187">
        <v>1.2145447288897186E-5</v>
      </c>
      <c r="AX187">
        <v>1.2827384605798438E-5</v>
      </c>
      <c r="AY187">
        <v>7.5166997763521171E-6</v>
      </c>
      <c r="AZ187">
        <v>1.0995565365345484E-5</v>
      </c>
      <c r="BA187">
        <v>7.2525799742961721E-6</v>
      </c>
      <c r="BB187">
        <v>1.0612195752530758E-5</v>
      </c>
      <c r="BC187">
        <v>1.6378520974824944E-5</v>
      </c>
      <c r="BD187">
        <v>7.8386404215402061E-6</v>
      </c>
      <c r="BE187">
        <v>1.0453426324689174E-5</v>
      </c>
      <c r="BF187">
        <v>7.9225425838109493E-6</v>
      </c>
      <c r="BG187">
        <v>8.1874930018473009E-6</v>
      </c>
      <c r="BH187">
        <v>2.0965513878141909E-5</v>
      </c>
      <c r="BI187">
        <v>7.4101331671179334E-6</v>
      </c>
      <c r="BJ187">
        <v>5.4265587982883932E-6</v>
      </c>
      <c r="BK187">
        <v>3.5084643947986976E-6</v>
      </c>
      <c r="BL187">
        <v>6.6706767496315721E-6</v>
      </c>
      <c r="BM187">
        <v>1.0417821155123694E-5</v>
      </c>
      <c r="BN187">
        <v>9.189160410521554E-6</v>
      </c>
      <c r="BO187">
        <v>5.4019034347923302E-6</v>
      </c>
      <c r="BP187">
        <v>3.3349323463490774E-6</v>
      </c>
      <c r="BQ187">
        <v>1.1565901646932327E-5</v>
      </c>
      <c r="BR187">
        <v>3.6209415328828665E-6</v>
      </c>
      <c r="BS187">
        <v>1.0223713523920019E-5</v>
      </c>
      <c r="BT187">
        <v>8.6352899579164041E-6</v>
      </c>
      <c r="BU187">
        <v>1.1376340692563012E-5</v>
      </c>
      <c r="BV187">
        <v>1.1955949224147826E-5</v>
      </c>
      <c r="BW187">
        <v>1.187341779083632E-5</v>
      </c>
      <c r="BX187">
        <v>9.3658293658905491E-6</v>
      </c>
      <c r="BY187">
        <v>6.3719163137654071E-6</v>
      </c>
      <c r="BZ187">
        <v>1.6638507187429688E-5</v>
      </c>
      <c r="CA187">
        <v>5.9282654650506772E-6</v>
      </c>
      <c r="CB187">
        <v>6.767344310192841E-6</v>
      </c>
      <c r="CC187">
        <v>7.0597368208720794E-6</v>
      </c>
      <c r="CD187">
        <v>5.7583856864497573E-6</v>
      </c>
      <c r="CE187">
        <v>1.1132508621886515E-5</v>
      </c>
      <c r="CF187">
        <v>9.9540686705551227E-6</v>
      </c>
      <c r="CG187">
        <v>6.3726888668288336E-6</v>
      </c>
      <c r="CH187">
        <v>7.1074736101517179E-6</v>
      </c>
      <c r="CI187">
        <v>1.1722311524900229E-5</v>
      </c>
      <c r="CJ187">
        <v>5.8591983854493765E-6</v>
      </c>
      <c r="CK187">
        <v>1.2874212661921224E-5</v>
      </c>
      <c r="CL187">
        <v>1.4854649856238204E-5</v>
      </c>
      <c r="CM187">
        <v>9.6726112719881303E-6</v>
      </c>
      <c r="CN187">
        <v>1.0760281194402546E-5</v>
      </c>
      <c r="CO187">
        <v>8.7778402435091824E-6</v>
      </c>
      <c r="CP187">
        <v>8.6116907070257501E-6</v>
      </c>
      <c r="CQ187">
        <v>7.6139102303053665E-6</v>
      </c>
      <c r="CR187">
        <v>1.2008603068214291E-5</v>
      </c>
      <c r="CS187">
        <v>1.1391514865813906E-5</v>
      </c>
      <c r="CT187">
        <v>9.1160118843354707E-6</v>
      </c>
      <c r="CU187">
        <v>1.0843059481231444E-5</v>
      </c>
      <c r="CV187">
        <v>5.1921153552969186E-6</v>
      </c>
      <c r="CW187">
        <v>1.0531571714990219E-5</v>
      </c>
      <c r="CX187">
        <v>1.3031024940992367E-5</v>
      </c>
      <c r="CY187">
        <v>1.1232963675081399E-5</v>
      </c>
      <c r="CZ187">
        <v>8.8640121609524786E-6</v>
      </c>
      <c r="DA187">
        <v>1.1295877458842073E-5</v>
      </c>
      <c r="DB187">
        <v>8.9634103819279355E-6</v>
      </c>
      <c r="DC187">
        <v>7.0892057286923303E-6</v>
      </c>
      <c r="DD187">
        <v>7.8227670990624535E-6</v>
      </c>
      <c r="DE187">
        <v>1.4609247043196875E-6</v>
      </c>
      <c r="DF187">
        <v>1.29468132255119E-5</v>
      </c>
      <c r="DG187">
        <v>6.4330781414823299E-6</v>
      </c>
      <c r="DH187">
        <v>1.4259862308447043E-5</v>
      </c>
      <c r="DI187">
        <v>1.073406071608143E-5</v>
      </c>
      <c r="DJ187">
        <v>1.4488795617572395E-5</v>
      </c>
      <c r="DK187">
        <v>1.3901220330015318E-5</v>
      </c>
      <c r="DL187">
        <v>5.3356350157830191E-6</v>
      </c>
      <c r="DM187">
        <v>1.1162001670328458E-5</v>
      </c>
      <c r="DN187">
        <v>7.7128043745185934E-6</v>
      </c>
      <c r="DO187">
        <v>7.8097428246973041E-6</v>
      </c>
      <c r="DP187">
        <v>6.4972566822373672E-6</v>
      </c>
      <c r="DQ187">
        <v>4.8730713943129873E-6</v>
      </c>
      <c r="DR187">
        <v>1.2150093945135539E-5</v>
      </c>
      <c r="DS187">
        <v>1.0131171390504423E-5</v>
      </c>
      <c r="DT187">
        <v>1.0845523221349424E-5</v>
      </c>
      <c r="DU187">
        <v>1.4130249929612205E-5</v>
      </c>
      <c r="DV187">
        <v>-6.9020793520119994E-9</v>
      </c>
      <c r="DW187">
        <v>3.2417630621659762E-6</v>
      </c>
      <c r="DX187">
        <v>5.2448648321652789E-6</v>
      </c>
      <c r="DY187">
        <v>9.3453490383033186E-6</v>
      </c>
      <c r="DZ187">
        <v>1.1377761295167231E-5</v>
      </c>
      <c r="EA187">
        <v>7.3873854606076902E-6</v>
      </c>
      <c r="EB187">
        <v>8.5400507375619175E-6</v>
      </c>
      <c r="EC187">
        <v>1.0819372708595123E-5</v>
      </c>
      <c r="ED187">
        <v>1.2283774021960252E-5</v>
      </c>
      <c r="EE187">
        <v>6.270776866434427E-6</v>
      </c>
      <c r="EF187">
        <v>3.1779174385908021E-6</v>
      </c>
      <c r="EG187">
        <v>1.5060293643378811E-5</v>
      </c>
      <c r="EH187">
        <v>1.0578459514632336E-5</v>
      </c>
      <c r="EI187">
        <v>1.2799991360066296E-5</v>
      </c>
      <c r="EJ187">
        <v>1.1686843599284495E-5</v>
      </c>
      <c r="EK187">
        <v>5.7257351651564365E-6</v>
      </c>
      <c r="EL187">
        <v>1.253280802157829E-5</v>
      </c>
      <c r="EM187">
        <v>1.0230758234851208E-5</v>
      </c>
      <c r="EN187">
        <v>9.7053427161690572E-6</v>
      </c>
      <c r="EO187">
        <v>7.8297875003010848E-7</v>
      </c>
      <c r="EP187">
        <v>2.3640637699189225E-6</v>
      </c>
      <c r="EQ187">
        <v>4.5006727818816675E-6</v>
      </c>
      <c r="ER187">
        <v>1.4100126870602037E-5</v>
      </c>
      <c r="ES187">
        <v>9.2331799160482016E-6</v>
      </c>
      <c r="ET187">
        <v>7.4635034874488811E-6</v>
      </c>
      <c r="EU187">
        <v>8.2827123253952104E-6</v>
      </c>
      <c r="EV187">
        <v>4.7113000974179294E-6</v>
      </c>
      <c r="EW187">
        <v>1.3344157154388698E-5</v>
      </c>
      <c r="EX187">
        <v>9.7973926853580646E-6</v>
      </c>
      <c r="EY187">
        <v>1.0432452869847699E-5</v>
      </c>
      <c r="EZ187">
        <v>1.8136187836318814E-6</v>
      </c>
      <c r="FA187">
        <v>1.1078880030518653E-5</v>
      </c>
      <c r="FB187">
        <v>1.5531060650274165E-5</v>
      </c>
      <c r="FC187">
        <v>8.8572254974713223E-6</v>
      </c>
      <c r="FD187">
        <v>5.6969829001803588E-6</v>
      </c>
      <c r="FE187">
        <v>1.1109496748281848E-5</v>
      </c>
      <c r="FF187">
        <v>2.587851636152893E-6</v>
      </c>
      <c r="FG187">
        <v>1.3873046790845245E-5</v>
      </c>
      <c r="FH187">
        <v>7.0649465669607103E-6</v>
      </c>
      <c r="FI187">
        <v>1.1374698301846075E-5</v>
      </c>
      <c r="FJ187">
        <v>7.2474848136448347E-6</v>
      </c>
      <c r="FK187">
        <v>6.3992378795543047E-6</v>
      </c>
      <c r="FL187">
        <v>6.8380899561155143E-6</v>
      </c>
      <c r="FM187">
        <v>1.5337800407799504E-5</v>
      </c>
      <c r="FN187">
        <v>7.6349370016403521E-6</v>
      </c>
      <c r="FO187">
        <v>1.0894784258321909E-5</v>
      </c>
      <c r="FP187">
        <v>9.0196613728099078E-6</v>
      </c>
      <c r="FQ187">
        <v>1.1452460446549686E-5</v>
      </c>
      <c r="FR187">
        <v>1.2517107033949518E-5</v>
      </c>
      <c r="FS187">
        <v>7.4377490355478423E-6</v>
      </c>
      <c r="FT187">
        <v>8.7955175202537015E-6</v>
      </c>
      <c r="FU187">
        <v>1.0458162211221848E-5</v>
      </c>
      <c r="FV187">
        <v>1.4986711594085878E-5</v>
      </c>
      <c r="FW187">
        <v>1.317164382363362E-5</v>
      </c>
      <c r="FX187">
        <v>5.8853909822134262E-6</v>
      </c>
      <c r="FY187">
        <v>1.5460396436322241E-5</v>
      </c>
      <c r="FZ187">
        <v>8.5799912031012615E-6</v>
      </c>
      <c r="GA187">
        <v>8.7965346239033093E-6</v>
      </c>
      <c r="GB187">
        <v>8.0285335097586118E-6</v>
      </c>
      <c r="GC187">
        <v>9.4995952926250188E-6</v>
      </c>
      <c r="GD187">
        <v>8.5787359730717975E-6</v>
      </c>
      <c r="GE187">
        <v>7.1520588592642104E-6</v>
      </c>
      <c r="GF187">
        <v>5.6179224478888898E-6</v>
      </c>
      <c r="GG187">
        <v>4.5150655264274923E-6</v>
      </c>
      <c r="GH187">
        <v>6.5711041496721522E-6</v>
      </c>
      <c r="GI187">
        <v>2.2362066809870449E-6</v>
      </c>
      <c r="GJ187">
        <v>5.0536972297607368E-6</v>
      </c>
      <c r="GK187">
        <v>9.8335616990973591E-6</v>
      </c>
      <c r="GL187">
        <v>7.9812764529294E-6</v>
      </c>
      <c r="GM187">
        <v>9.5330691622439065E-6</v>
      </c>
      <c r="GN187">
        <v>9.5622167230364244E-6</v>
      </c>
      <c r="GO187">
        <v>1.1747478636802282E-5</v>
      </c>
      <c r="GP187">
        <v>5.0126026783627603E-6</v>
      </c>
      <c r="GQ187">
        <v>8.4928458937151361E-6</v>
      </c>
      <c r="GR187">
        <v>6.9518753981104923E-6</v>
      </c>
      <c r="GS187">
        <v>1.1658937159988002E-5</v>
      </c>
      <c r="GT187">
        <v>8.6857217580726797E-6</v>
      </c>
      <c r="GU187">
        <v>7.1733053067156657E-6</v>
      </c>
      <c r="GV187">
        <v>5.5382521449783417E-6</v>
      </c>
      <c r="GW187">
        <v>1.3623380146506196E-5</v>
      </c>
      <c r="GX187">
        <v>6.4400309313711519E-6</v>
      </c>
      <c r="GY187">
        <v>1.3688032481765167E-5</v>
      </c>
      <c r="GZ187">
        <v>1.3587503785763402E-5</v>
      </c>
      <c r="HA187">
        <v>6.1372439015160313E-6</v>
      </c>
      <c r="HB187">
        <v>7.4455298007499585E-6</v>
      </c>
      <c r="HC187">
        <v>1.5171293855107483E-5</v>
      </c>
      <c r="HD187">
        <v>9.3910906250771367E-6</v>
      </c>
      <c r="HE187">
        <v>1.4715242422040138E-5</v>
      </c>
      <c r="HF187">
        <v>7.9826694598837443E-6</v>
      </c>
      <c r="HG187">
        <v>1.2513937886643816E-5</v>
      </c>
      <c r="HH187">
        <v>4.4592383509282482E-6</v>
      </c>
      <c r="HI187">
        <v>2.1293086769465828E-6</v>
      </c>
      <c r="HJ187">
        <v>8.3849959439450071E-6</v>
      </c>
      <c r="HK187">
        <v>9.1606575166695769E-6</v>
      </c>
      <c r="HL187">
        <v>6.49868338234329E-6</v>
      </c>
      <c r="HM187">
        <v>2.025763082289984E-5</v>
      </c>
      <c r="HN187">
        <v>8.071296930220679E-6</v>
      </c>
      <c r="HO187">
        <v>3.011960487881093E-6</v>
      </c>
      <c r="HP187">
        <v>2.0491139326588321E-6</v>
      </c>
      <c r="HQ187">
        <v>3.6348281662999825E-6</v>
      </c>
      <c r="HR187">
        <v>6.7612115179110779E-6</v>
      </c>
      <c r="HS187">
        <v>5.4198229530192165E-6</v>
      </c>
      <c r="HT187">
        <v>7.3265467210072705E-6</v>
      </c>
      <c r="HU187">
        <v>1.3515344241697419E-5</v>
      </c>
      <c r="HV187">
        <v>8.8814903368844194E-6</v>
      </c>
      <c r="HW187">
        <v>1.5031045365608709E-5</v>
      </c>
      <c r="HX187">
        <v>1.5806188493477165E-5</v>
      </c>
      <c r="HY187">
        <v>5.9091483352190042E-6</v>
      </c>
      <c r="HZ187">
        <v>8.730518748203838E-6</v>
      </c>
      <c r="IA187">
        <v>5.8311089562512781E-6</v>
      </c>
      <c r="IB187">
        <v>1.0596018543560452E-5</v>
      </c>
      <c r="IC187">
        <v>1.7932584530406178E-6</v>
      </c>
      <c r="ID187">
        <v>4.8188990801994938E-6</v>
      </c>
      <c r="IE187">
        <v>1.4079002848591723E-6</v>
      </c>
      <c r="IF187">
        <v>8.9970176830400455E-6</v>
      </c>
      <c r="IG187">
        <v>9.2193583761418992E-6</v>
      </c>
      <c r="IH187">
        <v>1.1167498812294932E-5</v>
      </c>
      <c r="II187">
        <v>5.3874917628193579E-6</v>
      </c>
      <c r="IJ187">
        <v>7.2153242262584719E-6</v>
      </c>
      <c r="IK187">
        <v>7.049914534406428E-6</v>
      </c>
      <c r="IL187">
        <v>3.7508371323562821E-6</v>
      </c>
      <c r="IM187">
        <v>3.7072618677920024E-6</v>
      </c>
      <c r="IN187">
        <v>4.5635972601191212E-6</v>
      </c>
      <c r="IO187">
        <v>1.4047039029369808E-5</v>
      </c>
      <c r="IP187">
        <v>9.680497140400983E-6</v>
      </c>
      <c r="IQ187">
        <v>2.7210823943866485E-6</v>
      </c>
      <c r="IR187">
        <v>1.0763618038931566E-5</v>
      </c>
      <c r="IS187">
        <v>1.0136329217565067E-5</v>
      </c>
      <c r="IT187">
        <v>6.5231695019162075E-6</v>
      </c>
      <c r="IU187">
        <v>6.0251826268688345E-6</v>
      </c>
      <c r="IV187">
        <v>5.0836824470456065E-6</v>
      </c>
      <c r="IW187">
        <v>7.3809319217929863E-6</v>
      </c>
      <c r="IX187">
        <v>1.1204360050348287E-5</v>
      </c>
      <c r="IY187">
        <v>1.2909124677639506E-5</v>
      </c>
      <c r="IZ187">
        <v>4.1726274529669302E-6</v>
      </c>
      <c r="JA187">
        <v>8.257057977310067E-6</v>
      </c>
      <c r="JB187">
        <v>8.3957667514137378E-6</v>
      </c>
      <c r="JC187">
        <v>1.0788461959704298E-5</v>
      </c>
      <c r="JD187">
        <v>7.3206845036848112E-6</v>
      </c>
      <c r="JE187">
        <v>4.7185793158399378E-6</v>
      </c>
      <c r="JF187">
        <v>1.130920732924496E-5</v>
      </c>
      <c r="JG187">
        <v>9.6516584439989631E-6</v>
      </c>
      <c r="JH187">
        <v>8.6727305691754097E-6</v>
      </c>
      <c r="JI187">
        <v>6.8396468425437393E-6</v>
      </c>
      <c r="JJ187">
        <v>7.4669460117065929E-6</v>
      </c>
      <c r="JK187">
        <v>4.168757634735206E-6</v>
      </c>
      <c r="JL187">
        <v>9.0113326867224232E-6</v>
      </c>
      <c r="JM187">
        <v>2.6692941126943377E-6</v>
      </c>
      <c r="JN187">
        <v>7.7532623855199022E-6</v>
      </c>
      <c r="JO187">
        <v>8.6638359437924116E-6</v>
      </c>
      <c r="JP187">
        <v>1.0674896088559709E-5</v>
      </c>
      <c r="JQ187">
        <v>1.2420584348894908E-5</v>
      </c>
      <c r="JR187">
        <v>4.9808747230077079E-6</v>
      </c>
      <c r="JS187">
        <v>1.3036914901883651E-7</v>
      </c>
      <c r="JT187">
        <v>7.5372183300079238E-6</v>
      </c>
      <c r="JU187">
        <v>9.3517130217415006E-6</v>
      </c>
      <c r="JV187">
        <v>8.4097296825721284E-6</v>
      </c>
      <c r="JW187">
        <v>1.217065654753239E-5</v>
      </c>
      <c r="JX187">
        <v>1.1005539169194843E-5</v>
      </c>
      <c r="JY187">
        <v>9.0251180270165515E-6</v>
      </c>
      <c r="JZ187">
        <v>4.2981722979928331E-6</v>
      </c>
      <c r="KA187">
        <v>3.8827463306715949E-6</v>
      </c>
      <c r="KB187">
        <v>1.0270818207085691E-5</v>
      </c>
      <c r="KC187">
        <v>1.3154909505507272E-5</v>
      </c>
      <c r="KD187">
        <v>1.084977681603177E-5</v>
      </c>
      <c r="KE187">
        <v>-1.9540220710742953E-6</v>
      </c>
      <c r="KF187">
        <v>5.7362156192220593E-6</v>
      </c>
      <c r="KG187">
        <v>1.084801856797514E-5</v>
      </c>
      <c r="KH187">
        <v>7.2544804940307663E-6</v>
      </c>
      <c r="KI187">
        <v>1.1482918569952767E-5</v>
      </c>
      <c r="KJ187">
        <v>1.0391683447209963E-5</v>
      </c>
      <c r="KK187">
        <v>1.026101745277763E-5</v>
      </c>
      <c r="KL187">
        <v>6.2738482975304698E-6</v>
      </c>
      <c r="KM187">
        <v>9.6304746152613134E-6</v>
      </c>
      <c r="KN187">
        <v>6.1540441201675251E-6</v>
      </c>
      <c r="KO187">
        <v>1.1033590653484699E-5</v>
      </c>
      <c r="KP187">
        <v>-3.3875710239968883E-6</v>
      </c>
      <c r="KQ187">
        <v>4.769459172591276E-6</v>
      </c>
      <c r="KR187">
        <v>1.1294803757004662E-5</v>
      </c>
      <c r="KS187">
        <v>9.345982289536233E-7</v>
      </c>
      <c r="KT187">
        <v>2.7427352827884486E-6</v>
      </c>
      <c r="KU187">
        <v>5.0360325194782556E-6</v>
      </c>
      <c r="KV187">
        <v>7.1303033109101849E-6</v>
      </c>
      <c r="KW187">
        <v>7.1090126821268196E-6</v>
      </c>
      <c r="KX187">
        <v>7.6732128075962291E-6</v>
      </c>
      <c r="KY187">
        <v>1.0369711328906453E-5</v>
      </c>
      <c r="KZ187">
        <v>8.5667386017810519E-6</v>
      </c>
      <c r="LA187">
        <v>4.6785997009853371E-6</v>
      </c>
      <c r="LB187">
        <v>1.0601688537279416E-6</v>
      </c>
      <c r="LC187">
        <v>1.2067737109954032E-5</v>
      </c>
      <c r="LD187">
        <v>9.6727629109002608E-6</v>
      </c>
      <c r="LE187">
        <v>8.6194957666550524E-6</v>
      </c>
      <c r="LF187">
        <v>1.1642869205288045E-5</v>
      </c>
      <c r="LG187">
        <v>7.8805509710426385E-6</v>
      </c>
      <c r="LH187">
        <v>6.2806912660701497E-6</v>
      </c>
      <c r="LI187">
        <v>8.565270809086905E-6</v>
      </c>
      <c r="LJ187">
        <v>1.0058309211510625E-5</v>
      </c>
      <c r="LK187">
        <v>7.6089802718015774E-6</v>
      </c>
      <c r="LL187">
        <v>1.1899612037360043E-5</v>
      </c>
      <c r="LM187">
        <v>9.1180203439940503E-6</v>
      </c>
      <c r="LN187">
        <v>1.046457054969705E-5</v>
      </c>
      <c r="LO187">
        <v>1.6456602547899258E-6</v>
      </c>
      <c r="LP187">
        <v>1.3305540107040808E-5</v>
      </c>
      <c r="LQ187">
        <v>4.7643907354191505E-6</v>
      </c>
      <c r="LR187">
        <v>9.4580767761881986E-6</v>
      </c>
      <c r="LS187">
        <v>7.179851497874621E-6</v>
      </c>
      <c r="LT187">
        <v>1.994761080980927E-6</v>
      </c>
      <c r="LU187">
        <v>1.3182983292906513E-5</v>
      </c>
      <c r="LV187">
        <v>9.5089671068203733E-6</v>
      </c>
      <c r="LW187">
        <v>9.0334442097958945E-6</v>
      </c>
      <c r="LX187">
        <v>1.2062966121001873E-5</v>
      </c>
      <c r="LY187">
        <v>3.7169196808205811E-6</v>
      </c>
      <c r="LZ187">
        <v>8.9435927427733457E-6</v>
      </c>
      <c r="MA187">
        <v>1.5101363462903054E-6</v>
      </c>
      <c r="MB187">
        <v>8.8934209846290517E-6</v>
      </c>
      <c r="MC187">
        <v>7.993654057414011E-6</v>
      </c>
      <c r="MD187">
        <v>8.1715943557851019E-6</v>
      </c>
      <c r="ME187">
        <v>1.0127501136789108E-5</v>
      </c>
      <c r="MF187">
        <v>1.0764101849401734E-5</v>
      </c>
      <c r="MG187">
        <v>6.2329682183046862E-6</v>
      </c>
      <c r="MH187">
        <v>3.1060283479390013E-6</v>
      </c>
      <c r="MI187">
        <v>3.1342929676449646E-6</v>
      </c>
      <c r="MJ187">
        <v>7.6858296014336363E-6</v>
      </c>
      <c r="MK187">
        <v>9.4867330492326622E-6</v>
      </c>
      <c r="ML187">
        <v>3.5694294986269985E-6</v>
      </c>
      <c r="MM187">
        <v>7.6137664639038086E-6</v>
      </c>
      <c r="MN187">
        <v>1.4527363109559019E-5</v>
      </c>
      <c r="MO187">
        <v>7.2845504808987388E-6</v>
      </c>
      <c r="MP187">
        <v>4.8991161061714437E-6</v>
      </c>
      <c r="MQ187">
        <v>1.0767287150174194E-5</v>
      </c>
      <c r="MR187">
        <v>7.8977849141471882E-6</v>
      </c>
      <c r="MS187">
        <v>1.8716548069263579E-5</v>
      </c>
      <c r="MT187">
        <v>1.2730944483374492E-5</v>
      </c>
      <c r="MU187">
        <v>5.4929581637654134E-6</v>
      </c>
      <c r="MV187">
        <v>4.1027176051811227E-6</v>
      </c>
      <c r="MW187">
        <v>3.455761396889098E-6</v>
      </c>
      <c r="MX187">
        <v>1.2247705256836991E-5</v>
      </c>
      <c r="MY187">
        <v>7.7357287210101938E-6</v>
      </c>
      <c r="MZ187">
        <v>5.0583338341810618E-6</v>
      </c>
      <c r="NA187">
        <v>1.2338080816347193E-5</v>
      </c>
      <c r="NB187">
        <v>9.4610404379612441E-6</v>
      </c>
      <c r="NC187">
        <v>6.1562043367079248E-6</v>
      </c>
      <c r="ND187">
        <v>1.0820587561361229E-5</v>
      </c>
      <c r="NE187">
        <v>9.9383806772093888E-6</v>
      </c>
      <c r="NF187">
        <v>1.1772823315458151E-5</v>
      </c>
      <c r="NG187">
        <v>3.7692703816195335E-6</v>
      </c>
      <c r="NH187">
        <v>1.3820903026698861E-5</v>
      </c>
      <c r="NI187">
        <v>1.9478216193702169E-6</v>
      </c>
      <c r="NJ187">
        <v>1.3392210614251137E-5</v>
      </c>
      <c r="NK187">
        <v>9.1971581599796793E-6</v>
      </c>
      <c r="NL187">
        <v>9.7108736686170426E-6</v>
      </c>
      <c r="NM187">
        <v>7.4890214011467381E-6</v>
      </c>
      <c r="NN187">
        <v>6.6642106992118061E-6</v>
      </c>
      <c r="NO187">
        <v>1.0334637249547836E-5</v>
      </c>
      <c r="NP187">
        <v>8.7941550758792323E-6</v>
      </c>
      <c r="NQ187">
        <v>1.252499576671932E-5</v>
      </c>
      <c r="NR187">
        <v>9.740414462318681E-6</v>
      </c>
      <c r="NS187">
        <v>1.5505184101617883E-5</v>
      </c>
      <c r="NT187">
        <v>3.8987006855747198E-6</v>
      </c>
      <c r="NU187">
        <v>5.6298296938974322E-6</v>
      </c>
      <c r="NV187">
        <v>9.636886300645555E-6</v>
      </c>
      <c r="NW187">
        <v>1.6104316501201448E-5</v>
      </c>
      <c r="NX187">
        <v>1.138423624434113E-5</v>
      </c>
      <c r="NY187">
        <v>5.3344700133135088E-6</v>
      </c>
      <c r="NZ187">
        <v>7.6514661616520416E-6</v>
      </c>
      <c r="OA187">
        <v>1.9682308283313983E-6</v>
      </c>
      <c r="OB187">
        <v>5.2217185363699321E-6</v>
      </c>
      <c r="OC187">
        <v>1.1049739002622816E-5</v>
      </c>
      <c r="OD187">
        <v>7.96174286746108E-6</v>
      </c>
      <c r="OE187">
        <v>1.6693373528560734E-5</v>
      </c>
      <c r="OF187">
        <v>5.9915921917863232E-6</v>
      </c>
      <c r="OG187">
        <v>6.7490643251361864E-6</v>
      </c>
      <c r="OH187">
        <v>9.2245112457854812E-6</v>
      </c>
      <c r="OI187">
        <v>1.4022062453804967E-6</v>
      </c>
      <c r="OJ187">
        <v>1.0665686109386338E-5</v>
      </c>
      <c r="OK187">
        <v>1.0480336663227001E-5</v>
      </c>
      <c r="OL187">
        <v>8.6708633511979685E-6</v>
      </c>
      <c r="OM187">
        <v>9.4178685017129163E-6</v>
      </c>
      <c r="ON187">
        <v>5.0624461399818702E-6</v>
      </c>
      <c r="OO187">
        <v>5.7296620807567393E-6</v>
      </c>
      <c r="OP187">
        <v>9.1614320799910905E-6</v>
      </c>
      <c r="OQ187">
        <v>8.8414757910994246E-6</v>
      </c>
      <c r="OR187">
        <v>6.1080986856737406E-7</v>
      </c>
      <c r="OS187">
        <v>2.8834957864315609E-6</v>
      </c>
      <c r="OT187">
        <v>3.8495530059609157E-6</v>
      </c>
      <c r="OU187">
        <v>3.3508180825554312E-6</v>
      </c>
      <c r="OV187">
        <v>1.3315773554378978E-5</v>
      </c>
      <c r="OW187">
        <v>5.6706204881825104E-6</v>
      </c>
      <c r="OX187">
        <v>5.1145353794912787E-6</v>
      </c>
      <c r="OY187">
        <v>1.1345713768435006E-5</v>
      </c>
      <c r="OZ187">
        <v>4.4674521320343374E-6</v>
      </c>
      <c r="PA187">
        <v>4.5319237824102035E-6</v>
      </c>
      <c r="PB187">
        <v>6.2197638422892373E-6</v>
      </c>
      <c r="PC187">
        <v>-7.3550742940593815E-7</v>
      </c>
      <c r="PD187">
        <v>6.7439243229683595E-7</v>
      </c>
      <c r="PE187">
        <v>1.2525654730755653E-5</v>
      </c>
      <c r="PF187">
        <v>-3.4626434203799822E-7</v>
      </c>
      <c r="PG187">
        <v>4.5388611994247305E-6</v>
      </c>
      <c r="PH187">
        <v>1.0726025666608921E-5</v>
      </c>
      <c r="PI187">
        <v>7.5707006050589372E-6</v>
      </c>
      <c r="PJ187">
        <v>1.5505483288536437E-5</v>
      </c>
      <c r="PK187">
        <v>3.6953695893725991E-6</v>
      </c>
      <c r="PL187">
        <v>6.1224095109214592E-6</v>
      </c>
      <c r="PM187">
        <v>6.7053910061891026E-6</v>
      </c>
      <c r="PN187">
        <v>5.599484373632761E-6</v>
      </c>
      <c r="PO187">
        <v>7.7127605102403356E-6</v>
      </c>
      <c r="PP187">
        <v>3.6576776436258651E-6</v>
      </c>
      <c r="PQ187">
        <v>7.8201392467901066E-6</v>
      </c>
      <c r="PR187">
        <v>2.7156223270357508E-6</v>
      </c>
      <c r="PS187">
        <v>5.7629804425948853E-6</v>
      </c>
      <c r="PT187">
        <v>5.7684622180024647E-6</v>
      </c>
      <c r="PU187">
        <v>8.7045564633895087E-6</v>
      </c>
      <c r="PV187">
        <v>1.507022864183946E-5</v>
      </c>
      <c r="PW187">
        <v>4.9817943990703707E-6</v>
      </c>
      <c r="PX187">
        <v>4.1786773055482637E-6</v>
      </c>
      <c r="PY187">
        <v>7.8190283090010064E-6</v>
      </c>
      <c r="PZ187">
        <v>8.9672082152127401E-6</v>
      </c>
      <c r="QA187">
        <v>9.0078736606744097E-6</v>
      </c>
      <c r="QB187">
        <v>1.0725082941768076E-5</v>
      </c>
      <c r="QC187">
        <v>1.0921902509739096E-5</v>
      </c>
      <c r="QD187">
        <v>3.7451885021669775E-6</v>
      </c>
      <c r="QE187">
        <v>6.1217296023736692E-6</v>
      </c>
      <c r="QF187">
        <v>1.2410482145900463E-5</v>
      </c>
      <c r="QG187">
        <v>1.0164228597883734E-5</v>
      </c>
      <c r="QH187">
        <v>4.252407647587356E-6</v>
      </c>
      <c r="QI187">
        <v>1.3098748706216054E-5</v>
      </c>
      <c r="QJ187">
        <v>5.9826173185538474E-6</v>
      </c>
      <c r="QK187">
        <v>8.3406467167800478E-6</v>
      </c>
      <c r="QL187">
        <v>5.1090903598093029E-6</v>
      </c>
      <c r="QM187">
        <v>1.311446879061518E-5</v>
      </c>
      <c r="QN187">
        <v>8.6661978440875141E-6</v>
      </c>
      <c r="QO187">
        <v>1.9196684124711901E-5</v>
      </c>
      <c r="QP187">
        <v>1.3288612956586779E-5</v>
      </c>
      <c r="QQ187">
        <v>7.1319663044571126E-6</v>
      </c>
      <c r="QR187">
        <v>2.9398062124461393E-6</v>
      </c>
      <c r="QS187">
        <v>1.0041443505034511E-5</v>
      </c>
      <c r="QT187">
        <v>9.9372370279147177E-6</v>
      </c>
      <c r="QU187">
        <v>1.2995703499050289E-5</v>
      </c>
      <c r="QV187">
        <v>8.294324376142146E-7</v>
      </c>
      <c r="QW187">
        <v>4.4691789190852765E-7</v>
      </c>
      <c r="QX187">
        <v>8.4334950869185666E-6</v>
      </c>
      <c r="QY187">
        <v>5.0732680991378891E-6</v>
      </c>
      <c r="QZ187">
        <v>6.43794531144298E-6</v>
      </c>
      <c r="RA187">
        <v>9.784668741027823E-6</v>
      </c>
      <c r="RB187">
        <v>6.9026811609442421E-6</v>
      </c>
      <c r="RC187">
        <v>5.9405745202106141E-6</v>
      </c>
      <c r="RD187">
        <v>1.0292417839634055E-5</v>
      </c>
      <c r="RE187">
        <v>6.2326205276002455E-6</v>
      </c>
      <c r="RF187">
        <v>3.9467258758760224E-6</v>
      </c>
      <c r="RG187">
        <v>6.978420555424428E-6</v>
      </c>
      <c r="RH187">
        <v>3.8788003555151592E-6</v>
      </c>
      <c r="RI187">
        <v>1.0431503106242419E-5</v>
      </c>
      <c r="RJ187">
        <v>1.1300452317532474E-5</v>
      </c>
      <c r="RK187">
        <v>1.0822572379813877E-5</v>
      </c>
      <c r="RL187">
        <v>9.1226638143099016E-6</v>
      </c>
      <c r="RM187">
        <v>1.0125174315864112E-5</v>
      </c>
      <c r="RN187">
        <v>1.1651780725149059E-5</v>
      </c>
      <c r="RO187">
        <v>8.6859449281115319E-6</v>
      </c>
      <c r="RP187">
        <v>9.4370072733439801E-6</v>
      </c>
      <c r="RQ187">
        <v>4.3660275127236855E-6</v>
      </c>
      <c r="RR187">
        <v>7.6274381451415593E-6</v>
      </c>
      <c r="RS187">
        <v>9.0040334378275162E-6</v>
      </c>
      <c r="RT187">
        <v>1.1554575296406459E-5</v>
      </c>
      <c r="RU187">
        <v>8.9585967787760474E-6</v>
      </c>
      <c r="RV187">
        <v>9.2305785865231676E-6</v>
      </c>
      <c r="RW187">
        <v>1.743650808884288E-6</v>
      </c>
      <c r="RX187">
        <v>3.4520478685449684E-6</v>
      </c>
      <c r="RY187">
        <v>8.652723300248237E-6</v>
      </c>
      <c r="RZ187">
        <v>1.7939257586054217E-5</v>
      </c>
      <c r="SA187">
        <v>8.8151842771253307E-6</v>
      </c>
      <c r="SB187">
        <v>1.5302196335609104E-5</v>
      </c>
      <c r="SC187">
        <v>1.2040786914318099E-5</v>
      </c>
      <c r="SD187">
        <v>1.0311038374738274E-5</v>
      </c>
      <c r="SE187">
        <v>9.0259601258171121E-6</v>
      </c>
      <c r="SF187">
        <v>1.6821056343389176E-5</v>
      </c>
      <c r="SG187">
        <v>6.724462189148427E-6</v>
      </c>
      <c r="SH187">
        <v>1.0512161922885367E-5</v>
      </c>
      <c r="SI187">
        <v>5.1683826837212209E-6</v>
      </c>
      <c r="SJ187">
        <v>1.3626658361339071E-5</v>
      </c>
      <c r="SK187">
        <v>1.066164609442431E-5</v>
      </c>
      <c r="SL187">
        <v>1.145670821934701E-5</v>
      </c>
      <c r="SM187">
        <v>1.334073624005841E-5</v>
      </c>
      <c r="SN187">
        <v>5.8169552970200013E-6</v>
      </c>
      <c r="SO187">
        <v>6.1322676563008357E-6</v>
      </c>
      <c r="SP187">
        <v>3.1030394903378328E-6</v>
      </c>
      <c r="SQ187">
        <v>1.0448172506333829E-6</v>
      </c>
      <c r="SR187">
        <v>1.2332860720545069E-5</v>
      </c>
      <c r="SS187">
        <v>6.749541021304244E-6</v>
      </c>
      <c r="ST187">
        <v>2.6925752271975741E-6</v>
      </c>
      <c r="SU187">
        <v>1.3591635572942331E-5</v>
      </c>
      <c r="SV187">
        <v>7.2843470214943353E-6</v>
      </c>
      <c r="SW187">
        <v>1.0496128569350427E-5</v>
      </c>
      <c r="SX187">
        <v>5.9949946990144348E-6</v>
      </c>
      <c r="SY187">
        <v>1.4156321996881937E-5</v>
      </c>
      <c r="SZ187">
        <v>7.7237400088081665E-6</v>
      </c>
      <c r="TA187">
        <v>7.7808164529280799E-7</v>
      </c>
      <c r="TB187">
        <v>8.0065439122460863E-6</v>
      </c>
      <c r="TC187">
        <v>6.3477025152696963E-6</v>
      </c>
      <c r="TD187">
        <v>1.337127062445764E-5</v>
      </c>
      <c r="TE187">
        <v>-5.9352853226880682E-7</v>
      </c>
      <c r="TF187">
        <v>3.3183752037334257E-6</v>
      </c>
      <c r="TG187">
        <v>8.0463331035447411E-6</v>
      </c>
      <c r="TH187">
        <v>4.3583957691648562E-6</v>
      </c>
      <c r="TI187">
        <v>9.9391522188384954E-6</v>
      </c>
      <c r="TJ187">
        <v>1.3205983785909871E-5</v>
      </c>
      <c r="TK187">
        <v>6.6482554793293555E-6</v>
      </c>
      <c r="TL187">
        <v>8.6520021157679519E-6</v>
      </c>
      <c r="TM187">
        <v>4.5602564808700874E-6</v>
      </c>
      <c r="TN187">
        <v>6.6275222482355225E-6</v>
      </c>
      <c r="TO187">
        <v>6.553971113551404E-6</v>
      </c>
      <c r="TP187">
        <v>9.2258064109229661E-6</v>
      </c>
      <c r="TQ187">
        <v>1.1660091374068881E-5</v>
      </c>
      <c r="TR187">
        <v>1.3790492569895384E-5</v>
      </c>
      <c r="TS187">
        <v>1.2715928718753451E-5</v>
      </c>
      <c r="TT187">
        <v>7.2084538389705856E-6</v>
      </c>
      <c r="TU187">
        <v>1.5880935952331409E-5</v>
      </c>
      <c r="TV187">
        <v>9.7109323373655247E-6</v>
      </c>
      <c r="TW187">
        <v>1.2776246874687417E-5</v>
      </c>
      <c r="TX187">
        <v>7.8108421925197381E-6</v>
      </c>
      <c r="TY187">
        <v>1.2879200975905082E-5</v>
      </c>
      <c r="TZ187">
        <v>9.4197914488982542E-6</v>
      </c>
      <c r="UA187">
        <v>5.6530229007076329E-6</v>
      </c>
      <c r="UB187">
        <v>1.2082050681924368E-5</v>
      </c>
      <c r="UC187">
        <v>1.3639863098277794E-5</v>
      </c>
      <c r="UD187">
        <v>9.5835117704317165E-6</v>
      </c>
      <c r="UE187">
        <v>1.4107354530243785E-6</v>
      </c>
      <c r="UF187">
        <v>1.6034091466662108E-5</v>
      </c>
      <c r="UG187">
        <v>8.0789010226954932E-6</v>
      </c>
      <c r="UH187">
        <v>1.012049467126845E-5</v>
      </c>
      <c r="UI187">
        <v>1.7734826517590033E-6</v>
      </c>
      <c r="UJ187">
        <v>1.0137638186808244E-5</v>
      </c>
      <c r="UK187">
        <v>1.0152530153993802E-5</v>
      </c>
      <c r="UL187">
        <v>7.4530544246546028E-6</v>
      </c>
      <c r="UM187">
        <v>1.3823627571935045E-5</v>
      </c>
      <c r="UN187">
        <v>1.0238334807865903E-5</v>
      </c>
      <c r="UO187">
        <v>2.5016902334402756E-6</v>
      </c>
      <c r="UP187">
        <v>3.0199169296374041E-6</v>
      </c>
      <c r="UQ187">
        <v>5.5290958054195202E-6</v>
      </c>
      <c r="UR187">
        <v>1.8696468957214755E-5</v>
      </c>
      <c r="US187">
        <v>5.0795029206245104E-6</v>
      </c>
      <c r="UT187">
        <v>7.5898631845630095E-6</v>
      </c>
      <c r="UU187">
        <v>8.3077969012120369E-6</v>
      </c>
      <c r="UV187">
        <v>5.9421871092115526E-6</v>
      </c>
      <c r="UW187">
        <v>1.2120537494260972E-5</v>
      </c>
      <c r="UX187">
        <v>9.7698091144351342E-6</v>
      </c>
      <c r="UY187">
        <v>6.2684857182874155E-6</v>
      </c>
      <c r="UZ187">
        <v>5.9910058532196609E-6</v>
      </c>
      <c r="VA187">
        <v>4.1006777879671875E-6</v>
      </c>
      <c r="VB187">
        <v>6.083887522879635E-6</v>
      </c>
      <c r="VC187">
        <v>5.5483003956221632E-6</v>
      </c>
      <c r="VD187">
        <v>7.2244330773384128E-6</v>
      </c>
      <c r="VE187">
        <v>4.0371576572248679E-6</v>
      </c>
      <c r="VF187">
        <v>8.7716571439763074E-6</v>
      </c>
      <c r="VG187">
        <v>1.2306634602802825E-5</v>
      </c>
      <c r="VH187">
        <v>6.7858035575350965E-6</v>
      </c>
      <c r="VI187">
        <v>1.4613826063577514E-5</v>
      </c>
      <c r="VJ187">
        <v>7.5180489281183969E-6</v>
      </c>
      <c r="VK187">
        <v>8.732643840009771E-7</v>
      </c>
      <c r="VL187">
        <v>1.1275558637724078E-5</v>
      </c>
      <c r="VM187">
        <v>9.7034098099596778E-6</v>
      </c>
      <c r="VN187">
        <v>8.789912756299618E-6</v>
      </c>
      <c r="VO187">
        <v>1.0100554832778188E-5</v>
      </c>
      <c r="VP187">
        <v>3.629563067494405E-6</v>
      </c>
      <c r="VQ187">
        <v>1.1163762630723845E-5</v>
      </c>
      <c r="VR187">
        <v>-1.4136521438784658E-6</v>
      </c>
      <c r="VS187">
        <v>3.8962228664962993E-6</v>
      </c>
      <c r="VT187">
        <v>9.6882591549948164E-6</v>
      </c>
      <c r="VU187">
        <v>5.4816374469144016E-6</v>
      </c>
      <c r="VV187">
        <v>9.6775679968351116E-6</v>
      </c>
      <c r="VW187">
        <v>6.4871713929302047E-6</v>
      </c>
      <c r="VX187">
        <v>7.4830070571690439E-6</v>
      </c>
      <c r="VY187">
        <v>7.7563046396949687E-6</v>
      </c>
      <c r="VZ187">
        <v>1.1189229249475295E-6</v>
      </c>
      <c r="WA187">
        <v>5.2625440822714093E-6</v>
      </c>
      <c r="WB187">
        <v>8.2080535800159327E-6</v>
      </c>
      <c r="WC187">
        <v>-1.3514712100301665E-6</v>
      </c>
    </row>
    <row r="188" spans="1:601" x14ac:dyDescent="0.25">
      <c r="A188" t="s">
        <v>177</v>
      </c>
      <c r="B188">
        <v>1.6954918579395827E-5</v>
      </c>
      <c r="C188">
        <v>1.6482344968342858E-5</v>
      </c>
      <c r="D188">
        <v>1.4430818907762109E-5</v>
      </c>
      <c r="E188">
        <v>2.0261705909704647E-5</v>
      </c>
      <c r="F188">
        <v>1.1596208154636675E-5</v>
      </c>
      <c r="G188">
        <v>9.6787695435980033E-6</v>
      </c>
      <c r="H188">
        <v>1.0214994832562462E-5</v>
      </c>
      <c r="I188">
        <v>8.4032454260642531E-6</v>
      </c>
      <c r="J188">
        <v>1.1516230469461798E-5</v>
      </c>
      <c r="K188">
        <v>1.6835642151539758E-5</v>
      </c>
      <c r="L188">
        <v>1.6615282678226705E-5</v>
      </c>
      <c r="M188">
        <v>2.0433304787638703E-5</v>
      </c>
      <c r="N188">
        <v>7.4375189474741603E-6</v>
      </c>
      <c r="O188">
        <v>1.1972597799520521E-5</v>
      </c>
      <c r="P188">
        <v>1.4238143319051971E-5</v>
      </c>
      <c r="Q188">
        <v>8.7006823580549184E-6</v>
      </c>
      <c r="R188">
        <v>7.7808030706659191E-6</v>
      </c>
      <c r="S188">
        <v>1.3813934666791971E-5</v>
      </c>
      <c r="T188">
        <v>1.2950020527767891E-5</v>
      </c>
      <c r="U188">
        <v>1.9579282836872101E-5</v>
      </c>
      <c r="V188">
        <v>1.5277788801338723E-5</v>
      </c>
      <c r="W188">
        <v>7.2710651222954519E-6</v>
      </c>
      <c r="X188">
        <v>-1.3311654580141509E-7</v>
      </c>
      <c r="Y188">
        <v>1.9297096581926073E-5</v>
      </c>
      <c r="Z188">
        <v>8.7324535586843663E-6</v>
      </c>
      <c r="AA188">
        <v>1.0082441621326948E-5</v>
      </c>
      <c r="AB188">
        <v>4.5940843941779469E-6</v>
      </c>
      <c r="AC188">
        <v>1.5829563679060243E-5</v>
      </c>
      <c r="AD188">
        <v>9.6440627571786698E-6</v>
      </c>
      <c r="AE188">
        <v>1.468957521011655E-5</v>
      </c>
      <c r="AF188">
        <v>1.2905311948474758E-5</v>
      </c>
      <c r="AG188">
        <v>1.0634010024633881E-5</v>
      </c>
      <c r="AH188">
        <v>1.4465437371670885E-5</v>
      </c>
      <c r="AI188">
        <v>6.1149692064144865E-6</v>
      </c>
      <c r="AJ188">
        <v>7.0982151801832451E-6</v>
      </c>
      <c r="AK188">
        <v>1.5720487722628342E-5</v>
      </c>
      <c r="AL188">
        <v>2.1600629184950871E-5</v>
      </c>
      <c r="AM188">
        <v>7.0139542825292406E-6</v>
      </c>
      <c r="AN188">
        <v>3.3467805454788492E-6</v>
      </c>
      <c r="AO188">
        <v>1.0126572274750482E-5</v>
      </c>
      <c r="AP188">
        <v>1.7027367466306632E-5</v>
      </c>
      <c r="AQ188">
        <v>6.8864503673572922E-6</v>
      </c>
      <c r="AR188">
        <v>9.2653424653612471E-6</v>
      </c>
      <c r="AS188">
        <v>-1.0003085853346448E-6</v>
      </c>
      <c r="AT188">
        <v>1.1128799176033033E-5</v>
      </c>
      <c r="AU188">
        <v>1.2039210489473085E-5</v>
      </c>
      <c r="AV188">
        <v>6.9595341882452727E-6</v>
      </c>
      <c r="AW188">
        <v>1.0427665403315845E-5</v>
      </c>
      <c r="AX188">
        <v>1.5763690846705026E-5</v>
      </c>
      <c r="AY188">
        <v>9.9179814975404687E-6</v>
      </c>
      <c r="AZ188">
        <v>1.721491787135599E-5</v>
      </c>
      <c r="BA188">
        <v>8.4253175882796982E-6</v>
      </c>
      <c r="BB188">
        <v>9.5709163984104939E-6</v>
      </c>
      <c r="BC188">
        <v>2.429236058954029E-5</v>
      </c>
      <c r="BD188">
        <v>9.6394113015390431E-6</v>
      </c>
      <c r="BE188">
        <v>1.9540740065696479E-5</v>
      </c>
      <c r="BF188">
        <v>5.0608947320779737E-6</v>
      </c>
      <c r="BG188">
        <v>7.7815318777954981E-6</v>
      </c>
      <c r="BH188">
        <v>3.9106515853087583E-5</v>
      </c>
      <c r="BI188">
        <v>3.749521456302208E-6</v>
      </c>
      <c r="BJ188">
        <v>8.0868981376741416E-6</v>
      </c>
      <c r="BK188">
        <v>7.7847880070733511E-6</v>
      </c>
      <c r="BL188">
        <v>6.3329092393879336E-6</v>
      </c>
      <c r="BM188">
        <v>1.2146669679219312E-5</v>
      </c>
      <c r="BN188">
        <v>7.215463187424722E-6</v>
      </c>
      <c r="BO188">
        <v>9.9315205163969628E-6</v>
      </c>
      <c r="BP188">
        <v>2.552187648450217E-6</v>
      </c>
      <c r="BQ188">
        <v>1.1588493289232978E-5</v>
      </c>
      <c r="BR188">
        <v>1.8667958055037368E-6</v>
      </c>
      <c r="BS188">
        <v>1.6376495600707521E-5</v>
      </c>
      <c r="BT188">
        <v>7.7972893373208599E-6</v>
      </c>
      <c r="BU188">
        <v>1.1182009367822386E-5</v>
      </c>
      <c r="BV188">
        <v>1.3722074497266546E-5</v>
      </c>
      <c r="BW188">
        <v>1.395127448918857E-5</v>
      </c>
      <c r="BX188">
        <v>1.1288047413962939E-5</v>
      </c>
      <c r="BY188">
        <v>7.3826196736990613E-6</v>
      </c>
      <c r="BZ188">
        <v>1.9680279898464416E-5</v>
      </c>
      <c r="CA188">
        <v>6.6348176722711693E-6</v>
      </c>
      <c r="CB188">
        <v>1.0641805561763497E-5</v>
      </c>
      <c r="CC188">
        <v>9.83941105761917E-6</v>
      </c>
      <c r="CD188">
        <v>6.9681856872900426E-6</v>
      </c>
      <c r="CE188">
        <v>7.5753093173114294E-6</v>
      </c>
      <c r="CF188">
        <v>1.1485047061536471E-5</v>
      </c>
      <c r="CG188">
        <v>1.014304325924369E-5</v>
      </c>
      <c r="CH188">
        <v>8.8191703068805922E-6</v>
      </c>
      <c r="CI188">
        <v>1.6273764647335147E-5</v>
      </c>
      <c r="CJ188">
        <v>9.6588646928122811E-6</v>
      </c>
      <c r="CK188">
        <v>2.0581463472598396E-5</v>
      </c>
      <c r="CL188">
        <v>1.9129364698463451E-5</v>
      </c>
      <c r="CM188">
        <v>1.1458107344374964E-5</v>
      </c>
      <c r="CN188">
        <v>8.8986000955795432E-6</v>
      </c>
      <c r="CO188">
        <v>9.190280937359422E-6</v>
      </c>
      <c r="CP188">
        <v>1.2259653153702467E-5</v>
      </c>
      <c r="CQ188">
        <v>9.8829996284772599E-6</v>
      </c>
      <c r="CR188">
        <v>1.6851980196512415E-5</v>
      </c>
      <c r="CS188">
        <v>1.4103653632503432E-5</v>
      </c>
      <c r="CT188">
        <v>1.2442607683139994E-5</v>
      </c>
      <c r="CU188">
        <v>1.0276789161618253E-5</v>
      </c>
      <c r="CV188">
        <v>7.7174031600230398E-6</v>
      </c>
      <c r="CW188">
        <v>1.9151998241617829E-5</v>
      </c>
      <c r="CX188">
        <v>2.2270291299404342E-5</v>
      </c>
      <c r="CY188">
        <v>1.2162476298492148E-5</v>
      </c>
      <c r="CZ188">
        <v>4.7397114783135335E-6</v>
      </c>
      <c r="DA188">
        <v>1.6679754949609725E-5</v>
      </c>
      <c r="DB188">
        <v>1.2335226975281521E-5</v>
      </c>
      <c r="DC188">
        <v>1.4904331101105031E-5</v>
      </c>
      <c r="DD188">
        <v>1.5444230615061522E-5</v>
      </c>
      <c r="DE188">
        <v>4.6163879850130692E-6</v>
      </c>
      <c r="DF188">
        <v>2.658547448773486E-5</v>
      </c>
      <c r="DG188">
        <v>7.8641663815508619E-6</v>
      </c>
      <c r="DH188">
        <v>2.8996657858095959E-5</v>
      </c>
      <c r="DI188">
        <v>1.1870608285327703E-5</v>
      </c>
      <c r="DJ188">
        <v>2.3617639382922453E-5</v>
      </c>
      <c r="DK188">
        <v>1.9077100758719731E-5</v>
      </c>
      <c r="DL188">
        <v>5.358774724090439E-6</v>
      </c>
      <c r="DM188">
        <v>1.4306256880539673E-5</v>
      </c>
      <c r="DN188">
        <v>1.1151226665948833E-5</v>
      </c>
      <c r="DO188">
        <v>9.2142589276634358E-6</v>
      </c>
      <c r="DP188">
        <v>7.979976900558295E-6</v>
      </c>
      <c r="DQ188">
        <v>2.6703908038184821E-6</v>
      </c>
      <c r="DR188">
        <v>1.3209939988321745E-5</v>
      </c>
      <c r="DS188">
        <v>1.3063381583940173E-5</v>
      </c>
      <c r="DT188">
        <v>1.2090882811550611E-5</v>
      </c>
      <c r="DU188">
        <v>2.287961504063703E-5</v>
      </c>
      <c r="DV188">
        <v>-9.8343364194305317E-7</v>
      </c>
      <c r="DW188">
        <v>5.1611766132466869E-6</v>
      </c>
      <c r="DX188">
        <v>8.7551491751586184E-6</v>
      </c>
      <c r="DY188">
        <v>1.2630410371707433E-5</v>
      </c>
      <c r="DZ188">
        <v>2.1035923976612257E-5</v>
      </c>
      <c r="EA188">
        <v>6.5054888903705726E-6</v>
      </c>
      <c r="EB188">
        <v>6.7910729532652379E-6</v>
      </c>
      <c r="EC188">
        <v>1.1520156267318868E-5</v>
      </c>
      <c r="ED188">
        <v>1.4580822013005633E-5</v>
      </c>
      <c r="EE188">
        <v>8.0943722960956506E-6</v>
      </c>
      <c r="EF188">
        <v>1.7738165922409162E-6</v>
      </c>
      <c r="EG188">
        <v>2.8400937465641694E-5</v>
      </c>
      <c r="EH188">
        <v>1.0987571345443516E-5</v>
      </c>
      <c r="EI188">
        <v>1.5175297676697361E-5</v>
      </c>
      <c r="EJ188">
        <v>1.6655594296066906E-5</v>
      </c>
      <c r="EK188">
        <v>5.2482276488575721E-6</v>
      </c>
      <c r="EL188">
        <v>1.6299496800102082E-5</v>
      </c>
      <c r="EM188">
        <v>2.091632380984622E-5</v>
      </c>
      <c r="EN188">
        <v>8.3732172543576849E-6</v>
      </c>
      <c r="EO188">
        <v>1.2824999039133651E-6</v>
      </c>
      <c r="EP188">
        <v>4.4203536521181307E-6</v>
      </c>
      <c r="EQ188">
        <v>1.0167951703734609E-5</v>
      </c>
      <c r="ER188">
        <v>1.5083647705528778E-5</v>
      </c>
      <c r="ES188">
        <v>1.0240560234192979E-5</v>
      </c>
      <c r="ET188">
        <v>-2.3747281690245592E-6</v>
      </c>
      <c r="EU188">
        <v>1.579331479402849E-5</v>
      </c>
      <c r="EV188">
        <v>6.1743518650991188E-6</v>
      </c>
      <c r="EW188">
        <v>1.888338809499363E-5</v>
      </c>
      <c r="EX188">
        <v>9.8195204043704673E-6</v>
      </c>
      <c r="EY188">
        <v>1.2217870437985755E-5</v>
      </c>
      <c r="EZ188">
        <v>2.4503834317526112E-7</v>
      </c>
      <c r="FA188">
        <v>9.9652683327625008E-6</v>
      </c>
      <c r="FB188">
        <v>2.1976878652282677E-5</v>
      </c>
      <c r="FC188">
        <v>6.3387351200304232E-6</v>
      </c>
      <c r="FD188">
        <v>8.443889592112658E-6</v>
      </c>
      <c r="FE188">
        <v>1.3612419595805701E-5</v>
      </c>
      <c r="FF188">
        <v>3.7257373037942561E-6</v>
      </c>
      <c r="FG188">
        <v>1.76628277724109E-5</v>
      </c>
      <c r="FH188">
        <v>1.0434665886574423E-5</v>
      </c>
      <c r="FI188">
        <v>2.2594249323434989E-5</v>
      </c>
      <c r="FJ188">
        <v>-1.47916331260306E-6</v>
      </c>
      <c r="FK188">
        <v>8.796420577657482E-6</v>
      </c>
      <c r="FL188">
        <v>4.3496453225551281E-6</v>
      </c>
      <c r="FM188">
        <v>1.4936382046177064E-5</v>
      </c>
      <c r="FN188">
        <v>1.0368710202991114E-5</v>
      </c>
      <c r="FO188">
        <v>1.0872101958195193E-5</v>
      </c>
      <c r="FP188">
        <v>4.950207302776238E-6</v>
      </c>
      <c r="FQ188">
        <v>1.2828285039467644E-5</v>
      </c>
      <c r="FR188">
        <v>1.1231464762540032E-5</v>
      </c>
      <c r="FS188">
        <v>1.402869353220489E-5</v>
      </c>
      <c r="FT188">
        <v>7.8438109203151903E-6</v>
      </c>
      <c r="FU188">
        <v>1.545220565203294E-5</v>
      </c>
      <c r="FV188">
        <v>1.317164382363362E-5</v>
      </c>
      <c r="FW188">
        <v>2.7534294448519533E-5</v>
      </c>
      <c r="FX188">
        <v>6.2822727041873765E-6</v>
      </c>
      <c r="FY188">
        <v>2.5237451629842925E-5</v>
      </c>
      <c r="FZ188">
        <v>1.5499006963269688E-5</v>
      </c>
      <c r="GA188">
        <v>1.0719634665498257E-5</v>
      </c>
      <c r="GB188">
        <v>7.3932056518750308E-6</v>
      </c>
      <c r="GC188">
        <v>1.3512783321626525E-5</v>
      </c>
      <c r="GD188">
        <v>9.8984633612657106E-6</v>
      </c>
      <c r="GE188">
        <v>1.3138166871555835E-6</v>
      </c>
      <c r="GF188">
        <v>1.044824198116723E-5</v>
      </c>
      <c r="GG188">
        <v>6.1970229083415701E-6</v>
      </c>
      <c r="GH188">
        <v>7.7087908231114992E-6</v>
      </c>
      <c r="GI188">
        <v>1.321781993982597E-6</v>
      </c>
      <c r="GJ188">
        <v>9.9111628369594354E-6</v>
      </c>
      <c r="GK188">
        <v>1.1112568519249786E-5</v>
      </c>
      <c r="GL188">
        <v>1.0390633708396766E-5</v>
      </c>
      <c r="GM188">
        <v>1.9004605797072465E-5</v>
      </c>
      <c r="GN188">
        <v>1.0242077945075212E-5</v>
      </c>
      <c r="GO188">
        <v>1.2035035196607497E-5</v>
      </c>
      <c r="GP188">
        <v>1.0941382631131405E-5</v>
      </c>
      <c r="GQ188">
        <v>1.0134767182898149E-5</v>
      </c>
      <c r="GR188">
        <v>8.9316001232988433E-6</v>
      </c>
      <c r="GS188">
        <v>1.4625203198333524E-5</v>
      </c>
      <c r="GT188">
        <v>9.3264529010178484E-6</v>
      </c>
      <c r="GU188">
        <v>7.9899613368535188E-6</v>
      </c>
      <c r="GV188">
        <v>7.5166754748866666E-6</v>
      </c>
      <c r="GW188">
        <v>2.1810919452262787E-5</v>
      </c>
      <c r="GX188">
        <v>7.5446339935465773E-6</v>
      </c>
      <c r="GY188">
        <v>2.2107294046473213E-5</v>
      </c>
      <c r="GZ188">
        <v>1.5991376282203174E-5</v>
      </c>
      <c r="HA188">
        <v>2.3923164731712687E-6</v>
      </c>
      <c r="HB188">
        <v>5.3418195132883023E-6</v>
      </c>
      <c r="HC188">
        <v>1.8170066811944768E-5</v>
      </c>
      <c r="HD188">
        <v>8.7846206659447776E-6</v>
      </c>
      <c r="HE188">
        <v>1.6129595693996139E-5</v>
      </c>
      <c r="HF188">
        <v>8.7760353222332656E-6</v>
      </c>
      <c r="HG188">
        <v>1.8711335971577938E-5</v>
      </c>
      <c r="HH188">
        <v>1.3071795874291334E-5</v>
      </c>
      <c r="HI188">
        <v>1.0603958031056658E-6</v>
      </c>
      <c r="HJ188">
        <v>1.1910964548238385E-5</v>
      </c>
      <c r="HK188">
        <v>1.8079482632995012E-5</v>
      </c>
      <c r="HL188">
        <v>6.9802191465796707E-6</v>
      </c>
      <c r="HM188">
        <v>2.4702752237015884E-5</v>
      </c>
      <c r="HN188">
        <v>5.8803009151082596E-6</v>
      </c>
      <c r="HO188">
        <v>6.7374481261555285E-7</v>
      </c>
      <c r="HP188">
        <v>4.9077878322083504E-6</v>
      </c>
      <c r="HQ188">
        <v>7.7440965834370801E-6</v>
      </c>
      <c r="HR188">
        <v>7.7638950235947719E-6</v>
      </c>
      <c r="HS188">
        <v>6.5291059702181357E-6</v>
      </c>
      <c r="HT188">
        <v>1.2476862327946761E-5</v>
      </c>
      <c r="HU188">
        <v>1.6500847382653935E-5</v>
      </c>
      <c r="HV188">
        <v>8.3350558363671502E-6</v>
      </c>
      <c r="HW188">
        <v>1.5615748191728864E-5</v>
      </c>
      <c r="HX188">
        <v>2.9839606120725889E-5</v>
      </c>
      <c r="HY188">
        <v>5.8385507949089954E-6</v>
      </c>
      <c r="HZ188">
        <v>5.2840734666233875E-6</v>
      </c>
      <c r="IA188">
        <v>1.4072220682466071E-5</v>
      </c>
      <c r="IB188">
        <v>1.6741750386023474E-5</v>
      </c>
      <c r="IC188">
        <v>7.1063325169858793E-6</v>
      </c>
      <c r="ID188">
        <v>1.2503710240041452E-5</v>
      </c>
      <c r="IE188">
        <v>3.0710239198559653E-6</v>
      </c>
      <c r="IF188">
        <v>1.7364685714608954E-5</v>
      </c>
      <c r="IG188">
        <v>1.2246849480763917E-5</v>
      </c>
      <c r="IH188">
        <v>9.3528486342811536E-6</v>
      </c>
      <c r="II188">
        <v>2.2005816082572522E-7</v>
      </c>
      <c r="IJ188">
        <v>1.2557804864850932E-5</v>
      </c>
      <c r="IK188">
        <v>7.1757538641196547E-6</v>
      </c>
      <c r="IL188">
        <v>7.0961977366790188E-7</v>
      </c>
      <c r="IM188">
        <v>2.1545840689556597E-6</v>
      </c>
      <c r="IN188">
        <v>9.9567785018971561E-6</v>
      </c>
      <c r="IO188">
        <v>1.7153916239959374E-5</v>
      </c>
      <c r="IP188">
        <v>1.8479780738257682E-5</v>
      </c>
      <c r="IQ188">
        <v>2.2987021278153995E-6</v>
      </c>
      <c r="IR188">
        <v>1.3830694956857208E-5</v>
      </c>
      <c r="IS188">
        <v>7.4093892219678016E-6</v>
      </c>
      <c r="IT188">
        <v>4.9954615991327487E-6</v>
      </c>
      <c r="IU188">
        <v>8.6086553681796431E-6</v>
      </c>
      <c r="IV188">
        <v>6.7724417556397628E-6</v>
      </c>
      <c r="IW188">
        <v>8.6174954925959726E-6</v>
      </c>
      <c r="IX188">
        <v>1.1997735741851602E-5</v>
      </c>
      <c r="IY188">
        <v>1.3609252533912745E-5</v>
      </c>
      <c r="IZ188">
        <v>3.4859926241914045E-6</v>
      </c>
      <c r="JA188">
        <v>1.1163077802894908E-5</v>
      </c>
      <c r="JB188">
        <v>9.8377979770727701E-6</v>
      </c>
      <c r="JC188">
        <v>1.2197620437717145E-5</v>
      </c>
      <c r="JD188">
        <v>1.032509808844368E-5</v>
      </c>
      <c r="JE188">
        <v>6.6719418802099472E-6</v>
      </c>
      <c r="JF188">
        <v>1.2578519231027112E-5</v>
      </c>
      <c r="JG188">
        <v>1.0884866296496412E-5</v>
      </c>
      <c r="JH188">
        <v>2.7322317614864856E-5</v>
      </c>
      <c r="JI188">
        <v>5.9975417359680994E-6</v>
      </c>
      <c r="JJ188">
        <v>1.0700496066101434E-5</v>
      </c>
      <c r="JK188">
        <v>5.7250132054237958E-6</v>
      </c>
      <c r="JL188">
        <v>1.4553087238664871E-5</v>
      </c>
      <c r="JM188">
        <v>4.0952950463774493E-6</v>
      </c>
      <c r="JN188">
        <v>6.7448632940003554E-6</v>
      </c>
      <c r="JO188">
        <v>6.5710340727283206E-6</v>
      </c>
      <c r="JP188">
        <v>7.3221853946726053E-6</v>
      </c>
      <c r="JQ188">
        <v>1.2624630449300995E-5</v>
      </c>
      <c r="JR188">
        <v>7.1125904375249277E-6</v>
      </c>
      <c r="JS188">
        <v>2.9643705966897275E-6</v>
      </c>
      <c r="JT188">
        <v>1.0557519848566606E-5</v>
      </c>
      <c r="JU188">
        <v>9.4343308083508965E-6</v>
      </c>
      <c r="JV188">
        <v>8.9663447951193952E-6</v>
      </c>
      <c r="JW188">
        <v>1.0434067726539866E-5</v>
      </c>
      <c r="JX188">
        <v>1.4560982939350796E-5</v>
      </c>
      <c r="JY188">
        <v>9.0592096494624607E-6</v>
      </c>
      <c r="JZ188">
        <v>4.4566994506297109E-6</v>
      </c>
      <c r="KA188">
        <v>1.8937945790199232E-5</v>
      </c>
      <c r="KB188">
        <v>1.002753673857861E-5</v>
      </c>
      <c r="KC188">
        <v>2.1575350133944789E-5</v>
      </c>
      <c r="KD188">
        <v>1.7903413474998236E-5</v>
      </c>
      <c r="KE188">
        <v>3.0364858915210182E-6</v>
      </c>
      <c r="KF188">
        <v>1.1055422730678003E-5</v>
      </c>
      <c r="KG188">
        <v>1.3305773263825188E-5</v>
      </c>
      <c r="KH188">
        <v>7.9937537571286832E-6</v>
      </c>
      <c r="KI188">
        <v>1.3666111577464335E-5</v>
      </c>
      <c r="KJ188">
        <v>1.3762530080292148E-5</v>
      </c>
      <c r="KK188">
        <v>1.2646716062942877E-5</v>
      </c>
      <c r="KL188">
        <v>1.4955482243774754E-5</v>
      </c>
      <c r="KM188">
        <v>1.3861856840844479E-5</v>
      </c>
      <c r="KN188">
        <v>1.0513835815555497E-5</v>
      </c>
      <c r="KO188">
        <v>1.4101583669772933E-5</v>
      </c>
      <c r="KP188">
        <v>-8.870136104152459E-7</v>
      </c>
      <c r="KQ188">
        <v>8.2496175607490091E-6</v>
      </c>
      <c r="KR188">
        <v>2.2678542410859204E-5</v>
      </c>
      <c r="KS188">
        <v>3.8734981972656265E-6</v>
      </c>
      <c r="KT188">
        <v>1.9821026337328141E-6</v>
      </c>
      <c r="KU188">
        <v>1.3597101059500487E-5</v>
      </c>
      <c r="KV188">
        <v>1.2011270377132564E-5</v>
      </c>
      <c r="KW188">
        <v>1.2181199610847688E-5</v>
      </c>
      <c r="KX188">
        <v>7.1543516286843644E-6</v>
      </c>
      <c r="KY188">
        <v>2.2234408034884998E-5</v>
      </c>
      <c r="KZ188">
        <v>1.0629843981389165E-5</v>
      </c>
      <c r="LA188">
        <v>7.4091537444822354E-6</v>
      </c>
      <c r="LB188">
        <v>3.8102404063828194E-7</v>
      </c>
      <c r="LC188">
        <v>1.8003418542143093E-5</v>
      </c>
      <c r="LD188">
        <v>1.0885326205329636E-5</v>
      </c>
      <c r="LE188">
        <v>1.2914099675604723E-5</v>
      </c>
      <c r="LF188">
        <v>1.3410636891811476E-5</v>
      </c>
      <c r="LG188">
        <v>7.1532574645780776E-6</v>
      </c>
      <c r="LH188">
        <v>6.4404938361959997E-6</v>
      </c>
      <c r="LI188">
        <v>1.0526441082881132E-5</v>
      </c>
      <c r="LJ188">
        <v>1.0231750246600718E-5</v>
      </c>
      <c r="LK188">
        <v>1.4812038984229219E-5</v>
      </c>
      <c r="LL188">
        <v>1.9655451927026875E-5</v>
      </c>
      <c r="LM188">
        <v>1.4919295164513112E-5</v>
      </c>
      <c r="LN188">
        <v>1.2115945573212512E-5</v>
      </c>
      <c r="LO188">
        <v>3.5548759481098645E-6</v>
      </c>
      <c r="LP188">
        <v>1.6572950019775626E-5</v>
      </c>
      <c r="LQ188">
        <v>5.8037994533324238E-6</v>
      </c>
      <c r="LR188">
        <v>1.9457682741690274E-5</v>
      </c>
      <c r="LS188">
        <v>9.741267837197481E-6</v>
      </c>
      <c r="LT188">
        <v>1.7359435069406488E-6</v>
      </c>
      <c r="LU188">
        <v>1.7148610003544336E-5</v>
      </c>
      <c r="LV188">
        <v>1.181901543092591E-5</v>
      </c>
      <c r="LW188">
        <v>8.2491082186911106E-6</v>
      </c>
      <c r="LX188">
        <v>2.0318740109764376E-5</v>
      </c>
      <c r="LY188">
        <v>5.4243343653991396E-6</v>
      </c>
      <c r="LZ188">
        <v>1.452334387644912E-5</v>
      </c>
      <c r="MA188">
        <v>3.0626585226287377E-6</v>
      </c>
      <c r="MB188">
        <v>1.1546754354617389E-5</v>
      </c>
      <c r="MC188">
        <v>1.5605840686043099E-5</v>
      </c>
      <c r="MD188">
        <v>1.0096495052436253E-5</v>
      </c>
      <c r="ME188">
        <v>9.9394482664861449E-6</v>
      </c>
      <c r="MF188">
        <v>1.260181883382402E-5</v>
      </c>
      <c r="MG188">
        <v>3.1479499917909875E-6</v>
      </c>
      <c r="MH188">
        <v>3.0433661508433905E-6</v>
      </c>
      <c r="MI188">
        <v>5.2511761737111313E-6</v>
      </c>
      <c r="MJ188">
        <v>7.8895986020398661E-6</v>
      </c>
      <c r="MK188">
        <v>8.3582880654544962E-6</v>
      </c>
      <c r="ML188">
        <v>1.9030521145391191E-6</v>
      </c>
      <c r="MM188">
        <v>4.8873998711840967E-6</v>
      </c>
      <c r="MN188">
        <v>2.1588670000950696E-5</v>
      </c>
      <c r="MO188">
        <v>1.4840016804629786E-5</v>
      </c>
      <c r="MP188">
        <v>5.1906364475587399E-6</v>
      </c>
      <c r="MQ188">
        <v>2.485312809729627E-5</v>
      </c>
      <c r="MR188">
        <v>1.8821787556691487E-5</v>
      </c>
      <c r="MS188">
        <v>3.0225555041116993E-5</v>
      </c>
      <c r="MT188">
        <v>2.2140217566955813E-5</v>
      </c>
      <c r="MU188">
        <v>4.8057344447109923E-6</v>
      </c>
      <c r="MV188">
        <v>4.2776216702499268E-6</v>
      </c>
      <c r="MW188">
        <v>3.5415632455317585E-6</v>
      </c>
      <c r="MX188">
        <v>1.1701940163534964E-5</v>
      </c>
      <c r="MY188">
        <v>9.4683608376522162E-6</v>
      </c>
      <c r="MZ188">
        <v>4.2852341707484783E-6</v>
      </c>
      <c r="NA188">
        <v>1.2525285715554122E-5</v>
      </c>
      <c r="NB188">
        <v>1.2078960224590318E-5</v>
      </c>
      <c r="NC188">
        <v>1.0555387863903535E-5</v>
      </c>
      <c r="ND188">
        <v>2.3166022784897221E-5</v>
      </c>
      <c r="NE188">
        <v>1.0026939900522164E-5</v>
      </c>
      <c r="NF188">
        <v>1.8008920875464958E-5</v>
      </c>
      <c r="NG188">
        <v>6.1721251412261724E-6</v>
      </c>
      <c r="NH188">
        <v>1.7329234781679937E-5</v>
      </c>
      <c r="NI188">
        <v>1.9892241915325437E-6</v>
      </c>
      <c r="NJ188">
        <v>1.3840977638706319E-5</v>
      </c>
      <c r="NK188">
        <v>6.5065199362219851E-6</v>
      </c>
      <c r="NL188">
        <v>1.2166493178970573E-5</v>
      </c>
      <c r="NM188">
        <v>1.2908825865695644E-5</v>
      </c>
      <c r="NN188">
        <v>7.2697687109712872E-6</v>
      </c>
      <c r="NO188">
        <v>1.6226328375045373E-5</v>
      </c>
      <c r="NP188">
        <v>5.9808325311219466E-7</v>
      </c>
      <c r="NQ188">
        <v>1.4797399030932543E-5</v>
      </c>
      <c r="NR188">
        <v>8.865114011933533E-6</v>
      </c>
      <c r="NS188">
        <v>1.911828403984158E-5</v>
      </c>
      <c r="NT188">
        <v>3.2970466313190741E-6</v>
      </c>
      <c r="NU188">
        <v>3.7394086767304768E-6</v>
      </c>
      <c r="NV188">
        <v>1.4339571262241947E-5</v>
      </c>
      <c r="NW188">
        <v>2.3742200668546677E-5</v>
      </c>
      <c r="NX188">
        <v>1.4906071018125797E-5</v>
      </c>
      <c r="NY188">
        <v>5.8644609747426323E-6</v>
      </c>
      <c r="NZ188">
        <v>1.0845824746249246E-5</v>
      </c>
      <c r="OA188">
        <v>3.046697430192012E-6</v>
      </c>
      <c r="OB188">
        <v>7.4477149412118478E-6</v>
      </c>
      <c r="OC188">
        <v>1.1585697909614513E-5</v>
      </c>
      <c r="OD188">
        <v>1.058661601529424E-5</v>
      </c>
      <c r="OE188">
        <v>2.7554091964876419E-5</v>
      </c>
      <c r="OF188">
        <v>9.2606610944142929E-6</v>
      </c>
      <c r="OG188">
        <v>1.1115271481612089E-5</v>
      </c>
      <c r="OH188">
        <v>1.0510415830440622E-5</v>
      </c>
      <c r="OI188">
        <v>5.4447985629929069E-6</v>
      </c>
      <c r="OJ188">
        <v>1.1950165295166693E-5</v>
      </c>
      <c r="OK188">
        <v>1.0065589507296284E-5</v>
      </c>
      <c r="OL188">
        <v>8.0471568716930641E-6</v>
      </c>
      <c r="OM188">
        <v>8.6558766540123538E-6</v>
      </c>
      <c r="ON188">
        <v>8.2821399853619249E-6</v>
      </c>
      <c r="OO188">
        <v>5.4380061964537033E-6</v>
      </c>
      <c r="OP188">
        <v>1.1540866855208633E-5</v>
      </c>
      <c r="OQ188">
        <v>1.0952586506669423E-5</v>
      </c>
      <c r="OR188">
        <v>-1.2125263748086346E-6</v>
      </c>
      <c r="OS188">
        <v>1.5669069133599866E-6</v>
      </c>
      <c r="OT188">
        <v>4.0228442209434674E-6</v>
      </c>
      <c r="OU188">
        <v>4.713877628513036E-7</v>
      </c>
      <c r="OV188">
        <v>2.0936762549599227E-5</v>
      </c>
      <c r="OW188">
        <v>5.8417309035557852E-6</v>
      </c>
      <c r="OX188">
        <v>5.3170119259742895E-6</v>
      </c>
      <c r="OY188">
        <v>1.907934889050402E-5</v>
      </c>
      <c r="OZ188">
        <v>1.6576223265862587E-6</v>
      </c>
      <c r="PA188">
        <v>2.593826714603678E-6</v>
      </c>
      <c r="PB188">
        <v>6.6620893270203771E-6</v>
      </c>
      <c r="PC188">
        <v>-7.586800853860718E-7</v>
      </c>
      <c r="PD188">
        <v>6.9785962303456369E-7</v>
      </c>
      <c r="PE188">
        <v>2.0050135597893001E-5</v>
      </c>
      <c r="PF188">
        <v>-2.1514441720583146E-7</v>
      </c>
      <c r="PG188">
        <v>2.8965289818307332E-6</v>
      </c>
      <c r="PH188">
        <v>1.3389356366286324E-5</v>
      </c>
      <c r="PI188">
        <v>5.7325405763314588E-6</v>
      </c>
      <c r="PJ188">
        <v>1.9684312024090671E-5</v>
      </c>
      <c r="PK188">
        <v>2.9528729252726113E-6</v>
      </c>
      <c r="PL188">
        <v>9.0528742151307543E-6</v>
      </c>
      <c r="PM188">
        <v>5.5397059770019834E-6</v>
      </c>
      <c r="PN188">
        <v>4.0253414894585001E-6</v>
      </c>
      <c r="PO188">
        <v>5.9369560439991931E-6</v>
      </c>
      <c r="PP188">
        <v>8.8946822529443284E-6</v>
      </c>
      <c r="PQ188">
        <v>6.6814017572299335E-6</v>
      </c>
      <c r="PR188">
        <v>4.4252408125211538E-6</v>
      </c>
      <c r="PS188">
        <v>7.9111771208665483E-6</v>
      </c>
      <c r="PT188">
        <v>-1.2739031870551785E-7</v>
      </c>
      <c r="PU188">
        <v>5.6507878574046188E-6</v>
      </c>
      <c r="PV188">
        <v>2.0380934317265036E-5</v>
      </c>
      <c r="PW188">
        <v>7.2724265733327211E-6</v>
      </c>
      <c r="PX188">
        <v>4.6446455160285093E-6</v>
      </c>
      <c r="PY188">
        <v>1.363741770320097E-5</v>
      </c>
      <c r="PZ188">
        <v>7.6276577192271534E-6</v>
      </c>
      <c r="QA188">
        <v>3.5824669829834276E-6</v>
      </c>
      <c r="QB188">
        <v>1.5494023893550683E-5</v>
      </c>
      <c r="QC188">
        <v>1.0738971672265153E-5</v>
      </c>
      <c r="QD188">
        <v>1.986295152958365E-6</v>
      </c>
      <c r="QE188">
        <v>5.6249586189668228E-6</v>
      </c>
      <c r="QF188">
        <v>3.7458219893833142E-5</v>
      </c>
      <c r="QG188">
        <v>1.9041339924581395E-5</v>
      </c>
      <c r="QH188">
        <v>2.7515445339828173E-6</v>
      </c>
      <c r="QI188">
        <v>1.9175775717580274E-5</v>
      </c>
      <c r="QJ188">
        <v>1.5515226716844855E-5</v>
      </c>
      <c r="QK188">
        <v>5.7575404492809092E-6</v>
      </c>
      <c r="QL188">
        <v>4.7379192792145511E-6</v>
      </c>
      <c r="QM188">
        <v>1.2289432335481657E-5</v>
      </c>
      <c r="QN188">
        <v>9.874689588434663E-6</v>
      </c>
      <c r="QO188">
        <v>1.6089357429063561E-5</v>
      </c>
      <c r="QP188">
        <v>1.0132041634506182E-5</v>
      </c>
      <c r="QQ188">
        <v>4.6978362694745277E-6</v>
      </c>
      <c r="QR188">
        <v>4.0966303628923777E-6</v>
      </c>
      <c r="QS188">
        <v>1.273537008624513E-5</v>
      </c>
      <c r="QT188">
        <v>1.0670273567392394E-5</v>
      </c>
      <c r="QU188">
        <v>1.2228079634712409E-5</v>
      </c>
      <c r="QV188">
        <v>1.4760326180734249E-6</v>
      </c>
      <c r="QW188">
        <v>1.0918769519114752E-7</v>
      </c>
      <c r="QX188">
        <v>1.4841925404119928E-5</v>
      </c>
      <c r="QY188">
        <v>6.2443632150987293E-6</v>
      </c>
      <c r="QZ188">
        <v>6.3880596054246182E-6</v>
      </c>
      <c r="RA188">
        <v>1.4847794165356714E-5</v>
      </c>
      <c r="RB188">
        <v>8.5707866173207538E-6</v>
      </c>
      <c r="RC188">
        <v>7.3528857109522611E-6</v>
      </c>
      <c r="RD188">
        <v>1.4446518598686606E-5</v>
      </c>
      <c r="RE188">
        <v>4.8272873160121478E-6</v>
      </c>
      <c r="RF188">
        <v>4.2557068979383114E-6</v>
      </c>
      <c r="RG188">
        <v>1.2311821770847569E-5</v>
      </c>
      <c r="RH188">
        <v>4.3531142640672112E-6</v>
      </c>
      <c r="RI188">
        <v>1.2486699249656713E-5</v>
      </c>
      <c r="RJ188">
        <v>1.040477871117699E-5</v>
      </c>
      <c r="RK188">
        <v>9.4899911468876537E-6</v>
      </c>
      <c r="RL188">
        <v>1.1701460004862852E-5</v>
      </c>
      <c r="RM188">
        <v>1.9590001371781642E-5</v>
      </c>
      <c r="RN188">
        <v>1.0794272721004788E-5</v>
      </c>
      <c r="RO188">
        <v>8.3540440959694245E-6</v>
      </c>
      <c r="RP188">
        <v>2.0058947290811497E-5</v>
      </c>
      <c r="RQ188">
        <v>4.5951479264073092E-6</v>
      </c>
      <c r="RR188">
        <v>8.6579040904251343E-6</v>
      </c>
      <c r="RS188">
        <v>1.2604383495344401E-5</v>
      </c>
      <c r="RT188">
        <v>1.5778385644621736E-5</v>
      </c>
      <c r="RU188">
        <v>1.3127365398846265E-5</v>
      </c>
      <c r="RV188">
        <v>5.8664107663222246E-6</v>
      </c>
      <c r="RW188">
        <v>7.733991064358808E-6</v>
      </c>
      <c r="RX188">
        <v>6.4163966192983392E-6</v>
      </c>
      <c r="RY188">
        <v>4.8020115965295447E-6</v>
      </c>
      <c r="RZ188">
        <v>2.0945053087168017E-5</v>
      </c>
      <c r="SA188">
        <v>1.329531077696494E-5</v>
      </c>
      <c r="SB188">
        <v>1.370312452144119E-5</v>
      </c>
      <c r="SC188">
        <v>8.2819645853969749E-6</v>
      </c>
      <c r="SD188">
        <v>1.2809343761350534E-5</v>
      </c>
      <c r="SE188">
        <v>1.5707220294173379E-5</v>
      </c>
      <c r="SF188">
        <v>2.3163702703718071E-5</v>
      </c>
      <c r="SG188">
        <v>1.3649001784565975E-5</v>
      </c>
      <c r="SH188">
        <v>1.0816572908316714E-5</v>
      </c>
      <c r="SI188">
        <v>7.9109621098982647E-6</v>
      </c>
      <c r="SJ188">
        <v>2.0747510995060857E-5</v>
      </c>
      <c r="SK188">
        <v>1.2944750110573572E-5</v>
      </c>
      <c r="SL188">
        <v>1.1077379597108747E-5</v>
      </c>
      <c r="SM188">
        <v>2.5159229636583035E-5</v>
      </c>
      <c r="SN188">
        <v>6.4387651969845136E-6</v>
      </c>
      <c r="SO188">
        <v>1.2105093353725356E-5</v>
      </c>
      <c r="SP188">
        <v>-2.6301383371805371E-6</v>
      </c>
      <c r="SQ188">
        <v>1.4900457861191665E-6</v>
      </c>
      <c r="SR188">
        <v>5.2905522077806897E-6</v>
      </c>
      <c r="SS188">
        <v>6.0840636747131332E-6</v>
      </c>
      <c r="ST188">
        <v>9.9395558004201862E-6</v>
      </c>
      <c r="SU188">
        <v>1.2761382032822703E-5</v>
      </c>
      <c r="SV188">
        <v>1.1631591999279008E-5</v>
      </c>
      <c r="SW188">
        <v>7.4799000136576848E-6</v>
      </c>
      <c r="SX188">
        <v>5.6811786858297251E-6</v>
      </c>
      <c r="SY188">
        <v>3.5340462914868781E-5</v>
      </c>
      <c r="SZ188">
        <v>8.5501979866184069E-6</v>
      </c>
      <c r="TA188">
        <v>8.5425571224290553E-7</v>
      </c>
      <c r="TB188">
        <v>8.4539848372965799E-6</v>
      </c>
      <c r="TC188">
        <v>9.7608617700622485E-6</v>
      </c>
      <c r="TD188">
        <v>2.0291271917434823E-5</v>
      </c>
      <c r="TE188">
        <v>1.3231336602565705E-6</v>
      </c>
      <c r="TF188">
        <v>1.6927730565792045E-5</v>
      </c>
      <c r="TG188">
        <v>8.4324684436197555E-6</v>
      </c>
      <c r="TH188">
        <v>5.3154324872088179E-6</v>
      </c>
      <c r="TI188">
        <v>2.1338861318136088E-5</v>
      </c>
      <c r="TJ188">
        <v>1.9130777916422256E-5</v>
      </c>
      <c r="TK188">
        <v>1.1032641289949575E-5</v>
      </c>
      <c r="TL188">
        <v>9.2416961342237621E-6</v>
      </c>
      <c r="TM188">
        <v>4.7603877985115014E-6</v>
      </c>
      <c r="TN188">
        <v>3.6261022032055524E-6</v>
      </c>
      <c r="TO188">
        <v>9.6085095453795688E-6</v>
      </c>
      <c r="TP188">
        <v>1.138040391358033E-5</v>
      </c>
      <c r="TQ188">
        <v>1.5830602590334001E-5</v>
      </c>
      <c r="TR188">
        <v>1.373293007761502E-5</v>
      </c>
      <c r="TS188">
        <v>1.0020626417141566E-5</v>
      </c>
      <c r="TT188">
        <v>9.0997842157781604E-6</v>
      </c>
      <c r="TU188">
        <v>2.1181432918197946E-5</v>
      </c>
      <c r="TV188">
        <v>1.2710862901198991E-5</v>
      </c>
      <c r="TW188">
        <v>2.2524132370683357E-5</v>
      </c>
      <c r="TX188">
        <v>8.5246243669731572E-6</v>
      </c>
      <c r="TY188">
        <v>1.5060162347349878E-5</v>
      </c>
      <c r="TZ188">
        <v>8.2805250259069616E-6</v>
      </c>
      <c r="UA188">
        <v>1.1139614160799807E-5</v>
      </c>
      <c r="UB188">
        <v>1.6555446549818708E-5</v>
      </c>
      <c r="UC188">
        <v>1.5908870242161127E-5</v>
      </c>
      <c r="UD188">
        <v>1.5468528875041836E-5</v>
      </c>
      <c r="UE188">
        <v>2.5349813243457393E-6</v>
      </c>
      <c r="UF188">
        <v>3.7549706294022653E-5</v>
      </c>
      <c r="UG188">
        <v>7.9856737700635461E-6</v>
      </c>
      <c r="UH188">
        <v>1.2538762412283628E-5</v>
      </c>
      <c r="UI188">
        <v>1.2962889839634321E-6</v>
      </c>
      <c r="UJ188">
        <v>7.7485014193467776E-6</v>
      </c>
      <c r="UK188">
        <v>1.0380493769054939E-5</v>
      </c>
      <c r="UL188">
        <v>5.301324895178434E-6</v>
      </c>
      <c r="UM188">
        <v>1.6025625954145101E-5</v>
      </c>
      <c r="UN188">
        <v>1.1093785465382215E-5</v>
      </c>
      <c r="UO188">
        <v>4.9169687759412965E-7</v>
      </c>
      <c r="UP188">
        <v>3.6119826989436697E-6</v>
      </c>
      <c r="UQ188">
        <v>6.7692335661962672E-6</v>
      </c>
      <c r="UR188">
        <v>2.6585399320564259E-5</v>
      </c>
      <c r="US188">
        <v>3.8374591283878937E-6</v>
      </c>
      <c r="UT188">
        <v>1.0651310216311044E-5</v>
      </c>
      <c r="UU188">
        <v>9.5026979179527914E-6</v>
      </c>
      <c r="UV188">
        <v>4.5396659875112855E-6</v>
      </c>
      <c r="UW188">
        <v>1.3147718555572707E-5</v>
      </c>
      <c r="UX188">
        <v>1.0210001546776117E-5</v>
      </c>
      <c r="UY188">
        <v>4.8542536554146078E-6</v>
      </c>
      <c r="UZ188">
        <v>4.1258732808351874E-6</v>
      </c>
      <c r="VA188">
        <v>4.2913724011749973E-6</v>
      </c>
      <c r="VB188">
        <v>-1.3921834264929067E-6</v>
      </c>
      <c r="VC188">
        <v>4.5958478248422336E-6</v>
      </c>
      <c r="VD188">
        <v>8.4945973641027198E-6</v>
      </c>
      <c r="VE188">
        <v>1.3694840909428329E-6</v>
      </c>
      <c r="VF188">
        <v>9.903310776185561E-6</v>
      </c>
      <c r="VG188">
        <v>1.2396030168636198E-5</v>
      </c>
      <c r="VH188">
        <v>7.4168252667458157E-6</v>
      </c>
      <c r="VI188">
        <v>7.4390941567311851E-6</v>
      </c>
      <c r="VJ188">
        <v>1.4554566676883586E-5</v>
      </c>
      <c r="VK188">
        <v>-2.0968170863300552E-7</v>
      </c>
      <c r="VL188">
        <v>7.2636203291091467E-6</v>
      </c>
      <c r="VM188">
        <v>1.1795297150815276E-5</v>
      </c>
      <c r="VN188">
        <v>7.5393742064893462E-6</v>
      </c>
      <c r="VO188">
        <v>1.6481181213803437E-5</v>
      </c>
      <c r="VP188">
        <v>7.5957346858005218E-7</v>
      </c>
      <c r="VQ188">
        <v>8.5889818278062954E-6</v>
      </c>
      <c r="VR188">
        <v>-3.4431399632806825E-6</v>
      </c>
      <c r="VS188">
        <v>8.8003265424047024E-6</v>
      </c>
      <c r="VT188">
        <v>1.2163804938227856E-5</v>
      </c>
      <c r="VU188">
        <v>8.5319444516377751E-6</v>
      </c>
      <c r="VV188">
        <v>1.2429484161259279E-5</v>
      </c>
      <c r="VW188">
        <v>8.3452238211745193E-6</v>
      </c>
      <c r="VX188">
        <v>9.1427132559129754E-6</v>
      </c>
      <c r="VY188">
        <v>6.4074557498124185E-6</v>
      </c>
      <c r="VZ188">
        <v>-2.3336215397813831E-6</v>
      </c>
      <c r="WA188">
        <v>5.5769043534610552E-6</v>
      </c>
      <c r="WB188">
        <v>1.0982298028444032E-5</v>
      </c>
      <c r="WC188">
        <v>-8.6888793695482641E-6</v>
      </c>
    </row>
    <row r="189" spans="1:601" x14ac:dyDescent="0.25">
      <c r="A189" t="s">
        <v>178</v>
      </c>
      <c r="B189">
        <v>3.7509892866547438E-6</v>
      </c>
      <c r="C189">
        <v>6.9529566482802868E-7</v>
      </c>
      <c r="D189">
        <v>6.0298307877457602E-6</v>
      </c>
      <c r="E189">
        <v>3.3073276578411875E-6</v>
      </c>
      <c r="F189">
        <v>7.7133700646082302E-6</v>
      </c>
      <c r="G189">
        <v>5.0959563825091409E-6</v>
      </c>
      <c r="H189">
        <v>5.101412055612959E-6</v>
      </c>
      <c r="I189">
        <v>2.6676108969355947E-6</v>
      </c>
      <c r="J189">
        <v>3.3578873131915206E-6</v>
      </c>
      <c r="K189">
        <v>4.5390459736265756E-6</v>
      </c>
      <c r="L189">
        <v>6.2466482060627442E-6</v>
      </c>
      <c r="M189">
        <v>8.4071067339052776E-6</v>
      </c>
      <c r="N189">
        <v>4.039918705114084E-6</v>
      </c>
      <c r="O189">
        <v>6.9538956023839452E-6</v>
      </c>
      <c r="P189">
        <v>3.0050731826501666E-6</v>
      </c>
      <c r="Q189">
        <v>3.3473749184002627E-6</v>
      </c>
      <c r="R189">
        <v>-2.309704007357158E-7</v>
      </c>
      <c r="S189">
        <v>6.9044703135416851E-6</v>
      </c>
      <c r="T189">
        <v>5.9033997009400984E-6</v>
      </c>
      <c r="U189">
        <v>8.8750632236983804E-6</v>
      </c>
      <c r="V189">
        <v>3.1314029064424777E-6</v>
      </c>
      <c r="W189">
        <v>3.437885459651312E-6</v>
      </c>
      <c r="X189">
        <v>3.7413132227415303E-6</v>
      </c>
      <c r="Y189">
        <v>6.647616876478978E-6</v>
      </c>
      <c r="Z189">
        <v>3.410670092757965E-6</v>
      </c>
      <c r="AA189">
        <v>1.6351741628289652E-6</v>
      </c>
      <c r="AB189">
        <v>2.1471719058531714E-6</v>
      </c>
      <c r="AC189">
        <v>5.9327037099443034E-6</v>
      </c>
      <c r="AD189">
        <v>6.9297443427618037E-6</v>
      </c>
      <c r="AE189">
        <v>4.9157143928760132E-6</v>
      </c>
      <c r="AF189">
        <v>3.6121198988712772E-6</v>
      </c>
      <c r="AG189">
        <v>3.6739185902449179E-6</v>
      </c>
      <c r="AH189">
        <v>7.2498095523085093E-6</v>
      </c>
      <c r="AI189">
        <v>5.2005687215501845E-6</v>
      </c>
      <c r="AJ189">
        <v>2.5602110292970267E-6</v>
      </c>
      <c r="AK189">
        <v>8.0773735514009077E-7</v>
      </c>
      <c r="AL189">
        <v>7.357057166630434E-6</v>
      </c>
      <c r="AM189">
        <v>6.4573621088559357E-7</v>
      </c>
      <c r="AN189">
        <v>1.4303259440848538E-6</v>
      </c>
      <c r="AO189">
        <v>5.6658602343179412E-6</v>
      </c>
      <c r="AP189">
        <v>3.733586221427038E-6</v>
      </c>
      <c r="AQ189">
        <v>5.9992984102125251E-6</v>
      </c>
      <c r="AR189">
        <v>5.9178530520798016E-6</v>
      </c>
      <c r="AS189">
        <v>2.5260781252330753E-7</v>
      </c>
      <c r="AT189">
        <v>3.3766143293850322E-6</v>
      </c>
      <c r="AU189">
        <v>7.3663104634494878E-6</v>
      </c>
      <c r="AV189">
        <v>2.4423012725379918E-8</v>
      </c>
      <c r="AW189">
        <v>4.0856211053321429E-6</v>
      </c>
      <c r="AX189">
        <v>6.6655111403313425E-6</v>
      </c>
      <c r="AY189">
        <v>2.7666203759527547E-6</v>
      </c>
      <c r="AZ189">
        <v>5.7508138137247452E-6</v>
      </c>
      <c r="BA189">
        <v>1.9849530851558664E-6</v>
      </c>
      <c r="BB189">
        <v>6.4549515251157278E-6</v>
      </c>
      <c r="BC189">
        <v>7.2735111992800405E-6</v>
      </c>
      <c r="BD189">
        <v>3.9192640504403594E-6</v>
      </c>
      <c r="BE189">
        <v>3.1599119029174432E-6</v>
      </c>
      <c r="BF189">
        <v>5.3793212745251632E-6</v>
      </c>
      <c r="BG189">
        <v>3.97134416681208E-6</v>
      </c>
      <c r="BH189">
        <v>6.7762698833316997E-6</v>
      </c>
      <c r="BI189">
        <v>2.654263994368601E-6</v>
      </c>
      <c r="BJ189">
        <v>1.7811307391764046E-6</v>
      </c>
      <c r="BK189">
        <v>5.3900974556802099E-6</v>
      </c>
      <c r="BL189">
        <v>4.5931234451952821E-6</v>
      </c>
      <c r="BM189">
        <v>7.6613385581628922E-6</v>
      </c>
      <c r="BN189">
        <v>4.5687340004908078E-6</v>
      </c>
      <c r="BO189">
        <v>-4.1352379718858783E-7</v>
      </c>
      <c r="BP189">
        <v>-3.8545034977191049E-7</v>
      </c>
      <c r="BQ189">
        <v>4.7014864093684381E-6</v>
      </c>
      <c r="BR189">
        <v>2.9813396414539002E-6</v>
      </c>
      <c r="BS189">
        <v>5.3770912384189395E-6</v>
      </c>
      <c r="BT189">
        <v>5.5396230659731024E-6</v>
      </c>
      <c r="BU189">
        <v>4.8460287075532395E-6</v>
      </c>
      <c r="BV189">
        <v>7.2200771608490437E-6</v>
      </c>
      <c r="BW189">
        <v>5.3847390815105246E-6</v>
      </c>
      <c r="BX189">
        <v>6.2567300598997104E-6</v>
      </c>
      <c r="BY189">
        <v>2.2091242493912372E-6</v>
      </c>
      <c r="BZ189">
        <v>5.887121724755796E-6</v>
      </c>
      <c r="CA189">
        <v>3.08861880696241E-6</v>
      </c>
      <c r="CB189">
        <v>2.7397437286101301E-6</v>
      </c>
      <c r="CC189">
        <v>5.851541736961011E-6</v>
      </c>
      <c r="CD189">
        <v>3.373808784669147E-6</v>
      </c>
      <c r="CE189">
        <v>3.9845923342803225E-6</v>
      </c>
      <c r="CF189">
        <v>6.4469435996188579E-6</v>
      </c>
      <c r="CG189">
        <v>3.0196527602460654E-6</v>
      </c>
      <c r="CH189">
        <v>3.1170687776788828E-6</v>
      </c>
      <c r="CI189">
        <v>5.4538488856468955E-6</v>
      </c>
      <c r="CJ189">
        <v>2.8455619029024276E-6</v>
      </c>
      <c r="CK189">
        <v>6.4680321453399708E-6</v>
      </c>
      <c r="CL189">
        <v>5.4637048291398692E-6</v>
      </c>
      <c r="CM189">
        <v>6.9884591229197014E-6</v>
      </c>
      <c r="CN189">
        <v>6.0695394822298974E-6</v>
      </c>
      <c r="CO189">
        <v>6.9250177691952125E-6</v>
      </c>
      <c r="CP189">
        <v>4.4280743749981491E-6</v>
      </c>
      <c r="CQ189">
        <v>5.7091846531568464E-6</v>
      </c>
      <c r="CR189">
        <v>1.7934470304841983E-6</v>
      </c>
      <c r="CS189">
        <v>4.7466734535276405E-6</v>
      </c>
      <c r="CT189">
        <v>6.1943080160127254E-6</v>
      </c>
      <c r="CU189">
        <v>8.4659867707527268E-7</v>
      </c>
      <c r="CV189">
        <v>3.58444471532558E-6</v>
      </c>
      <c r="CW189">
        <v>5.4460259775635799E-6</v>
      </c>
      <c r="CX189">
        <v>4.6855736692810809E-6</v>
      </c>
      <c r="CY189">
        <v>4.6454921712897398E-6</v>
      </c>
      <c r="CZ189">
        <v>5.590963503217971E-6</v>
      </c>
      <c r="DA189">
        <v>5.5159493190066906E-6</v>
      </c>
      <c r="DB189">
        <v>5.4539258312743851E-6</v>
      </c>
      <c r="DC189">
        <v>2.5553110785080039E-6</v>
      </c>
      <c r="DD189">
        <v>6.7911788815747208E-7</v>
      </c>
      <c r="DE189">
        <v>3.0224100375260159E-6</v>
      </c>
      <c r="DF189">
        <v>7.2979850343070215E-6</v>
      </c>
      <c r="DG189">
        <v>2.9828983673101144E-6</v>
      </c>
      <c r="DH189">
        <v>6.6616734246707851E-6</v>
      </c>
      <c r="DI189">
        <v>6.3362755507523324E-6</v>
      </c>
      <c r="DJ189">
        <v>6.4450377596272029E-6</v>
      </c>
      <c r="DK189">
        <v>1.2076541170350505E-5</v>
      </c>
      <c r="DL189">
        <v>4.1603374131910058E-6</v>
      </c>
      <c r="DM189">
        <v>4.5637357520011377E-6</v>
      </c>
      <c r="DN189">
        <v>3.5724945921891246E-6</v>
      </c>
      <c r="DO189">
        <v>5.2534390454091741E-6</v>
      </c>
      <c r="DP189">
        <v>1.5066315660577436E-6</v>
      </c>
      <c r="DQ189">
        <v>3.6645134948032357E-6</v>
      </c>
      <c r="DR189">
        <v>6.5148241990293879E-6</v>
      </c>
      <c r="DS189">
        <v>4.586146260936481E-6</v>
      </c>
      <c r="DT189">
        <v>6.9908657219903813E-6</v>
      </c>
      <c r="DU189">
        <v>3.0553357277846484E-6</v>
      </c>
      <c r="DV189">
        <v>-3.1845272995238865E-7</v>
      </c>
      <c r="DW189">
        <v>2.2236674452401872E-6</v>
      </c>
      <c r="DX189">
        <v>2.483417671297027E-6</v>
      </c>
      <c r="DY189">
        <v>6.8088053954961107E-6</v>
      </c>
      <c r="DZ189">
        <v>3.818496843782631E-6</v>
      </c>
      <c r="EA189">
        <v>4.6554410723806984E-6</v>
      </c>
      <c r="EB189">
        <v>5.5795434142717975E-6</v>
      </c>
      <c r="EC189">
        <v>5.8870619379330265E-6</v>
      </c>
      <c r="ED189">
        <v>4.3867462603942307E-6</v>
      </c>
      <c r="EE189">
        <v>6.0740920623078255E-6</v>
      </c>
      <c r="EF189">
        <v>3.5192395932939103E-6</v>
      </c>
      <c r="EG189">
        <v>6.9944472851164804E-6</v>
      </c>
      <c r="EH189">
        <v>4.3076000843336123E-6</v>
      </c>
      <c r="EI189">
        <v>5.395376428697378E-6</v>
      </c>
      <c r="EJ189">
        <v>6.3347440060791708E-6</v>
      </c>
      <c r="EK189">
        <v>4.4447176530491944E-6</v>
      </c>
      <c r="EL189">
        <v>6.8482179815244293E-6</v>
      </c>
      <c r="EM189">
        <v>6.3819423090643431E-6</v>
      </c>
      <c r="EN189">
        <v>5.1218290433197891E-6</v>
      </c>
      <c r="EO189">
        <v>9.5844140569556605E-7</v>
      </c>
      <c r="EP189">
        <v>1.9386298391563393E-6</v>
      </c>
      <c r="EQ189">
        <v>2.6179162787012187E-6</v>
      </c>
      <c r="ER189">
        <v>4.5831236207603933E-6</v>
      </c>
      <c r="ES189">
        <v>6.1170384636904084E-6</v>
      </c>
      <c r="ET189">
        <v>8.2908444527803835E-6</v>
      </c>
      <c r="EU189">
        <v>5.4692704656576654E-6</v>
      </c>
      <c r="EV189">
        <v>2.2223800738444094E-6</v>
      </c>
      <c r="EW189">
        <v>8.5675725733539466E-6</v>
      </c>
      <c r="EX189">
        <v>5.6845173174883115E-6</v>
      </c>
      <c r="EY189">
        <v>2.5445595986848981E-6</v>
      </c>
      <c r="EZ189">
        <v>2.5069797192330417E-6</v>
      </c>
      <c r="FA189">
        <v>7.0445671184713347E-6</v>
      </c>
      <c r="FB189">
        <v>4.599825174055299E-6</v>
      </c>
      <c r="FC189">
        <v>5.6479975231884644E-6</v>
      </c>
      <c r="FD189">
        <v>5.1933397302020942E-6</v>
      </c>
      <c r="FE189">
        <v>8.0035294364432686E-6</v>
      </c>
      <c r="FF189">
        <v>3.2684390349858894E-6</v>
      </c>
      <c r="FG189">
        <v>9.159163808813517E-6</v>
      </c>
      <c r="FH189">
        <v>5.4481387439960879E-6</v>
      </c>
      <c r="FI189">
        <v>5.5646530480161828E-6</v>
      </c>
      <c r="FJ189">
        <v>2.6225434912022441E-6</v>
      </c>
      <c r="FK189">
        <v>4.3436218078909061E-6</v>
      </c>
      <c r="FL189">
        <v>4.5528401571755092E-6</v>
      </c>
      <c r="FM189">
        <v>5.9109003883470656E-6</v>
      </c>
      <c r="FN189">
        <v>3.826437336423687E-6</v>
      </c>
      <c r="FO189">
        <v>7.3220904169344558E-6</v>
      </c>
      <c r="FP189">
        <v>3.7269842851182044E-6</v>
      </c>
      <c r="FQ189">
        <v>5.5658210253845738E-6</v>
      </c>
      <c r="FR189">
        <v>7.3471147494451602E-6</v>
      </c>
      <c r="FS189">
        <v>3.7157028606018945E-6</v>
      </c>
      <c r="FT189">
        <v>6.3217890669268812E-6</v>
      </c>
      <c r="FU189">
        <v>4.1684862084032223E-6</v>
      </c>
      <c r="FV189">
        <v>5.8853909822134262E-6</v>
      </c>
      <c r="FW189">
        <v>6.2822727041873765E-6</v>
      </c>
      <c r="FX189">
        <v>7.9493071202860251E-6</v>
      </c>
      <c r="FY189">
        <v>4.6724930490307187E-6</v>
      </c>
      <c r="FZ189">
        <v>2.6497364877020744E-6</v>
      </c>
      <c r="GA189">
        <v>4.853859332714023E-6</v>
      </c>
      <c r="GB189">
        <v>8.284071541420839E-6</v>
      </c>
      <c r="GC189">
        <v>3.1466852955364158E-6</v>
      </c>
      <c r="GD189">
        <v>4.0302481076572528E-6</v>
      </c>
      <c r="GE189">
        <v>5.785878223507323E-6</v>
      </c>
      <c r="GF189">
        <v>4.2942762848591951E-6</v>
      </c>
      <c r="GG189">
        <v>4.1894171563335913E-6</v>
      </c>
      <c r="GH189">
        <v>2.2884206757324985E-6</v>
      </c>
      <c r="GI189">
        <v>2.5363505792946692E-6</v>
      </c>
      <c r="GJ189">
        <v>1.9614052145246311E-6</v>
      </c>
      <c r="GK189">
        <v>3.5440195185256921E-6</v>
      </c>
      <c r="GL189">
        <v>4.991906837904536E-6</v>
      </c>
      <c r="GM189">
        <v>2.7163267319234347E-6</v>
      </c>
      <c r="GN189">
        <v>6.7545094031056197E-6</v>
      </c>
      <c r="GO189">
        <v>8.7710357032530994E-6</v>
      </c>
      <c r="GP189">
        <v>5.0154362685008516E-6</v>
      </c>
      <c r="GQ189">
        <v>3.7711062369888423E-6</v>
      </c>
      <c r="GR189">
        <v>4.811113580739675E-6</v>
      </c>
      <c r="GS189">
        <v>5.0108593041063979E-6</v>
      </c>
      <c r="GT189">
        <v>4.4398066149823802E-6</v>
      </c>
      <c r="GU189">
        <v>6.1717567799297601E-6</v>
      </c>
      <c r="GV189">
        <v>3.199075719234195E-6</v>
      </c>
      <c r="GW189">
        <v>4.9552662695032783E-6</v>
      </c>
      <c r="GX189">
        <v>6.7623944121209227E-6</v>
      </c>
      <c r="GY189">
        <v>5.6676798467711895E-6</v>
      </c>
      <c r="GZ189">
        <v>4.2369601396003208E-6</v>
      </c>
      <c r="HA189">
        <v>5.363323325010475E-6</v>
      </c>
      <c r="HB189">
        <v>2.8255163176879255E-6</v>
      </c>
      <c r="HC189">
        <v>6.0056503977917771E-6</v>
      </c>
      <c r="HD189">
        <v>4.4723283673338204E-6</v>
      </c>
      <c r="HE189">
        <v>5.3210107537551281E-6</v>
      </c>
      <c r="HF189">
        <v>4.1527240801668513E-6</v>
      </c>
      <c r="HG189">
        <v>3.4875695024600664E-6</v>
      </c>
      <c r="HH189">
        <v>-4.8921599867993899E-7</v>
      </c>
      <c r="HI189">
        <v>2.4314199656793637E-6</v>
      </c>
      <c r="HJ189">
        <v>5.9061597715682873E-6</v>
      </c>
      <c r="HK189">
        <v>5.5888811049557539E-6</v>
      </c>
      <c r="HL189">
        <v>4.4741968855506526E-6</v>
      </c>
      <c r="HM189">
        <v>1.9953046225327748E-5</v>
      </c>
      <c r="HN189">
        <v>8.2558054245376669E-6</v>
      </c>
      <c r="HO189">
        <v>-9.5267638745260687E-7</v>
      </c>
      <c r="HP189">
        <v>1.4898952737164357E-6</v>
      </c>
      <c r="HQ189">
        <v>3.5710244459877516E-6</v>
      </c>
      <c r="HR189">
        <v>4.6103868622885324E-6</v>
      </c>
      <c r="HS189">
        <v>3.0712902850503467E-6</v>
      </c>
      <c r="HT189">
        <v>3.9819584198852225E-6</v>
      </c>
      <c r="HU189">
        <v>5.6145022378187079E-6</v>
      </c>
      <c r="HV189">
        <v>7.4206876869634597E-6</v>
      </c>
      <c r="HW189">
        <v>5.3774941392326365E-6</v>
      </c>
      <c r="HX189">
        <v>4.9845846877204317E-6</v>
      </c>
      <c r="HY189">
        <v>8.2974600911655449E-6</v>
      </c>
      <c r="HZ189">
        <v>5.235763934450689E-6</v>
      </c>
      <c r="IA189">
        <v>4.6291154290845079E-6</v>
      </c>
      <c r="IB189">
        <v>5.2736340695897116E-6</v>
      </c>
      <c r="IC189">
        <v>5.8891288106054805E-6</v>
      </c>
      <c r="ID189">
        <v>6.0713939311137931E-6</v>
      </c>
      <c r="IE189">
        <v>2.6562808641075392E-6</v>
      </c>
      <c r="IF189">
        <v>3.8137250693275419E-6</v>
      </c>
      <c r="IG189">
        <v>4.0403190548252362E-6</v>
      </c>
      <c r="IH189">
        <v>7.6478638544192309E-6</v>
      </c>
      <c r="II189">
        <v>3.5150851694494983E-6</v>
      </c>
      <c r="IJ189">
        <v>3.4993208222426356E-6</v>
      </c>
      <c r="IK189">
        <v>2.6704603285316912E-6</v>
      </c>
      <c r="IL189">
        <v>1.5485567649822031E-6</v>
      </c>
      <c r="IM189">
        <v>2.716052303973121E-6</v>
      </c>
      <c r="IN189">
        <v>6.2474389256108524E-6</v>
      </c>
      <c r="IO189">
        <v>5.8948051777264116E-6</v>
      </c>
      <c r="IP189">
        <v>4.35536568032997E-6</v>
      </c>
      <c r="IQ189">
        <v>-4.7312233876147937E-8</v>
      </c>
      <c r="IR189">
        <v>2.2432446833507067E-6</v>
      </c>
      <c r="IS189">
        <v>3.2752022115017633E-6</v>
      </c>
      <c r="IT189">
        <v>5.9437615427918854E-6</v>
      </c>
      <c r="IU189">
        <v>5.4653346081323465E-6</v>
      </c>
      <c r="IV189">
        <v>1.3562732001388658E-6</v>
      </c>
      <c r="IW189">
        <v>3.2728458558451066E-6</v>
      </c>
      <c r="IX189">
        <v>4.2397441355620402E-6</v>
      </c>
      <c r="IY189">
        <v>7.9236835607773142E-6</v>
      </c>
      <c r="IZ189">
        <v>5.340711130718964E-6</v>
      </c>
      <c r="JA189">
        <v>4.8317697334272945E-6</v>
      </c>
      <c r="JB189">
        <v>6.1380029750946464E-6</v>
      </c>
      <c r="JC189">
        <v>1.061774566651089E-5</v>
      </c>
      <c r="JD189">
        <v>5.7428597837916878E-6</v>
      </c>
      <c r="JE189">
        <v>1.8980924114678815E-6</v>
      </c>
      <c r="JF189">
        <v>6.1656414093450876E-6</v>
      </c>
      <c r="JG189">
        <v>5.8000095010374609E-6</v>
      </c>
      <c r="JH189">
        <v>5.4712207811115874E-6</v>
      </c>
      <c r="JI189">
        <v>6.1542573551556E-6</v>
      </c>
      <c r="JJ189">
        <v>7.5189382936325109E-6</v>
      </c>
      <c r="JK189">
        <v>4.3326934173669874E-6</v>
      </c>
      <c r="JL189">
        <v>5.9058924933277063E-6</v>
      </c>
      <c r="JM189">
        <v>2.2603914215481041E-6</v>
      </c>
      <c r="JN189">
        <v>5.0723764711182049E-6</v>
      </c>
      <c r="JO189">
        <v>7.5112012015062553E-6</v>
      </c>
      <c r="JP189">
        <v>4.0888977835582947E-6</v>
      </c>
      <c r="JQ189">
        <v>7.2580551159821499E-6</v>
      </c>
      <c r="JR189">
        <v>5.5808936806556833E-6</v>
      </c>
      <c r="JS189">
        <v>1.1707391094751206E-6</v>
      </c>
      <c r="JT189">
        <v>5.3467530789520418E-6</v>
      </c>
      <c r="JU189">
        <v>3.798228357616082E-6</v>
      </c>
      <c r="JV189">
        <v>4.5048506289667864E-6</v>
      </c>
      <c r="JW189">
        <v>6.1923005275706002E-6</v>
      </c>
      <c r="JX189">
        <v>4.6956100163313825E-6</v>
      </c>
      <c r="JY189">
        <v>7.8984896567463711E-6</v>
      </c>
      <c r="JZ189">
        <v>3.3538806523443594E-6</v>
      </c>
      <c r="KA189">
        <v>4.2791526395313297E-6</v>
      </c>
      <c r="KB189">
        <v>7.0938430448749279E-6</v>
      </c>
      <c r="KC189">
        <v>4.4297864351684337E-6</v>
      </c>
      <c r="KD189">
        <v>2.4970135341426388E-6</v>
      </c>
      <c r="KE189">
        <v>-8.2669436675125105E-7</v>
      </c>
      <c r="KF189">
        <v>3.8975874680631247E-6</v>
      </c>
      <c r="KG189">
        <v>6.1284388798020239E-6</v>
      </c>
      <c r="KH189">
        <v>1.0271521117832187E-6</v>
      </c>
      <c r="KI189">
        <v>6.3821784341878261E-6</v>
      </c>
      <c r="KJ189">
        <v>6.7224542512984222E-6</v>
      </c>
      <c r="KK189">
        <v>3.2021233803626829E-6</v>
      </c>
      <c r="KL189">
        <v>4.002720555623345E-6</v>
      </c>
      <c r="KM189">
        <v>5.3690995261718987E-6</v>
      </c>
      <c r="KN189">
        <v>4.958201646740713E-6</v>
      </c>
      <c r="KO189">
        <v>3.327089542195725E-6</v>
      </c>
      <c r="KP189">
        <v>-2.0604180018256019E-6</v>
      </c>
      <c r="KQ189">
        <v>4.1725547442435862E-6</v>
      </c>
      <c r="KR189">
        <v>9.3867285721937081E-6</v>
      </c>
      <c r="KS189">
        <v>8.335602153244557E-7</v>
      </c>
      <c r="KT189">
        <v>4.8779097361864236E-6</v>
      </c>
      <c r="KU189">
        <v>3.5188788448454979E-6</v>
      </c>
      <c r="KV189">
        <v>4.8440382737684375E-6</v>
      </c>
      <c r="KW189">
        <v>5.7057258513126984E-6</v>
      </c>
      <c r="KX189">
        <v>4.9928542563110764E-6</v>
      </c>
      <c r="KY189">
        <v>1.9999605542327382E-6</v>
      </c>
      <c r="KZ189">
        <v>8.1400309560504315E-6</v>
      </c>
      <c r="LA189">
        <v>2.4770466770823036E-6</v>
      </c>
      <c r="LB189">
        <v>1.4455322584499537E-6</v>
      </c>
      <c r="LC189">
        <v>5.599786002689052E-6</v>
      </c>
      <c r="LD189">
        <v>4.6595172545458189E-6</v>
      </c>
      <c r="LE189">
        <v>2.2542812001842514E-6</v>
      </c>
      <c r="LF189">
        <v>5.532652177985705E-6</v>
      </c>
      <c r="LG189">
        <v>5.6093160012475256E-6</v>
      </c>
      <c r="LH189">
        <v>3.7229464657916703E-6</v>
      </c>
      <c r="LI189">
        <v>9.1065746276956433E-6</v>
      </c>
      <c r="LJ189">
        <v>7.2412628282251887E-6</v>
      </c>
      <c r="LK189">
        <v>1.669747743678618E-6</v>
      </c>
      <c r="LL189">
        <v>5.203560533199469E-6</v>
      </c>
      <c r="LM189">
        <v>4.7863738230803394E-6</v>
      </c>
      <c r="LN189">
        <v>3.7671267747656858E-6</v>
      </c>
      <c r="LO189">
        <v>3.1723704895244195E-7</v>
      </c>
      <c r="LP189">
        <v>6.6118110988063044E-6</v>
      </c>
      <c r="LQ189">
        <v>4.411202863998497E-6</v>
      </c>
      <c r="LR189">
        <v>3.4211009450642895E-6</v>
      </c>
      <c r="LS189">
        <v>3.7183904305808122E-6</v>
      </c>
      <c r="LT189">
        <v>1.9866680924587503E-6</v>
      </c>
      <c r="LU189">
        <v>6.7184565032468394E-6</v>
      </c>
      <c r="LV189">
        <v>4.4783580873168906E-6</v>
      </c>
      <c r="LW189">
        <v>4.9797928015093453E-6</v>
      </c>
      <c r="LX189">
        <v>7.1018292340618405E-6</v>
      </c>
      <c r="LY189">
        <v>3.0656424691801814E-6</v>
      </c>
      <c r="LZ189">
        <v>9.9684305298438026E-6</v>
      </c>
      <c r="MA189">
        <v>1.0834168532351826E-6</v>
      </c>
      <c r="MB189">
        <v>3.7157803228984869E-6</v>
      </c>
      <c r="MC189">
        <v>8.0251629627664606E-6</v>
      </c>
      <c r="MD189">
        <v>7.7515376492490547E-6</v>
      </c>
      <c r="ME189">
        <v>5.5904346671554072E-6</v>
      </c>
      <c r="MF189">
        <v>3.1855495875867463E-6</v>
      </c>
      <c r="MG189">
        <v>4.2403230451787141E-6</v>
      </c>
      <c r="MH189">
        <v>3.379825152872153E-6</v>
      </c>
      <c r="MI189">
        <v>4.3531854662626426E-6</v>
      </c>
      <c r="MJ189">
        <v>8.9045820996200533E-6</v>
      </c>
      <c r="MK189">
        <v>8.4541030707933984E-6</v>
      </c>
      <c r="ML189">
        <v>3.7224950794774792E-6</v>
      </c>
      <c r="MM189">
        <v>5.5716716143780504E-6</v>
      </c>
      <c r="MN189">
        <v>8.5905226858955292E-6</v>
      </c>
      <c r="MO189">
        <v>1.0760418954062796E-5</v>
      </c>
      <c r="MP189">
        <v>2.9023039738832005E-6</v>
      </c>
      <c r="MQ189">
        <v>3.8945133015121132E-6</v>
      </c>
      <c r="MR189">
        <v>3.5907540842388136E-6</v>
      </c>
      <c r="MS189">
        <v>2.1764340174917573E-6</v>
      </c>
      <c r="MT189">
        <v>6.8871941615902865E-6</v>
      </c>
      <c r="MU189">
        <v>5.0886039190073999E-6</v>
      </c>
      <c r="MV189">
        <v>5.6841151058276185E-6</v>
      </c>
      <c r="MW189">
        <v>1.7402321623630007E-6</v>
      </c>
      <c r="MX189">
        <v>5.9052400016312923E-6</v>
      </c>
      <c r="MY189">
        <v>4.6443104927134272E-6</v>
      </c>
      <c r="MZ189">
        <v>7.109923533240831E-6</v>
      </c>
      <c r="NA189">
        <v>6.2226285872753518E-6</v>
      </c>
      <c r="NB189">
        <v>5.8368903148155557E-6</v>
      </c>
      <c r="NC189">
        <v>5.7590644204284366E-6</v>
      </c>
      <c r="ND189">
        <v>4.8563197974683932E-6</v>
      </c>
      <c r="NE189">
        <v>4.6998242362580745E-6</v>
      </c>
      <c r="NF189">
        <v>2.9658701487776245E-6</v>
      </c>
      <c r="NG189">
        <v>3.303490078017451E-6</v>
      </c>
      <c r="NH189">
        <v>5.5678965018338501E-6</v>
      </c>
      <c r="NI189">
        <v>4.8593041808273828E-7</v>
      </c>
      <c r="NJ189">
        <v>7.2908841303043971E-6</v>
      </c>
      <c r="NK189">
        <v>6.219809354398125E-6</v>
      </c>
      <c r="NL189">
        <v>3.7416512353525757E-6</v>
      </c>
      <c r="NM189">
        <v>3.9055024536794225E-6</v>
      </c>
      <c r="NN189">
        <v>1.6375115262241758E-6</v>
      </c>
      <c r="NO189">
        <v>6.3042135924833906E-6</v>
      </c>
      <c r="NP189">
        <v>9.425356694187845E-6</v>
      </c>
      <c r="NQ189">
        <v>7.4575879448823693E-6</v>
      </c>
      <c r="NR189">
        <v>6.0893397633694154E-6</v>
      </c>
      <c r="NS189">
        <v>6.8210383868119638E-6</v>
      </c>
      <c r="NT189">
        <v>3.8142428316019167E-6</v>
      </c>
      <c r="NU189">
        <v>6.1615416127609515E-6</v>
      </c>
      <c r="NV189">
        <v>3.8103978299911717E-6</v>
      </c>
      <c r="NW189">
        <v>8.9263738242657817E-6</v>
      </c>
      <c r="NX189">
        <v>5.5891484511378073E-6</v>
      </c>
      <c r="NY189">
        <v>4.9077183075075159E-6</v>
      </c>
      <c r="NZ189">
        <v>4.3278016416711091E-6</v>
      </c>
      <c r="OA189">
        <v>1.7601367653721305E-6</v>
      </c>
      <c r="OB189">
        <v>1.4954870612803184E-6</v>
      </c>
      <c r="OC189">
        <v>6.3331856154968185E-6</v>
      </c>
      <c r="OD189">
        <v>4.4341397788644824E-6</v>
      </c>
      <c r="OE189">
        <v>8.5356010219128739E-6</v>
      </c>
      <c r="OF189">
        <v>3.1825453382360142E-6</v>
      </c>
      <c r="OG189">
        <v>3.275888039314645E-6</v>
      </c>
      <c r="OH189">
        <v>5.2727736513326595E-6</v>
      </c>
      <c r="OI189">
        <v>1.3216205238060202E-6</v>
      </c>
      <c r="OJ189">
        <v>4.8797720952350639E-6</v>
      </c>
      <c r="OK189">
        <v>4.7905324331876131E-6</v>
      </c>
      <c r="OL189">
        <v>5.9871937782016812E-6</v>
      </c>
      <c r="OM189">
        <v>5.5225295018458745E-6</v>
      </c>
      <c r="ON189">
        <v>4.4503697020741749E-6</v>
      </c>
      <c r="OO189">
        <v>3.5106131092902489E-6</v>
      </c>
      <c r="OP189">
        <v>6.2354513924632666E-6</v>
      </c>
      <c r="OQ189">
        <v>3.4896580196067984E-6</v>
      </c>
      <c r="OR189">
        <v>6.7302378138502616E-7</v>
      </c>
      <c r="OS189">
        <v>-5.2124184680452685E-8</v>
      </c>
      <c r="OT189">
        <v>2.7781671337161766E-6</v>
      </c>
      <c r="OU189">
        <v>1.9415486308171305E-6</v>
      </c>
      <c r="OV189">
        <v>5.1881677169646315E-6</v>
      </c>
      <c r="OW189">
        <v>4.2827935625903083E-6</v>
      </c>
      <c r="OX189">
        <v>2.5748844970294569E-6</v>
      </c>
      <c r="OY189">
        <v>7.9628422771192082E-6</v>
      </c>
      <c r="OZ189">
        <v>4.408201268600202E-6</v>
      </c>
      <c r="PA189">
        <v>3.3712574604293463E-6</v>
      </c>
      <c r="PB189">
        <v>5.0051430130526099E-6</v>
      </c>
      <c r="PC189">
        <v>1.5202011037496372E-6</v>
      </c>
      <c r="PD189">
        <v>1.0910391626698775E-6</v>
      </c>
      <c r="PE189">
        <v>4.639119712792648E-6</v>
      </c>
      <c r="PF189">
        <v>1.4865446683654643E-6</v>
      </c>
      <c r="PG189">
        <v>3.4136700073092367E-6</v>
      </c>
      <c r="PH189">
        <v>7.8371811084986726E-6</v>
      </c>
      <c r="PI189">
        <v>7.0518073657502996E-6</v>
      </c>
      <c r="PJ189">
        <v>7.7875011526902255E-6</v>
      </c>
      <c r="PK189">
        <v>3.0581555552723415E-6</v>
      </c>
      <c r="PL189">
        <v>3.6650332322430518E-6</v>
      </c>
      <c r="PM189">
        <v>4.2284916368818994E-6</v>
      </c>
      <c r="PN189">
        <v>4.4631481499933754E-6</v>
      </c>
      <c r="PO189">
        <v>7.0055969791965502E-6</v>
      </c>
      <c r="PP189">
        <v>1.3955248632137609E-6</v>
      </c>
      <c r="PQ189">
        <v>5.1053446245465431E-6</v>
      </c>
      <c r="PR189">
        <v>4.8304720668893624E-6</v>
      </c>
      <c r="PS189">
        <v>2.2946578347432608E-6</v>
      </c>
      <c r="PT189">
        <v>4.5503824455452311E-6</v>
      </c>
      <c r="PU189">
        <v>6.4919963359953533E-6</v>
      </c>
      <c r="PV189">
        <v>6.6112769454698799E-6</v>
      </c>
      <c r="PW189">
        <v>5.0193396452136946E-6</v>
      </c>
      <c r="PX189">
        <v>4.8211591178980535E-6</v>
      </c>
      <c r="PY189">
        <v>3.0153139718628429E-6</v>
      </c>
      <c r="PZ189">
        <v>4.278713597250739E-6</v>
      </c>
      <c r="QA189">
        <v>3.2408141963964785E-6</v>
      </c>
      <c r="QB189">
        <v>4.6254739804588725E-6</v>
      </c>
      <c r="QC189">
        <v>5.1108514797833754E-6</v>
      </c>
      <c r="QD189">
        <v>1.3290334726602838E-6</v>
      </c>
      <c r="QE189">
        <v>5.0990363783143833E-6</v>
      </c>
      <c r="QF189">
        <v>1.0480818499097366E-5</v>
      </c>
      <c r="QG189">
        <v>4.0103521004438673E-6</v>
      </c>
      <c r="QH189">
        <v>1.4868108564654036E-6</v>
      </c>
      <c r="QI189">
        <v>8.294678405136379E-6</v>
      </c>
      <c r="QJ189">
        <v>5.7425843841776482E-6</v>
      </c>
      <c r="QK189">
        <v>4.6393240004672077E-6</v>
      </c>
      <c r="QL189">
        <v>7.9639675253639757E-7</v>
      </c>
      <c r="QM189">
        <v>6.5950108224147531E-6</v>
      </c>
      <c r="QN189">
        <v>8.2116666683419229E-6</v>
      </c>
      <c r="QO189">
        <v>9.3775370794772242E-6</v>
      </c>
      <c r="QP189">
        <v>7.378233363903956E-6</v>
      </c>
      <c r="QQ189">
        <v>4.6655136742383931E-6</v>
      </c>
      <c r="QR189">
        <v>6.3265463568814965E-6</v>
      </c>
      <c r="QS189">
        <v>5.1599839720927878E-6</v>
      </c>
      <c r="QT189">
        <v>8.2172042662155494E-6</v>
      </c>
      <c r="QU189">
        <v>2.4232895789608393E-6</v>
      </c>
      <c r="QV189">
        <v>2.3539203105303483E-6</v>
      </c>
      <c r="QW189">
        <v>2.0335943991033376E-6</v>
      </c>
      <c r="QX189">
        <v>2.5573900548663682E-6</v>
      </c>
      <c r="QY189">
        <v>2.0101470787487834E-6</v>
      </c>
      <c r="QZ189">
        <v>4.0587675266880647E-7</v>
      </c>
      <c r="RA189">
        <v>3.169900453675348E-6</v>
      </c>
      <c r="RB189">
        <v>1.5617123953263959E-6</v>
      </c>
      <c r="RC189">
        <v>4.047882023548821E-6</v>
      </c>
      <c r="RD189">
        <v>4.6881433496693268E-6</v>
      </c>
      <c r="RE189">
        <v>4.1707803654000001E-6</v>
      </c>
      <c r="RF189">
        <v>5.0577524224421153E-6</v>
      </c>
      <c r="RG189">
        <v>3.5807621725329117E-6</v>
      </c>
      <c r="RH189">
        <v>2.8324141972460829E-6</v>
      </c>
      <c r="RI189">
        <v>3.992314133001264E-6</v>
      </c>
      <c r="RJ189">
        <v>6.4860150161303191E-6</v>
      </c>
      <c r="RK189">
        <v>5.2009681008461111E-6</v>
      </c>
      <c r="RL189">
        <v>6.6552391301304775E-6</v>
      </c>
      <c r="RM189">
        <v>3.8031172899970912E-6</v>
      </c>
      <c r="RN189">
        <v>3.6303350990675748E-6</v>
      </c>
      <c r="RO189">
        <v>4.1259460561796446E-6</v>
      </c>
      <c r="RP189">
        <v>3.0285103235007974E-6</v>
      </c>
      <c r="RQ189">
        <v>8.2079693381206153E-7</v>
      </c>
      <c r="RR189">
        <v>7.4365013364553383E-6</v>
      </c>
      <c r="RS189">
        <v>2.5301547609853447E-6</v>
      </c>
      <c r="RT189">
        <v>5.5147074124054324E-6</v>
      </c>
      <c r="RU189">
        <v>4.3209221631438233E-6</v>
      </c>
      <c r="RV189">
        <v>-1.0404342006493806E-6</v>
      </c>
      <c r="RW189">
        <v>2.389502275467691E-6</v>
      </c>
      <c r="RX189">
        <v>2.6304655956291213E-6</v>
      </c>
      <c r="RY189">
        <v>5.5511740947153174E-6</v>
      </c>
      <c r="RZ189">
        <v>6.7894674511275129E-6</v>
      </c>
      <c r="SA189">
        <v>4.1001055810935545E-6</v>
      </c>
      <c r="SB189">
        <v>4.925427923484602E-6</v>
      </c>
      <c r="SC189">
        <v>5.544216835239233E-6</v>
      </c>
      <c r="SD189">
        <v>2.6218653990267698E-6</v>
      </c>
      <c r="SE189">
        <v>5.3170454739312418E-6</v>
      </c>
      <c r="SF189">
        <v>6.2576124654552326E-6</v>
      </c>
      <c r="SG189">
        <v>3.3094036316334817E-6</v>
      </c>
      <c r="SH189">
        <v>7.0812043053817865E-6</v>
      </c>
      <c r="SI189">
        <v>2.4312957796806595E-6</v>
      </c>
      <c r="SJ189">
        <v>5.1912060826038449E-6</v>
      </c>
      <c r="SK189">
        <v>1.4441044099449856E-6</v>
      </c>
      <c r="SL189">
        <v>6.4850467622246778E-6</v>
      </c>
      <c r="SM189">
        <v>5.0433333377418634E-6</v>
      </c>
      <c r="SN189">
        <v>3.9517945693234566E-6</v>
      </c>
      <c r="SO189">
        <v>2.8652099946217342E-6</v>
      </c>
      <c r="SP189">
        <v>2.9517097187539516E-6</v>
      </c>
      <c r="SQ189">
        <v>-1.4002355127111711E-7</v>
      </c>
      <c r="SR189">
        <v>7.6274246085073112E-6</v>
      </c>
      <c r="SS189">
        <v>3.7855591654345849E-6</v>
      </c>
      <c r="ST189">
        <v>4.3905798892131196E-6</v>
      </c>
      <c r="SU189">
        <v>4.6753358336183804E-6</v>
      </c>
      <c r="SV189">
        <v>1.3990904344250406E-6</v>
      </c>
      <c r="SW189">
        <v>3.5966812438135553E-6</v>
      </c>
      <c r="SX189">
        <v>4.9058681170157143E-6</v>
      </c>
      <c r="SY189">
        <v>6.4087923919508093E-6</v>
      </c>
      <c r="SZ189">
        <v>9.3059003656998649E-6</v>
      </c>
      <c r="TA189">
        <v>2.2677324245895936E-6</v>
      </c>
      <c r="TB189">
        <v>4.6862445711549792E-6</v>
      </c>
      <c r="TC189">
        <v>5.2249377549322302E-6</v>
      </c>
      <c r="TD189">
        <v>3.5279043421002735E-6</v>
      </c>
      <c r="TE189">
        <v>-4.408830348793733E-6</v>
      </c>
      <c r="TF189">
        <v>1.9821267778901534E-6</v>
      </c>
      <c r="TG189">
        <v>3.9517127257606001E-6</v>
      </c>
      <c r="TH189">
        <v>3.4244023612738544E-6</v>
      </c>
      <c r="TI189">
        <v>5.5772074194364715E-6</v>
      </c>
      <c r="TJ189">
        <v>7.6407171732732942E-6</v>
      </c>
      <c r="TK189">
        <v>3.8786594992618945E-6</v>
      </c>
      <c r="TL189">
        <v>5.1069893480522368E-6</v>
      </c>
      <c r="TM189">
        <v>5.5328995925555378E-6</v>
      </c>
      <c r="TN189">
        <v>2.6960936750332066E-6</v>
      </c>
      <c r="TO189">
        <v>7.7685446514406025E-6</v>
      </c>
      <c r="TP189">
        <v>6.0146263862769279E-6</v>
      </c>
      <c r="TQ189">
        <v>8.2914105022854409E-6</v>
      </c>
      <c r="TR189">
        <v>6.2602872677474097E-6</v>
      </c>
      <c r="TS189">
        <v>7.9508197411775022E-6</v>
      </c>
      <c r="TT189">
        <v>6.06384321942242E-6</v>
      </c>
      <c r="TU189">
        <v>6.2829187840375955E-6</v>
      </c>
      <c r="TV189">
        <v>3.9842131669830906E-6</v>
      </c>
      <c r="TW189">
        <v>8.3376700759928935E-6</v>
      </c>
      <c r="TX189">
        <v>3.778857028468374E-6</v>
      </c>
      <c r="TY189">
        <v>6.8565327750706005E-6</v>
      </c>
      <c r="TZ189">
        <v>4.1610375864613952E-6</v>
      </c>
      <c r="UA189">
        <v>2.6604664318796048E-6</v>
      </c>
      <c r="UB189">
        <v>3.9819026366177934E-6</v>
      </c>
      <c r="UC189">
        <v>4.8685031529087457E-6</v>
      </c>
      <c r="UD189">
        <v>2.7014369090638621E-6</v>
      </c>
      <c r="UE189">
        <v>-4.0657860387933519E-6</v>
      </c>
      <c r="UF189">
        <v>7.6482680920727339E-6</v>
      </c>
      <c r="UG189">
        <v>2.9429927480136389E-6</v>
      </c>
      <c r="UH189">
        <v>5.784364283011757E-6</v>
      </c>
      <c r="UI189">
        <v>1.4141734519300114E-6</v>
      </c>
      <c r="UJ189">
        <v>9.1820376725526956E-6</v>
      </c>
      <c r="UK189">
        <v>5.8608469148065977E-6</v>
      </c>
      <c r="UL189">
        <v>-8.9727765237569212E-8</v>
      </c>
      <c r="UM189">
        <v>6.518917628408726E-6</v>
      </c>
      <c r="UN189">
        <v>7.3303107748699717E-6</v>
      </c>
      <c r="UO189">
        <v>2.3225611166481907E-6</v>
      </c>
      <c r="UP189">
        <v>9.1284636240142167E-6</v>
      </c>
      <c r="UQ189">
        <v>3.8399321467611385E-6</v>
      </c>
      <c r="UR189">
        <v>5.6577760198606776E-6</v>
      </c>
      <c r="US189">
        <v>2.7580814884608296E-6</v>
      </c>
      <c r="UT189">
        <v>2.8818840154020154E-6</v>
      </c>
      <c r="UU189">
        <v>4.2546336703197628E-6</v>
      </c>
      <c r="UV189">
        <v>1.734471146584919E-6</v>
      </c>
      <c r="UW189">
        <v>5.8131321039636461E-6</v>
      </c>
      <c r="UX189">
        <v>4.5384547006182843E-6</v>
      </c>
      <c r="UY189">
        <v>5.103596878589709E-6</v>
      </c>
      <c r="UZ189">
        <v>2.6848963115691644E-6</v>
      </c>
      <c r="VA189">
        <v>1.4908242803600934E-6</v>
      </c>
      <c r="VB189">
        <v>2.2304786903599742E-6</v>
      </c>
      <c r="VC189">
        <v>5.1953957534382781E-6</v>
      </c>
      <c r="VD189">
        <v>4.0817888925827039E-7</v>
      </c>
      <c r="VE189">
        <v>4.665371918937376E-6</v>
      </c>
      <c r="VF189">
        <v>4.3956133343052192E-6</v>
      </c>
      <c r="VG189">
        <v>1.122482716638124E-5</v>
      </c>
      <c r="VH189">
        <v>5.2401543488894958E-6</v>
      </c>
      <c r="VI189">
        <v>1.0215734338479295E-5</v>
      </c>
      <c r="VJ189">
        <v>2.33372004350155E-6</v>
      </c>
      <c r="VK189">
        <v>6.5935749692148637E-7</v>
      </c>
      <c r="VL189">
        <v>7.6607242929980189E-6</v>
      </c>
      <c r="VM189">
        <v>5.825650271437864E-6</v>
      </c>
      <c r="VN189">
        <v>4.797676723130982E-6</v>
      </c>
      <c r="VO189">
        <v>5.2968832084212635E-6</v>
      </c>
      <c r="VP189">
        <v>4.9187708032381335E-6</v>
      </c>
      <c r="VQ189">
        <v>6.2847912330390959E-6</v>
      </c>
      <c r="VR189">
        <v>-6.6604408070945296E-7</v>
      </c>
      <c r="VS189">
        <v>2.0407988465642301E-6</v>
      </c>
      <c r="VT189">
        <v>3.6607078383995385E-6</v>
      </c>
      <c r="VU189">
        <v>3.8032548526956535E-6</v>
      </c>
      <c r="VV189">
        <v>7.649427744711156E-6</v>
      </c>
      <c r="VW189">
        <v>2.4177855937192408E-6</v>
      </c>
      <c r="VX189">
        <v>-4.9081279345955281E-6</v>
      </c>
      <c r="VY189">
        <v>5.5473926248946082E-6</v>
      </c>
      <c r="VZ189">
        <v>-6.0219833911852917E-7</v>
      </c>
      <c r="WA189">
        <v>2.5339855990178311E-6</v>
      </c>
      <c r="WB189">
        <v>5.6687490811605213E-6</v>
      </c>
      <c r="WC189">
        <v>1.3535318958594087E-6</v>
      </c>
    </row>
    <row r="190" spans="1:601" x14ac:dyDescent="0.25">
      <c r="A190" t="s">
        <v>179</v>
      </c>
      <c r="B190">
        <v>2.7249196127494487E-5</v>
      </c>
      <c r="C190">
        <v>2.9267874802308622E-5</v>
      </c>
      <c r="D190">
        <v>2.5509970709383631E-5</v>
      </c>
      <c r="E190">
        <v>3.1499420957050703E-5</v>
      </c>
      <c r="F190">
        <v>1.0289088338847008E-5</v>
      </c>
      <c r="G190">
        <v>1.2492375191276563E-5</v>
      </c>
      <c r="H190">
        <v>1.6349531198469003E-5</v>
      </c>
      <c r="I190">
        <v>8.8274739949980878E-6</v>
      </c>
      <c r="J190">
        <v>1.1603018646717875E-5</v>
      </c>
      <c r="K190">
        <v>2.905731270218539E-5</v>
      </c>
      <c r="L190">
        <v>2.1641607380090743E-5</v>
      </c>
      <c r="M190">
        <v>3.2002609854520118E-5</v>
      </c>
      <c r="N190">
        <v>1.4530267114114213E-5</v>
      </c>
      <c r="O190">
        <v>1.7541941785233316E-5</v>
      </c>
      <c r="P190">
        <v>2.0047696277545812E-5</v>
      </c>
      <c r="Q190">
        <v>1.001161399797029E-5</v>
      </c>
      <c r="R190">
        <v>6.9394658376835681E-6</v>
      </c>
      <c r="S190">
        <v>1.4521293822562616E-5</v>
      </c>
      <c r="T190">
        <v>1.3319092676587378E-5</v>
      </c>
      <c r="U190">
        <v>2.5406459493550343E-5</v>
      </c>
      <c r="V190">
        <v>2.1876337793105497E-5</v>
      </c>
      <c r="W190">
        <v>7.2183575963390174E-6</v>
      </c>
      <c r="X190">
        <v>-1.1389730918847559E-6</v>
      </c>
      <c r="Y190">
        <v>2.9689374287050016E-5</v>
      </c>
      <c r="Z190">
        <v>8.8808617111802347E-6</v>
      </c>
      <c r="AA190">
        <v>1.2749538995272862E-5</v>
      </c>
      <c r="AB190">
        <v>5.717747380913275E-6</v>
      </c>
      <c r="AC190">
        <v>1.4968357509753902E-5</v>
      </c>
      <c r="AD190">
        <v>5.9753847404680981E-6</v>
      </c>
      <c r="AE190">
        <v>1.7092496309229793E-5</v>
      </c>
      <c r="AF190">
        <v>1.9624736618231303E-5</v>
      </c>
      <c r="AG190">
        <v>1.3569147660298224E-5</v>
      </c>
      <c r="AH190">
        <v>1.5806183047837803E-5</v>
      </c>
      <c r="AI190">
        <v>5.5353823156402094E-6</v>
      </c>
      <c r="AJ190">
        <v>9.7433032602441157E-6</v>
      </c>
      <c r="AK190">
        <v>2.8493144895627817E-5</v>
      </c>
      <c r="AL190">
        <v>4.1015103413210191E-5</v>
      </c>
      <c r="AM190">
        <v>1.0185049277843519E-5</v>
      </c>
      <c r="AN190">
        <v>-1.7416240444752009E-6</v>
      </c>
      <c r="AO190">
        <v>8.7293008667798293E-6</v>
      </c>
      <c r="AP190">
        <v>2.1699303949860933E-5</v>
      </c>
      <c r="AQ190">
        <v>2.6039259037775824E-6</v>
      </c>
      <c r="AR190">
        <v>9.7982867802489436E-6</v>
      </c>
      <c r="AS190">
        <v>2.1842025766737506E-6</v>
      </c>
      <c r="AT190">
        <v>2.395916703165032E-5</v>
      </c>
      <c r="AU190">
        <v>9.6629417333821143E-6</v>
      </c>
      <c r="AV190">
        <v>1.2652498529778184E-5</v>
      </c>
      <c r="AW190">
        <v>1.2217438489996612E-5</v>
      </c>
      <c r="AX190">
        <v>1.9335621492161541E-5</v>
      </c>
      <c r="AY190">
        <v>1.9763499500038357E-5</v>
      </c>
      <c r="AZ190">
        <v>2.223608526411351E-5</v>
      </c>
      <c r="BA190">
        <v>1.5805769327803803E-5</v>
      </c>
      <c r="BB190">
        <v>9.2492330531894862E-6</v>
      </c>
      <c r="BC190">
        <v>3.898401011459409E-5</v>
      </c>
      <c r="BD190">
        <v>1.1741306590641524E-5</v>
      </c>
      <c r="BE190">
        <v>2.4611130152033789E-5</v>
      </c>
      <c r="BF190">
        <v>8.9701349837529592E-6</v>
      </c>
      <c r="BG190">
        <v>9.6966208303721202E-6</v>
      </c>
      <c r="BH190">
        <v>6.1097540224774137E-5</v>
      </c>
      <c r="BI190">
        <v>1.1503252706435938E-6</v>
      </c>
      <c r="BJ190">
        <v>6.306485691694426E-6</v>
      </c>
      <c r="BK190">
        <v>7.3136729653490267E-6</v>
      </c>
      <c r="BL190">
        <v>8.639612122786371E-6</v>
      </c>
      <c r="BM190">
        <v>1.1818693875917955E-5</v>
      </c>
      <c r="BN190">
        <v>1.0352442109852969E-5</v>
      </c>
      <c r="BO190">
        <v>8.8806921641883898E-6</v>
      </c>
      <c r="BP190">
        <v>2.6368012048202468E-6</v>
      </c>
      <c r="BQ190">
        <v>1.8435868078144099E-5</v>
      </c>
      <c r="BR190">
        <v>3.6151145769321058E-6</v>
      </c>
      <c r="BS190">
        <v>2.7362131257497442E-5</v>
      </c>
      <c r="BT190">
        <v>7.1166135031052931E-6</v>
      </c>
      <c r="BU190">
        <v>1.2024370142423031E-5</v>
      </c>
      <c r="BV190">
        <v>1.3532581797856477E-5</v>
      </c>
      <c r="BW190">
        <v>1.1232212176361216E-5</v>
      </c>
      <c r="BX190">
        <v>1.390427375470058E-5</v>
      </c>
      <c r="BY190">
        <v>1.3303708235932497E-5</v>
      </c>
      <c r="BZ190">
        <v>2.3296404356489134E-5</v>
      </c>
      <c r="CA190">
        <v>1.1021073297620662E-5</v>
      </c>
      <c r="CB190">
        <v>2.041559033337284E-5</v>
      </c>
      <c r="CC190">
        <v>5.1728289134798814E-6</v>
      </c>
      <c r="CD190">
        <v>9.2268131351632582E-6</v>
      </c>
      <c r="CE190">
        <v>1.0712237926449726E-5</v>
      </c>
      <c r="CF190">
        <v>1.3714900016455573E-5</v>
      </c>
      <c r="CG190">
        <v>1.3347041308875875E-5</v>
      </c>
      <c r="CH190">
        <v>1.2648382967635235E-5</v>
      </c>
      <c r="CI190">
        <v>2.6526504018640127E-5</v>
      </c>
      <c r="CJ190">
        <v>1.0531071151335027E-5</v>
      </c>
      <c r="CK190">
        <v>2.6801487558702012E-5</v>
      </c>
      <c r="CL190">
        <v>2.1485271782145839E-5</v>
      </c>
      <c r="CM190">
        <v>1.1103001453856263E-5</v>
      </c>
      <c r="CN190">
        <v>1.1481401736444291E-5</v>
      </c>
      <c r="CO190">
        <v>6.2630869264968564E-6</v>
      </c>
      <c r="CP190">
        <v>1.8883703649082765E-5</v>
      </c>
      <c r="CQ190">
        <v>1.3492746776846835E-5</v>
      </c>
      <c r="CR190">
        <v>2.0981475460423045E-5</v>
      </c>
      <c r="CS190">
        <v>1.9733583412026977E-5</v>
      </c>
      <c r="CT190">
        <v>1.2925323227287E-5</v>
      </c>
      <c r="CU190">
        <v>1.3836551416015377E-5</v>
      </c>
      <c r="CV190">
        <v>8.1103307036623613E-6</v>
      </c>
      <c r="CW190">
        <v>3.3127590430550951E-5</v>
      </c>
      <c r="CX190">
        <v>2.881214183279698E-5</v>
      </c>
      <c r="CY190">
        <v>1.5574522700483801E-5</v>
      </c>
      <c r="CZ190">
        <v>1.6526764664732956E-6</v>
      </c>
      <c r="DA190">
        <v>2.4096559754642161E-5</v>
      </c>
      <c r="DB190">
        <v>1.6673370196831748E-5</v>
      </c>
      <c r="DC190">
        <v>2.361279542875778E-5</v>
      </c>
      <c r="DD190">
        <v>2.6247309191617772E-5</v>
      </c>
      <c r="DE190">
        <v>2.5441785817531189E-6</v>
      </c>
      <c r="DF190">
        <v>2.9008809733931345E-5</v>
      </c>
      <c r="DG190">
        <v>1.0707169350531175E-5</v>
      </c>
      <c r="DH190">
        <v>4.035682525002901E-5</v>
      </c>
      <c r="DI190">
        <v>1.1795469070109999E-5</v>
      </c>
      <c r="DJ190">
        <v>3.1680687334396147E-5</v>
      </c>
      <c r="DK190">
        <v>1.4527082392338877E-5</v>
      </c>
      <c r="DL190">
        <v>7.6771445138433676E-6</v>
      </c>
      <c r="DM190">
        <v>2.2701805139552649E-5</v>
      </c>
      <c r="DN190">
        <v>1.6769559129611536E-5</v>
      </c>
      <c r="DO190">
        <v>1.4676618739612477E-5</v>
      </c>
      <c r="DP190">
        <v>8.9653742833809537E-6</v>
      </c>
      <c r="DQ190">
        <v>7.6273634732411011E-6</v>
      </c>
      <c r="DR190">
        <v>1.8359164837385096E-5</v>
      </c>
      <c r="DS190">
        <v>8.0759582622485667E-6</v>
      </c>
      <c r="DT190">
        <v>9.5151548050550642E-6</v>
      </c>
      <c r="DU190">
        <v>4.0569814507857873E-5</v>
      </c>
      <c r="DV190">
        <v>-6.3431858257770937E-7</v>
      </c>
      <c r="DW190">
        <v>1.4080010932518531E-5</v>
      </c>
      <c r="DX190">
        <v>1.5063285217692259E-5</v>
      </c>
      <c r="DY190">
        <v>1.1809883358310326E-5</v>
      </c>
      <c r="DZ190">
        <v>2.8721423907928865E-5</v>
      </c>
      <c r="EA190">
        <v>5.0316867836701408E-6</v>
      </c>
      <c r="EB190">
        <v>9.9734244377016775E-6</v>
      </c>
      <c r="EC190">
        <v>1.1626212763806165E-5</v>
      </c>
      <c r="ED190">
        <v>2.7694018421102594E-5</v>
      </c>
      <c r="EE190">
        <v>4.8894661509136942E-6</v>
      </c>
      <c r="EF190">
        <v>-2.0184009583067253E-6</v>
      </c>
      <c r="EG190">
        <v>4.2169958631600718E-5</v>
      </c>
      <c r="EH190">
        <v>2.0163956829946234E-5</v>
      </c>
      <c r="EI190">
        <v>1.7553755094549668E-5</v>
      </c>
      <c r="EJ190">
        <v>2.4448211577564815E-5</v>
      </c>
      <c r="EK190">
        <v>-1.7671427088755525E-6</v>
      </c>
      <c r="EL190">
        <v>2.3828568603111853E-5</v>
      </c>
      <c r="EM190">
        <v>2.8283026316086632E-5</v>
      </c>
      <c r="EN190">
        <v>6.7507634145269208E-6</v>
      </c>
      <c r="EO190">
        <v>2.515860051741964E-6</v>
      </c>
      <c r="EP190">
        <v>7.021334949835828E-6</v>
      </c>
      <c r="EQ190">
        <v>1.4259309678540454E-5</v>
      </c>
      <c r="ER190">
        <v>1.5976665895230833E-5</v>
      </c>
      <c r="ES190">
        <v>1.4354894853136511E-5</v>
      </c>
      <c r="ET190">
        <v>-7.3199306217716182E-6</v>
      </c>
      <c r="EU190">
        <v>2.5167082400076086E-5</v>
      </c>
      <c r="EV190">
        <v>1.1461965847517375E-5</v>
      </c>
      <c r="EW190">
        <v>1.8263797209762598E-5</v>
      </c>
      <c r="EX190">
        <v>1.0957043028005225E-5</v>
      </c>
      <c r="EY190">
        <v>1.5092321037871824E-5</v>
      </c>
      <c r="EZ190">
        <v>-1.2145555542805122E-6</v>
      </c>
      <c r="FA190">
        <v>7.6041773200779548E-6</v>
      </c>
      <c r="FB190">
        <v>3.3556485534532625E-5</v>
      </c>
      <c r="FC190">
        <v>2.2806044127430623E-6</v>
      </c>
      <c r="FD190">
        <v>1.0336620776830728E-5</v>
      </c>
      <c r="FE190">
        <v>1.2963554921557149E-5</v>
      </c>
      <c r="FF190">
        <v>7.055073669763815E-6</v>
      </c>
      <c r="FG190">
        <v>1.6327276022071734E-5</v>
      </c>
      <c r="FH190">
        <v>1.4613475721545628E-5</v>
      </c>
      <c r="FI190">
        <v>3.6442753633465544E-5</v>
      </c>
      <c r="FJ190">
        <v>2.6876148729368994E-6</v>
      </c>
      <c r="FK190">
        <v>1.002424318330058E-5</v>
      </c>
      <c r="FL190">
        <v>3.0610321732820346E-6</v>
      </c>
      <c r="FM190">
        <v>1.6934404523937148E-5</v>
      </c>
      <c r="FN190">
        <v>1.1900140806122004E-5</v>
      </c>
      <c r="FO190">
        <v>1.2069034152990009E-5</v>
      </c>
      <c r="FP190">
        <v>5.6116714040704943E-6</v>
      </c>
      <c r="FQ190">
        <v>1.0520465947449502E-5</v>
      </c>
      <c r="FR190">
        <v>1.6941691207103624E-5</v>
      </c>
      <c r="FS190">
        <v>1.4881963192852578E-5</v>
      </c>
      <c r="FT190">
        <v>7.0707785943021767E-6</v>
      </c>
      <c r="FU190">
        <v>2.1501475957649113E-5</v>
      </c>
      <c r="FV190">
        <v>1.5460396436322241E-5</v>
      </c>
      <c r="FW190">
        <v>2.5237451629842925E-5</v>
      </c>
      <c r="FX190">
        <v>4.6724930490307187E-6</v>
      </c>
      <c r="FY190">
        <v>4.6497274593090859E-5</v>
      </c>
      <c r="FZ190">
        <v>2.6795592761710512E-5</v>
      </c>
      <c r="GA190">
        <v>9.4883052685002986E-6</v>
      </c>
      <c r="GB190">
        <v>5.4618998226120861E-6</v>
      </c>
      <c r="GC190">
        <v>1.9861794369947386E-5</v>
      </c>
      <c r="GD190">
        <v>1.2833854803367874E-5</v>
      </c>
      <c r="GE190">
        <v>1.0060721271273063E-8</v>
      </c>
      <c r="GF190">
        <v>7.4929700655942523E-6</v>
      </c>
      <c r="GG190">
        <v>5.9758802426355474E-6</v>
      </c>
      <c r="GH190">
        <v>1.2659947427294907E-5</v>
      </c>
      <c r="GI190">
        <v>-1.7195003682564399E-6</v>
      </c>
      <c r="GJ190">
        <v>1.452899770717787E-5</v>
      </c>
      <c r="GK190">
        <v>1.3736350389756313E-5</v>
      </c>
      <c r="GL190">
        <v>1.363230862954414E-5</v>
      </c>
      <c r="GM190">
        <v>2.9571518205804072E-5</v>
      </c>
      <c r="GN190">
        <v>7.9306223729497689E-6</v>
      </c>
      <c r="GO190">
        <v>9.0550417899342913E-6</v>
      </c>
      <c r="GP190">
        <v>7.127240394449882E-6</v>
      </c>
      <c r="GQ190">
        <v>1.5897201005959592E-5</v>
      </c>
      <c r="GR190">
        <v>1.4969132399107608E-5</v>
      </c>
      <c r="GS190">
        <v>2.1796624252990123E-5</v>
      </c>
      <c r="GT190">
        <v>1.5206709586229457E-5</v>
      </c>
      <c r="GU190">
        <v>6.8697983610827798E-6</v>
      </c>
      <c r="GV190">
        <v>1.2354634785521294E-5</v>
      </c>
      <c r="GW190">
        <v>3.1369785436754438E-5</v>
      </c>
      <c r="GX190">
        <v>1.2043461188021182E-6</v>
      </c>
      <c r="GY190">
        <v>3.2566956288345494E-5</v>
      </c>
      <c r="GZ190">
        <v>2.0446058131271529E-5</v>
      </c>
      <c r="HA190">
        <v>-1.0655872042673373E-7</v>
      </c>
      <c r="HB190">
        <v>1.2908458076732347E-5</v>
      </c>
      <c r="HC190">
        <v>1.9381059736255855E-5</v>
      </c>
      <c r="HD190">
        <v>1.1384670258615192E-5</v>
      </c>
      <c r="HE190">
        <v>1.9224744711195848E-5</v>
      </c>
      <c r="HF190">
        <v>1.1517461794560428E-5</v>
      </c>
      <c r="HG190">
        <v>2.8831383572246345E-5</v>
      </c>
      <c r="HH190">
        <v>3.2782318877633316E-5</v>
      </c>
      <c r="HI190">
        <v>8.0660798994918608E-6</v>
      </c>
      <c r="HJ190">
        <v>1.9409073487092029E-5</v>
      </c>
      <c r="HK190">
        <v>2.5756861524682925E-5</v>
      </c>
      <c r="HL190">
        <v>6.5831883912046388E-6</v>
      </c>
      <c r="HM190">
        <v>1.9312441909747952E-5</v>
      </c>
      <c r="HN190">
        <v>5.0350191071363571E-6</v>
      </c>
      <c r="HO190">
        <v>3.5185625062672171E-6</v>
      </c>
      <c r="HP190">
        <v>7.0180552198718867E-6</v>
      </c>
      <c r="HQ190">
        <v>1.4596750119320427E-5</v>
      </c>
      <c r="HR190">
        <v>3.8559058211285775E-6</v>
      </c>
      <c r="HS190">
        <v>1.2004975158187246E-5</v>
      </c>
      <c r="HT190">
        <v>1.1947876805520475E-5</v>
      </c>
      <c r="HU190">
        <v>2.3047769326267887E-5</v>
      </c>
      <c r="HV190">
        <v>1.2327921602696385E-5</v>
      </c>
      <c r="HW190">
        <v>2.4226488735777978E-5</v>
      </c>
      <c r="HX190">
        <v>4.7001208395917452E-5</v>
      </c>
      <c r="HY190">
        <v>5.5045048409940255E-6</v>
      </c>
      <c r="HZ190">
        <v>3.5527480143138644E-6</v>
      </c>
      <c r="IA190">
        <v>2.7208608968630952E-5</v>
      </c>
      <c r="IB190">
        <v>3.1325447248042321E-5</v>
      </c>
      <c r="IC190">
        <v>6.935235927443374E-6</v>
      </c>
      <c r="ID190">
        <v>1.4097971346659083E-5</v>
      </c>
      <c r="IE190">
        <v>-2.0107034058835388E-6</v>
      </c>
      <c r="IF190">
        <v>2.1397302216675481E-5</v>
      </c>
      <c r="IG190">
        <v>1.8627490707703451E-5</v>
      </c>
      <c r="IH190">
        <v>8.7395185100515847E-6</v>
      </c>
      <c r="II190">
        <v>-3.6536561871420735E-6</v>
      </c>
      <c r="IJ190">
        <v>2.1458746106267904E-5</v>
      </c>
      <c r="IK190">
        <v>1.2166711942304784E-5</v>
      </c>
      <c r="IL190">
        <v>1.0571303021724447E-6</v>
      </c>
      <c r="IM190">
        <v>1.0661246104382169E-5</v>
      </c>
      <c r="IN190">
        <v>7.1631292558266178E-6</v>
      </c>
      <c r="IO190">
        <v>2.2796282532049839E-5</v>
      </c>
      <c r="IP190">
        <v>2.6286500368999827E-5</v>
      </c>
      <c r="IQ190">
        <v>6.6747748500186932E-6</v>
      </c>
      <c r="IR190">
        <v>2.5350992012790712E-5</v>
      </c>
      <c r="IS190">
        <v>1.8426361724837074E-5</v>
      </c>
      <c r="IT190">
        <v>4.84087142325294E-6</v>
      </c>
      <c r="IU190">
        <v>7.9218470667501751E-6</v>
      </c>
      <c r="IV190">
        <v>5.6622988679672034E-6</v>
      </c>
      <c r="IW190">
        <v>6.0090324666182123E-6</v>
      </c>
      <c r="IX190">
        <v>1.5973165417255239E-5</v>
      </c>
      <c r="IY190">
        <v>1.934145354809195E-5</v>
      </c>
      <c r="IZ190">
        <v>7.9623742517518841E-6</v>
      </c>
      <c r="JA190">
        <v>1.326948811313664E-5</v>
      </c>
      <c r="JB190">
        <v>1.8644231782981219E-5</v>
      </c>
      <c r="JC190">
        <v>1.5110291218657058E-5</v>
      </c>
      <c r="JD190">
        <v>1.2482700858643123E-5</v>
      </c>
      <c r="JE190">
        <v>1.3144898366863645E-5</v>
      </c>
      <c r="JF190">
        <v>1.2821920466049816E-5</v>
      </c>
      <c r="JG190">
        <v>8.1583939688091551E-6</v>
      </c>
      <c r="JH190">
        <v>4.2074137679697047E-5</v>
      </c>
      <c r="JI190">
        <v>2.4255849743295564E-6</v>
      </c>
      <c r="JJ190">
        <v>1.4069934192997777E-5</v>
      </c>
      <c r="JK190">
        <v>5.371122338809902E-6</v>
      </c>
      <c r="JL190">
        <v>1.8280835834996885E-5</v>
      </c>
      <c r="JM190">
        <v>3.8503700728905275E-6</v>
      </c>
      <c r="JN190">
        <v>7.687634005928201E-6</v>
      </c>
      <c r="JO190">
        <v>8.4226968662599147E-6</v>
      </c>
      <c r="JP190">
        <v>1.3993806219673498E-5</v>
      </c>
      <c r="JQ190">
        <v>1.5076563222159191E-5</v>
      </c>
      <c r="JR190">
        <v>1.4309428501542727E-5</v>
      </c>
      <c r="JS190">
        <v>9.0101043263602102E-7</v>
      </c>
      <c r="JT190">
        <v>1.6778253098959723E-5</v>
      </c>
      <c r="JU190">
        <v>1.2815168917494375E-5</v>
      </c>
      <c r="JV190">
        <v>1.1373525326967242E-5</v>
      </c>
      <c r="JW190">
        <v>1.3735178752606365E-5</v>
      </c>
      <c r="JX190">
        <v>1.7172613617365643E-5</v>
      </c>
      <c r="JY190">
        <v>1.0679414645411563E-5</v>
      </c>
      <c r="JZ190">
        <v>4.7904775770131277E-6</v>
      </c>
      <c r="KA190">
        <v>1.7150883829624522E-5</v>
      </c>
      <c r="KB190">
        <v>7.5831640953153474E-6</v>
      </c>
      <c r="KC190">
        <v>3.2534115473917406E-5</v>
      </c>
      <c r="KD190">
        <v>2.2366897072276633E-5</v>
      </c>
      <c r="KE190">
        <v>8.5385406872993698E-6</v>
      </c>
      <c r="KF190">
        <v>1.9012852776765009E-5</v>
      </c>
      <c r="KG190">
        <v>1.3848279634258315E-5</v>
      </c>
      <c r="KH190">
        <v>1.1819480505155465E-5</v>
      </c>
      <c r="KI190">
        <v>2.1549169431833106E-5</v>
      </c>
      <c r="KJ190">
        <v>1.769702013334929E-5</v>
      </c>
      <c r="KK190">
        <v>1.6853931866319728E-5</v>
      </c>
      <c r="KL190">
        <v>1.7221443544089867E-5</v>
      </c>
      <c r="KM190">
        <v>2.566394318625043E-5</v>
      </c>
      <c r="KN190">
        <v>1.0148904374286517E-5</v>
      </c>
      <c r="KO190">
        <v>2.088613764260485E-5</v>
      </c>
      <c r="KP190">
        <v>6.9718973201288055E-6</v>
      </c>
      <c r="KQ190">
        <v>1.0123795882316302E-5</v>
      </c>
      <c r="KR190">
        <v>3.6401047901935564E-5</v>
      </c>
      <c r="KS190">
        <v>5.2966174350572519E-6</v>
      </c>
      <c r="KT190">
        <v>4.8140061385494618E-6</v>
      </c>
      <c r="KU190">
        <v>1.4817971851883375E-5</v>
      </c>
      <c r="KV190">
        <v>1.2351661096204995E-5</v>
      </c>
      <c r="KW190">
        <v>1.4611279151700802E-5</v>
      </c>
      <c r="KX190">
        <v>1.3499498496751496E-5</v>
      </c>
      <c r="KY190">
        <v>3.2241469374699357E-5</v>
      </c>
      <c r="KZ190">
        <v>1.0302987856257404E-5</v>
      </c>
      <c r="LA190">
        <v>9.2728048398872736E-6</v>
      </c>
      <c r="LB190">
        <v>-8.1941192519375402E-7</v>
      </c>
      <c r="LC190">
        <v>2.0577848586477911E-5</v>
      </c>
      <c r="LD190">
        <v>1.267687720633308E-5</v>
      </c>
      <c r="LE190">
        <v>2.1246802355696938E-5</v>
      </c>
      <c r="LF190">
        <v>1.8477530467062989E-5</v>
      </c>
      <c r="LG190">
        <v>4.1990498981830746E-6</v>
      </c>
      <c r="LH190">
        <v>7.4765522924037042E-6</v>
      </c>
      <c r="LI190">
        <v>1.3493738323647174E-5</v>
      </c>
      <c r="LJ190">
        <v>1.0161545912246037E-5</v>
      </c>
      <c r="LK190">
        <v>1.6932561193277439E-5</v>
      </c>
      <c r="LL190">
        <v>3.0235494107518706E-5</v>
      </c>
      <c r="LM190">
        <v>2.3537442106817093E-5</v>
      </c>
      <c r="LN190">
        <v>1.539152348122313E-5</v>
      </c>
      <c r="LO190">
        <v>6.2429932919154848E-6</v>
      </c>
      <c r="LP190">
        <v>1.6055819123244061E-5</v>
      </c>
      <c r="LQ190">
        <v>5.806998206183525E-6</v>
      </c>
      <c r="LR190">
        <v>3.0012096403881209E-5</v>
      </c>
      <c r="LS190">
        <v>9.2429909841111186E-6</v>
      </c>
      <c r="LT190">
        <v>-1.5820039578529526E-6</v>
      </c>
      <c r="LU190">
        <v>2.0059873227791287E-5</v>
      </c>
      <c r="LV190">
        <v>1.5124185229202254E-5</v>
      </c>
      <c r="LW190">
        <v>7.7660676801950426E-6</v>
      </c>
      <c r="LX190">
        <v>2.8954012670802579E-5</v>
      </c>
      <c r="LY190">
        <v>9.3023520251537085E-6</v>
      </c>
      <c r="LZ190">
        <v>2.0491666393067363E-5</v>
      </c>
      <c r="MA190">
        <v>3.2097102184199559E-6</v>
      </c>
      <c r="MB190">
        <v>1.3645460651717442E-5</v>
      </c>
      <c r="MC190">
        <v>1.3960838937848073E-5</v>
      </c>
      <c r="MD190">
        <v>1.3193388462827017E-5</v>
      </c>
      <c r="ME190">
        <v>1.6539698006961908E-5</v>
      </c>
      <c r="MF190">
        <v>1.5767639666945999E-5</v>
      </c>
      <c r="MG190">
        <v>-1.1408384040454896E-6</v>
      </c>
      <c r="MH190">
        <v>3.4824412684884785E-6</v>
      </c>
      <c r="MI190">
        <v>-2.7971568968808012E-7</v>
      </c>
      <c r="MJ190">
        <v>8.7702122356314579E-6</v>
      </c>
      <c r="MK190">
        <v>1.1569326510809515E-5</v>
      </c>
      <c r="ML190">
        <v>3.3766561935097453E-6</v>
      </c>
      <c r="MM190">
        <v>1.2560378994638503E-6</v>
      </c>
      <c r="MN190">
        <v>3.2779098615194446E-5</v>
      </c>
      <c r="MO190">
        <v>1.1774900896909081E-5</v>
      </c>
      <c r="MP190">
        <v>1.6156494947173715E-6</v>
      </c>
      <c r="MQ190">
        <v>3.6369866913008051E-5</v>
      </c>
      <c r="MR190">
        <v>2.4416497175699852E-5</v>
      </c>
      <c r="MS190">
        <v>4.7283283126940181E-5</v>
      </c>
      <c r="MT190">
        <v>3.6218136748406494E-5</v>
      </c>
      <c r="MU190">
        <v>6.6201031850331507E-6</v>
      </c>
      <c r="MV190">
        <v>4.2568453477083939E-6</v>
      </c>
      <c r="MW190">
        <v>7.6395673674520678E-6</v>
      </c>
      <c r="MX190">
        <v>1.6518649979703584E-5</v>
      </c>
      <c r="MY190">
        <v>1.3240616477190863E-5</v>
      </c>
      <c r="MZ190">
        <v>-1.0574635811533392E-6</v>
      </c>
      <c r="NA190">
        <v>1.1577622367126306E-5</v>
      </c>
      <c r="NB190">
        <v>2.2649577394515483E-5</v>
      </c>
      <c r="NC190">
        <v>1.6970034450028508E-5</v>
      </c>
      <c r="ND190">
        <v>2.9147918711684331E-5</v>
      </c>
      <c r="NE190">
        <v>8.1243912823906406E-6</v>
      </c>
      <c r="NF190">
        <v>2.734718580553431E-5</v>
      </c>
      <c r="NG190">
        <v>6.1203525163535228E-6</v>
      </c>
      <c r="NH190">
        <v>2.7066006150547802E-5</v>
      </c>
      <c r="NI190">
        <v>2.2385129778820753E-6</v>
      </c>
      <c r="NJ190">
        <v>1.323199251858581E-5</v>
      </c>
      <c r="NK190">
        <v>8.7326517596086146E-6</v>
      </c>
      <c r="NL190">
        <v>1.9243577673397865E-5</v>
      </c>
      <c r="NM190">
        <v>2.160472236650831E-5</v>
      </c>
      <c r="NN190">
        <v>1.4019291067655524E-5</v>
      </c>
      <c r="NO190">
        <v>2.52389970096998E-5</v>
      </c>
      <c r="NP190">
        <v>4.0806667934548891E-7</v>
      </c>
      <c r="NQ190">
        <v>1.8240808267970357E-5</v>
      </c>
      <c r="NR190">
        <v>9.3992781373076455E-6</v>
      </c>
      <c r="NS190">
        <v>2.519628855135453E-5</v>
      </c>
      <c r="NT190">
        <v>3.2959625113119554E-6</v>
      </c>
      <c r="NU190">
        <v>6.205619839814988E-6</v>
      </c>
      <c r="NV190">
        <v>1.9541804556232243E-5</v>
      </c>
      <c r="NW190">
        <v>3.7987719456837734E-5</v>
      </c>
      <c r="NX190">
        <v>1.7636520815462384E-5</v>
      </c>
      <c r="NY190">
        <v>5.5936883526652288E-6</v>
      </c>
      <c r="NZ190">
        <v>1.1109333419296856E-5</v>
      </c>
      <c r="OA190">
        <v>3.217652575452718E-7</v>
      </c>
      <c r="OB190">
        <v>8.6604709180787394E-6</v>
      </c>
      <c r="OC190">
        <v>1.1489065555359213E-5</v>
      </c>
      <c r="OD190">
        <v>1.297213105857785E-5</v>
      </c>
      <c r="OE190">
        <v>3.4217088537009831E-5</v>
      </c>
      <c r="OF190">
        <v>1.2757152283593343E-5</v>
      </c>
      <c r="OG190">
        <v>9.2452973123565261E-6</v>
      </c>
      <c r="OH190">
        <v>1.4604797301422237E-5</v>
      </c>
      <c r="OI190">
        <v>2.7842340311234591E-6</v>
      </c>
      <c r="OJ190">
        <v>1.2720239125175338E-5</v>
      </c>
      <c r="OK190">
        <v>1.1929460121939429E-5</v>
      </c>
      <c r="OL190">
        <v>4.875484143338714E-6</v>
      </c>
      <c r="OM190">
        <v>7.591074754733598E-6</v>
      </c>
      <c r="ON190">
        <v>9.6485429920750278E-6</v>
      </c>
      <c r="OO190">
        <v>4.4657144097461424E-6</v>
      </c>
      <c r="OP190">
        <v>1.0611719859458979E-5</v>
      </c>
      <c r="OQ190">
        <v>1.5756516125627513E-5</v>
      </c>
      <c r="OR190">
        <v>-2.1225551814676818E-6</v>
      </c>
      <c r="OS190">
        <v>1.8682720771261447E-5</v>
      </c>
      <c r="OT190">
        <v>6.3181187124485902E-6</v>
      </c>
      <c r="OU190">
        <v>-5.6034025914133019E-7</v>
      </c>
      <c r="OV190">
        <v>3.3329811810452824E-5</v>
      </c>
      <c r="OW190">
        <v>3.3831826097869309E-6</v>
      </c>
      <c r="OX190">
        <v>7.5254131967998236E-6</v>
      </c>
      <c r="OY190">
        <v>3.1852817620692118E-5</v>
      </c>
      <c r="OZ190">
        <v>-4.2497959028863811E-6</v>
      </c>
      <c r="PA190">
        <v>-6.0230273151667874E-6</v>
      </c>
      <c r="PB190">
        <v>6.2252045902375216E-6</v>
      </c>
      <c r="PC190">
        <v>-1.4144005427505303E-6</v>
      </c>
      <c r="PD190">
        <v>-7.0424557686077544E-7</v>
      </c>
      <c r="PE190">
        <v>2.6785599595279269E-5</v>
      </c>
      <c r="PF190">
        <v>-1.1985517440243574E-7</v>
      </c>
      <c r="PG190">
        <v>-3.9164185845865559E-8</v>
      </c>
      <c r="PH190">
        <v>1.1455760275595172E-5</v>
      </c>
      <c r="PI190">
        <v>6.3759395000380978E-6</v>
      </c>
      <c r="PJ190">
        <v>2.2595784481769976E-5</v>
      </c>
      <c r="PK190">
        <v>-4.1798389222323508E-7</v>
      </c>
      <c r="PL190">
        <v>1.3220430692430723E-5</v>
      </c>
      <c r="PM190">
        <v>4.1090503034220799E-6</v>
      </c>
      <c r="PN190">
        <v>9.1986700361593115E-6</v>
      </c>
      <c r="PO190">
        <v>1.0097500727542334E-5</v>
      </c>
      <c r="PP190">
        <v>1.2970746844276446E-5</v>
      </c>
      <c r="PQ190">
        <v>8.9859378688653648E-6</v>
      </c>
      <c r="PR190">
        <v>5.0378035467543898E-6</v>
      </c>
      <c r="PS190">
        <v>1.199502963015304E-5</v>
      </c>
      <c r="PT190">
        <v>-1.8635503133998143E-6</v>
      </c>
      <c r="PU190">
        <v>6.9196523551498883E-7</v>
      </c>
      <c r="PV190">
        <v>3.1573068014791259E-5</v>
      </c>
      <c r="PW190">
        <v>7.7430235071315087E-6</v>
      </c>
      <c r="PX190">
        <v>4.3905819103336011E-6</v>
      </c>
      <c r="PY190">
        <v>2.0984828850396047E-5</v>
      </c>
      <c r="PZ190">
        <v>1.1780648206825307E-5</v>
      </c>
      <c r="QA190">
        <v>8.4393929905001376E-6</v>
      </c>
      <c r="QB190">
        <v>1.8332417663398123E-5</v>
      </c>
      <c r="QC190">
        <v>1.624354326014896E-5</v>
      </c>
      <c r="QD190">
        <v>1.5805887617398782E-7</v>
      </c>
      <c r="QE190">
        <v>6.2684804075669234E-6</v>
      </c>
      <c r="QF190">
        <v>5.0481518659871114E-5</v>
      </c>
      <c r="QG190">
        <v>2.6358925627129995E-5</v>
      </c>
      <c r="QH190">
        <v>5.7710705744635971E-7</v>
      </c>
      <c r="QI190">
        <v>2.470142656284359E-5</v>
      </c>
      <c r="QJ190">
        <v>2.2165759917031945E-5</v>
      </c>
      <c r="QK190">
        <v>9.9913234934792791E-6</v>
      </c>
      <c r="QL190">
        <v>5.718234693286221E-6</v>
      </c>
      <c r="QM190">
        <v>1.6671432037121485E-5</v>
      </c>
      <c r="QN190">
        <v>7.8793242888672661E-6</v>
      </c>
      <c r="QO190">
        <v>1.05741858196741E-5</v>
      </c>
      <c r="QP190">
        <v>1.1642772355940224E-5</v>
      </c>
      <c r="QQ190">
        <v>4.982828364063164E-6</v>
      </c>
      <c r="QR190">
        <v>2.0791947902788863E-6</v>
      </c>
      <c r="QS190">
        <v>1.5372571700086256E-5</v>
      </c>
      <c r="QT190">
        <v>1.5616377530384234E-5</v>
      </c>
      <c r="QU190">
        <v>1.4367368190697975E-5</v>
      </c>
      <c r="QV190">
        <v>-2.1635081536662041E-6</v>
      </c>
      <c r="QW190">
        <v>-1.4321312694302047E-6</v>
      </c>
      <c r="QX190">
        <v>1.9629744241100359E-5</v>
      </c>
      <c r="QY190">
        <v>7.752561561611805E-6</v>
      </c>
      <c r="QZ190">
        <v>1.139194087337826E-5</v>
      </c>
      <c r="RA190">
        <v>1.8771008507253377E-5</v>
      </c>
      <c r="RB190">
        <v>1.1610239790765622E-5</v>
      </c>
      <c r="RC190">
        <v>1.1187304226948692E-5</v>
      </c>
      <c r="RD190">
        <v>1.8779017048937892E-5</v>
      </c>
      <c r="RE190">
        <v>3.1377522871619011E-6</v>
      </c>
      <c r="RF190">
        <v>2.7783195489850404E-6</v>
      </c>
      <c r="RG190">
        <v>2.1157849280881949E-5</v>
      </c>
      <c r="RH190">
        <v>8.0111187441870076E-6</v>
      </c>
      <c r="RI190">
        <v>1.3918480044985196E-5</v>
      </c>
      <c r="RJ190">
        <v>9.9775627617796675E-6</v>
      </c>
      <c r="RK190">
        <v>1.6638323668503443E-5</v>
      </c>
      <c r="RL190">
        <v>1.1843146142207504E-5</v>
      </c>
      <c r="RM190">
        <v>3.1366793618504671E-5</v>
      </c>
      <c r="RN190">
        <v>1.5797998940536302E-5</v>
      </c>
      <c r="RO190">
        <v>9.7441494863987066E-6</v>
      </c>
      <c r="RP190">
        <v>2.8174388202951886E-5</v>
      </c>
      <c r="RQ190">
        <v>1.2852041893145464E-6</v>
      </c>
      <c r="RR190">
        <v>3.6447450137337213E-6</v>
      </c>
      <c r="RS190">
        <v>1.7287539504680197E-5</v>
      </c>
      <c r="RT190">
        <v>2.0363684437578114E-5</v>
      </c>
      <c r="RU190">
        <v>2.1276044708052552E-5</v>
      </c>
      <c r="RV190">
        <v>1.0521868517857227E-5</v>
      </c>
      <c r="RW190">
        <v>1.2356931558706867E-5</v>
      </c>
      <c r="RX190">
        <v>6.9883439213443045E-6</v>
      </c>
      <c r="RY190">
        <v>4.1133752677387352E-6</v>
      </c>
      <c r="RZ190">
        <v>3.688929226790653E-5</v>
      </c>
      <c r="SA190">
        <v>1.6599617931713836E-5</v>
      </c>
      <c r="SB190">
        <v>1.8555468731194986E-5</v>
      </c>
      <c r="SC190">
        <v>7.9320345506265602E-6</v>
      </c>
      <c r="SD190">
        <v>1.5377584739307181E-5</v>
      </c>
      <c r="SE190">
        <v>2.2529449174623651E-5</v>
      </c>
      <c r="SF190">
        <v>2.8390691392414248E-5</v>
      </c>
      <c r="SG190">
        <v>1.721951547404818E-5</v>
      </c>
      <c r="SH190">
        <v>1.161638607063373E-5</v>
      </c>
      <c r="SI190">
        <v>9.7947592079353105E-6</v>
      </c>
      <c r="SJ190">
        <v>2.5400730796526047E-5</v>
      </c>
      <c r="SK190">
        <v>1.8864452752375231E-5</v>
      </c>
      <c r="SL190">
        <v>1.2699094261894243E-5</v>
      </c>
      <c r="SM190">
        <v>3.6418569117211917E-5</v>
      </c>
      <c r="SN190">
        <v>8.6318525080256672E-6</v>
      </c>
      <c r="SO190">
        <v>2.0499475255525941E-5</v>
      </c>
      <c r="SP190">
        <v>3.3188785061543873E-6</v>
      </c>
      <c r="SQ190">
        <v>6.2315723560662997E-7</v>
      </c>
      <c r="SR190">
        <v>5.7130478191777983E-6</v>
      </c>
      <c r="SS190">
        <v>8.0970778742560521E-6</v>
      </c>
      <c r="ST190">
        <v>1.0487833155113032E-5</v>
      </c>
      <c r="SU190">
        <v>1.7721726303399295E-5</v>
      </c>
      <c r="SV190">
        <v>2.0833074182140233E-5</v>
      </c>
      <c r="SW190">
        <v>1.7702449530384492E-5</v>
      </c>
      <c r="SX190">
        <v>7.5627728071897752E-6</v>
      </c>
      <c r="SY190">
        <v>5.3326225566346875E-5</v>
      </c>
      <c r="SZ190">
        <v>-7.3538172550442179E-6</v>
      </c>
      <c r="TA190">
        <v>-3.8838581100269832E-6</v>
      </c>
      <c r="TB190">
        <v>1.1102165641867977E-5</v>
      </c>
      <c r="TC190">
        <v>1.308461962181812E-5</v>
      </c>
      <c r="TD190">
        <v>2.5999910081447865E-5</v>
      </c>
      <c r="TE190">
        <v>1.8587814530810401E-6</v>
      </c>
      <c r="TF190">
        <v>2.9415629940063016E-5</v>
      </c>
      <c r="TG190">
        <v>1.2763017529893916E-5</v>
      </c>
      <c r="TH190">
        <v>1.1709923512009755E-5</v>
      </c>
      <c r="TI190">
        <v>2.0714149998629943E-5</v>
      </c>
      <c r="TJ190">
        <v>3.0811708072835628E-5</v>
      </c>
      <c r="TK190">
        <v>1.558238292814059E-5</v>
      </c>
      <c r="TL190">
        <v>8.7625752811268518E-6</v>
      </c>
      <c r="TM190">
        <v>7.7273065787387231E-7</v>
      </c>
      <c r="TN190">
        <v>6.6846609998508643E-6</v>
      </c>
      <c r="TO190">
        <v>5.2696730536496888E-6</v>
      </c>
      <c r="TP190">
        <v>9.7990015861959511E-6</v>
      </c>
      <c r="TQ190">
        <v>1.254752861926111E-5</v>
      </c>
      <c r="TR190">
        <v>1.5919195335171609E-5</v>
      </c>
      <c r="TS190">
        <v>6.6939172062051145E-6</v>
      </c>
      <c r="TT190">
        <v>1.0593484025087583E-5</v>
      </c>
      <c r="TU190">
        <v>3.2509472635991837E-5</v>
      </c>
      <c r="TV190">
        <v>1.3995099259389642E-5</v>
      </c>
      <c r="TW190">
        <v>4.5658032008001537E-5</v>
      </c>
      <c r="TX190">
        <v>1.3485335018351835E-5</v>
      </c>
      <c r="TY190">
        <v>1.4884276386844357E-5</v>
      </c>
      <c r="TZ190">
        <v>-7.5224217099574954E-6</v>
      </c>
      <c r="UA190">
        <v>1.3128007155696776E-5</v>
      </c>
      <c r="UB190">
        <v>2.4712168624785555E-5</v>
      </c>
      <c r="UC190">
        <v>3.1001135801837905E-5</v>
      </c>
      <c r="UD190">
        <v>1.9324157346783338E-5</v>
      </c>
      <c r="UE190">
        <v>6.079830709498507E-6</v>
      </c>
      <c r="UF190">
        <v>5.3839731279319547E-5</v>
      </c>
      <c r="UG190">
        <v>1.0179370771206687E-5</v>
      </c>
      <c r="UH190">
        <v>1.0751674430108033E-5</v>
      </c>
      <c r="UI190">
        <v>-1.2719846150619952E-6</v>
      </c>
      <c r="UJ190">
        <v>2.3890883549718422E-7</v>
      </c>
      <c r="UK190">
        <v>6.6270501808761715E-6</v>
      </c>
      <c r="UL190">
        <v>5.1267179070351724E-6</v>
      </c>
      <c r="UM190">
        <v>2.0471987872509321E-5</v>
      </c>
      <c r="UN190">
        <v>9.3203311209955337E-6</v>
      </c>
      <c r="UO190">
        <v>-3.9884780534464678E-7</v>
      </c>
      <c r="UP190">
        <v>2.3945680683856305E-6</v>
      </c>
      <c r="UQ190">
        <v>5.522767604253088E-6</v>
      </c>
      <c r="UR190">
        <v>3.1034706811874757E-5</v>
      </c>
      <c r="US190">
        <v>3.0747038947821743E-6</v>
      </c>
      <c r="UT190">
        <v>1.3889515001634947E-5</v>
      </c>
      <c r="UU190">
        <v>1.3819579084363872E-5</v>
      </c>
      <c r="UV190">
        <v>1.0123558583026534E-5</v>
      </c>
      <c r="UW190">
        <v>1.9353733546350198E-5</v>
      </c>
      <c r="UX190">
        <v>1.3649930911860797E-5</v>
      </c>
      <c r="UY190">
        <v>1.3012112289085114E-6</v>
      </c>
      <c r="UZ190">
        <v>4.0687556149748604E-6</v>
      </c>
      <c r="VA190">
        <v>1.5644007348012152E-6</v>
      </c>
      <c r="VB190">
        <v>-8.2546235052515516E-6</v>
      </c>
      <c r="VC190">
        <v>6.1895017223992023E-6</v>
      </c>
      <c r="VD190">
        <v>2.2138074665813439E-5</v>
      </c>
      <c r="VE190">
        <v>-1.4775188651257767E-6</v>
      </c>
      <c r="VF190">
        <v>1.4868336202621489E-5</v>
      </c>
      <c r="VG190">
        <v>1.078390419294647E-5</v>
      </c>
      <c r="VH190">
        <v>8.1453744869548475E-6</v>
      </c>
      <c r="VI190">
        <v>-9.7339640952900533E-9</v>
      </c>
      <c r="VJ190">
        <v>2.6163163158956557E-5</v>
      </c>
      <c r="VK190">
        <v>5.6633654231268139E-6</v>
      </c>
      <c r="VL190">
        <v>8.7513726709104325E-6</v>
      </c>
      <c r="VM190">
        <v>1.6624886783938235E-5</v>
      </c>
      <c r="VN190">
        <v>6.3237860216059008E-6</v>
      </c>
      <c r="VO190">
        <v>3.3755589161349161E-5</v>
      </c>
      <c r="VP190">
        <v>-7.5310466603170011E-6</v>
      </c>
      <c r="VQ190">
        <v>2.9079615023298332E-6</v>
      </c>
      <c r="VR190">
        <v>-5.7387510516057205E-6</v>
      </c>
      <c r="VS190">
        <v>3.7865641999216656E-6</v>
      </c>
      <c r="VT190">
        <v>1.9215803793930505E-5</v>
      </c>
      <c r="VU190">
        <v>7.7866557078234463E-6</v>
      </c>
      <c r="VV190">
        <v>9.5409316089242289E-6</v>
      </c>
      <c r="VW190">
        <v>1.0623503248660883E-5</v>
      </c>
      <c r="VX190">
        <v>5.2398098545522635E-6</v>
      </c>
      <c r="VY190">
        <v>6.0258195488933444E-7</v>
      </c>
      <c r="VZ190">
        <v>1.5531837608567484E-5</v>
      </c>
      <c r="WA190">
        <v>9.6370023353706573E-6</v>
      </c>
      <c r="WB190">
        <v>8.8729267889625305E-6</v>
      </c>
      <c r="WC190">
        <v>-6.2657985920760434E-6</v>
      </c>
    </row>
    <row r="191" spans="1:601" x14ac:dyDescent="0.25">
      <c r="A191" t="s">
        <v>180</v>
      </c>
      <c r="B191">
        <v>2.4369120153526187E-5</v>
      </c>
      <c r="C191">
        <v>6.5136202612844763E-5</v>
      </c>
      <c r="D191">
        <v>2.1785492118330511E-5</v>
      </c>
      <c r="E191">
        <v>2.3406224239826905E-5</v>
      </c>
      <c r="F191">
        <v>9.2575373205329054E-6</v>
      </c>
      <c r="G191">
        <v>1.6937868276681295E-5</v>
      </c>
      <c r="H191">
        <v>1.7686612588394348E-5</v>
      </c>
      <c r="I191">
        <v>9.7955921137197226E-6</v>
      </c>
      <c r="J191">
        <v>6.6221167592524044E-7</v>
      </c>
      <c r="K191">
        <v>3.3809087297244636E-5</v>
      </c>
      <c r="L191">
        <v>1.1847612930357082E-5</v>
      </c>
      <c r="M191">
        <v>2.898537456812344E-5</v>
      </c>
      <c r="N191">
        <v>1.8964226553215258E-5</v>
      </c>
      <c r="O191">
        <v>1.7362936121084106E-5</v>
      </c>
      <c r="P191">
        <v>1.6020446716973978E-5</v>
      </c>
      <c r="Q191">
        <v>8.2151416571155337E-6</v>
      </c>
      <c r="R191">
        <v>5.9462874203847908E-6</v>
      </c>
      <c r="S191">
        <v>1.0599906127429962E-5</v>
      </c>
      <c r="T191">
        <v>1.0141691719333549E-5</v>
      </c>
      <c r="U191">
        <v>2.8355571179786078E-5</v>
      </c>
      <c r="V191">
        <v>1.5463325336919877E-5</v>
      </c>
      <c r="W191">
        <v>-5.1385285233960032E-7</v>
      </c>
      <c r="X191">
        <v>-1.5042951085781552E-6</v>
      </c>
      <c r="Y191">
        <v>2.7000956824811354E-5</v>
      </c>
      <c r="Z191">
        <v>1.3353185323704229E-5</v>
      </c>
      <c r="AA191">
        <v>1.2015836019823799E-5</v>
      </c>
      <c r="AB191">
        <v>7.820234111807927E-6</v>
      </c>
      <c r="AC191">
        <v>8.9585850842092762E-6</v>
      </c>
      <c r="AD191">
        <v>-5.1775742917761941E-6</v>
      </c>
      <c r="AE191">
        <v>1.2047942404471009E-5</v>
      </c>
      <c r="AF191">
        <v>1.9743656546795782E-5</v>
      </c>
      <c r="AG191">
        <v>7.2172666650858629E-6</v>
      </c>
      <c r="AH191">
        <v>1.4714401128672137E-5</v>
      </c>
      <c r="AI191">
        <v>4.4346525279604561E-6</v>
      </c>
      <c r="AJ191">
        <v>7.0743859918225504E-6</v>
      </c>
      <c r="AK191">
        <v>1.8896312558562802E-5</v>
      </c>
      <c r="AL191">
        <v>1.6061063804608109E-5</v>
      </c>
      <c r="AM191">
        <v>3.1647551992177019E-7</v>
      </c>
      <c r="AN191">
        <v>-5.9722579702009681E-6</v>
      </c>
      <c r="AO191">
        <v>7.9870975578268478E-6</v>
      </c>
      <c r="AP191">
        <v>1.1885022024121647E-5</v>
      </c>
      <c r="AQ191">
        <v>6.7743758015849708E-6</v>
      </c>
      <c r="AR191">
        <v>9.7669476227827497E-6</v>
      </c>
      <c r="AS191">
        <v>2.3699941667736888E-6</v>
      </c>
      <c r="AT191">
        <v>1.4529960568501638E-5</v>
      </c>
      <c r="AU191">
        <v>2.1635245322331765E-6</v>
      </c>
      <c r="AV191">
        <v>1.5295054113181321E-5</v>
      </c>
      <c r="AW191">
        <v>3.5387196186353979E-6</v>
      </c>
      <c r="AX191">
        <v>9.5026480184878958E-6</v>
      </c>
      <c r="AY191">
        <v>1.4781813412402859E-5</v>
      </c>
      <c r="AZ191">
        <v>1.236260818552742E-5</v>
      </c>
      <c r="BA191">
        <v>1.2727938168548477E-5</v>
      </c>
      <c r="BB191">
        <v>2.2585830436271287E-6</v>
      </c>
      <c r="BC191">
        <v>2.6907807827080936E-5</v>
      </c>
      <c r="BD191">
        <v>8.038125735340398E-6</v>
      </c>
      <c r="BE191">
        <v>1.9701360166178575E-5</v>
      </c>
      <c r="BF191">
        <v>6.4954272558878099E-6</v>
      </c>
      <c r="BG191">
        <v>5.1768774655563383E-6</v>
      </c>
      <c r="BH191">
        <v>3.3602333815076554E-5</v>
      </c>
      <c r="BI191">
        <v>-7.968193408064643E-7</v>
      </c>
      <c r="BJ191">
        <v>1.1585658868513427E-5</v>
      </c>
      <c r="BK191">
        <v>9.2752472391463924E-6</v>
      </c>
      <c r="BL191">
        <v>1.1688699307543675E-5</v>
      </c>
      <c r="BM191">
        <v>5.900332668806851E-6</v>
      </c>
      <c r="BN191">
        <v>5.4281253585466145E-6</v>
      </c>
      <c r="BO191">
        <v>1.5666853101046222E-5</v>
      </c>
      <c r="BP191">
        <v>3.4032489630700913E-6</v>
      </c>
      <c r="BQ191">
        <v>6.6792738912910702E-6</v>
      </c>
      <c r="BR191">
        <v>3.8743368086982785E-7</v>
      </c>
      <c r="BS191">
        <v>1.7849958809635987E-5</v>
      </c>
      <c r="BT191">
        <v>2.7978183546070918E-6</v>
      </c>
      <c r="BU191">
        <v>8.1006936555437322E-6</v>
      </c>
      <c r="BV191">
        <v>1.2116159758857011E-5</v>
      </c>
      <c r="BW191">
        <v>8.2386685623476576E-6</v>
      </c>
      <c r="BX191">
        <v>7.0999361627736325E-6</v>
      </c>
      <c r="BY191">
        <v>1.0218356603419314E-5</v>
      </c>
      <c r="BZ191">
        <v>1.5157854099697044E-5</v>
      </c>
      <c r="CA191">
        <v>1.2051453001931436E-5</v>
      </c>
      <c r="CB191">
        <v>1.3438598070105397E-5</v>
      </c>
      <c r="CC191">
        <v>3.8784019692720016E-6</v>
      </c>
      <c r="CD191">
        <v>7.5883864460777553E-6</v>
      </c>
      <c r="CE191">
        <v>1.0551641898149595E-5</v>
      </c>
      <c r="CF191">
        <v>1.5655893554487616E-5</v>
      </c>
      <c r="CG191">
        <v>1.190115177537788E-5</v>
      </c>
      <c r="CH191">
        <v>7.1152802070840436E-6</v>
      </c>
      <c r="CI191">
        <v>1.533920725763659E-5</v>
      </c>
      <c r="CJ191">
        <v>6.7813709980829356E-6</v>
      </c>
      <c r="CK191">
        <v>2.0579502264361863E-5</v>
      </c>
      <c r="CL191">
        <v>1.7215502850952111E-5</v>
      </c>
      <c r="CM191">
        <v>7.7044356683228217E-6</v>
      </c>
      <c r="CN191">
        <v>1.1639105671434968E-5</v>
      </c>
      <c r="CO191">
        <v>-2.4756638788678665E-6</v>
      </c>
      <c r="CP191">
        <v>1.4084955680647452E-5</v>
      </c>
      <c r="CQ191">
        <v>7.9463256487382116E-6</v>
      </c>
      <c r="CR191">
        <v>1.8195471855584076E-5</v>
      </c>
      <c r="CS191">
        <v>1.3456851488265047E-5</v>
      </c>
      <c r="CT191">
        <v>8.6381199103223036E-6</v>
      </c>
      <c r="CU191">
        <v>-6.2307709695182137E-6</v>
      </c>
      <c r="CV191">
        <v>8.4447966660366685E-6</v>
      </c>
      <c r="CW191">
        <v>3.5529189691786772E-5</v>
      </c>
      <c r="CX191">
        <v>2.0971568871183317E-5</v>
      </c>
      <c r="CY191">
        <v>1.0794376139278982E-5</v>
      </c>
      <c r="CZ191">
        <v>6.597416085093218E-6</v>
      </c>
      <c r="DA191">
        <v>9.2148270479431126E-6</v>
      </c>
      <c r="DB191">
        <v>8.7208729938712212E-6</v>
      </c>
      <c r="DC191">
        <v>2.3358780456188106E-5</v>
      </c>
      <c r="DD191">
        <v>1.836031295686172E-5</v>
      </c>
      <c r="DE191">
        <v>2.1962657149512146E-6</v>
      </c>
      <c r="DF191">
        <v>1.7520330197132937E-5</v>
      </c>
      <c r="DG191">
        <v>1.1464130195429012E-5</v>
      </c>
      <c r="DH191">
        <v>2.6215200641295447E-5</v>
      </c>
      <c r="DI191">
        <v>1.4182043559907072E-5</v>
      </c>
      <c r="DJ191">
        <v>1.6522001963688383E-5</v>
      </c>
      <c r="DK191">
        <v>1.3735339325419273E-5</v>
      </c>
      <c r="DL191">
        <v>4.788846438615144E-6</v>
      </c>
      <c r="DM191">
        <v>1.9268470193608128E-5</v>
      </c>
      <c r="DN191">
        <v>1.0762069255541997E-5</v>
      </c>
      <c r="DO191">
        <v>8.7820927532562762E-6</v>
      </c>
      <c r="DP191">
        <v>8.5182839181137579E-6</v>
      </c>
      <c r="DQ191">
        <v>2.8659996325831912E-6</v>
      </c>
      <c r="DR191">
        <v>1.5548715235505077E-5</v>
      </c>
      <c r="DS191">
        <v>1.3799239173984999E-5</v>
      </c>
      <c r="DT191">
        <v>9.9960473647028078E-6</v>
      </c>
      <c r="DU191">
        <v>1.8913952046811307E-5</v>
      </c>
      <c r="DV191">
        <v>1.8901520443579746E-6</v>
      </c>
      <c r="DW191">
        <v>1.208531819513887E-5</v>
      </c>
      <c r="DX191">
        <v>1.7134077602536016E-5</v>
      </c>
      <c r="DY191">
        <v>9.5086215408895918E-6</v>
      </c>
      <c r="DZ191">
        <v>2.4206430848246611E-5</v>
      </c>
      <c r="EA191">
        <v>3.0398894517780238E-6</v>
      </c>
      <c r="EB191">
        <v>6.6139160241990265E-6</v>
      </c>
      <c r="EC191">
        <v>5.3718379574547037E-6</v>
      </c>
      <c r="ED191">
        <v>2.331820308301951E-5</v>
      </c>
      <c r="EE191">
        <v>4.8981810759839423E-6</v>
      </c>
      <c r="EF191">
        <v>-4.4162805129209247E-6</v>
      </c>
      <c r="EG191">
        <v>2.8150092378800352E-5</v>
      </c>
      <c r="EH191">
        <v>1.8540078557920154E-5</v>
      </c>
      <c r="EI191">
        <v>1.1016229135149984E-5</v>
      </c>
      <c r="EJ191">
        <v>1.956773704154574E-5</v>
      </c>
      <c r="EK191">
        <v>-2.0643865857854939E-6</v>
      </c>
      <c r="EL191">
        <v>1.4399125386936405E-5</v>
      </c>
      <c r="EM191">
        <v>1.7727500103275152E-5</v>
      </c>
      <c r="EN191">
        <v>6.7599349877523298E-6</v>
      </c>
      <c r="EO191">
        <v>3.2224824587617808E-7</v>
      </c>
      <c r="EP191">
        <v>2.4865152909634305E-6</v>
      </c>
      <c r="EQ191">
        <v>3.8627254470482698E-6</v>
      </c>
      <c r="ER191">
        <v>1.4047527622967057E-5</v>
      </c>
      <c r="ES191">
        <v>9.0099172308851604E-6</v>
      </c>
      <c r="ET191">
        <v>-1.1039668613537761E-5</v>
      </c>
      <c r="EU191">
        <v>3.4317457755518918E-5</v>
      </c>
      <c r="EV191">
        <v>2.5321058748655711E-5</v>
      </c>
      <c r="EW191">
        <v>8.8421545214150736E-6</v>
      </c>
      <c r="EX191">
        <v>1.0949740763672976E-5</v>
      </c>
      <c r="EY191">
        <v>1.1448951281332553E-5</v>
      </c>
      <c r="EZ191">
        <v>-3.311263926306773E-7</v>
      </c>
      <c r="FA191">
        <v>5.4577789782839359E-6</v>
      </c>
      <c r="FB191">
        <v>2.1594533505737357E-5</v>
      </c>
      <c r="FC191">
        <v>7.2811656954872005E-7</v>
      </c>
      <c r="FD191">
        <v>1.2423616925031095E-5</v>
      </c>
      <c r="FE191">
        <v>8.1924678038975908E-6</v>
      </c>
      <c r="FF191">
        <v>3.5474954520904736E-6</v>
      </c>
      <c r="FG191">
        <v>7.6327264473245183E-6</v>
      </c>
      <c r="FH191">
        <v>1.5491398489399933E-5</v>
      </c>
      <c r="FI191">
        <v>2.7727271988257553E-5</v>
      </c>
      <c r="FJ191">
        <v>1.4409628132958192E-6</v>
      </c>
      <c r="FK191">
        <v>6.4063809072164877E-6</v>
      </c>
      <c r="FL191">
        <v>-2.1158773156164802E-6</v>
      </c>
      <c r="FM191">
        <v>6.3393339266641154E-6</v>
      </c>
      <c r="FN191">
        <v>7.2858954263730258E-6</v>
      </c>
      <c r="FO191">
        <v>5.608161726780403E-6</v>
      </c>
      <c r="FP191">
        <v>-1.3504539461349735E-6</v>
      </c>
      <c r="FQ191">
        <v>3.8034273052938541E-6</v>
      </c>
      <c r="FR191">
        <v>1.3381182930557964E-5</v>
      </c>
      <c r="FS191">
        <v>2.5857864051907209E-5</v>
      </c>
      <c r="FT191">
        <v>4.8854631688358549E-6</v>
      </c>
      <c r="FU191">
        <v>1.4530934314701805E-5</v>
      </c>
      <c r="FV191">
        <v>8.5799912031012615E-6</v>
      </c>
      <c r="FW191">
        <v>1.5499006963269688E-5</v>
      </c>
      <c r="FX191">
        <v>2.6497364877020744E-6</v>
      </c>
      <c r="FY191">
        <v>2.6795592761710512E-5</v>
      </c>
      <c r="FZ191">
        <v>5.2851052028576596E-5</v>
      </c>
      <c r="GA191">
        <v>3.0234663399556581E-6</v>
      </c>
      <c r="GB191">
        <v>3.3278210398148126E-6</v>
      </c>
      <c r="GC191">
        <v>1.7910512742486761E-5</v>
      </c>
      <c r="GD191">
        <v>8.8568985240646218E-6</v>
      </c>
      <c r="GE191">
        <v>-3.2130016584027606E-6</v>
      </c>
      <c r="GF191">
        <v>7.6756895535424634E-6</v>
      </c>
      <c r="GG191">
        <v>2.3745245498719237E-6</v>
      </c>
      <c r="GH191">
        <v>9.5573660822658758E-6</v>
      </c>
      <c r="GI191">
        <v>6.2271285219266495E-6</v>
      </c>
      <c r="GJ191">
        <v>1.4699550740331881E-5</v>
      </c>
      <c r="GK191">
        <v>1.5340736680829791E-5</v>
      </c>
      <c r="GL191">
        <v>1.0662781862322741E-5</v>
      </c>
      <c r="GM191">
        <v>2.1579397333887256E-5</v>
      </c>
      <c r="GN191">
        <v>1.1736666267388841E-5</v>
      </c>
      <c r="GO191">
        <v>1.2314141910002129E-5</v>
      </c>
      <c r="GP191">
        <v>8.8376447755539564E-6</v>
      </c>
      <c r="GQ191">
        <v>1.3890328381746204E-5</v>
      </c>
      <c r="GR191">
        <v>1.4486760197903199E-5</v>
      </c>
      <c r="GS191">
        <v>1.4325970297716288E-5</v>
      </c>
      <c r="GT191">
        <v>1.1852653740213564E-5</v>
      </c>
      <c r="GU191">
        <v>3.5468943335411031E-9</v>
      </c>
      <c r="GV191">
        <v>1.1401145180594255E-5</v>
      </c>
      <c r="GW191">
        <v>2.1055014048720596E-5</v>
      </c>
      <c r="GX191">
        <v>-5.3617064051749209E-6</v>
      </c>
      <c r="GY191">
        <v>2.3228966291413277E-5</v>
      </c>
      <c r="GZ191">
        <v>1.1833326313310171E-5</v>
      </c>
      <c r="HA191">
        <v>-2.9340734098635751E-6</v>
      </c>
      <c r="HB191">
        <v>6.1570512701600489E-6</v>
      </c>
      <c r="HC191">
        <v>1.3540758623434139E-5</v>
      </c>
      <c r="HD191">
        <v>1.1809597464776856E-5</v>
      </c>
      <c r="HE191">
        <v>1.5535892681598945E-5</v>
      </c>
      <c r="HF191">
        <v>9.6456537259075556E-6</v>
      </c>
      <c r="HG191">
        <v>1.9751717728180875E-5</v>
      </c>
      <c r="HH191">
        <v>3.1918101870206317E-5</v>
      </c>
      <c r="HI191">
        <v>1.6362447329486231E-5</v>
      </c>
      <c r="HJ191">
        <v>1.6704040780594289E-5</v>
      </c>
      <c r="HK191">
        <v>1.8838090060048508E-5</v>
      </c>
      <c r="HL191">
        <v>1.1135417665483379E-6</v>
      </c>
      <c r="HM191">
        <v>2.7654694994752686E-5</v>
      </c>
      <c r="HN191">
        <v>-8.4773696003430951E-6</v>
      </c>
      <c r="HO191">
        <v>9.7052623646709546E-6</v>
      </c>
      <c r="HP191">
        <v>1.3257455533103868E-5</v>
      </c>
      <c r="HQ191">
        <v>9.1942013427923892E-6</v>
      </c>
      <c r="HR191">
        <v>5.1324447152400177E-6</v>
      </c>
      <c r="HS191">
        <v>1.6152258897999827E-5</v>
      </c>
      <c r="HT191">
        <v>1.3301523016143423E-6</v>
      </c>
      <c r="HU191">
        <v>1.7872541868802481E-5</v>
      </c>
      <c r="HV191">
        <v>8.4226379738165669E-6</v>
      </c>
      <c r="HW191">
        <v>1.4865260356553961E-5</v>
      </c>
      <c r="HX191">
        <v>3.7572609664890795E-5</v>
      </c>
      <c r="HY191">
        <v>6.5052230817782117E-6</v>
      </c>
      <c r="HZ191">
        <v>5.9029675637834981E-6</v>
      </c>
      <c r="IA191">
        <v>3.2026917657468271E-5</v>
      </c>
      <c r="IB191">
        <v>2.276412191260344E-5</v>
      </c>
      <c r="IC191">
        <v>-4.0754278029745341E-6</v>
      </c>
      <c r="ID191">
        <v>2.4660125824796973E-5</v>
      </c>
      <c r="IE191">
        <v>1.5034406624758792E-6</v>
      </c>
      <c r="IF191">
        <v>1.9301434882414507E-5</v>
      </c>
      <c r="IG191">
        <v>1.4288160626148886E-5</v>
      </c>
      <c r="IH191">
        <v>7.7064398577303326E-6</v>
      </c>
      <c r="II191">
        <v>-6.5509765697057602E-6</v>
      </c>
      <c r="IJ191">
        <v>2.608633400695078E-5</v>
      </c>
      <c r="IK191">
        <v>1.3153967753787996E-5</v>
      </c>
      <c r="IL191">
        <v>2.7593759930109918E-6</v>
      </c>
      <c r="IM191">
        <v>6.8578112192715155E-6</v>
      </c>
      <c r="IN191">
        <v>1.0151873145140828E-5</v>
      </c>
      <c r="IO191">
        <v>1.4632213157680796E-5</v>
      </c>
      <c r="IP191">
        <v>2.487567073564692E-5</v>
      </c>
      <c r="IQ191">
        <v>1.4488279842684596E-5</v>
      </c>
      <c r="IR191">
        <v>9.3336789212653629E-6</v>
      </c>
      <c r="IS191">
        <v>1.3854259399502068E-5</v>
      </c>
      <c r="IT191">
        <v>-5.6974836455153077E-6</v>
      </c>
      <c r="IU191">
        <v>1.1166894047187284E-5</v>
      </c>
      <c r="IV191">
        <v>9.7538255936257935E-6</v>
      </c>
      <c r="IW191">
        <v>3.9035065111525544E-6</v>
      </c>
      <c r="IX191">
        <v>2.0160359399373011E-6</v>
      </c>
      <c r="IY191">
        <v>1.5554705407445235E-5</v>
      </c>
      <c r="IZ191">
        <v>7.2095042854995033E-6</v>
      </c>
      <c r="JA191">
        <v>5.2141628551810986E-6</v>
      </c>
      <c r="JB191">
        <v>2.1639320885092742E-5</v>
      </c>
      <c r="JC191">
        <v>8.07119175306286E-6</v>
      </c>
      <c r="JD191">
        <v>-7.1364511806607547E-7</v>
      </c>
      <c r="JE191">
        <v>1.7450839889570063E-5</v>
      </c>
      <c r="JF191">
        <v>9.5681946403782614E-6</v>
      </c>
      <c r="JG191">
        <v>1.0611308438161634E-5</v>
      </c>
      <c r="JH191">
        <v>5.5722815010319317E-5</v>
      </c>
      <c r="JI191">
        <v>1.524226208129423E-6</v>
      </c>
      <c r="JJ191">
        <v>9.9012187649825803E-6</v>
      </c>
      <c r="JK191">
        <v>5.5011325646881801E-6</v>
      </c>
      <c r="JL191">
        <v>1.4867499074580843E-5</v>
      </c>
      <c r="JM191">
        <v>2.6507074930314527E-6</v>
      </c>
      <c r="JN191">
        <v>-1.1615435605222897E-6</v>
      </c>
      <c r="JO191">
        <v>9.3340465179698612E-6</v>
      </c>
      <c r="JP191">
        <v>9.5490115348982362E-6</v>
      </c>
      <c r="JQ191">
        <v>7.7978736441478005E-6</v>
      </c>
      <c r="JR191">
        <v>1.2054714785724665E-5</v>
      </c>
      <c r="JS191">
        <v>5.7840384584987614E-6</v>
      </c>
      <c r="JT191">
        <v>1.4904082366062469E-5</v>
      </c>
      <c r="JU191">
        <v>9.553787433146831E-6</v>
      </c>
      <c r="JV191">
        <v>8.5761336889252447E-6</v>
      </c>
      <c r="JW191">
        <v>1.1505019846853928E-5</v>
      </c>
      <c r="JX191">
        <v>1.3503728709659639E-5</v>
      </c>
      <c r="JY191">
        <v>1.6252769625543111E-6</v>
      </c>
      <c r="JZ191">
        <v>6.9496709209963667E-6</v>
      </c>
      <c r="KA191">
        <v>2.546224525665568E-5</v>
      </c>
      <c r="KB191">
        <v>6.8981595470780882E-6</v>
      </c>
      <c r="KC191">
        <v>2.8501866892758458E-5</v>
      </c>
      <c r="KD191">
        <v>2.0787183270722735E-5</v>
      </c>
      <c r="KE191">
        <v>1.2067283887376431E-5</v>
      </c>
      <c r="KF191">
        <v>1.3620284450038295E-5</v>
      </c>
      <c r="KG191">
        <v>8.2440049992119456E-6</v>
      </c>
      <c r="KH191">
        <v>8.3688210258208297E-6</v>
      </c>
      <c r="KI191">
        <v>1.3264376538723795E-5</v>
      </c>
      <c r="KJ191">
        <v>2.3640643980410085E-5</v>
      </c>
      <c r="KK191">
        <v>4.9430323158400292E-6</v>
      </c>
      <c r="KL191">
        <v>3.2461757671271548E-5</v>
      </c>
      <c r="KM191">
        <v>3.0422458945242488E-5</v>
      </c>
      <c r="KN191">
        <v>6.0145541591829788E-6</v>
      </c>
      <c r="KO191">
        <v>1.6183940118758104E-5</v>
      </c>
      <c r="KP191">
        <v>9.077110165364625E-6</v>
      </c>
      <c r="KQ191">
        <v>2.8950458468489598E-6</v>
      </c>
      <c r="KR191">
        <v>3.5824480808499969E-5</v>
      </c>
      <c r="KS191">
        <v>3.6152037986040799E-6</v>
      </c>
      <c r="KT191">
        <v>3.0542308503167084E-6</v>
      </c>
      <c r="KU191">
        <v>1.0975412667748522E-5</v>
      </c>
      <c r="KV191">
        <v>1.0773403825065188E-5</v>
      </c>
      <c r="KW191">
        <v>1.9546550918420264E-5</v>
      </c>
      <c r="KX191">
        <v>1.5570374210283974E-5</v>
      </c>
      <c r="KY191">
        <v>2.4890503609433433E-5</v>
      </c>
      <c r="KZ191">
        <v>4.4072457741131477E-6</v>
      </c>
      <c r="LA191">
        <v>9.9164286560394593E-6</v>
      </c>
      <c r="LB191">
        <v>-9.5272998605901833E-7</v>
      </c>
      <c r="LC191">
        <v>1.9713555128464961E-5</v>
      </c>
      <c r="LD191">
        <v>3.5140745127930382E-6</v>
      </c>
      <c r="LE191">
        <v>5.1503784683983529E-6</v>
      </c>
      <c r="LF191">
        <v>1.8669841287507466E-5</v>
      </c>
      <c r="LG191">
        <v>3.6388344785465345E-7</v>
      </c>
      <c r="LH191">
        <v>3.151665575943942E-6</v>
      </c>
      <c r="LI191">
        <v>4.4321371510094547E-6</v>
      </c>
      <c r="LJ191">
        <v>1.3250012937895596E-5</v>
      </c>
      <c r="LK191">
        <v>1.2317233231910008E-5</v>
      </c>
      <c r="LL191">
        <v>2.7142422727284958E-5</v>
      </c>
      <c r="LM191">
        <v>1.9642211593641862E-5</v>
      </c>
      <c r="LN191">
        <v>1.4054608737054987E-5</v>
      </c>
      <c r="LO191">
        <v>3.7457092437439132E-6</v>
      </c>
      <c r="LP191">
        <v>4.7666489545341523E-6</v>
      </c>
      <c r="LQ191">
        <v>5.8795383240014085E-6</v>
      </c>
      <c r="LR191">
        <v>2.5569741999080249E-5</v>
      </c>
      <c r="LS191">
        <v>6.7006543104173261E-6</v>
      </c>
      <c r="LT191">
        <v>-1.8872625716039765E-7</v>
      </c>
      <c r="LU191">
        <v>1.6803449569188715E-5</v>
      </c>
      <c r="LV191">
        <v>1.6491325505733016E-5</v>
      </c>
      <c r="LW191">
        <v>5.1802310604697513E-6</v>
      </c>
      <c r="LX191">
        <v>2.1915254202190411E-5</v>
      </c>
      <c r="LY191">
        <v>7.9091727768694361E-6</v>
      </c>
      <c r="LZ191">
        <v>1.0704991326994302E-5</v>
      </c>
      <c r="MA191">
        <v>2.8964341223268847E-6</v>
      </c>
      <c r="MB191">
        <v>1.1514204762473221E-5</v>
      </c>
      <c r="MC191">
        <v>1.6100923639752987E-5</v>
      </c>
      <c r="MD191">
        <v>6.8907777872220973E-6</v>
      </c>
      <c r="ME191">
        <v>9.3513407535069751E-6</v>
      </c>
      <c r="MF191">
        <v>1.6669736654768604E-5</v>
      </c>
      <c r="MG191">
        <v>4.0598624639141116E-7</v>
      </c>
      <c r="MH191">
        <v>3.1619166307472712E-6</v>
      </c>
      <c r="MI191">
        <v>1.2677997443617009E-6</v>
      </c>
      <c r="MJ191">
        <v>5.9100572972053106E-6</v>
      </c>
      <c r="MK191">
        <v>7.9173711416977061E-6</v>
      </c>
      <c r="ML191">
        <v>4.9123316707865381E-6</v>
      </c>
      <c r="MM191">
        <v>-1.5779894102749896E-6</v>
      </c>
      <c r="MN191">
        <v>2.6997552153913424E-5</v>
      </c>
      <c r="MO191">
        <v>1.8426985813398028E-5</v>
      </c>
      <c r="MP191">
        <v>5.0518286494076834E-6</v>
      </c>
      <c r="MQ191">
        <v>3.3538636497987559E-5</v>
      </c>
      <c r="MR191">
        <v>3.791779407663196E-5</v>
      </c>
      <c r="MS191">
        <v>3.6185478337121757E-5</v>
      </c>
      <c r="MT191">
        <v>3.7178998167112213E-5</v>
      </c>
      <c r="MU191">
        <v>1.4953041921821702E-6</v>
      </c>
      <c r="MV191">
        <v>3.1429627643192165E-6</v>
      </c>
      <c r="MW191">
        <v>1.1436755533935007E-5</v>
      </c>
      <c r="MX191">
        <v>6.8131304327166529E-6</v>
      </c>
      <c r="MY191">
        <v>4.3170075145651263E-6</v>
      </c>
      <c r="MZ191">
        <v>-3.0557263351160132E-6</v>
      </c>
      <c r="NA191">
        <v>9.1757899652741246E-6</v>
      </c>
      <c r="NB191">
        <v>2.4975030140165355E-5</v>
      </c>
      <c r="NC191">
        <v>2.053433683138114E-5</v>
      </c>
      <c r="ND191">
        <v>1.8227924075474828E-5</v>
      </c>
      <c r="NE191">
        <v>4.1546955612128997E-6</v>
      </c>
      <c r="NF191">
        <v>1.3419386008824922E-5</v>
      </c>
      <c r="NG191">
        <v>1.0086968374456889E-5</v>
      </c>
      <c r="NH191">
        <v>2.0220850448999004E-5</v>
      </c>
      <c r="NI191">
        <v>-3.0723318728535195E-7</v>
      </c>
      <c r="NJ191">
        <v>4.1575370327469044E-6</v>
      </c>
      <c r="NK191">
        <v>2.258477526837891E-6</v>
      </c>
      <c r="NL191">
        <v>1.427422146803021E-5</v>
      </c>
      <c r="NM191">
        <v>2.4046932001187265E-5</v>
      </c>
      <c r="NN191">
        <v>1.3649703168994615E-5</v>
      </c>
      <c r="NO191">
        <v>2.2431049298924466E-5</v>
      </c>
      <c r="NP191">
        <v>-8.6820799060106066E-6</v>
      </c>
      <c r="NQ191">
        <v>1.2037208972410045E-5</v>
      </c>
      <c r="NR191">
        <v>4.3229154650788151E-8</v>
      </c>
      <c r="NS191">
        <v>2.0705340166431721E-5</v>
      </c>
      <c r="NT191">
        <v>4.9759719274754606E-6</v>
      </c>
      <c r="NU191">
        <v>-3.2726823138966706E-7</v>
      </c>
      <c r="NV191">
        <v>1.7819283757519279E-5</v>
      </c>
      <c r="NW191">
        <v>2.608091304626752E-5</v>
      </c>
      <c r="NX191">
        <v>1.2750709606185425E-5</v>
      </c>
      <c r="NY191">
        <v>2.189184726252525E-7</v>
      </c>
      <c r="NZ191">
        <v>7.5041401869048046E-6</v>
      </c>
      <c r="OA191">
        <v>7.600636114974625E-6</v>
      </c>
      <c r="OB191">
        <v>2.8636834285803165E-6</v>
      </c>
      <c r="OC191">
        <v>6.7030323807417317E-6</v>
      </c>
      <c r="OD191">
        <v>4.8871960898080754E-6</v>
      </c>
      <c r="OE191">
        <v>2.6041451701151957E-5</v>
      </c>
      <c r="OF191">
        <v>1.3665879784877771E-5</v>
      </c>
      <c r="OG191">
        <v>8.0613312959853974E-6</v>
      </c>
      <c r="OH191">
        <v>1.0700824457960853E-5</v>
      </c>
      <c r="OI191">
        <v>5.5584995414014667E-6</v>
      </c>
      <c r="OJ191">
        <v>7.5294050972394355E-6</v>
      </c>
      <c r="OK191">
        <v>7.4090541450058902E-6</v>
      </c>
      <c r="OL191">
        <v>-2.0179771333415715E-6</v>
      </c>
      <c r="OM191">
        <v>-2.2257433577057277E-6</v>
      </c>
      <c r="ON191">
        <v>2.1150178929118858E-6</v>
      </c>
      <c r="OO191">
        <v>5.2330175599675454E-7</v>
      </c>
      <c r="OP191">
        <v>6.4416633308279216E-6</v>
      </c>
      <c r="OQ191">
        <v>1.0232033560583099E-5</v>
      </c>
      <c r="OR191">
        <v>-1.329181500325822E-6</v>
      </c>
      <c r="OS191">
        <v>1.0316277794823663E-5</v>
      </c>
      <c r="OT191">
        <v>7.2004913371373321E-6</v>
      </c>
      <c r="OU191">
        <v>-4.7589987718140285E-7</v>
      </c>
      <c r="OV191">
        <v>1.8112802172839972E-5</v>
      </c>
      <c r="OW191">
        <v>8.3784792839299793E-6</v>
      </c>
      <c r="OX191">
        <v>8.1390078597957334E-6</v>
      </c>
      <c r="OY191">
        <v>2.571623264046212E-5</v>
      </c>
      <c r="OZ191">
        <v>-4.7472645494945761E-6</v>
      </c>
      <c r="PA191">
        <v>-3.2771068441062808E-6</v>
      </c>
      <c r="PB191">
        <v>5.25172435424901E-6</v>
      </c>
      <c r="PC191">
        <v>4.3692383971781419E-6</v>
      </c>
      <c r="PD191">
        <v>-1.9643143368292587E-6</v>
      </c>
      <c r="PE191">
        <v>2.6827045442422675E-5</v>
      </c>
      <c r="PF191">
        <v>5.0805879671518012E-6</v>
      </c>
      <c r="PG191">
        <v>-6.7059968714316542E-7</v>
      </c>
      <c r="PH191">
        <v>-5.8473251252007408E-7</v>
      </c>
      <c r="PI191">
        <v>1.3246366592717416E-5</v>
      </c>
      <c r="PJ191">
        <v>1.3557537289163116E-5</v>
      </c>
      <c r="PK191">
        <v>1.2346724577160358E-5</v>
      </c>
      <c r="PL191">
        <v>1.0717214759735831E-5</v>
      </c>
      <c r="PM191">
        <v>-2.6669272640188444E-6</v>
      </c>
      <c r="PN191">
        <v>8.3056479311917565E-6</v>
      </c>
      <c r="PO191">
        <v>2.8930855360993992E-6</v>
      </c>
      <c r="PP191">
        <v>1.18875436196004E-5</v>
      </c>
      <c r="PQ191">
        <v>5.644952884102208E-6</v>
      </c>
      <c r="PR191">
        <v>4.7331444259718341E-6</v>
      </c>
      <c r="PS191">
        <v>1.6097804089021314E-5</v>
      </c>
      <c r="PT191">
        <v>-1.1480457028168905E-6</v>
      </c>
      <c r="PU191">
        <v>-3.8509857466468484E-6</v>
      </c>
      <c r="PV191">
        <v>2.4093099420503119E-5</v>
      </c>
      <c r="PW191">
        <v>9.2120993565878011E-6</v>
      </c>
      <c r="PX191">
        <v>3.9260824256373877E-6</v>
      </c>
      <c r="PY191">
        <v>1.8452502037397249E-5</v>
      </c>
      <c r="PZ191">
        <v>3.738563126203705E-6</v>
      </c>
      <c r="QA191">
        <v>2.0699387375540295E-6</v>
      </c>
      <c r="QB191">
        <v>1.4614617429398752E-5</v>
      </c>
      <c r="QC191">
        <v>1.5456286950741801E-6</v>
      </c>
      <c r="QD191">
        <v>6.4872205926491327E-6</v>
      </c>
      <c r="QE191">
        <v>1.1629481782122749E-7</v>
      </c>
      <c r="QF191">
        <v>4.7384837298205812E-5</v>
      </c>
      <c r="QG191">
        <v>2.4607947768163023E-5</v>
      </c>
      <c r="QH191">
        <v>9.9412033279021618E-6</v>
      </c>
      <c r="QI191">
        <v>3.2429844506218968E-5</v>
      </c>
      <c r="QJ191">
        <v>1.8595158756395986E-5</v>
      </c>
      <c r="QK191">
        <v>5.646457574545981E-6</v>
      </c>
      <c r="QL191">
        <v>2.2278811978829583E-6</v>
      </c>
      <c r="QM191">
        <v>2.2771435177486731E-5</v>
      </c>
      <c r="QN191">
        <v>-2.3651628116410325E-6</v>
      </c>
      <c r="QO191">
        <v>7.2598867287580791E-6</v>
      </c>
      <c r="QP191">
        <v>-8.3888057842396104E-7</v>
      </c>
      <c r="QQ191">
        <v>1.8216972125474015E-6</v>
      </c>
      <c r="QR191">
        <v>2.6982170707312407E-6</v>
      </c>
      <c r="QS191">
        <v>1.2476303352813891E-5</v>
      </c>
      <c r="QT191">
        <v>9.9301228862595752E-6</v>
      </c>
      <c r="QU191">
        <v>6.8877062143243992E-6</v>
      </c>
      <c r="QV191">
        <v>-5.4769120095378116E-6</v>
      </c>
      <c r="QW191">
        <v>-1.8329357891698491E-6</v>
      </c>
      <c r="QX191">
        <v>1.5142310134109947E-5</v>
      </c>
      <c r="QY191">
        <v>8.9054821315471174E-6</v>
      </c>
      <c r="QZ191">
        <v>1.4236600123478452E-5</v>
      </c>
      <c r="RA191">
        <v>1.6610103731247501E-5</v>
      </c>
      <c r="RB191">
        <v>1.3042682025655871E-5</v>
      </c>
      <c r="RC191">
        <v>-1.2518417818055263E-6</v>
      </c>
      <c r="RD191">
        <v>1.8098200546180579E-5</v>
      </c>
      <c r="RE191">
        <v>2.3759873928767327E-6</v>
      </c>
      <c r="RF191">
        <v>1.4823891628819399E-6</v>
      </c>
      <c r="RG191">
        <v>1.7017847618540535E-5</v>
      </c>
      <c r="RH191">
        <v>9.5086732075103653E-6</v>
      </c>
      <c r="RI191">
        <v>8.7133690643984687E-6</v>
      </c>
      <c r="RJ191">
        <v>1.2823845278805679E-6</v>
      </c>
      <c r="RK191">
        <v>1.4307798368167016E-5</v>
      </c>
      <c r="RL191">
        <v>1.365552012131413E-5</v>
      </c>
      <c r="RM191">
        <v>2.2461051240803457E-5</v>
      </c>
      <c r="RN191">
        <v>1.0584395942549696E-5</v>
      </c>
      <c r="RO191">
        <v>4.7473796937430651E-6</v>
      </c>
      <c r="RP191">
        <v>3.1763608251212276E-5</v>
      </c>
      <c r="RQ191">
        <v>1.8364650992824023E-6</v>
      </c>
      <c r="RR191">
        <v>5.0166290328499643E-6</v>
      </c>
      <c r="RS191">
        <v>1.4558213004000982E-5</v>
      </c>
      <c r="RT191">
        <v>1.1445543463812557E-5</v>
      </c>
      <c r="RU191">
        <v>2.0405494418550296E-5</v>
      </c>
      <c r="RV191">
        <v>1.6409346450017693E-6</v>
      </c>
      <c r="RW191">
        <v>1.2885807462994083E-5</v>
      </c>
      <c r="RX191">
        <v>9.0213216651538877E-6</v>
      </c>
      <c r="RY191">
        <v>-3.365440872342671E-6</v>
      </c>
      <c r="RZ191">
        <v>2.3278824374071031E-5</v>
      </c>
      <c r="SA191">
        <v>9.1386927830890842E-6</v>
      </c>
      <c r="SB191">
        <v>2.6133886352912966E-5</v>
      </c>
      <c r="SC191">
        <v>9.0933716247800593E-6</v>
      </c>
      <c r="SD191">
        <v>1.176783885494063E-5</v>
      </c>
      <c r="SE191">
        <v>2.4523408069538615E-5</v>
      </c>
      <c r="SF191">
        <v>1.488260256807244E-5</v>
      </c>
      <c r="SG191">
        <v>1.8783455127940018E-5</v>
      </c>
      <c r="SH191">
        <v>3.8235915002107412E-6</v>
      </c>
      <c r="SI191">
        <v>3.8835410226951694E-6</v>
      </c>
      <c r="SJ191">
        <v>9.7749492401146697E-6</v>
      </c>
      <c r="SK191">
        <v>9.7646003471688706E-6</v>
      </c>
      <c r="SL191">
        <v>6.5520988787426504E-6</v>
      </c>
      <c r="SM191">
        <v>2.5393987541531747E-5</v>
      </c>
      <c r="SN191">
        <v>4.9815776164375306E-6</v>
      </c>
      <c r="SO191">
        <v>3.3398103694757744E-5</v>
      </c>
      <c r="SP191">
        <v>1.4538326883776937E-5</v>
      </c>
      <c r="SQ191">
        <v>1.4501191585531368E-6</v>
      </c>
      <c r="SR191">
        <v>-2.6978174638056971E-6</v>
      </c>
      <c r="SS191">
        <v>4.1365062990973751E-6</v>
      </c>
      <c r="ST191">
        <v>1.5666871697853052E-5</v>
      </c>
      <c r="SU191">
        <v>8.091830656913871E-6</v>
      </c>
      <c r="SV191">
        <v>2.6144907529609709E-5</v>
      </c>
      <c r="SW191">
        <v>1.3357184045217386E-5</v>
      </c>
      <c r="SX191">
        <v>-5.0402669613244455E-6</v>
      </c>
      <c r="SY191">
        <v>6.3069984751666945E-5</v>
      </c>
      <c r="SZ191">
        <v>-4.112881398259434E-6</v>
      </c>
      <c r="TA191">
        <v>2.4558347931356491E-6</v>
      </c>
      <c r="TB191">
        <v>5.7951069119671295E-6</v>
      </c>
      <c r="TC191">
        <v>1.335535253235955E-5</v>
      </c>
      <c r="TD191">
        <v>1.9308017820024921E-5</v>
      </c>
      <c r="TE191">
        <v>-1.7455309237283199E-5</v>
      </c>
      <c r="TF191">
        <v>2.9576527428957442E-5</v>
      </c>
      <c r="TG191">
        <v>8.6953961730663788E-6</v>
      </c>
      <c r="TH191">
        <v>1.0306812645997584E-5</v>
      </c>
      <c r="TI191">
        <v>5.8351774380436833E-6</v>
      </c>
      <c r="TJ191">
        <v>2.7550042270249928E-5</v>
      </c>
      <c r="TK191">
        <v>1.2185657691089223E-5</v>
      </c>
      <c r="TL191">
        <v>6.5479339836254074E-6</v>
      </c>
      <c r="TM191">
        <v>-1.3741484438391856E-6</v>
      </c>
      <c r="TN191">
        <v>3.1917571532567992E-6</v>
      </c>
      <c r="TO191">
        <v>3.2511099927251923E-6</v>
      </c>
      <c r="TP191">
        <v>4.7100798552298139E-6</v>
      </c>
      <c r="TQ191">
        <v>8.0705508894224485E-7</v>
      </c>
      <c r="TR191">
        <v>1.1532549669228047E-5</v>
      </c>
      <c r="TS191">
        <v>-5.9882777912578211E-6</v>
      </c>
      <c r="TT191">
        <v>8.722733191777274E-6</v>
      </c>
      <c r="TU191">
        <v>2.1287619893732928E-5</v>
      </c>
      <c r="TV191">
        <v>1.0254139508930616E-5</v>
      </c>
      <c r="TW191">
        <v>3.9231680140712235E-5</v>
      </c>
      <c r="TX191">
        <v>1.3207613248864019E-5</v>
      </c>
      <c r="TY191">
        <v>8.3603345582449446E-6</v>
      </c>
      <c r="TZ191">
        <v>-1.4440999395873911E-5</v>
      </c>
      <c r="UA191">
        <v>6.1180567152784042E-6</v>
      </c>
      <c r="UB191">
        <v>1.9114955345796867E-5</v>
      </c>
      <c r="UC191">
        <v>1.6574111101737887E-5</v>
      </c>
      <c r="UD191">
        <v>1.217084262272412E-5</v>
      </c>
      <c r="UE191">
        <v>-9.9939482451961912E-6</v>
      </c>
      <c r="UF191">
        <v>6.5926740314681688E-5</v>
      </c>
      <c r="UG191">
        <v>7.937078085880383E-6</v>
      </c>
      <c r="UH191">
        <v>2.5778500771267436E-6</v>
      </c>
      <c r="UI191">
        <v>1.0126638178620935E-5</v>
      </c>
      <c r="UJ191">
        <v>2.3937268993778651E-6</v>
      </c>
      <c r="UK191">
        <v>1.2527517925768662E-6</v>
      </c>
      <c r="UL191">
        <v>1.1408406565581408E-5</v>
      </c>
      <c r="UM191">
        <v>3.5040452671140762E-5</v>
      </c>
      <c r="UN191">
        <v>2.1586271310988511E-6</v>
      </c>
      <c r="UO191">
        <v>1.6152173313460279E-6</v>
      </c>
      <c r="UP191">
        <v>-1.0430129008944096E-6</v>
      </c>
      <c r="UQ191">
        <v>8.8470466108349801E-6</v>
      </c>
      <c r="UR191">
        <v>1.8306193229797577E-5</v>
      </c>
      <c r="US191">
        <v>1.2225951552070138E-6</v>
      </c>
      <c r="UT191">
        <v>1.0801686564832322E-5</v>
      </c>
      <c r="UU191">
        <v>7.8226618637318279E-6</v>
      </c>
      <c r="UV191">
        <v>1.8216323890288267E-5</v>
      </c>
      <c r="UW191">
        <v>1.5331824148983829E-5</v>
      </c>
      <c r="UX191">
        <v>7.8960295841141352E-6</v>
      </c>
      <c r="UY191">
        <v>-2.4803682955841498E-6</v>
      </c>
      <c r="UZ191">
        <v>2.0669978159822428E-6</v>
      </c>
      <c r="VA191">
        <v>-1.9602475303360071E-6</v>
      </c>
      <c r="VB191">
        <v>-7.9289204417402885E-6</v>
      </c>
      <c r="VC191">
        <v>2.5090576772653986E-6</v>
      </c>
      <c r="VD191">
        <v>2.9496909823304349E-5</v>
      </c>
      <c r="VE191">
        <v>-2.2019585747415381E-6</v>
      </c>
      <c r="VF191">
        <v>1.0780582128287357E-5</v>
      </c>
      <c r="VG191">
        <v>7.7296429404614381E-6</v>
      </c>
      <c r="VH191">
        <v>4.8025214289443015E-6</v>
      </c>
      <c r="VI191">
        <v>-8.4542451225886789E-6</v>
      </c>
      <c r="VJ191">
        <v>2.3016148282030122E-5</v>
      </c>
      <c r="VK191">
        <v>4.8788455984887619E-6</v>
      </c>
      <c r="VL191">
        <v>7.1532108686789261E-7</v>
      </c>
      <c r="VM191">
        <v>9.9118974337424932E-6</v>
      </c>
      <c r="VN191">
        <v>3.1494170630449563E-6</v>
      </c>
      <c r="VO191">
        <v>2.8605741743461047E-5</v>
      </c>
      <c r="VP191">
        <v>2.5552458503847836E-6</v>
      </c>
      <c r="VQ191">
        <v>-6.8398905114421143E-6</v>
      </c>
      <c r="VR191">
        <v>-1.3640694473229114E-6</v>
      </c>
      <c r="VS191">
        <v>4.0072294619118686E-6</v>
      </c>
      <c r="VT191">
        <v>1.3065800647505349E-5</v>
      </c>
      <c r="VU191">
        <v>5.7753013832423463E-6</v>
      </c>
      <c r="VV191">
        <v>1.1452840747134609E-5</v>
      </c>
      <c r="VW191">
        <v>7.0726701219771884E-6</v>
      </c>
      <c r="VX191">
        <v>1.6377056687891475E-5</v>
      </c>
      <c r="VY191">
        <v>-4.0875303516414131E-6</v>
      </c>
      <c r="VZ191">
        <v>3.6518359387258687E-5</v>
      </c>
      <c r="WA191">
        <v>6.1496485963295823E-6</v>
      </c>
      <c r="WB191">
        <v>7.6194459813696495E-6</v>
      </c>
      <c r="WC191">
        <v>-1.0242905377949355E-6</v>
      </c>
    </row>
    <row r="192" spans="1:601" x14ac:dyDescent="0.25">
      <c r="A192" t="s">
        <v>181</v>
      </c>
      <c r="B192">
        <v>2.9441553023550554E-6</v>
      </c>
      <c r="C192">
        <v>-2.2491215855509797E-6</v>
      </c>
      <c r="D192">
        <v>7.1586537009586684E-6</v>
      </c>
      <c r="E192">
        <v>7.4624995736906369E-6</v>
      </c>
      <c r="F192">
        <v>8.4210748783318212E-6</v>
      </c>
      <c r="G192">
        <v>5.2040161777970463E-6</v>
      </c>
      <c r="H192">
        <v>7.1545986274151133E-6</v>
      </c>
      <c r="I192">
        <v>5.4043388792757823E-6</v>
      </c>
      <c r="J192">
        <v>1.33073009492347E-5</v>
      </c>
      <c r="K192">
        <v>3.3761356028166134E-6</v>
      </c>
      <c r="L192">
        <v>9.9888544074886682E-6</v>
      </c>
      <c r="M192">
        <v>8.6257658192757019E-6</v>
      </c>
      <c r="N192">
        <v>5.9675593430560633E-6</v>
      </c>
      <c r="O192">
        <v>7.3407219718732216E-6</v>
      </c>
      <c r="P192">
        <v>6.3626796383060814E-6</v>
      </c>
      <c r="Q192">
        <v>3.6619414482342072E-6</v>
      </c>
      <c r="R192">
        <v>2.7255896669750162E-7</v>
      </c>
      <c r="S192">
        <v>7.4637638259138308E-6</v>
      </c>
      <c r="T192">
        <v>6.6923493200703728E-6</v>
      </c>
      <c r="U192">
        <v>1.0304175177953215E-5</v>
      </c>
      <c r="V192">
        <v>6.1042414800401651E-6</v>
      </c>
      <c r="W192">
        <v>6.4481176927779087E-6</v>
      </c>
      <c r="X192">
        <v>3.7587284582239473E-6</v>
      </c>
      <c r="Y192">
        <v>8.2580845910800237E-6</v>
      </c>
      <c r="Z192">
        <v>3.0438265707635142E-6</v>
      </c>
      <c r="AA192">
        <v>3.2591409829300804E-6</v>
      </c>
      <c r="AB192">
        <v>1.770213071705162E-6</v>
      </c>
      <c r="AC192">
        <v>1.1659124147267415E-5</v>
      </c>
      <c r="AD192">
        <v>9.3445389113127435E-6</v>
      </c>
      <c r="AE192">
        <v>7.8453064645347648E-6</v>
      </c>
      <c r="AF192">
        <v>6.3957901580540474E-6</v>
      </c>
      <c r="AG192">
        <v>5.7133326508607486E-6</v>
      </c>
      <c r="AH192">
        <v>7.8445814184763201E-6</v>
      </c>
      <c r="AI192">
        <v>7.7878490566252207E-6</v>
      </c>
      <c r="AJ192">
        <v>4.5660449831825739E-6</v>
      </c>
      <c r="AK192">
        <v>4.9625995904898766E-6</v>
      </c>
      <c r="AL192">
        <v>1.0770475652831399E-5</v>
      </c>
      <c r="AM192">
        <v>4.8641824586006298E-6</v>
      </c>
      <c r="AN192">
        <v>3.2317466955081279E-6</v>
      </c>
      <c r="AO192">
        <v>8.6454774915698425E-6</v>
      </c>
      <c r="AP192">
        <v>7.6695355054585976E-6</v>
      </c>
      <c r="AQ192">
        <v>6.5296017307905835E-6</v>
      </c>
      <c r="AR192">
        <v>7.8242716777676323E-6</v>
      </c>
      <c r="AS192">
        <v>-2.8273078582694814E-7</v>
      </c>
      <c r="AT192">
        <v>6.5444191010346624E-6</v>
      </c>
      <c r="AU192">
        <v>9.0753280249970833E-6</v>
      </c>
      <c r="AV192">
        <v>2.4818416014517774E-6</v>
      </c>
      <c r="AW192">
        <v>1.022267675543233E-5</v>
      </c>
      <c r="AX192">
        <v>9.0904656032011266E-6</v>
      </c>
      <c r="AY192">
        <v>5.0082102923993153E-6</v>
      </c>
      <c r="AZ192">
        <v>6.5344777282645313E-6</v>
      </c>
      <c r="BA192">
        <v>7.1420551441652414E-6</v>
      </c>
      <c r="BB192">
        <v>7.4244508097849069E-6</v>
      </c>
      <c r="BC192">
        <v>8.0524923095509851E-6</v>
      </c>
      <c r="BD192">
        <v>7.2199435656335896E-6</v>
      </c>
      <c r="BE192">
        <v>8.4110486721955206E-6</v>
      </c>
      <c r="BF192">
        <v>7.6152503266900855E-6</v>
      </c>
      <c r="BG192">
        <v>5.8147261901061941E-6</v>
      </c>
      <c r="BH192">
        <v>1.4699087604151034E-5</v>
      </c>
      <c r="BI192">
        <v>7.145837891310024E-6</v>
      </c>
      <c r="BJ192">
        <v>3.435593584174162E-6</v>
      </c>
      <c r="BK192">
        <v>5.4676348062423499E-6</v>
      </c>
      <c r="BL192">
        <v>4.7356035543275011E-6</v>
      </c>
      <c r="BM192">
        <v>7.4645792027271814E-6</v>
      </c>
      <c r="BN192">
        <v>7.909352310534687E-6</v>
      </c>
      <c r="BO192">
        <v>3.933606698244803E-6</v>
      </c>
      <c r="BP192">
        <v>3.2551050403004714E-6</v>
      </c>
      <c r="BQ192">
        <v>8.7451404623860496E-6</v>
      </c>
      <c r="BR192">
        <v>3.8309764547848706E-6</v>
      </c>
      <c r="BS192">
        <v>7.6122216728931814E-6</v>
      </c>
      <c r="BT192">
        <v>7.834311357714425E-6</v>
      </c>
      <c r="BU192">
        <v>7.375611814527112E-6</v>
      </c>
      <c r="BV192">
        <v>7.8433661362287871E-6</v>
      </c>
      <c r="BW192">
        <v>8.90763965137293E-6</v>
      </c>
      <c r="BX192">
        <v>7.6776251886714806E-6</v>
      </c>
      <c r="BY192">
        <v>7.1689869759028602E-6</v>
      </c>
      <c r="BZ192">
        <v>1.1873666282501437E-5</v>
      </c>
      <c r="CA192">
        <v>5.0331522947154357E-6</v>
      </c>
      <c r="CB192">
        <v>4.630668591742496E-6</v>
      </c>
      <c r="CC192">
        <v>7.8377452456046173E-6</v>
      </c>
      <c r="CD192">
        <v>4.0749218652810808E-6</v>
      </c>
      <c r="CE192">
        <v>6.5267544278332821E-6</v>
      </c>
      <c r="CF192">
        <v>7.1472609301585041E-6</v>
      </c>
      <c r="CG192">
        <v>5.613008286495566E-6</v>
      </c>
      <c r="CH192">
        <v>4.9740320732077949E-6</v>
      </c>
      <c r="CI192">
        <v>9.3604303893021513E-6</v>
      </c>
      <c r="CJ192">
        <v>3.3654184961540996E-6</v>
      </c>
      <c r="CK192">
        <v>1.1945924198746036E-5</v>
      </c>
      <c r="CL192">
        <v>9.5013699815199025E-6</v>
      </c>
      <c r="CM192">
        <v>8.2714647462407633E-6</v>
      </c>
      <c r="CN192">
        <v>6.6435694595302228E-6</v>
      </c>
      <c r="CO192">
        <v>1.1982496564096052E-5</v>
      </c>
      <c r="CP192">
        <v>6.7489432131528308E-6</v>
      </c>
      <c r="CQ192">
        <v>7.71799120840493E-6</v>
      </c>
      <c r="CR192">
        <v>6.5249178058697073E-6</v>
      </c>
      <c r="CS192">
        <v>8.4007472520366178E-6</v>
      </c>
      <c r="CT192">
        <v>6.4646391357712346E-6</v>
      </c>
      <c r="CU192">
        <v>9.3481232919373616E-6</v>
      </c>
      <c r="CV192">
        <v>6.6613815293451258E-6</v>
      </c>
      <c r="CW192">
        <v>1.8771808638619904E-6</v>
      </c>
      <c r="CX192">
        <v>9.3538993608805565E-6</v>
      </c>
      <c r="CY192">
        <v>7.484529166179644E-6</v>
      </c>
      <c r="CZ192">
        <v>4.5906116059831141E-6</v>
      </c>
      <c r="DA192">
        <v>8.1178337718441965E-6</v>
      </c>
      <c r="DB192">
        <v>7.4141638532770807E-6</v>
      </c>
      <c r="DC192">
        <v>5.2419225258806551E-6</v>
      </c>
      <c r="DD192">
        <v>5.5680047260542273E-6</v>
      </c>
      <c r="DE192">
        <v>6.0877907904884513E-7</v>
      </c>
      <c r="DF192">
        <v>9.7838132676572986E-6</v>
      </c>
      <c r="DG192">
        <v>6.5334557821138651E-6</v>
      </c>
      <c r="DH192">
        <v>1.2284728021921841E-5</v>
      </c>
      <c r="DI192">
        <v>4.7157664447698044E-6</v>
      </c>
      <c r="DJ192">
        <v>9.8238421643437386E-6</v>
      </c>
      <c r="DK192">
        <v>1.0805834368489929E-5</v>
      </c>
      <c r="DL192">
        <v>3.5173840149280769E-6</v>
      </c>
      <c r="DM192">
        <v>8.5923529584182656E-6</v>
      </c>
      <c r="DN192">
        <v>5.5874390391842508E-6</v>
      </c>
      <c r="DO192">
        <v>8.1124773561625696E-6</v>
      </c>
      <c r="DP192">
        <v>6.6010253133165191E-6</v>
      </c>
      <c r="DQ192">
        <v>3.740029933344065E-6</v>
      </c>
      <c r="DR192">
        <v>6.9514855449087439E-6</v>
      </c>
      <c r="DS192">
        <v>5.9219257381680674E-6</v>
      </c>
      <c r="DT192">
        <v>9.7927055522905138E-6</v>
      </c>
      <c r="DU192">
        <v>9.5204330707600497E-6</v>
      </c>
      <c r="DV192">
        <v>-1.8177536464634622E-7</v>
      </c>
      <c r="DW192">
        <v>1.8756121965503134E-6</v>
      </c>
      <c r="DX192">
        <v>2.4226556786726963E-6</v>
      </c>
      <c r="DY192">
        <v>7.641058296932313E-6</v>
      </c>
      <c r="DZ192">
        <v>7.8343593375854303E-6</v>
      </c>
      <c r="EA192">
        <v>6.0021019671520396E-6</v>
      </c>
      <c r="EB192">
        <v>5.514534160507713E-6</v>
      </c>
      <c r="EC192">
        <v>8.6331039501200725E-6</v>
      </c>
      <c r="ED192">
        <v>6.0652828319822807E-6</v>
      </c>
      <c r="EE192">
        <v>4.2534989362053813E-6</v>
      </c>
      <c r="EF192">
        <v>4.6992936328360256E-6</v>
      </c>
      <c r="EG192">
        <v>1.1244168881863095E-5</v>
      </c>
      <c r="EH192">
        <v>5.152706939484273E-6</v>
      </c>
      <c r="EI192">
        <v>9.6350605724538504E-6</v>
      </c>
      <c r="EJ192">
        <v>6.5855670845847328E-6</v>
      </c>
      <c r="EK192">
        <v>6.0191167870345629E-6</v>
      </c>
      <c r="EL192">
        <v>9.5599254041888722E-6</v>
      </c>
      <c r="EM192">
        <v>7.1934133367567279E-6</v>
      </c>
      <c r="EN192">
        <v>7.7684879104335274E-6</v>
      </c>
      <c r="EO192">
        <v>7.9068866079275492E-7</v>
      </c>
      <c r="EP192">
        <v>2.8935577925808248E-6</v>
      </c>
      <c r="EQ192">
        <v>4.0998676265224995E-6</v>
      </c>
      <c r="ER192">
        <v>9.8218942088373964E-6</v>
      </c>
      <c r="ES192">
        <v>6.5663706112996986E-6</v>
      </c>
      <c r="ET192">
        <v>1.2275805535460589E-5</v>
      </c>
      <c r="EU192">
        <v>1.443460762999908E-6</v>
      </c>
      <c r="EV192">
        <v>3.460685600150236E-7</v>
      </c>
      <c r="EW192">
        <v>9.2961712430899464E-6</v>
      </c>
      <c r="EX192">
        <v>5.281783778558405E-6</v>
      </c>
      <c r="EY192">
        <v>5.1446085934714179E-6</v>
      </c>
      <c r="EZ192">
        <v>1.849448582689836E-6</v>
      </c>
      <c r="FA192">
        <v>9.4474860975187463E-6</v>
      </c>
      <c r="FB192">
        <v>1.2239040208966871E-5</v>
      </c>
      <c r="FC192">
        <v>8.8245577212287214E-6</v>
      </c>
      <c r="FD192">
        <v>4.8095800425275854E-6</v>
      </c>
      <c r="FE192">
        <v>7.9729037904632956E-6</v>
      </c>
      <c r="FF192">
        <v>1.6193209593080583E-6</v>
      </c>
      <c r="FG192">
        <v>1.081305310705865E-5</v>
      </c>
      <c r="FH192">
        <v>8.5116202969948079E-6</v>
      </c>
      <c r="FI192">
        <v>8.4110899183315675E-6</v>
      </c>
      <c r="FJ192">
        <v>6.2425425221535627E-6</v>
      </c>
      <c r="FK192">
        <v>4.6523134515457062E-6</v>
      </c>
      <c r="FL192">
        <v>6.3960093472096038E-6</v>
      </c>
      <c r="FM192">
        <v>1.2372449641634276E-5</v>
      </c>
      <c r="FN192">
        <v>6.8916449431031367E-6</v>
      </c>
      <c r="FO192">
        <v>9.4136534941378362E-6</v>
      </c>
      <c r="FP192">
        <v>5.366686587780703E-6</v>
      </c>
      <c r="FQ192">
        <v>9.7166130041719981E-6</v>
      </c>
      <c r="FR192">
        <v>8.2739598430404526E-6</v>
      </c>
      <c r="FS192">
        <v>4.0437161967207723E-6</v>
      </c>
      <c r="FT192">
        <v>7.6372506458848472E-6</v>
      </c>
      <c r="FU192">
        <v>7.6522169314961283E-6</v>
      </c>
      <c r="FV192">
        <v>8.7965346239033093E-6</v>
      </c>
      <c r="FW192">
        <v>1.0719634665498257E-5</v>
      </c>
      <c r="FX192">
        <v>4.853859332714023E-6</v>
      </c>
      <c r="FY192">
        <v>9.4883052685002986E-6</v>
      </c>
      <c r="FZ192">
        <v>3.0234663399556581E-6</v>
      </c>
      <c r="GA192">
        <v>1.1862329301339282E-5</v>
      </c>
      <c r="GB192">
        <v>6.0961326751732276E-6</v>
      </c>
      <c r="GC192">
        <v>5.7756946873344826E-6</v>
      </c>
      <c r="GD192">
        <v>7.2422734026299866E-6</v>
      </c>
      <c r="GE192">
        <v>8.1578538736139457E-6</v>
      </c>
      <c r="GF192">
        <v>8.6920530840315967E-6</v>
      </c>
      <c r="GG192">
        <v>4.6969936322149802E-6</v>
      </c>
      <c r="GH192">
        <v>4.9369827474449707E-6</v>
      </c>
      <c r="GI192">
        <v>7.573463797470169E-9</v>
      </c>
      <c r="GJ192">
        <v>4.5236538400229646E-6</v>
      </c>
      <c r="GK192">
        <v>7.0491999391622382E-6</v>
      </c>
      <c r="GL192">
        <v>6.8385479408571699E-6</v>
      </c>
      <c r="GM192">
        <v>7.22738757289596E-6</v>
      </c>
      <c r="GN192">
        <v>1.0133564569659002E-5</v>
      </c>
      <c r="GO192">
        <v>9.3312743748888022E-6</v>
      </c>
      <c r="GP192">
        <v>7.151852094058049E-6</v>
      </c>
      <c r="GQ192">
        <v>5.4143924089835761E-6</v>
      </c>
      <c r="GR192">
        <v>3.1721095973358546E-6</v>
      </c>
      <c r="GS192">
        <v>9.2909723495096123E-6</v>
      </c>
      <c r="GT192">
        <v>4.0938254385552867E-6</v>
      </c>
      <c r="GU192">
        <v>6.590149583021788E-6</v>
      </c>
      <c r="GV192">
        <v>6.2253100240146438E-6</v>
      </c>
      <c r="GW192">
        <v>9.8557236284297194E-6</v>
      </c>
      <c r="GX192">
        <v>5.7112035423904703E-6</v>
      </c>
      <c r="GY192">
        <v>8.9734164110788569E-6</v>
      </c>
      <c r="GZ192">
        <v>9.6672590718711226E-6</v>
      </c>
      <c r="HA192">
        <v>6.452455154088245E-6</v>
      </c>
      <c r="HB192">
        <v>7.0546420153941768E-6</v>
      </c>
      <c r="HC192">
        <v>1.0862013575904681E-5</v>
      </c>
      <c r="HD192">
        <v>7.5893819377286717E-6</v>
      </c>
      <c r="HE192">
        <v>8.932722389355691E-6</v>
      </c>
      <c r="HF192">
        <v>4.7983661146260761E-6</v>
      </c>
      <c r="HG192">
        <v>8.4318219060390041E-6</v>
      </c>
      <c r="HH192">
        <v>-1.6304906165933349E-7</v>
      </c>
      <c r="HI192">
        <v>2.725950098593169E-6</v>
      </c>
      <c r="HJ192">
        <v>6.9105016241903327E-6</v>
      </c>
      <c r="HK192">
        <v>5.3815562401603534E-6</v>
      </c>
      <c r="HL192">
        <v>6.1762437905362812E-6</v>
      </c>
      <c r="HM192">
        <v>1.6593962643980735E-5</v>
      </c>
      <c r="HN192">
        <v>1.1008672971288319E-5</v>
      </c>
      <c r="HO192">
        <v>1.7706721786406425E-6</v>
      </c>
      <c r="HP192">
        <v>9.3574066884971955E-7</v>
      </c>
      <c r="HQ192">
        <v>3.3644724607635801E-6</v>
      </c>
      <c r="HR192">
        <v>6.2527147470040824E-6</v>
      </c>
      <c r="HS192">
        <v>2.6231935427955196E-6</v>
      </c>
      <c r="HT192">
        <v>9.3104076065911956E-6</v>
      </c>
      <c r="HU192">
        <v>7.9635406995427207E-6</v>
      </c>
      <c r="HV192">
        <v>8.4975867908074624E-6</v>
      </c>
      <c r="HW192">
        <v>9.3642633557724487E-6</v>
      </c>
      <c r="HX192">
        <v>9.2548316279098908E-6</v>
      </c>
      <c r="HY192">
        <v>5.6056535280072205E-6</v>
      </c>
      <c r="HZ192">
        <v>7.1765820877701655E-6</v>
      </c>
      <c r="IA192">
        <v>1.697960376053445E-6</v>
      </c>
      <c r="IB192">
        <v>5.2607339065522691E-6</v>
      </c>
      <c r="IC192">
        <v>5.4874806785732202E-6</v>
      </c>
      <c r="ID192">
        <v>3.9120255750594271E-6</v>
      </c>
      <c r="IE192">
        <v>3.2813431341821386E-6</v>
      </c>
      <c r="IF192">
        <v>7.9345241191033278E-6</v>
      </c>
      <c r="IG192">
        <v>6.555306176246773E-6</v>
      </c>
      <c r="IH192">
        <v>9.8105300161403406E-6</v>
      </c>
      <c r="II192">
        <v>5.4433808987554511E-6</v>
      </c>
      <c r="IJ192">
        <v>4.1576041732377609E-6</v>
      </c>
      <c r="IK192">
        <v>6.1685872563839491E-6</v>
      </c>
      <c r="IL192">
        <v>2.2872390460093003E-6</v>
      </c>
      <c r="IM192">
        <v>4.7156010243214817E-6</v>
      </c>
      <c r="IN192">
        <v>6.7417638882209696E-6</v>
      </c>
      <c r="IO192">
        <v>1.0171465707140718E-5</v>
      </c>
      <c r="IP192">
        <v>5.4221328429627102E-6</v>
      </c>
      <c r="IQ192">
        <v>3.51959248747783E-6</v>
      </c>
      <c r="IR192">
        <v>8.7913189033220026E-6</v>
      </c>
      <c r="IS192">
        <v>2.7008303087204759E-6</v>
      </c>
      <c r="IT192">
        <v>6.4795181925571837E-6</v>
      </c>
      <c r="IU192">
        <v>4.7788849970339971E-6</v>
      </c>
      <c r="IV192">
        <v>3.5095790785883677E-6</v>
      </c>
      <c r="IW192">
        <v>6.7720577144645608E-6</v>
      </c>
      <c r="IX192">
        <v>9.1943887002794579E-6</v>
      </c>
      <c r="IY192">
        <v>1.0276889130685796E-5</v>
      </c>
      <c r="IZ192">
        <v>4.2235647859645996E-6</v>
      </c>
      <c r="JA192">
        <v>7.3074108703374524E-6</v>
      </c>
      <c r="JB192">
        <v>2.9433802524796248E-6</v>
      </c>
      <c r="JC192">
        <v>9.721710425029484E-6</v>
      </c>
      <c r="JD192">
        <v>6.7987135387157238E-6</v>
      </c>
      <c r="JE192">
        <v>1.1744190104477245E-6</v>
      </c>
      <c r="JF192">
        <v>8.8305373922107821E-6</v>
      </c>
      <c r="JG192">
        <v>8.4511477734170069E-6</v>
      </c>
      <c r="JH192">
        <v>5.2306637788893383E-6</v>
      </c>
      <c r="JI192">
        <v>7.218966382623983E-6</v>
      </c>
      <c r="JJ192">
        <v>5.1240794493639625E-6</v>
      </c>
      <c r="JK192">
        <v>3.0235140550066299E-6</v>
      </c>
      <c r="JL192">
        <v>9.150115612745567E-6</v>
      </c>
      <c r="JM192">
        <v>5.5703913743576253E-6</v>
      </c>
      <c r="JN192">
        <v>6.3982099633279701E-6</v>
      </c>
      <c r="JO192">
        <v>7.2915597833263975E-6</v>
      </c>
      <c r="JP192">
        <v>6.6121419638497075E-6</v>
      </c>
      <c r="JQ192">
        <v>1.1327598944320489E-5</v>
      </c>
      <c r="JR192">
        <v>8.966854496554401E-7</v>
      </c>
      <c r="JS192">
        <v>1.4243759076276629E-6</v>
      </c>
      <c r="JT192">
        <v>5.7718887024086837E-6</v>
      </c>
      <c r="JU192">
        <v>7.099297539290969E-6</v>
      </c>
      <c r="JV192">
        <v>6.5464527923589291E-6</v>
      </c>
      <c r="JW192">
        <v>8.2619504032112556E-6</v>
      </c>
      <c r="JX192">
        <v>8.2769384352906544E-6</v>
      </c>
      <c r="JY192">
        <v>9.748467708575476E-6</v>
      </c>
      <c r="JZ192">
        <v>6.3981288572416777E-6</v>
      </c>
      <c r="KA192">
        <v>3.8149902763045742E-6</v>
      </c>
      <c r="KB192">
        <v>8.2348900724719703E-6</v>
      </c>
      <c r="KC192">
        <v>9.2103111614223712E-6</v>
      </c>
      <c r="KD192">
        <v>5.6329963401368932E-6</v>
      </c>
      <c r="KE192">
        <v>1.3510195672912156E-6</v>
      </c>
      <c r="KF192">
        <v>3.9274512949986745E-6</v>
      </c>
      <c r="KG192">
        <v>9.7783673946056899E-6</v>
      </c>
      <c r="KH192">
        <v>4.7897169318912309E-6</v>
      </c>
      <c r="KI192">
        <v>8.2406507220402801E-6</v>
      </c>
      <c r="KJ192">
        <v>6.4087849251074925E-6</v>
      </c>
      <c r="KK192">
        <v>8.4816331771744547E-6</v>
      </c>
      <c r="KL192">
        <v>3.5918135493892447E-6</v>
      </c>
      <c r="KM192">
        <v>5.28731907602682E-6</v>
      </c>
      <c r="KN192">
        <v>6.1138661747869939E-6</v>
      </c>
      <c r="KO192">
        <v>8.1119677214404069E-6</v>
      </c>
      <c r="KP192">
        <v>8.8952414987175549E-10</v>
      </c>
      <c r="KQ192">
        <v>4.2934252977728041E-6</v>
      </c>
      <c r="KR192">
        <v>7.6961209886787472E-6</v>
      </c>
      <c r="KS192">
        <v>-1.7524429946941724E-8</v>
      </c>
      <c r="KT192">
        <v>3.9123568054549269E-6</v>
      </c>
      <c r="KU192">
        <v>7.7196125460216825E-6</v>
      </c>
      <c r="KV192">
        <v>7.7786810004191766E-6</v>
      </c>
      <c r="KW192">
        <v>5.9758890315945015E-6</v>
      </c>
      <c r="KX192">
        <v>5.6809314705350759E-6</v>
      </c>
      <c r="KY192">
        <v>1.0000815042979216E-5</v>
      </c>
      <c r="KZ192">
        <v>8.4082577757191575E-6</v>
      </c>
      <c r="LA192">
        <v>1.4945302986419017E-6</v>
      </c>
      <c r="LB192">
        <v>8.0771217043021111E-7</v>
      </c>
      <c r="LC192">
        <v>9.8829019328588411E-6</v>
      </c>
      <c r="LD192">
        <v>7.4466520877581247E-6</v>
      </c>
      <c r="LE192">
        <v>8.0973831608804997E-6</v>
      </c>
      <c r="LF192">
        <v>6.8666927584190382E-6</v>
      </c>
      <c r="LG192">
        <v>7.0211007327128834E-6</v>
      </c>
      <c r="LH192">
        <v>4.2236862445696394E-6</v>
      </c>
      <c r="LI192">
        <v>6.9081828760226669E-6</v>
      </c>
      <c r="LJ192">
        <v>6.0655687551183248E-6</v>
      </c>
      <c r="LK192">
        <v>6.6245132014125319E-6</v>
      </c>
      <c r="LL192">
        <v>9.0793962383090611E-6</v>
      </c>
      <c r="LM192">
        <v>8.5168194919615044E-6</v>
      </c>
      <c r="LN192">
        <v>7.083560017051051E-6</v>
      </c>
      <c r="LO192">
        <v>-8.659432715428614E-7</v>
      </c>
      <c r="LP192">
        <v>1.0605002715589891E-5</v>
      </c>
      <c r="LQ192">
        <v>4.2934266901742401E-6</v>
      </c>
      <c r="LR192">
        <v>5.4321169152886778E-6</v>
      </c>
      <c r="LS192">
        <v>6.9438678383686238E-6</v>
      </c>
      <c r="LT192">
        <v>2.9604563469501356E-6</v>
      </c>
      <c r="LU192">
        <v>1.1408244646973705E-5</v>
      </c>
      <c r="LV192">
        <v>5.4730981295186582E-6</v>
      </c>
      <c r="LW192">
        <v>7.0068445430084304E-6</v>
      </c>
      <c r="LX192">
        <v>1.0463273676574741E-5</v>
      </c>
      <c r="LY192">
        <v>2.7972377460296872E-6</v>
      </c>
      <c r="LZ192">
        <v>8.146462201633935E-6</v>
      </c>
      <c r="MA192">
        <v>-1.2224879284168217E-7</v>
      </c>
      <c r="MB192">
        <v>4.9708876305782062E-6</v>
      </c>
      <c r="MC192">
        <v>8.8173363318081313E-6</v>
      </c>
      <c r="MD192">
        <v>6.6362152550546227E-6</v>
      </c>
      <c r="ME192">
        <v>4.0926494459002521E-6</v>
      </c>
      <c r="MF192">
        <v>6.9239569135445998E-6</v>
      </c>
      <c r="MG192">
        <v>3.9194268709579853E-6</v>
      </c>
      <c r="MH192">
        <v>1.2940159024384305E-6</v>
      </c>
      <c r="MI192">
        <v>4.2343203994174672E-6</v>
      </c>
      <c r="MJ192">
        <v>5.7376256372811087E-6</v>
      </c>
      <c r="MK192">
        <v>8.0255102178985179E-6</v>
      </c>
      <c r="ML192">
        <v>4.5469542236873938E-6</v>
      </c>
      <c r="MM192">
        <v>7.0594853054169472E-6</v>
      </c>
      <c r="MN192">
        <v>9.9513975024852107E-6</v>
      </c>
      <c r="MO192">
        <v>7.9437291940097346E-6</v>
      </c>
      <c r="MP192">
        <v>4.8807423261892891E-6</v>
      </c>
      <c r="MQ192">
        <v>6.8023304011527062E-6</v>
      </c>
      <c r="MR192">
        <v>2.3118782082716642E-6</v>
      </c>
      <c r="MS192">
        <v>8.5794359033507384E-6</v>
      </c>
      <c r="MT192">
        <v>7.3461453148880206E-6</v>
      </c>
      <c r="MU192">
        <v>5.0576866880963363E-6</v>
      </c>
      <c r="MV192">
        <v>5.0728887489672257E-6</v>
      </c>
      <c r="MW192">
        <v>1.1067980982829306E-6</v>
      </c>
      <c r="MX192">
        <v>9.9207475150286122E-6</v>
      </c>
      <c r="MY192">
        <v>6.7691017021549144E-6</v>
      </c>
      <c r="MZ192">
        <v>5.9919275315051131E-6</v>
      </c>
      <c r="NA192">
        <v>9.7564444743111445E-6</v>
      </c>
      <c r="NB192">
        <v>4.789564484697298E-6</v>
      </c>
      <c r="NC192">
        <v>5.5499356701460243E-6</v>
      </c>
      <c r="ND192">
        <v>5.8523051130171246E-6</v>
      </c>
      <c r="NE192">
        <v>7.3102899763096195E-6</v>
      </c>
      <c r="NF192">
        <v>9.9670385643842126E-6</v>
      </c>
      <c r="NG192">
        <v>2.6378665524716334E-6</v>
      </c>
      <c r="NH192">
        <v>8.4461966851918439E-6</v>
      </c>
      <c r="NI192">
        <v>2.0211387946998009E-7</v>
      </c>
      <c r="NJ192">
        <v>1.0739698587336487E-5</v>
      </c>
      <c r="NK192">
        <v>6.9111034538782744E-6</v>
      </c>
      <c r="NL192">
        <v>4.5872074060649724E-6</v>
      </c>
      <c r="NM192">
        <v>6.2172830992003338E-6</v>
      </c>
      <c r="NN192">
        <v>5.3204741650368192E-6</v>
      </c>
      <c r="NO192">
        <v>5.3629349579792772E-6</v>
      </c>
      <c r="NP192">
        <v>1.2627897742517105E-5</v>
      </c>
      <c r="NQ192">
        <v>8.2077505557567764E-6</v>
      </c>
      <c r="NR192">
        <v>8.3939489603721278E-6</v>
      </c>
      <c r="NS192">
        <v>9.611327028095215E-6</v>
      </c>
      <c r="NT192">
        <v>2.7420766624114448E-6</v>
      </c>
      <c r="NU192">
        <v>5.2874803676657156E-6</v>
      </c>
      <c r="NV192">
        <v>5.6745297557382782E-6</v>
      </c>
      <c r="NW192">
        <v>8.9304774696890924E-6</v>
      </c>
      <c r="NX192">
        <v>8.9445181751642211E-6</v>
      </c>
      <c r="NY192">
        <v>5.9878861459983756E-6</v>
      </c>
      <c r="NZ192">
        <v>6.7543527177921371E-6</v>
      </c>
      <c r="OA192">
        <v>3.7735003674526007E-6</v>
      </c>
      <c r="OB192">
        <v>4.4970982208111005E-6</v>
      </c>
      <c r="OC192">
        <v>9.9291224558061757E-6</v>
      </c>
      <c r="OD192">
        <v>7.2097586014274679E-6</v>
      </c>
      <c r="OE192">
        <v>1.1799496862913157E-5</v>
      </c>
      <c r="OF192">
        <v>4.6120731768503012E-6</v>
      </c>
      <c r="OG192">
        <v>3.9707572633113793E-6</v>
      </c>
      <c r="OH192">
        <v>7.501872761840066E-6</v>
      </c>
      <c r="OI192">
        <v>2.6306285692627353E-6</v>
      </c>
      <c r="OJ192">
        <v>8.4548625681811938E-6</v>
      </c>
      <c r="OK192">
        <v>8.7209849155168905E-6</v>
      </c>
      <c r="OL192">
        <v>9.8363693574026889E-6</v>
      </c>
      <c r="OM192">
        <v>8.9231634800319434E-6</v>
      </c>
      <c r="ON192">
        <v>4.7957527549808627E-6</v>
      </c>
      <c r="OO192">
        <v>6.4046447475339698E-6</v>
      </c>
      <c r="OP192">
        <v>8.4849963938183279E-6</v>
      </c>
      <c r="OQ192">
        <v>6.004408915715442E-6</v>
      </c>
      <c r="OR192">
        <v>2.3064247218982342E-6</v>
      </c>
      <c r="OS192">
        <v>6.3799867939514653E-7</v>
      </c>
      <c r="OT192">
        <v>3.4043544460782846E-6</v>
      </c>
      <c r="OU192">
        <v>2.26246712663692E-6</v>
      </c>
      <c r="OV192">
        <v>8.7744662408322708E-6</v>
      </c>
      <c r="OW192">
        <v>6.3183270975003259E-6</v>
      </c>
      <c r="OX192">
        <v>5.5928353033026075E-6</v>
      </c>
      <c r="OY192">
        <v>7.7336013305098566E-6</v>
      </c>
      <c r="OZ192">
        <v>3.8647872512319382E-6</v>
      </c>
      <c r="PA192">
        <v>8.4728874124700672E-6</v>
      </c>
      <c r="PB192">
        <v>5.8667767885278671E-6</v>
      </c>
      <c r="PC192">
        <v>-9.7565868024441206E-7</v>
      </c>
      <c r="PD192">
        <v>1.2389433783350161E-6</v>
      </c>
      <c r="PE192">
        <v>1.0143261164781795E-5</v>
      </c>
      <c r="PF192">
        <v>-1.0099912430664249E-7</v>
      </c>
      <c r="PG192">
        <v>3.5163743198576607E-6</v>
      </c>
      <c r="PH192">
        <v>1.1233390828434165E-5</v>
      </c>
      <c r="PI192">
        <v>8.1371261275966449E-6</v>
      </c>
      <c r="PJ192">
        <v>1.1762454670249897E-5</v>
      </c>
      <c r="PK192">
        <v>1.0137111650700332E-6</v>
      </c>
      <c r="PL192">
        <v>4.0031101795814877E-6</v>
      </c>
      <c r="PM192">
        <v>5.5722963442286873E-6</v>
      </c>
      <c r="PN192">
        <v>6.2394491588910259E-6</v>
      </c>
      <c r="PO192">
        <v>7.0768248142434349E-6</v>
      </c>
      <c r="PP192">
        <v>3.1284945044635999E-6</v>
      </c>
      <c r="PQ192">
        <v>6.8416151012793408E-6</v>
      </c>
      <c r="PR192">
        <v>2.2829089854210017E-6</v>
      </c>
      <c r="PS192">
        <v>3.5871231722459912E-6</v>
      </c>
      <c r="PT192">
        <v>4.592523388963097E-6</v>
      </c>
      <c r="PU192">
        <v>7.6303871964300881E-6</v>
      </c>
      <c r="PV192">
        <v>9.6646066424927139E-6</v>
      </c>
      <c r="PW192">
        <v>7.0082514681642965E-6</v>
      </c>
      <c r="PX192">
        <v>5.3182700422962853E-6</v>
      </c>
      <c r="PY192">
        <v>6.8852484333515657E-6</v>
      </c>
      <c r="PZ192">
        <v>7.5121160955324772E-6</v>
      </c>
      <c r="QA192">
        <v>1.1196765841876714E-5</v>
      </c>
      <c r="QB192">
        <v>1.001829211779458E-5</v>
      </c>
      <c r="QC192">
        <v>1.2529639040923444E-5</v>
      </c>
      <c r="QD192">
        <v>4.3848869846732594E-6</v>
      </c>
      <c r="QE192">
        <v>5.9511089358745399E-6</v>
      </c>
      <c r="QF192">
        <v>6.1914720799384422E-6</v>
      </c>
      <c r="QG192">
        <v>6.223917569988791E-6</v>
      </c>
      <c r="QH192">
        <v>5.1648588951935478E-6</v>
      </c>
      <c r="QI192">
        <v>6.9657285089659095E-6</v>
      </c>
      <c r="QJ192">
        <v>1.0688758652430521E-5</v>
      </c>
      <c r="QK192">
        <v>6.295899268888466E-6</v>
      </c>
      <c r="QL192">
        <v>3.1207218323145563E-6</v>
      </c>
      <c r="QM192">
        <v>7.951579294333896E-6</v>
      </c>
      <c r="QN192">
        <v>8.7285389779671327E-6</v>
      </c>
      <c r="QO192">
        <v>1.378053857279246E-5</v>
      </c>
      <c r="QP192">
        <v>8.564160355247982E-6</v>
      </c>
      <c r="QQ192">
        <v>6.4054351643307111E-6</v>
      </c>
      <c r="QR192">
        <v>4.1004502007082878E-6</v>
      </c>
      <c r="QS192">
        <v>9.2314548978437776E-6</v>
      </c>
      <c r="QT192">
        <v>6.9829311942655151E-6</v>
      </c>
      <c r="QU192">
        <v>5.2295252494630865E-6</v>
      </c>
      <c r="QV192">
        <v>2.3371644982694907E-6</v>
      </c>
      <c r="QW192">
        <v>1.0743169378647162E-6</v>
      </c>
      <c r="QX192">
        <v>7.2944695888924352E-6</v>
      </c>
      <c r="QY192">
        <v>2.5405206618997641E-6</v>
      </c>
      <c r="QZ192">
        <v>3.885607897093813E-6</v>
      </c>
      <c r="RA192">
        <v>4.2467126466968242E-6</v>
      </c>
      <c r="RB192">
        <v>5.8348179673618856E-6</v>
      </c>
      <c r="RC192">
        <v>8.1953941242848138E-6</v>
      </c>
      <c r="RD192">
        <v>6.6137408839802586E-6</v>
      </c>
      <c r="RE192">
        <v>5.7421093036229843E-6</v>
      </c>
      <c r="RF192">
        <v>5.070869367923052E-6</v>
      </c>
      <c r="RG192">
        <v>5.6375136821015865E-6</v>
      </c>
      <c r="RH192">
        <v>3.947150041498559E-6</v>
      </c>
      <c r="RI192">
        <v>8.1074944188142974E-6</v>
      </c>
      <c r="RJ192">
        <v>7.968780561160428E-6</v>
      </c>
      <c r="RK192">
        <v>7.0711476655347407E-6</v>
      </c>
      <c r="RL192">
        <v>7.1619523304539147E-6</v>
      </c>
      <c r="RM192">
        <v>8.5344207868401082E-6</v>
      </c>
      <c r="RN192">
        <v>6.8889351436563967E-6</v>
      </c>
      <c r="RO192">
        <v>7.2618639352594352E-6</v>
      </c>
      <c r="RP192">
        <v>4.5481337801632451E-6</v>
      </c>
      <c r="RQ192">
        <v>3.5254745975928214E-6</v>
      </c>
      <c r="RR192">
        <v>6.6076874991181678E-6</v>
      </c>
      <c r="RS192">
        <v>6.9578623612429393E-6</v>
      </c>
      <c r="RT192">
        <v>8.0012858423384837E-6</v>
      </c>
      <c r="RU192">
        <v>4.5901943909413186E-6</v>
      </c>
      <c r="RV192">
        <v>4.8296051472773546E-6</v>
      </c>
      <c r="RW192">
        <v>-1.4927423878982191E-7</v>
      </c>
      <c r="RX192">
        <v>3.9607396117615799E-6</v>
      </c>
      <c r="RY192">
        <v>6.8543255726336931E-6</v>
      </c>
      <c r="RZ192">
        <v>1.2214248883285887E-5</v>
      </c>
      <c r="SA192">
        <v>8.2381057072856962E-6</v>
      </c>
      <c r="SB192">
        <v>6.3865400840563759E-6</v>
      </c>
      <c r="SC192">
        <v>8.6934299194858838E-6</v>
      </c>
      <c r="SD192">
        <v>8.4240441169132977E-6</v>
      </c>
      <c r="SE192">
        <v>5.2872445105224184E-6</v>
      </c>
      <c r="SF192">
        <v>1.2812870630527467E-5</v>
      </c>
      <c r="SG192">
        <v>6.6196446093852429E-6</v>
      </c>
      <c r="SH192">
        <v>9.9014726787466081E-6</v>
      </c>
      <c r="SI192">
        <v>4.5368142474933688E-6</v>
      </c>
      <c r="SJ192">
        <v>9.6204135752324098E-6</v>
      </c>
      <c r="SK192">
        <v>7.6888142199315829E-6</v>
      </c>
      <c r="SL192">
        <v>8.3786980367099889E-6</v>
      </c>
      <c r="SM192">
        <v>1.072486257813994E-5</v>
      </c>
      <c r="SN192">
        <v>5.2156185900034673E-6</v>
      </c>
      <c r="SO192">
        <v>2.7124748481741547E-6</v>
      </c>
      <c r="SP192">
        <v>-1.2576460523111847E-6</v>
      </c>
      <c r="SQ192">
        <v>1.2410760981201738E-6</v>
      </c>
      <c r="SR192">
        <v>1.0138953981433895E-5</v>
      </c>
      <c r="SS192">
        <v>4.4575816830457551E-6</v>
      </c>
      <c r="ST192">
        <v>5.5487536496046833E-6</v>
      </c>
      <c r="SU192">
        <v>1.1172192229414941E-5</v>
      </c>
      <c r="SV192">
        <v>2.8130812243252067E-6</v>
      </c>
      <c r="SW192">
        <v>7.1719560345584942E-6</v>
      </c>
      <c r="SX192">
        <v>6.5004971072115817E-6</v>
      </c>
      <c r="SY192">
        <v>4.9388132818161284E-6</v>
      </c>
      <c r="SZ192">
        <v>1.2941088274185711E-5</v>
      </c>
      <c r="TA192">
        <v>1.6718827528871693E-6</v>
      </c>
      <c r="TB192">
        <v>6.626534566848679E-6</v>
      </c>
      <c r="TC192">
        <v>3.7810123848519033E-6</v>
      </c>
      <c r="TD192">
        <v>1.0132146986752726E-5</v>
      </c>
      <c r="TE192">
        <v>1.2352402977875668E-6</v>
      </c>
      <c r="TF192">
        <v>6.5944652144156208E-6</v>
      </c>
      <c r="TG192">
        <v>6.9393546360306713E-6</v>
      </c>
      <c r="TH192">
        <v>4.5259916389700271E-6</v>
      </c>
      <c r="TI192">
        <v>7.2261751501191193E-6</v>
      </c>
      <c r="TJ192">
        <v>7.2328593574806629E-6</v>
      </c>
      <c r="TK192">
        <v>4.1058506617508477E-6</v>
      </c>
      <c r="TL192">
        <v>7.1077173836984437E-6</v>
      </c>
      <c r="TM192">
        <v>8.0921390733647948E-6</v>
      </c>
      <c r="TN192">
        <v>3.3266293704748205E-6</v>
      </c>
      <c r="TO192">
        <v>8.0080932376947105E-6</v>
      </c>
      <c r="TP192">
        <v>7.3741100525790612E-6</v>
      </c>
      <c r="TQ192">
        <v>1.1081481675183935E-5</v>
      </c>
      <c r="TR192">
        <v>1.1244364212265366E-5</v>
      </c>
      <c r="TS192">
        <v>9.781040305507626E-6</v>
      </c>
      <c r="TT192">
        <v>7.7830633731489203E-6</v>
      </c>
      <c r="TU192">
        <v>1.0565464924718695E-5</v>
      </c>
      <c r="TV192">
        <v>8.0919385989356013E-6</v>
      </c>
      <c r="TW192">
        <v>1.13133036767213E-5</v>
      </c>
      <c r="TX192">
        <v>5.4593701374850731E-6</v>
      </c>
      <c r="TY192">
        <v>9.0310651860739006E-6</v>
      </c>
      <c r="TZ192">
        <v>1.4261812600838931E-5</v>
      </c>
      <c r="UA192">
        <v>5.3199243765101527E-6</v>
      </c>
      <c r="UB192">
        <v>6.335956748504532E-6</v>
      </c>
      <c r="UC192">
        <v>9.0868165909699656E-6</v>
      </c>
      <c r="UD192">
        <v>6.7726893526938927E-6</v>
      </c>
      <c r="UE192">
        <v>2.8236089202783521E-6</v>
      </c>
      <c r="UF192">
        <v>6.2047134088294939E-6</v>
      </c>
      <c r="UG192">
        <v>5.7414176222112801E-6</v>
      </c>
      <c r="UH192">
        <v>1.087516915587657E-5</v>
      </c>
      <c r="UI192">
        <v>3.8435071429934303E-6</v>
      </c>
      <c r="UJ192">
        <v>1.0706250481244626E-5</v>
      </c>
      <c r="UK192">
        <v>7.2477974590346704E-6</v>
      </c>
      <c r="UL192">
        <v>5.982060359144512E-6</v>
      </c>
      <c r="UM192">
        <v>8.8519366731768692E-6</v>
      </c>
      <c r="UN192">
        <v>8.6584103065396183E-6</v>
      </c>
      <c r="UO192">
        <v>4.3297916954356855E-6</v>
      </c>
      <c r="UP192">
        <v>5.8395834839276903E-6</v>
      </c>
      <c r="UQ192">
        <v>3.7912189115169488E-6</v>
      </c>
      <c r="UR192">
        <v>2.1062519933162821E-5</v>
      </c>
      <c r="US192">
        <v>6.0959065748773422E-6</v>
      </c>
      <c r="UT192">
        <v>5.4011223656241358E-6</v>
      </c>
      <c r="UU192">
        <v>6.7774112499519788E-6</v>
      </c>
      <c r="UV192">
        <v>5.9683536996874411E-6</v>
      </c>
      <c r="UW192">
        <v>6.6913072281605146E-6</v>
      </c>
      <c r="UX192">
        <v>7.807569193913287E-6</v>
      </c>
      <c r="UY192">
        <v>6.7718460757467727E-6</v>
      </c>
      <c r="UZ192">
        <v>5.9359073798883444E-6</v>
      </c>
      <c r="VA192">
        <v>5.170796559925616E-6</v>
      </c>
      <c r="VB192">
        <v>7.7450194678468389E-6</v>
      </c>
      <c r="VC192">
        <v>3.9820560902738467E-6</v>
      </c>
      <c r="VD192">
        <v>4.1588254545637014E-6</v>
      </c>
      <c r="VE192">
        <v>3.9035563657352079E-6</v>
      </c>
      <c r="VF192">
        <v>6.8677339666356704E-6</v>
      </c>
      <c r="VG192">
        <v>9.2223150850083426E-6</v>
      </c>
      <c r="VH192">
        <v>4.2775290895233529E-6</v>
      </c>
      <c r="VI192">
        <v>1.3290436497395085E-5</v>
      </c>
      <c r="VJ192">
        <v>4.1561347355536227E-6</v>
      </c>
      <c r="VK192">
        <v>-8.8341606137427639E-8</v>
      </c>
      <c r="VL192">
        <v>8.270694194950261E-6</v>
      </c>
      <c r="VM192">
        <v>7.0225666982112242E-6</v>
      </c>
      <c r="VN192">
        <v>8.3694532585776745E-6</v>
      </c>
      <c r="VO192">
        <v>4.7113608173915841E-6</v>
      </c>
      <c r="VP192">
        <v>6.2241444578953317E-6</v>
      </c>
      <c r="VQ192">
        <v>1.0269795616298849E-5</v>
      </c>
      <c r="VR192">
        <v>1.9736628665333703E-6</v>
      </c>
      <c r="VS192">
        <v>5.9144373839276004E-6</v>
      </c>
      <c r="VT192">
        <v>7.4689854829496879E-6</v>
      </c>
      <c r="VU192">
        <v>6.7513433393814247E-6</v>
      </c>
      <c r="VV192">
        <v>9.702704689692412E-6</v>
      </c>
      <c r="VW192">
        <v>4.7965954273132357E-6</v>
      </c>
      <c r="VX192">
        <v>3.8796614546170648E-6</v>
      </c>
      <c r="VY192">
        <v>8.0890438830742391E-6</v>
      </c>
      <c r="VZ192">
        <v>-2.9203830344966663E-6</v>
      </c>
      <c r="WA192">
        <v>5.2515107420719138E-6</v>
      </c>
      <c r="WB192">
        <v>7.0845479945671046E-6</v>
      </c>
      <c r="WC192">
        <v>-4.2919371812998577E-6</v>
      </c>
    </row>
    <row r="193" spans="1:601" x14ac:dyDescent="0.25">
      <c r="A193" t="s">
        <v>182</v>
      </c>
      <c r="B193">
        <v>6.5761581057776777E-6</v>
      </c>
      <c r="C193">
        <v>-1.0051259631020583E-6</v>
      </c>
      <c r="D193">
        <v>9.0338638856322408E-6</v>
      </c>
      <c r="E193">
        <v>1.8680554478365456E-6</v>
      </c>
      <c r="F193">
        <v>1.1680846247114924E-5</v>
      </c>
      <c r="G193">
        <v>7.3141789793242208E-6</v>
      </c>
      <c r="H193">
        <v>9.6996348944416887E-6</v>
      </c>
      <c r="I193">
        <v>8.2378977992152773E-6</v>
      </c>
      <c r="J193">
        <v>6.2152861806247714E-6</v>
      </c>
      <c r="K193">
        <v>2.943433463455943E-6</v>
      </c>
      <c r="L193">
        <v>5.2293449001771314E-6</v>
      </c>
      <c r="M193">
        <v>7.9867467209353304E-6</v>
      </c>
      <c r="N193">
        <v>6.6546513513877363E-6</v>
      </c>
      <c r="O193">
        <v>9.5868283154688435E-6</v>
      </c>
      <c r="P193">
        <v>4.319825910453326E-6</v>
      </c>
      <c r="Q193">
        <v>5.2114680941136495E-6</v>
      </c>
      <c r="R193">
        <v>1.090609122430986E-7</v>
      </c>
      <c r="S193">
        <v>7.6130150851148494E-6</v>
      </c>
      <c r="T193">
        <v>5.9574724892443882E-6</v>
      </c>
      <c r="U193">
        <v>8.5222156921811305E-6</v>
      </c>
      <c r="V193">
        <v>3.7739953379699066E-6</v>
      </c>
      <c r="W193">
        <v>4.1394514257108743E-6</v>
      </c>
      <c r="X193">
        <v>6.7501982500086283E-6</v>
      </c>
      <c r="Y193">
        <v>4.6910602867822739E-6</v>
      </c>
      <c r="Z193">
        <v>8.7811287415183897E-6</v>
      </c>
      <c r="AA193">
        <v>2.9016996547930303E-6</v>
      </c>
      <c r="AB193">
        <v>3.7723705955347741E-6</v>
      </c>
      <c r="AC193">
        <v>6.4711913006888785E-6</v>
      </c>
      <c r="AD193">
        <v>8.3489249479824436E-6</v>
      </c>
      <c r="AE193">
        <v>7.4190637589813417E-6</v>
      </c>
      <c r="AF193">
        <v>4.9698516066672583E-6</v>
      </c>
      <c r="AG193">
        <v>4.1712433703777449E-6</v>
      </c>
      <c r="AH193">
        <v>1.1088361733870764E-5</v>
      </c>
      <c r="AI193">
        <v>7.0825112259575435E-6</v>
      </c>
      <c r="AJ193">
        <v>2.8414995701701623E-6</v>
      </c>
      <c r="AK193">
        <v>-5.7117713542151804E-6</v>
      </c>
      <c r="AL193">
        <v>5.9026808513695354E-6</v>
      </c>
      <c r="AM193">
        <v>-3.5938238118020507E-6</v>
      </c>
      <c r="AN193">
        <v>2.8179603046995191E-6</v>
      </c>
      <c r="AO193">
        <v>5.914151059840646E-6</v>
      </c>
      <c r="AP193">
        <v>4.8619361118397724E-6</v>
      </c>
      <c r="AQ193">
        <v>1.0221221364637347E-5</v>
      </c>
      <c r="AR193">
        <v>8.1715683526278736E-6</v>
      </c>
      <c r="AS193">
        <v>6.4710037609694271E-7</v>
      </c>
      <c r="AT193">
        <v>2.6076341853537066E-6</v>
      </c>
      <c r="AU193">
        <v>1.0603249166236219E-5</v>
      </c>
      <c r="AV193">
        <v>2.2908105000350101E-6</v>
      </c>
      <c r="AW193">
        <v>6.13470105484043E-6</v>
      </c>
      <c r="AX193">
        <v>4.2882188104810869E-6</v>
      </c>
      <c r="AY193">
        <v>1.2151037692902615E-6</v>
      </c>
      <c r="AZ193">
        <v>5.6750985782816662E-6</v>
      </c>
      <c r="BA193">
        <v>1.3147198204018066E-6</v>
      </c>
      <c r="BB193">
        <v>8.2001511928883849E-6</v>
      </c>
      <c r="BC193">
        <v>5.8858403769754003E-6</v>
      </c>
      <c r="BD193">
        <v>5.8920090084116607E-6</v>
      </c>
      <c r="BE193">
        <v>5.2130407872288596E-6</v>
      </c>
      <c r="BF193">
        <v>8.347662196802287E-6</v>
      </c>
      <c r="BG193">
        <v>5.9768953404962545E-6</v>
      </c>
      <c r="BH193">
        <v>3.52639304324834E-6</v>
      </c>
      <c r="BI193">
        <v>3.1552244475243673E-6</v>
      </c>
      <c r="BJ193">
        <v>5.6176177119924573E-6</v>
      </c>
      <c r="BK193">
        <v>4.6045992695268093E-6</v>
      </c>
      <c r="BL193">
        <v>8.1813308074319372E-6</v>
      </c>
      <c r="BM193">
        <v>1.1103195123411757E-5</v>
      </c>
      <c r="BN193">
        <v>7.2976973468522752E-6</v>
      </c>
      <c r="BO193">
        <v>5.9131475528833672E-6</v>
      </c>
      <c r="BP193">
        <v>-6.4964910097847741E-8</v>
      </c>
      <c r="BQ193">
        <v>6.5289691284550671E-6</v>
      </c>
      <c r="BR193">
        <v>4.0305652861861792E-6</v>
      </c>
      <c r="BS193">
        <v>5.9277500053604634E-6</v>
      </c>
      <c r="BT193">
        <v>6.9456842606512967E-6</v>
      </c>
      <c r="BU193">
        <v>7.1022258493084297E-6</v>
      </c>
      <c r="BV193">
        <v>8.1878345987216705E-6</v>
      </c>
      <c r="BW193">
        <v>1.1201916641565039E-5</v>
      </c>
      <c r="BX193">
        <v>7.3540514236882491E-6</v>
      </c>
      <c r="BY193">
        <v>3.0639958531532489E-6</v>
      </c>
      <c r="BZ193">
        <v>6.9625119660675147E-6</v>
      </c>
      <c r="CA193">
        <v>3.2864475419981381E-6</v>
      </c>
      <c r="CB193">
        <v>1.5286317122908693E-6</v>
      </c>
      <c r="CC193">
        <v>1.0500369499818918E-5</v>
      </c>
      <c r="CD193">
        <v>1.9229128826381269E-6</v>
      </c>
      <c r="CE193">
        <v>7.1205044732868243E-6</v>
      </c>
      <c r="CF193">
        <v>6.9829527974365613E-6</v>
      </c>
      <c r="CG193">
        <v>4.4526715346275007E-6</v>
      </c>
      <c r="CH193">
        <v>4.8688156458305732E-6</v>
      </c>
      <c r="CI193">
        <v>5.9446434002080649E-6</v>
      </c>
      <c r="CJ193">
        <v>5.9028005416358225E-6</v>
      </c>
      <c r="CK193">
        <v>8.5497033259025472E-6</v>
      </c>
      <c r="CL193">
        <v>7.0859609068993142E-6</v>
      </c>
      <c r="CM193">
        <v>1.0799234193071944E-5</v>
      </c>
      <c r="CN193">
        <v>8.2528319414240049E-6</v>
      </c>
      <c r="CO193">
        <v>1.0607350257787679E-5</v>
      </c>
      <c r="CP193">
        <v>5.0349438766939243E-6</v>
      </c>
      <c r="CQ193">
        <v>4.9571871244844156E-6</v>
      </c>
      <c r="CR193">
        <v>4.7565567277619779E-6</v>
      </c>
      <c r="CS193">
        <v>6.5309562235947772E-6</v>
      </c>
      <c r="CT193">
        <v>7.2569713355993029E-6</v>
      </c>
      <c r="CU193">
        <v>7.5830108792323888E-6</v>
      </c>
      <c r="CV193">
        <v>6.1687327177230179E-6</v>
      </c>
      <c r="CW193">
        <v>3.3380046407629407E-6</v>
      </c>
      <c r="CX193">
        <v>4.6413257553300221E-6</v>
      </c>
      <c r="CY193">
        <v>7.2031764679746742E-6</v>
      </c>
      <c r="CZ193">
        <v>1.0991948587197354E-5</v>
      </c>
      <c r="DA193">
        <v>7.8953275208317003E-6</v>
      </c>
      <c r="DB193">
        <v>8.146859339802921E-6</v>
      </c>
      <c r="DC193">
        <v>1.7017243734195216E-6</v>
      </c>
      <c r="DD193">
        <v>-2.8402134540244524E-6</v>
      </c>
      <c r="DE193">
        <v>3.3748025797831891E-6</v>
      </c>
      <c r="DF193">
        <v>7.7555310886625151E-6</v>
      </c>
      <c r="DG193">
        <v>4.9781165154094249E-6</v>
      </c>
      <c r="DH193">
        <v>5.6263180513884342E-6</v>
      </c>
      <c r="DI193">
        <v>8.4015376593505957E-6</v>
      </c>
      <c r="DJ193">
        <v>6.754781581064882E-6</v>
      </c>
      <c r="DK193">
        <v>1.539222115094397E-5</v>
      </c>
      <c r="DL193">
        <v>5.3449767627612165E-6</v>
      </c>
      <c r="DM193">
        <v>6.2497867332301413E-6</v>
      </c>
      <c r="DN193">
        <v>4.589551272245656E-6</v>
      </c>
      <c r="DO193">
        <v>6.8370448778108765E-6</v>
      </c>
      <c r="DP193">
        <v>3.4178200015333675E-6</v>
      </c>
      <c r="DQ193">
        <v>6.7383461678832544E-6</v>
      </c>
      <c r="DR193">
        <v>6.4668982314390366E-6</v>
      </c>
      <c r="DS193">
        <v>7.4124578053543815E-6</v>
      </c>
      <c r="DT193">
        <v>1.2475408010416104E-5</v>
      </c>
      <c r="DU193">
        <v>6.5586017019761948E-6</v>
      </c>
      <c r="DV193">
        <v>-1.5669714447032474E-6</v>
      </c>
      <c r="DW193">
        <v>2.2300740561292559E-6</v>
      </c>
      <c r="DX193">
        <v>4.1336016543872279E-6</v>
      </c>
      <c r="DY193">
        <v>9.4224135339594466E-6</v>
      </c>
      <c r="DZ193">
        <v>3.4146242159816245E-6</v>
      </c>
      <c r="EA193">
        <v>7.1711665493007489E-6</v>
      </c>
      <c r="EB193">
        <v>8.4717733506212369E-6</v>
      </c>
      <c r="EC193">
        <v>8.2067040697860804E-6</v>
      </c>
      <c r="ED193">
        <v>5.9529895648415309E-6</v>
      </c>
      <c r="EE193">
        <v>4.4913001471264759E-6</v>
      </c>
      <c r="EF193">
        <v>3.4860199159484199E-6</v>
      </c>
      <c r="EG193">
        <v>5.3128962259207788E-6</v>
      </c>
      <c r="EH193">
        <v>4.4544293935219776E-6</v>
      </c>
      <c r="EI193">
        <v>7.9680470646952695E-6</v>
      </c>
      <c r="EJ193">
        <v>7.7223531248329127E-6</v>
      </c>
      <c r="EK193">
        <v>7.8661639138170378E-6</v>
      </c>
      <c r="EL193">
        <v>4.870999125576841E-6</v>
      </c>
      <c r="EM193">
        <v>5.9053074864812277E-6</v>
      </c>
      <c r="EN193">
        <v>1.0670618821004118E-5</v>
      </c>
      <c r="EO193">
        <v>1.9352701268820465E-6</v>
      </c>
      <c r="EP193">
        <v>3.0013217645356295E-6</v>
      </c>
      <c r="EQ193">
        <v>4.8328344701133631E-6</v>
      </c>
      <c r="ER193">
        <v>8.7449494559981701E-6</v>
      </c>
      <c r="ES193">
        <v>7.325287297806914E-6</v>
      </c>
      <c r="ET193">
        <v>1.5799947214569122E-5</v>
      </c>
      <c r="EU193">
        <v>2.4716571623796442E-6</v>
      </c>
      <c r="EV193">
        <v>4.2193981409415705E-6</v>
      </c>
      <c r="EW193">
        <v>1.2374502875411809E-5</v>
      </c>
      <c r="EX193">
        <v>5.7569908960984745E-6</v>
      </c>
      <c r="EY193">
        <v>4.2669783819414875E-6</v>
      </c>
      <c r="EZ193">
        <v>4.0309114553627143E-6</v>
      </c>
      <c r="FA193">
        <v>1.1054794806598215E-5</v>
      </c>
      <c r="FB193">
        <v>6.8493271049277203E-6</v>
      </c>
      <c r="FC193">
        <v>9.6825423829297066E-6</v>
      </c>
      <c r="FD193">
        <v>6.4115463081613854E-6</v>
      </c>
      <c r="FE193">
        <v>1.0329906106754926E-5</v>
      </c>
      <c r="FF193">
        <v>1.5961336576271511E-6</v>
      </c>
      <c r="FG193">
        <v>1.0032684927252933E-5</v>
      </c>
      <c r="FH193">
        <v>6.2769156572665904E-6</v>
      </c>
      <c r="FI193">
        <v>4.9968447045315146E-6</v>
      </c>
      <c r="FJ193">
        <v>4.1523639208421039E-6</v>
      </c>
      <c r="FK193">
        <v>6.2126189304056698E-6</v>
      </c>
      <c r="FL193">
        <v>7.4661211391400189E-6</v>
      </c>
      <c r="FM193">
        <v>1.0858179677986568E-5</v>
      </c>
      <c r="FN193">
        <v>5.5174963249333303E-6</v>
      </c>
      <c r="FO193">
        <v>1.0479578763281779E-5</v>
      </c>
      <c r="FP193">
        <v>4.9961967891901604E-6</v>
      </c>
      <c r="FQ193">
        <v>9.3448015325484826E-6</v>
      </c>
      <c r="FR193">
        <v>9.9483122395882247E-6</v>
      </c>
      <c r="FS193">
        <v>1.6545504627956774E-6</v>
      </c>
      <c r="FT193">
        <v>8.6382637130176817E-6</v>
      </c>
      <c r="FU193">
        <v>5.6816537785982958E-6</v>
      </c>
      <c r="FV193">
        <v>8.0285335097586118E-6</v>
      </c>
      <c r="FW193">
        <v>7.3932056518750308E-6</v>
      </c>
      <c r="FX193">
        <v>8.284071541420839E-6</v>
      </c>
      <c r="FY193">
        <v>5.4618998226120861E-6</v>
      </c>
      <c r="FZ193">
        <v>3.3278210398148126E-6</v>
      </c>
      <c r="GA193">
        <v>6.0961326751732276E-6</v>
      </c>
      <c r="GB193">
        <v>1.5871666794549369E-5</v>
      </c>
      <c r="GC193">
        <v>4.4666417240680488E-6</v>
      </c>
      <c r="GD193">
        <v>5.4633399400338359E-6</v>
      </c>
      <c r="GE193">
        <v>1.0662624835969275E-5</v>
      </c>
      <c r="GF193">
        <v>6.8374433076152767E-6</v>
      </c>
      <c r="GG193">
        <v>5.3684834299352144E-6</v>
      </c>
      <c r="GH193">
        <v>3.5772158071532211E-6</v>
      </c>
      <c r="GI193">
        <v>4.5543474183628109E-6</v>
      </c>
      <c r="GJ193">
        <v>1.6878385510684497E-6</v>
      </c>
      <c r="GK193">
        <v>7.3545080162126619E-6</v>
      </c>
      <c r="GL193">
        <v>8.185116339064847E-6</v>
      </c>
      <c r="GM193">
        <v>3.683107816066287E-6</v>
      </c>
      <c r="GN193">
        <v>7.7656439801138545E-6</v>
      </c>
      <c r="GO193">
        <v>1.3500020870031488E-5</v>
      </c>
      <c r="GP193">
        <v>8.3096031954399395E-6</v>
      </c>
      <c r="GQ193">
        <v>3.359790979639141E-6</v>
      </c>
      <c r="GR193">
        <v>4.3780467404589521E-6</v>
      </c>
      <c r="GS193">
        <v>7.3146568960683504E-6</v>
      </c>
      <c r="GT193">
        <v>7.5343328287767801E-6</v>
      </c>
      <c r="GU193">
        <v>8.5400764392272432E-6</v>
      </c>
      <c r="GV193">
        <v>7.0005765509486246E-6</v>
      </c>
      <c r="GW193">
        <v>4.1530266366074467E-6</v>
      </c>
      <c r="GX193">
        <v>5.1655312037590403E-6</v>
      </c>
      <c r="GY193">
        <v>5.2505183359841126E-6</v>
      </c>
      <c r="GZ193">
        <v>6.1962360858037559E-6</v>
      </c>
      <c r="HA193">
        <v>9.1605982998929666E-6</v>
      </c>
      <c r="HB193">
        <v>6.0554108307940309E-6</v>
      </c>
      <c r="HC193">
        <v>8.587905892924003E-6</v>
      </c>
      <c r="HD193">
        <v>7.1586927203255872E-6</v>
      </c>
      <c r="HE193">
        <v>6.8374916834095732E-6</v>
      </c>
      <c r="HF193">
        <v>4.8949613565068769E-6</v>
      </c>
      <c r="HG193">
        <v>3.0776930255430576E-6</v>
      </c>
      <c r="HH193">
        <v>-1.0636867152372663E-6</v>
      </c>
      <c r="HI193">
        <v>4.1027786448386142E-6</v>
      </c>
      <c r="HJ193">
        <v>9.0105782301805575E-6</v>
      </c>
      <c r="HK193">
        <v>5.8143443191753417E-6</v>
      </c>
      <c r="HL193">
        <v>6.3537627802591151E-6</v>
      </c>
      <c r="HM193">
        <v>1.9956481309440349E-5</v>
      </c>
      <c r="HN193">
        <v>1.165239160205673E-5</v>
      </c>
      <c r="HO193">
        <v>2.1485522581804708E-6</v>
      </c>
      <c r="HP193">
        <v>4.2551094012136707E-6</v>
      </c>
      <c r="HQ193">
        <v>4.1916268971788352E-6</v>
      </c>
      <c r="HR193">
        <v>6.5731053322779633E-6</v>
      </c>
      <c r="HS193">
        <v>5.4463695936726062E-6</v>
      </c>
      <c r="HT193">
        <v>4.458024691697548E-6</v>
      </c>
      <c r="HU193">
        <v>8.1056111617196376E-6</v>
      </c>
      <c r="HV193">
        <v>5.3310569344841754E-6</v>
      </c>
      <c r="HW193">
        <v>6.1835536805759825E-6</v>
      </c>
      <c r="HX193">
        <v>2.5689144973587562E-6</v>
      </c>
      <c r="HY193">
        <v>6.1982708989513422E-6</v>
      </c>
      <c r="HZ193">
        <v>9.0248475446081858E-6</v>
      </c>
      <c r="IA193">
        <v>4.5553347135707472E-6</v>
      </c>
      <c r="IB193">
        <v>2.0912166312542512E-6</v>
      </c>
      <c r="IC193">
        <v>6.6503147020388981E-6</v>
      </c>
      <c r="ID193">
        <v>4.2174990099953374E-6</v>
      </c>
      <c r="IE193">
        <v>5.5327371670561204E-6</v>
      </c>
      <c r="IF193">
        <v>5.117870120983178E-6</v>
      </c>
      <c r="IG193">
        <v>4.639689002667503E-6</v>
      </c>
      <c r="IH193">
        <v>9.9670538176982799E-6</v>
      </c>
      <c r="II193">
        <v>5.217881054168555E-6</v>
      </c>
      <c r="IJ193">
        <v>3.0822025914683415E-6</v>
      </c>
      <c r="IK193">
        <v>3.5967347806882746E-6</v>
      </c>
      <c r="IL193">
        <v>3.9809336981311168E-6</v>
      </c>
      <c r="IM193">
        <v>5.1947066781386249E-6</v>
      </c>
      <c r="IN193">
        <v>8.0126141522783637E-6</v>
      </c>
      <c r="IO193">
        <v>8.7114834042974719E-6</v>
      </c>
      <c r="IP193">
        <v>2.1290003181766408E-7</v>
      </c>
      <c r="IQ193">
        <v>5.2938570380188436E-6</v>
      </c>
      <c r="IR193">
        <v>3.5016710259393499E-6</v>
      </c>
      <c r="IS193">
        <v>2.5993762040883363E-6</v>
      </c>
      <c r="IT193">
        <v>7.6663240709968045E-6</v>
      </c>
      <c r="IU193">
        <v>4.9171573667717883E-6</v>
      </c>
      <c r="IV193">
        <v>5.1481018821697316E-6</v>
      </c>
      <c r="IW193">
        <v>8.0268077713480715E-6</v>
      </c>
      <c r="IX193">
        <v>6.5359093366297092E-6</v>
      </c>
      <c r="IY193">
        <v>1.0686215054889919E-5</v>
      </c>
      <c r="IZ193">
        <v>8.6053907509889367E-6</v>
      </c>
      <c r="JA193">
        <v>5.7215157712350431E-6</v>
      </c>
      <c r="JB193">
        <v>5.4299386174722599E-6</v>
      </c>
      <c r="JC193">
        <v>1.7765637313900499E-5</v>
      </c>
      <c r="JD193">
        <v>1.3307865024466158E-5</v>
      </c>
      <c r="JE193">
        <v>2.922976401090536E-6</v>
      </c>
      <c r="JF193">
        <v>8.4712829967140541E-6</v>
      </c>
      <c r="JG193">
        <v>9.365808564488646E-6</v>
      </c>
      <c r="JH193">
        <v>-1.728560116288178E-6</v>
      </c>
      <c r="JI193">
        <v>8.4427192672624847E-6</v>
      </c>
      <c r="JJ193">
        <v>1.345169789206139E-5</v>
      </c>
      <c r="JK193">
        <v>7.2504370676708399E-6</v>
      </c>
      <c r="JL193">
        <v>6.5572432029860381E-6</v>
      </c>
      <c r="JM193">
        <v>2.6580267236564733E-6</v>
      </c>
      <c r="JN193">
        <v>6.6666268958746959E-6</v>
      </c>
      <c r="JO193">
        <v>9.8285066100682048E-6</v>
      </c>
      <c r="JP193">
        <v>5.7015507897707719E-6</v>
      </c>
      <c r="JQ193">
        <v>1.0336466741948155E-5</v>
      </c>
      <c r="JR193">
        <v>5.4018089773239286E-6</v>
      </c>
      <c r="JS193">
        <v>5.0274685549622343E-6</v>
      </c>
      <c r="JT193">
        <v>6.9865799537791752E-6</v>
      </c>
      <c r="JU193">
        <v>4.0017007323549456E-6</v>
      </c>
      <c r="JV193">
        <v>6.3337360495016788E-6</v>
      </c>
      <c r="JW193">
        <v>7.5279959142143035E-6</v>
      </c>
      <c r="JX193">
        <v>7.2643748181220026E-6</v>
      </c>
      <c r="JY193">
        <v>1.4180940556170093E-5</v>
      </c>
      <c r="JZ193">
        <v>6.199578849015785E-6</v>
      </c>
      <c r="KA193">
        <v>9.8346791563441578E-7</v>
      </c>
      <c r="KB193">
        <v>1.0124661974698053E-5</v>
      </c>
      <c r="KC193">
        <v>7.0074932232531366E-6</v>
      </c>
      <c r="KD193">
        <v>4.6945752205867806E-6</v>
      </c>
      <c r="KE193">
        <v>-3.0487131152005613E-6</v>
      </c>
      <c r="KF193">
        <v>3.9587408438537143E-6</v>
      </c>
      <c r="KG193">
        <v>8.7161824762281289E-6</v>
      </c>
      <c r="KH193">
        <v>1.9733999800190756E-6</v>
      </c>
      <c r="KI193">
        <v>1.003028775027104E-5</v>
      </c>
      <c r="KJ193">
        <v>9.9743708465631796E-6</v>
      </c>
      <c r="KK193">
        <v>6.8403402816472207E-6</v>
      </c>
      <c r="KL193">
        <v>2.3979105356528859E-6</v>
      </c>
      <c r="KM193">
        <v>6.5055373939178511E-6</v>
      </c>
      <c r="KN193">
        <v>5.6039172101791595E-6</v>
      </c>
      <c r="KO193">
        <v>6.8486086434363626E-6</v>
      </c>
      <c r="KP193">
        <v>7.16541009075725E-7</v>
      </c>
      <c r="KQ193">
        <v>4.0438980503254638E-6</v>
      </c>
      <c r="KR193">
        <v>1.1639114044268046E-5</v>
      </c>
      <c r="KS193">
        <v>1.2836731526493951E-6</v>
      </c>
      <c r="KT193">
        <v>7.3747092499950222E-6</v>
      </c>
      <c r="KU193">
        <v>1.4465056778390143E-6</v>
      </c>
      <c r="KV193">
        <v>6.3607716391207626E-6</v>
      </c>
      <c r="KW193">
        <v>7.192601998600262E-6</v>
      </c>
      <c r="KX193">
        <v>6.531654697392122E-6</v>
      </c>
      <c r="KY193">
        <v>5.5594396022052166E-6</v>
      </c>
      <c r="KZ193">
        <v>1.5504018823319218E-5</v>
      </c>
      <c r="LA193">
        <v>5.8157224529618506E-6</v>
      </c>
      <c r="LB193">
        <v>3.9177303598341414E-6</v>
      </c>
      <c r="LC193">
        <v>8.8570023030990212E-6</v>
      </c>
      <c r="LD193">
        <v>7.4740683441678071E-6</v>
      </c>
      <c r="LE193">
        <v>-7.1199411465807637E-7</v>
      </c>
      <c r="LF193">
        <v>8.1232090991250048E-6</v>
      </c>
      <c r="LG193">
        <v>9.2552277465229264E-6</v>
      </c>
      <c r="LH193">
        <v>5.0678605408347965E-6</v>
      </c>
      <c r="LI193">
        <v>1.4781850188213042E-5</v>
      </c>
      <c r="LJ193">
        <v>1.092357612729292E-5</v>
      </c>
      <c r="LK193">
        <v>1.2855637815640734E-6</v>
      </c>
      <c r="LL193">
        <v>7.2879711151438591E-6</v>
      </c>
      <c r="LM193">
        <v>5.91346547378323E-6</v>
      </c>
      <c r="LN193">
        <v>6.5229766071011743E-6</v>
      </c>
      <c r="LO193">
        <v>-8.8481396583407168E-8</v>
      </c>
      <c r="LP193">
        <v>1.1102408987534376E-5</v>
      </c>
      <c r="LQ193">
        <v>7.4504276094155251E-6</v>
      </c>
      <c r="LR193">
        <v>4.4042224675016735E-6</v>
      </c>
      <c r="LS193">
        <v>4.687878635103411E-6</v>
      </c>
      <c r="LT193">
        <v>4.9987322345676729E-6</v>
      </c>
      <c r="LU193">
        <v>1.0368795615856707E-5</v>
      </c>
      <c r="LV193">
        <v>8.4430154637274007E-6</v>
      </c>
      <c r="LW193">
        <v>6.986546691276807E-6</v>
      </c>
      <c r="LX193">
        <v>8.6007798813217777E-6</v>
      </c>
      <c r="LY193">
        <v>2.4143268174564937E-6</v>
      </c>
      <c r="LZ193">
        <v>1.4773363021366974E-5</v>
      </c>
      <c r="MA193">
        <v>9.9278001847455379E-7</v>
      </c>
      <c r="MB193">
        <v>6.1084564813480154E-6</v>
      </c>
      <c r="MC193">
        <v>1.2166219303035448E-5</v>
      </c>
      <c r="MD193">
        <v>1.0215730158141359E-5</v>
      </c>
      <c r="ME193">
        <v>7.2410083252708263E-6</v>
      </c>
      <c r="MF193">
        <v>1.652490446177477E-6</v>
      </c>
      <c r="MG193">
        <v>8.5241796728534674E-6</v>
      </c>
      <c r="MH193">
        <v>5.8899134100770684E-6</v>
      </c>
      <c r="MI193">
        <v>6.2947443682171327E-6</v>
      </c>
      <c r="MJ193">
        <v>1.1738126621261289E-5</v>
      </c>
      <c r="MK193">
        <v>7.2259846353866987E-6</v>
      </c>
      <c r="ML193">
        <v>7.4675449852826838E-6</v>
      </c>
      <c r="MM193">
        <v>9.4786777593929283E-6</v>
      </c>
      <c r="MN193">
        <v>5.4520693070370945E-6</v>
      </c>
      <c r="MO193">
        <v>6.2478774480967018E-6</v>
      </c>
      <c r="MP193">
        <v>5.8478467616669485E-6</v>
      </c>
      <c r="MQ193">
        <v>4.2944084531590431E-6</v>
      </c>
      <c r="MR193">
        <v>1.057208810889053E-6</v>
      </c>
      <c r="MS193">
        <v>5.3094091881668636E-7</v>
      </c>
      <c r="MT193">
        <v>4.0727431377843407E-6</v>
      </c>
      <c r="MU193">
        <v>7.4990472890419049E-6</v>
      </c>
      <c r="MV193">
        <v>9.203691014675022E-6</v>
      </c>
      <c r="MW193">
        <v>3.9884305139452886E-6</v>
      </c>
      <c r="MX193">
        <v>1.1233624102145029E-5</v>
      </c>
      <c r="MY193">
        <v>7.3131373841357442E-6</v>
      </c>
      <c r="MZ193">
        <v>1.0155486628670243E-5</v>
      </c>
      <c r="NA193">
        <v>7.9913286404354526E-6</v>
      </c>
      <c r="NB193">
        <v>6.462302006834196E-6</v>
      </c>
      <c r="NC193">
        <v>6.2868249703050007E-6</v>
      </c>
      <c r="ND193">
        <v>4.1992777806774155E-6</v>
      </c>
      <c r="NE193">
        <v>6.91604355039827E-6</v>
      </c>
      <c r="NF193">
        <v>1.134976116919322E-6</v>
      </c>
      <c r="NG193">
        <v>6.6394967952779175E-6</v>
      </c>
      <c r="NH193">
        <v>7.1087914993753595E-6</v>
      </c>
      <c r="NI193">
        <v>2.2033896463511467E-6</v>
      </c>
      <c r="NJ193">
        <v>1.1355528772251114E-5</v>
      </c>
      <c r="NK193">
        <v>7.6153692025843128E-6</v>
      </c>
      <c r="NL193">
        <v>4.7081019100635743E-6</v>
      </c>
      <c r="NM193">
        <v>6.8069659593132185E-6</v>
      </c>
      <c r="NN193">
        <v>2.2309083310156789E-6</v>
      </c>
      <c r="NO193">
        <v>7.2354569910622145E-6</v>
      </c>
      <c r="NP193">
        <v>1.5403795035789676E-5</v>
      </c>
      <c r="NQ193">
        <v>7.2715590956700983E-6</v>
      </c>
      <c r="NR193">
        <v>8.9615463533619012E-6</v>
      </c>
      <c r="NS193">
        <v>8.7366828574287618E-6</v>
      </c>
      <c r="NT193">
        <v>4.9091421464095374E-6</v>
      </c>
      <c r="NU193">
        <v>6.3665657927911141E-6</v>
      </c>
      <c r="NV193">
        <v>4.295520745268495E-6</v>
      </c>
      <c r="NW193">
        <v>8.5897257055626582E-6</v>
      </c>
      <c r="NX193">
        <v>6.8925702929123825E-6</v>
      </c>
      <c r="NY193">
        <v>6.6531470655416317E-6</v>
      </c>
      <c r="NZ193">
        <v>6.6280699019690795E-6</v>
      </c>
      <c r="OA193">
        <v>4.5188055416553421E-6</v>
      </c>
      <c r="OB193">
        <v>3.5134880491133733E-6</v>
      </c>
      <c r="OC193">
        <v>9.0408260273582115E-6</v>
      </c>
      <c r="OD193">
        <v>4.5382078307107452E-6</v>
      </c>
      <c r="OE193">
        <v>8.2862341660550309E-6</v>
      </c>
      <c r="OF193">
        <v>5.0178691227118451E-6</v>
      </c>
      <c r="OG193">
        <v>6.656860819383473E-6</v>
      </c>
      <c r="OH193">
        <v>8.0696031950973559E-6</v>
      </c>
      <c r="OI193">
        <v>1.180779789566952E-6</v>
      </c>
      <c r="OJ193">
        <v>7.1275781160893908E-6</v>
      </c>
      <c r="OK193">
        <v>7.0271762717357246E-6</v>
      </c>
      <c r="OL193">
        <v>9.4553192556576499E-6</v>
      </c>
      <c r="OM193">
        <v>8.5068378653047515E-6</v>
      </c>
      <c r="ON193">
        <v>4.2760231492719122E-6</v>
      </c>
      <c r="OO193">
        <v>5.8878584591881194E-6</v>
      </c>
      <c r="OP193">
        <v>7.0711253983870822E-6</v>
      </c>
      <c r="OQ193">
        <v>3.6140307827998448E-6</v>
      </c>
      <c r="OR193">
        <v>3.2213920614087756E-6</v>
      </c>
      <c r="OS193">
        <v>8.2707183804165823E-6</v>
      </c>
      <c r="OT193">
        <v>4.6750052442415129E-6</v>
      </c>
      <c r="OU193">
        <v>5.0432766734341866E-6</v>
      </c>
      <c r="OV193">
        <v>6.0186032734617708E-6</v>
      </c>
      <c r="OW193">
        <v>8.8702787494877168E-6</v>
      </c>
      <c r="OX193">
        <v>1.7034967549215047E-6</v>
      </c>
      <c r="OY193">
        <v>7.5801116302371037E-6</v>
      </c>
      <c r="OZ193">
        <v>7.2412603684769937E-6</v>
      </c>
      <c r="PA193">
        <v>2.4014805772725722E-6</v>
      </c>
      <c r="PB193">
        <v>6.3021886406811084E-6</v>
      </c>
      <c r="PC193">
        <v>3.5256132438852952E-6</v>
      </c>
      <c r="PD193">
        <v>1.6303151671175516E-6</v>
      </c>
      <c r="PE193">
        <v>7.0218304221988341E-6</v>
      </c>
      <c r="PF193">
        <v>4.336385038038157E-6</v>
      </c>
      <c r="PG193">
        <v>6.1477147609664136E-6</v>
      </c>
      <c r="PH193">
        <v>9.9184993908914197E-6</v>
      </c>
      <c r="PI193">
        <v>8.4726487715382852E-6</v>
      </c>
      <c r="PJ193">
        <v>9.2661350305136809E-6</v>
      </c>
      <c r="PK193">
        <v>7.3797407349924435E-6</v>
      </c>
      <c r="PL193">
        <v>4.0410533320225665E-6</v>
      </c>
      <c r="PM193">
        <v>4.932613060223296E-6</v>
      </c>
      <c r="PN193">
        <v>7.0828473786394022E-6</v>
      </c>
      <c r="PO193">
        <v>1.1134407236280471E-5</v>
      </c>
      <c r="PP193">
        <v>3.5294203385730156E-6</v>
      </c>
      <c r="PQ193">
        <v>8.5522120351307732E-6</v>
      </c>
      <c r="PR193">
        <v>6.7083915142166807E-6</v>
      </c>
      <c r="PS193">
        <v>3.9545765060603836E-6</v>
      </c>
      <c r="PT193">
        <v>8.2678651297087642E-6</v>
      </c>
      <c r="PU193">
        <v>1.12441126942531E-5</v>
      </c>
      <c r="PV193">
        <v>4.4195238146509109E-6</v>
      </c>
      <c r="PW193">
        <v>9.9405818049444534E-6</v>
      </c>
      <c r="PX193">
        <v>3.9375877734588308E-6</v>
      </c>
      <c r="PY193">
        <v>1.5241592298670449E-6</v>
      </c>
      <c r="PZ193">
        <v>6.2898642519049257E-6</v>
      </c>
      <c r="QA193">
        <v>1.1960154865971296E-5</v>
      </c>
      <c r="QB193">
        <v>7.5738737669210657E-6</v>
      </c>
      <c r="QC193">
        <v>6.23687416438054E-6</v>
      </c>
      <c r="QD193">
        <v>5.0502803086996813E-6</v>
      </c>
      <c r="QE193">
        <v>5.9690854399595346E-6</v>
      </c>
      <c r="QF193">
        <v>8.8478639873698039E-6</v>
      </c>
      <c r="QG193">
        <v>5.5817768404629657E-6</v>
      </c>
      <c r="QH193">
        <v>4.2156551295514704E-6</v>
      </c>
      <c r="QI193">
        <v>1.1451539846340166E-5</v>
      </c>
      <c r="QJ193">
        <v>-4.9640093948537078E-7</v>
      </c>
      <c r="QK193">
        <v>3.9040113001974952E-6</v>
      </c>
      <c r="QL193">
        <v>1.9407248399446449E-6</v>
      </c>
      <c r="QM193">
        <v>9.7576371442404265E-6</v>
      </c>
      <c r="QN193">
        <v>1.1233167341424797E-5</v>
      </c>
      <c r="QO193">
        <v>1.7162210714171615E-5</v>
      </c>
      <c r="QP193">
        <v>1.0543968165717483E-5</v>
      </c>
      <c r="QQ193">
        <v>6.0528809515585625E-6</v>
      </c>
      <c r="QR193">
        <v>8.7653707004045514E-6</v>
      </c>
      <c r="QS193">
        <v>8.1369051738871315E-6</v>
      </c>
      <c r="QT193">
        <v>1.2110408540014021E-5</v>
      </c>
      <c r="QU193">
        <v>8.7152636251526784E-6</v>
      </c>
      <c r="QV193">
        <v>3.4415402394612903E-6</v>
      </c>
      <c r="QW193">
        <v>2.6050294064074218E-6</v>
      </c>
      <c r="QX193">
        <v>6.9698709037352335E-7</v>
      </c>
      <c r="QY193">
        <v>3.2939142819117636E-6</v>
      </c>
      <c r="QZ193">
        <v>7.2998108858454502E-6</v>
      </c>
      <c r="RA193">
        <v>3.3690376954312837E-6</v>
      </c>
      <c r="RB193">
        <v>3.593535867333923E-6</v>
      </c>
      <c r="RC193">
        <v>5.9305904020820838E-7</v>
      </c>
      <c r="RD193">
        <v>6.6157999717001568E-6</v>
      </c>
      <c r="RE193">
        <v>7.4179750391708437E-6</v>
      </c>
      <c r="RF193">
        <v>6.0986301485511169E-6</v>
      </c>
      <c r="RG193">
        <v>3.0689194809672484E-6</v>
      </c>
      <c r="RH193">
        <v>3.8599946676067175E-6</v>
      </c>
      <c r="RI193">
        <v>5.9438204296430395E-6</v>
      </c>
      <c r="RJ193">
        <v>9.5036816800126866E-6</v>
      </c>
      <c r="RK193">
        <v>7.5124050172447198E-6</v>
      </c>
      <c r="RL193">
        <v>7.8080785571285253E-6</v>
      </c>
      <c r="RM193">
        <v>3.4683989059368683E-6</v>
      </c>
      <c r="RN193">
        <v>4.8440300383597633E-6</v>
      </c>
      <c r="RO193">
        <v>7.2908019788973602E-6</v>
      </c>
      <c r="RP193">
        <v>2.2674874539949359E-6</v>
      </c>
      <c r="RQ193">
        <v>4.810009493367681E-6</v>
      </c>
      <c r="RR193">
        <v>9.568862960639085E-6</v>
      </c>
      <c r="RS193">
        <v>2.7877087491751968E-6</v>
      </c>
      <c r="RT193">
        <v>6.7145189603452235E-6</v>
      </c>
      <c r="RU193">
        <v>5.3703523186399117E-6</v>
      </c>
      <c r="RV193">
        <v>2.1159750312849392E-6</v>
      </c>
      <c r="RW193">
        <v>4.0421795242124942E-6</v>
      </c>
      <c r="RX193">
        <v>1.7011376634221517E-6</v>
      </c>
      <c r="RY193">
        <v>7.3105153916535699E-6</v>
      </c>
      <c r="RZ193">
        <v>7.7598196918923663E-6</v>
      </c>
      <c r="SA193">
        <v>6.7744058479116967E-6</v>
      </c>
      <c r="SB193">
        <v>8.8473067107791907E-6</v>
      </c>
      <c r="SC193">
        <v>7.3429063984771618E-6</v>
      </c>
      <c r="SD193">
        <v>2.1099834253351456E-6</v>
      </c>
      <c r="SE193">
        <v>5.0344433018569643E-6</v>
      </c>
      <c r="SF193">
        <v>7.9619544035836557E-6</v>
      </c>
      <c r="SG193">
        <v>8.31227868838268E-6</v>
      </c>
      <c r="SH193">
        <v>7.3098871366838148E-6</v>
      </c>
      <c r="SI193">
        <v>2.3461002678912731E-6</v>
      </c>
      <c r="SJ193">
        <v>7.2143100081962097E-6</v>
      </c>
      <c r="SK193">
        <v>-8.7226086535478167E-7</v>
      </c>
      <c r="SL193">
        <v>1.0113744429355155E-5</v>
      </c>
      <c r="SM193">
        <v>4.3464081998222092E-6</v>
      </c>
      <c r="SN193">
        <v>4.7154219556488517E-6</v>
      </c>
      <c r="SO193">
        <v>4.8684270301011822E-6</v>
      </c>
      <c r="SP193">
        <v>4.8510417967289068E-6</v>
      </c>
      <c r="SQ193">
        <v>1.7446828884383069E-6</v>
      </c>
      <c r="SR193">
        <v>1.5852370729770535E-5</v>
      </c>
      <c r="SS193">
        <v>3.6025334712045468E-6</v>
      </c>
      <c r="ST193">
        <v>3.7668428309418882E-6</v>
      </c>
      <c r="SU193">
        <v>7.9965469049664209E-6</v>
      </c>
      <c r="SV193">
        <v>2.1958109934885163E-6</v>
      </c>
      <c r="SW193">
        <v>4.8606086800438897E-6</v>
      </c>
      <c r="SX193">
        <v>4.5455249683522216E-6</v>
      </c>
      <c r="SY193">
        <v>5.5135412340183807E-6</v>
      </c>
      <c r="SZ193">
        <v>1.0238376549014706E-5</v>
      </c>
      <c r="TA193">
        <v>5.2208240873063598E-6</v>
      </c>
      <c r="TB193">
        <v>8.2269832350631908E-6</v>
      </c>
      <c r="TC193">
        <v>3.6970854834327103E-6</v>
      </c>
      <c r="TD193">
        <v>7.2131693110392422E-6</v>
      </c>
      <c r="TE193">
        <v>-1.8446164786539623E-6</v>
      </c>
      <c r="TF193">
        <v>-3.2374769038429643E-6</v>
      </c>
      <c r="TG193">
        <v>3.6709314432042134E-6</v>
      </c>
      <c r="TH193">
        <v>5.6467082249094718E-6</v>
      </c>
      <c r="TI193">
        <v>1.0972685891283115E-5</v>
      </c>
      <c r="TJ193">
        <v>6.4828445664145575E-6</v>
      </c>
      <c r="TK193">
        <v>3.8969792754173691E-6</v>
      </c>
      <c r="TL193">
        <v>6.1184427669529257E-6</v>
      </c>
      <c r="TM193">
        <v>7.6449239195721643E-6</v>
      </c>
      <c r="TN193">
        <v>3.8604691994766037E-6</v>
      </c>
      <c r="TO193">
        <v>9.593890760677751E-6</v>
      </c>
      <c r="TP193">
        <v>6.8102445374337593E-6</v>
      </c>
      <c r="TQ193">
        <v>1.3556452707912575E-5</v>
      </c>
      <c r="TR193">
        <v>6.4657651770781542E-6</v>
      </c>
      <c r="TS193">
        <v>9.5827878503435944E-6</v>
      </c>
      <c r="TT193">
        <v>6.4913784560897863E-6</v>
      </c>
      <c r="TU193">
        <v>4.7158131907757877E-6</v>
      </c>
      <c r="TV193">
        <v>4.63656641920357E-6</v>
      </c>
      <c r="TW193">
        <v>1.2279186354181392E-5</v>
      </c>
      <c r="TX193">
        <v>5.8845323152922227E-6</v>
      </c>
      <c r="TY193">
        <v>7.119548759814493E-6</v>
      </c>
      <c r="TZ193">
        <v>5.1522429889085234E-6</v>
      </c>
      <c r="UA193">
        <v>3.0187406693784497E-6</v>
      </c>
      <c r="UB193">
        <v>2.8538607110477034E-6</v>
      </c>
      <c r="UC193">
        <v>5.8664478772850353E-6</v>
      </c>
      <c r="UD193">
        <v>3.1519535691168695E-6</v>
      </c>
      <c r="UE193">
        <v>-4.3205582944685739E-6</v>
      </c>
      <c r="UF193">
        <v>9.0564197209268808E-6</v>
      </c>
      <c r="UG193">
        <v>6.3975232912467772E-6</v>
      </c>
      <c r="UH193">
        <v>7.5506582171854612E-6</v>
      </c>
      <c r="UI193">
        <v>4.7907908222726742E-6</v>
      </c>
      <c r="UJ193">
        <v>1.0684557392355079E-5</v>
      </c>
      <c r="UK193">
        <v>8.3948291538471793E-6</v>
      </c>
      <c r="UL193">
        <v>3.2963996939089912E-6</v>
      </c>
      <c r="UM193">
        <v>5.7847312846103044E-6</v>
      </c>
      <c r="UN193">
        <v>1.1886281868603419E-5</v>
      </c>
      <c r="UO193">
        <v>5.8332302327941983E-6</v>
      </c>
      <c r="UP193">
        <v>8.2971957124185296E-6</v>
      </c>
      <c r="UQ193">
        <v>6.2023400960819857E-6</v>
      </c>
      <c r="UR193">
        <v>9.5908969959416484E-6</v>
      </c>
      <c r="US193">
        <v>4.3654267607064893E-6</v>
      </c>
      <c r="UT193">
        <v>3.80159302068894E-6</v>
      </c>
      <c r="UU193">
        <v>4.7398811468144427E-6</v>
      </c>
      <c r="UV193">
        <v>3.2252628686432811E-6</v>
      </c>
      <c r="UW193">
        <v>7.2619811454782803E-6</v>
      </c>
      <c r="UX193">
        <v>5.4883744753866931E-6</v>
      </c>
      <c r="UY193">
        <v>7.3727867981578172E-6</v>
      </c>
      <c r="UZ193">
        <v>5.018696252471829E-6</v>
      </c>
      <c r="VA193">
        <v>5.0872264187280698E-6</v>
      </c>
      <c r="VB193">
        <v>6.2436867925254471E-6</v>
      </c>
      <c r="VC193">
        <v>8.3476859850332545E-6</v>
      </c>
      <c r="VD193">
        <v>7.0457974096074864E-8</v>
      </c>
      <c r="VE193">
        <v>7.4648789318647133E-6</v>
      </c>
      <c r="VF193">
        <v>6.72574307497808E-6</v>
      </c>
      <c r="VG193">
        <v>1.4677838162217126E-5</v>
      </c>
      <c r="VH193">
        <v>7.2015162741740627E-6</v>
      </c>
      <c r="VI193">
        <v>2.0760825514266938E-5</v>
      </c>
      <c r="VJ193">
        <v>2.8581688217036971E-6</v>
      </c>
      <c r="VK193">
        <v>6.19821871110609E-6</v>
      </c>
      <c r="VL193">
        <v>1.1769302398621735E-5</v>
      </c>
      <c r="VM193">
        <v>7.0817153166478561E-6</v>
      </c>
      <c r="VN193">
        <v>8.964788714702223E-6</v>
      </c>
      <c r="VO193">
        <v>5.4280267645185507E-6</v>
      </c>
      <c r="VP193">
        <v>6.1469853498471514E-6</v>
      </c>
      <c r="VQ193">
        <v>1.1056154339357452E-5</v>
      </c>
      <c r="VR193">
        <v>2.7866408918258964E-6</v>
      </c>
      <c r="VS193">
        <v>1.9878246952975379E-6</v>
      </c>
      <c r="VT193">
        <v>4.089511804764706E-6</v>
      </c>
      <c r="VU193">
        <v>5.6503486294916645E-6</v>
      </c>
      <c r="VV193">
        <v>9.8190612609076274E-6</v>
      </c>
      <c r="VW193">
        <v>3.8082393488775675E-6</v>
      </c>
      <c r="VX193">
        <v>6.9832283911023924E-6</v>
      </c>
      <c r="VY193">
        <v>7.3141286681870361E-6</v>
      </c>
      <c r="VZ193">
        <v>6.6667560066742936E-7</v>
      </c>
      <c r="WA193">
        <v>3.9167708470870794E-6</v>
      </c>
      <c r="WB193">
        <v>7.6372140650232587E-6</v>
      </c>
      <c r="WC193">
        <v>-2.0862609759495517E-6</v>
      </c>
    </row>
    <row r="194" spans="1:601" x14ac:dyDescent="0.25">
      <c r="A194" t="s">
        <v>183</v>
      </c>
      <c r="B194">
        <v>9.1757801022297699E-6</v>
      </c>
      <c r="C194">
        <v>1.5876713912404594E-5</v>
      </c>
      <c r="D194">
        <v>1.2018819929004728E-5</v>
      </c>
      <c r="E194">
        <v>1.5896462086460592E-5</v>
      </c>
      <c r="F194">
        <v>1.0495618137413854E-5</v>
      </c>
      <c r="G194">
        <v>7.3242060087063593E-6</v>
      </c>
      <c r="H194">
        <v>9.228058907093254E-6</v>
      </c>
      <c r="I194">
        <v>9.2171894921928872E-6</v>
      </c>
      <c r="J194">
        <v>5.4108225539007127E-6</v>
      </c>
      <c r="K194">
        <v>1.6116159659934561E-5</v>
      </c>
      <c r="L194">
        <v>1.1646962833791173E-5</v>
      </c>
      <c r="M194">
        <v>1.9899092164546574E-5</v>
      </c>
      <c r="N194">
        <v>8.7562616085264072E-6</v>
      </c>
      <c r="O194">
        <v>1.2723485887135851E-5</v>
      </c>
      <c r="P194">
        <v>1.1684738844118015E-5</v>
      </c>
      <c r="Q194">
        <v>6.1556628397662071E-6</v>
      </c>
      <c r="R194">
        <v>2.6922051053670092E-6</v>
      </c>
      <c r="S194">
        <v>1.1706819483311883E-5</v>
      </c>
      <c r="T194">
        <v>9.7962411959958295E-6</v>
      </c>
      <c r="U194">
        <v>2.126270182451925E-5</v>
      </c>
      <c r="V194">
        <v>1.0334384594652769E-5</v>
      </c>
      <c r="W194">
        <v>6.5587151590359269E-6</v>
      </c>
      <c r="X194">
        <v>-9.1158913172503061E-7</v>
      </c>
      <c r="Y194">
        <v>2.0399916162735468E-5</v>
      </c>
      <c r="Z194">
        <v>5.9110709192225428E-6</v>
      </c>
      <c r="AA194">
        <v>6.297321130927053E-6</v>
      </c>
      <c r="AB194">
        <v>3.681359274466815E-6</v>
      </c>
      <c r="AC194">
        <v>1.2746404451592773E-5</v>
      </c>
      <c r="AD194">
        <v>7.4648889731043824E-6</v>
      </c>
      <c r="AE194">
        <v>8.8963664098837735E-6</v>
      </c>
      <c r="AF194">
        <v>1.106186649754429E-5</v>
      </c>
      <c r="AG194">
        <v>1.0096593983130891E-5</v>
      </c>
      <c r="AH194">
        <v>1.0011293193193698E-5</v>
      </c>
      <c r="AI194">
        <v>2.8806823956029782E-6</v>
      </c>
      <c r="AJ194">
        <v>6.3472869208500926E-6</v>
      </c>
      <c r="AK194">
        <v>1.2576495044544362E-5</v>
      </c>
      <c r="AL194">
        <v>1.8633314959041276E-5</v>
      </c>
      <c r="AM194">
        <v>4.9354322502160215E-6</v>
      </c>
      <c r="AN194">
        <v>-4.4658537927806392E-7</v>
      </c>
      <c r="AO194">
        <v>9.4683278857270311E-6</v>
      </c>
      <c r="AP194">
        <v>1.2379103372536181E-5</v>
      </c>
      <c r="AQ194">
        <v>6.9054995191253023E-6</v>
      </c>
      <c r="AR194">
        <v>6.5338121551918328E-6</v>
      </c>
      <c r="AS194">
        <v>2.1716236905958689E-6</v>
      </c>
      <c r="AT194">
        <v>1.3649078660870543E-5</v>
      </c>
      <c r="AU194">
        <v>9.2262944569608753E-6</v>
      </c>
      <c r="AV194">
        <v>6.5350403957781812E-6</v>
      </c>
      <c r="AW194">
        <v>7.6435290910844902E-6</v>
      </c>
      <c r="AX194">
        <v>1.0406183107975204E-5</v>
      </c>
      <c r="AY194">
        <v>1.0000457259452872E-5</v>
      </c>
      <c r="AZ194">
        <v>1.2716482689466933E-5</v>
      </c>
      <c r="BA194">
        <v>8.0769396984899657E-6</v>
      </c>
      <c r="BB194">
        <v>7.1953940675521701E-6</v>
      </c>
      <c r="BC194">
        <v>1.9479101550434424E-5</v>
      </c>
      <c r="BD194">
        <v>6.9005403926494763E-6</v>
      </c>
      <c r="BE194">
        <v>1.2676298617102781E-5</v>
      </c>
      <c r="BF194">
        <v>4.712123994766723E-6</v>
      </c>
      <c r="BG194">
        <v>6.2964706610226454E-6</v>
      </c>
      <c r="BH194">
        <v>2.5252081828495211E-5</v>
      </c>
      <c r="BI194">
        <v>4.9368187660824108E-6</v>
      </c>
      <c r="BJ194">
        <v>5.9845710013417782E-6</v>
      </c>
      <c r="BK194">
        <v>6.6473457970896397E-6</v>
      </c>
      <c r="BL194">
        <v>6.9711879532722585E-6</v>
      </c>
      <c r="BM194">
        <v>1.0006622250962442E-5</v>
      </c>
      <c r="BN194">
        <v>7.8581931454667258E-6</v>
      </c>
      <c r="BO194">
        <v>1.1855976762161355E-5</v>
      </c>
      <c r="BP194">
        <v>3.7535184587449743E-6</v>
      </c>
      <c r="BQ194">
        <v>6.159317666648064E-6</v>
      </c>
      <c r="BR194">
        <v>4.7468542672367199E-6</v>
      </c>
      <c r="BS194">
        <v>1.5487840321327949E-5</v>
      </c>
      <c r="BT194">
        <v>4.305369080865793E-6</v>
      </c>
      <c r="BU194">
        <v>8.2927485018580146E-6</v>
      </c>
      <c r="BV194">
        <v>1.1250988262066129E-5</v>
      </c>
      <c r="BW194">
        <v>1.0848629041715186E-5</v>
      </c>
      <c r="BX194">
        <v>3.8830371137954065E-6</v>
      </c>
      <c r="BY194">
        <v>6.939339379941121E-6</v>
      </c>
      <c r="BZ194">
        <v>1.7167455476817622E-5</v>
      </c>
      <c r="CA194">
        <v>7.6218366967516373E-6</v>
      </c>
      <c r="CB194">
        <v>1.2537624329441085E-5</v>
      </c>
      <c r="CC194">
        <v>3.9007285887505459E-7</v>
      </c>
      <c r="CD194">
        <v>4.0833295701963319E-6</v>
      </c>
      <c r="CE194">
        <v>7.7423261461961179E-6</v>
      </c>
      <c r="CF194">
        <v>9.9992970089739662E-6</v>
      </c>
      <c r="CG194">
        <v>7.8775726777328356E-6</v>
      </c>
      <c r="CH194">
        <v>7.1532510931963407E-6</v>
      </c>
      <c r="CI194">
        <v>1.554598768924967E-5</v>
      </c>
      <c r="CJ194">
        <v>6.9031001208585615E-6</v>
      </c>
      <c r="CK194">
        <v>1.5933911288748063E-5</v>
      </c>
      <c r="CL194">
        <v>1.3694144670010251E-5</v>
      </c>
      <c r="CM194">
        <v>6.7980320558470201E-6</v>
      </c>
      <c r="CN194">
        <v>9.6740458417429121E-6</v>
      </c>
      <c r="CO194">
        <v>7.0656301131899743E-6</v>
      </c>
      <c r="CP194">
        <v>7.879817249865409E-6</v>
      </c>
      <c r="CQ194">
        <v>7.6625447781078691E-6</v>
      </c>
      <c r="CR194">
        <v>2.1776334421431424E-5</v>
      </c>
      <c r="CS194">
        <v>1.0113386130746427E-5</v>
      </c>
      <c r="CT194">
        <v>7.9856003094693422E-6</v>
      </c>
      <c r="CU194">
        <v>6.5789516217342418E-6</v>
      </c>
      <c r="CV194">
        <v>6.1678762287964655E-6</v>
      </c>
      <c r="CW194">
        <v>1.546428979827785E-5</v>
      </c>
      <c r="CX194">
        <v>1.3988817441128529E-5</v>
      </c>
      <c r="CY194">
        <v>8.9657055700551199E-6</v>
      </c>
      <c r="CZ194">
        <v>5.483522003522718E-6</v>
      </c>
      <c r="DA194">
        <v>1.1305143544633033E-5</v>
      </c>
      <c r="DB194">
        <v>7.8303131338841003E-6</v>
      </c>
      <c r="DC194">
        <v>1.4158519563673066E-5</v>
      </c>
      <c r="DD194">
        <v>9.0514682363076949E-6</v>
      </c>
      <c r="DE194">
        <v>2.3627618492494373E-6</v>
      </c>
      <c r="DF194">
        <v>1.4578060201376434E-5</v>
      </c>
      <c r="DG194">
        <v>6.3228458717900682E-6</v>
      </c>
      <c r="DH194">
        <v>1.7615460450026526E-5</v>
      </c>
      <c r="DI194">
        <v>1.0441550185824885E-5</v>
      </c>
      <c r="DJ194">
        <v>1.3171224307259158E-5</v>
      </c>
      <c r="DK194">
        <v>9.8242057888167745E-6</v>
      </c>
      <c r="DL194">
        <v>3.2750066914589561E-6</v>
      </c>
      <c r="DM194">
        <v>9.6576471136062534E-6</v>
      </c>
      <c r="DN194">
        <v>1.1187173840396671E-5</v>
      </c>
      <c r="DO194">
        <v>1.0961091376991176E-5</v>
      </c>
      <c r="DP194">
        <v>5.3359119746122333E-6</v>
      </c>
      <c r="DQ194">
        <v>2.6300929496049685E-6</v>
      </c>
      <c r="DR194">
        <v>1.0898831268695854E-5</v>
      </c>
      <c r="DS194">
        <v>7.1409327522612833E-6</v>
      </c>
      <c r="DT194">
        <v>1.1959562224048813E-5</v>
      </c>
      <c r="DU194">
        <v>2.0627292664354418E-5</v>
      </c>
      <c r="DV194">
        <v>6.0989469057170604E-7</v>
      </c>
      <c r="DW194">
        <v>6.5405545071644887E-6</v>
      </c>
      <c r="DX194">
        <v>1.1790598947865901E-5</v>
      </c>
      <c r="DY194">
        <v>6.9361852198425882E-6</v>
      </c>
      <c r="DZ194">
        <v>1.5357537032706854E-5</v>
      </c>
      <c r="EA194">
        <v>4.7551353084038663E-6</v>
      </c>
      <c r="EB194">
        <v>6.2781080988368842E-6</v>
      </c>
      <c r="EC194">
        <v>8.591825612882476E-6</v>
      </c>
      <c r="ED194">
        <v>1.4000412398233577E-5</v>
      </c>
      <c r="EE194">
        <v>6.7444534943844746E-6</v>
      </c>
      <c r="EF194">
        <v>-8.9313663982241118E-7</v>
      </c>
      <c r="EG194">
        <v>1.8567590018942094E-5</v>
      </c>
      <c r="EH194">
        <v>1.3731897619665096E-5</v>
      </c>
      <c r="EI194">
        <v>1.2358263036077471E-5</v>
      </c>
      <c r="EJ194">
        <v>8.7712498765205213E-6</v>
      </c>
      <c r="EK194">
        <v>3.6801772911671686E-6</v>
      </c>
      <c r="EL194">
        <v>9.1019332290446465E-6</v>
      </c>
      <c r="EM194">
        <v>1.3398010803163581E-5</v>
      </c>
      <c r="EN194">
        <v>7.3871342007083876E-6</v>
      </c>
      <c r="EO194">
        <v>2.512601866086821E-6</v>
      </c>
      <c r="EP194">
        <v>3.4000259323781601E-6</v>
      </c>
      <c r="EQ194">
        <v>8.9782457823182575E-6</v>
      </c>
      <c r="ER194">
        <v>1.0394137932585235E-5</v>
      </c>
      <c r="ES194">
        <v>7.4421110219555713E-6</v>
      </c>
      <c r="ET194">
        <v>-1.139161540132781E-6</v>
      </c>
      <c r="EU194">
        <v>1.5141745272753661E-5</v>
      </c>
      <c r="EV194">
        <v>9.7078423566841396E-6</v>
      </c>
      <c r="EW194">
        <v>1.1001540991725713E-5</v>
      </c>
      <c r="EX194">
        <v>9.2445359979376081E-6</v>
      </c>
      <c r="EY194">
        <v>1.2573713526169874E-5</v>
      </c>
      <c r="EZ194">
        <v>1.6283376313242916E-6</v>
      </c>
      <c r="FA194">
        <v>6.4860351339205746E-6</v>
      </c>
      <c r="FB194">
        <v>1.732269074848791E-5</v>
      </c>
      <c r="FC194">
        <v>3.5802717689714963E-6</v>
      </c>
      <c r="FD194">
        <v>6.2977697730198354E-6</v>
      </c>
      <c r="FE194">
        <v>6.0208361376971853E-6</v>
      </c>
      <c r="FF194">
        <v>7.9755406070634618E-7</v>
      </c>
      <c r="FG194">
        <v>1.0199576418341977E-5</v>
      </c>
      <c r="FH194">
        <v>1.3802669660468112E-5</v>
      </c>
      <c r="FI194">
        <v>1.658780604717256E-5</v>
      </c>
      <c r="FJ194">
        <v>7.6254588686051792E-6</v>
      </c>
      <c r="FK194">
        <v>4.4470115506504998E-6</v>
      </c>
      <c r="FL194">
        <v>2.4080631314471483E-6</v>
      </c>
      <c r="FM194">
        <v>1.2757914078837905E-5</v>
      </c>
      <c r="FN194">
        <v>6.9322193539433699E-6</v>
      </c>
      <c r="FO194">
        <v>9.2184557096070457E-6</v>
      </c>
      <c r="FP194">
        <v>5.8938089154508109E-6</v>
      </c>
      <c r="FQ194">
        <v>8.3587707023555405E-6</v>
      </c>
      <c r="FR194">
        <v>1.0448010598252423E-5</v>
      </c>
      <c r="FS194">
        <v>1.1042987549334633E-5</v>
      </c>
      <c r="FT194">
        <v>6.563609869496669E-6</v>
      </c>
      <c r="FU194">
        <v>1.1071664922804489E-5</v>
      </c>
      <c r="FV194">
        <v>9.4995952926250188E-6</v>
      </c>
      <c r="FW194">
        <v>1.3512783321626525E-5</v>
      </c>
      <c r="FX194">
        <v>3.1466852955364158E-6</v>
      </c>
      <c r="FY194">
        <v>1.9861794369947386E-5</v>
      </c>
      <c r="FZ194">
        <v>1.7910512742486761E-5</v>
      </c>
      <c r="GA194">
        <v>5.7756946873344826E-6</v>
      </c>
      <c r="GB194">
        <v>4.4666417240680488E-6</v>
      </c>
      <c r="GC194">
        <v>1.9298361296489705E-5</v>
      </c>
      <c r="GD194">
        <v>8.3807748845226119E-6</v>
      </c>
      <c r="GE194">
        <v>4.6114300906626145E-6</v>
      </c>
      <c r="GF194">
        <v>4.5607737978324311E-6</v>
      </c>
      <c r="GG194">
        <v>2.6532838152014815E-6</v>
      </c>
      <c r="GH194">
        <v>7.3516815404796568E-6</v>
      </c>
      <c r="GI194">
        <v>-3.4177802631559335E-6</v>
      </c>
      <c r="GJ194">
        <v>8.9896297869135679E-6</v>
      </c>
      <c r="GK194">
        <v>1.0827875130717801E-5</v>
      </c>
      <c r="GL194">
        <v>7.5618187056754501E-6</v>
      </c>
      <c r="GM194">
        <v>1.5866867749191238E-5</v>
      </c>
      <c r="GN194">
        <v>7.1965098895494273E-6</v>
      </c>
      <c r="GO194">
        <v>9.2046686838528166E-6</v>
      </c>
      <c r="GP194">
        <v>6.6453616546700352E-6</v>
      </c>
      <c r="GQ194">
        <v>9.3260149981262881E-6</v>
      </c>
      <c r="GR194">
        <v>1.0125930897527569E-5</v>
      </c>
      <c r="GS194">
        <v>1.2234094114378922E-5</v>
      </c>
      <c r="GT194">
        <v>9.5637705682864299E-6</v>
      </c>
      <c r="GU194">
        <v>9.7759489733599551E-7</v>
      </c>
      <c r="GV194">
        <v>9.1721731711568013E-6</v>
      </c>
      <c r="GW194">
        <v>1.4401281535668103E-5</v>
      </c>
      <c r="GX194">
        <v>3.7775117800735573E-7</v>
      </c>
      <c r="GY194">
        <v>1.6837714162099946E-5</v>
      </c>
      <c r="GZ194">
        <v>1.6021665740890836E-5</v>
      </c>
      <c r="HA194">
        <v>4.635746397476323E-6</v>
      </c>
      <c r="HB194">
        <v>6.716544523860022E-6</v>
      </c>
      <c r="HC194">
        <v>1.2782319345067158E-5</v>
      </c>
      <c r="HD194">
        <v>6.0417777339610054E-6</v>
      </c>
      <c r="HE194">
        <v>1.1554957743715012E-5</v>
      </c>
      <c r="HF194">
        <v>7.5756846371622917E-6</v>
      </c>
      <c r="HG194">
        <v>1.6014448701088867E-5</v>
      </c>
      <c r="HH194">
        <v>1.3215267160065434E-5</v>
      </c>
      <c r="HI194">
        <v>4.6602305412748516E-6</v>
      </c>
      <c r="HJ194">
        <v>1.0959133850508437E-5</v>
      </c>
      <c r="HK194">
        <v>8.5222107285367092E-6</v>
      </c>
      <c r="HL194">
        <v>5.4339383486110838E-6</v>
      </c>
      <c r="HM194">
        <v>1.7731687029561581E-5</v>
      </c>
      <c r="HN194">
        <v>3.5242420541620162E-6</v>
      </c>
      <c r="HO194">
        <v>2.7905552312753758E-6</v>
      </c>
      <c r="HP194">
        <v>3.3889235331697115E-6</v>
      </c>
      <c r="HQ194">
        <v>3.6121883196812716E-6</v>
      </c>
      <c r="HR194">
        <v>3.1994439040871011E-6</v>
      </c>
      <c r="HS194">
        <v>8.299619982508274E-6</v>
      </c>
      <c r="HT194">
        <v>6.3638846819845741E-6</v>
      </c>
      <c r="HU194">
        <v>1.7294470303521446E-5</v>
      </c>
      <c r="HV194">
        <v>5.929368751048115E-6</v>
      </c>
      <c r="HW194">
        <v>1.4340958750698336E-5</v>
      </c>
      <c r="HX194">
        <v>1.8030320049923096E-5</v>
      </c>
      <c r="HY194">
        <v>4.5643079013910203E-6</v>
      </c>
      <c r="HZ194">
        <v>5.0955467441724541E-6</v>
      </c>
      <c r="IA194">
        <v>1.5313788081039152E-5</v>
      </c>
      <c r="IB194">
        <v>1.3885174964745088E-5</v>
      </c>
      <c r="IC194">
        <v>9.602395808830253E-6</v>
      </c>
      <c r="ID194">
        <v>1.2650832375911428E-5</v>
      </c>
      <c r="IE194">
        <v>1.0653851470944527E-6</v>
      </c>
      <c r="IF194">
        <v>1.1416540077290473E-5</v>
      </c>
      <c r="IG194">
        <v>1.1274729632381085E-5</v>
      </c>
      <c r="IH194">
        <v>8.3679579780315012E-6</v>
      </c>
      <c r="II194">
        <v>2.6598190273074658E-6</v>
      </c>
      <c r="IJ194">
        <v>1.6599325214703903E-5</v>
      </c>
      <c r="IK194">
        <v>6.6470154802085051E-6</v>
      </c>
      <c r="IL194">
        <v>3.4712353293175214E-6</v>
      </c>
      <c r="IM194">
        <v>6.5057903891446514E-6</v>
      </c>
      <c r="IN194">
        <v>9.4406021314436531E-6</v>
      </c>
      <c r="IO194">
        <v>1.1583899089879715E-5</v>
      </c>
      <c r="IP194">
        <v>1.5172045073293386E-5</v>
      </c>
      <c r="IQ194">
        <v>6.9028059903393529E-6</v>
      </c>
      <c r="IR194">
        <v>1.5650179732521005E-5</v>
      </c>
      <c r="IS194">
        <v>1.1241160064498275E-5</v>
      </c>
      <c r="IT194">
        <v>8.1130786994402922E-6</v>
      </c>
      <c r="IU194">
        <v>6.4773720271485597E-6</v>
      </c>
      <c r="IV194">
        <v>5.8703196051254153E-6</v>
      </c>
      <c r="IW194">
        <v>7.3408012285957935E-6</v>
      </c>
      <c r="IX194">
        <v>7.2505377286338118E-6</v>
      </c>
      <c r="IY194">
        <v>1.4583220573642612E-5</v>
      </c>
      <c r="IZ194">
        <v>4.0622836686642624E-6</v>
      </c>
      <c r="JA194">
        <v>6.8842679682085304E-6</v>
      </c>
      <c r="JB194">
        <v>1.296897387067838E-5</v>
      </c>
      <c r="JC194">
        <v>7.6095931866465746E-6</v>
      </c>
      <c r="JD194">
        <v>6.4100062394030851E-6</v>
      </c>
      <c r="JE194">
        <v>4.1545182465048792E-6</v>
      </c>
      <c r="JF194">
        <v>8.8856081674694796E-6</v>
      </c>
      <c r="JG194">
        <v>8.0887588051502814E-6</v>
      </c>
      <c r="JH194">
        <v>1.9376210207426483E-5</v>
      </c>
      <c r="JI194">
        <v>3.9591992189968498E-6</v>
      </c>
      <c r="JJ194">
        <v>6.3148308880158305E-6</v>
      </c>
      <c r="JK194">
        <v>5.9651866803954026E-6</v>
      </c>
      <c r="JL194">
        <v>1.0514245560516008E-5</v>
      </c>
      <c r="JM194">
        <v>5.9674874347278418E-6</v>
      </c>
      <c r="JN194">
        <v>5.146560493805124E-6</v>
      </c>
      <c r="JO194">
        <v>6.841616434200186E-6</v>
      </c>
      <c r="JP194">
        <v>8.6557816613593093E-6</v>
      </c>
      <c r="JQ194">
        <v>8.8576966010586373E-6</v>
      </c>
      <c r="JR194">
        <v>8.2980834812913369E-6</v>
      </c>
      <c r="JS194">
        <v>2.1172453789571319E-6</v>
      </c>
      <c r="JT194">
        <v>9.3093505499290709E-6</v>
      </c>
      <c r="JU194">
        <v>8.6291373819101099E-6</v>
      </c>
      <c r="JV194">
        <v>9.0474968045688106E-6</v>
      </c>
      <c r="JW194">
        <v>9.4226993329452694E-6</v>
      </c>
      <c r="JX194">
        <v>1.2194798213007189E-5</v>
      </c>
      <c r="JY194">
        <v>6.3197345505741562E-6</v>
      </c>
      <c r="JZ194">
        <v>7.3349791844763467E-6</v>
      </c>
      <c r="KA194">
        <v>1.5607845422980816E-5</v>
      </c>
      <c r="KB194">
        <v>9.2959310793161788E-6</v>
      </c>
      <c r="KC194">
        <v>1.6406907742523979E-5</v>
      </c>
      <c r="KD194">
        <v>2.0716168853322952E-5</v>
      </c>
      <c r="KE194">
        <v>4.3858542919562503E-6</v>
      </c>
      <c r="KF194">
        <v>8.4130320134606273E-6</v>
      </c>
      <c r="KG194">
        <v>7.0206698394368597E-6</v>
      </c>
      <c r="KH194">
        <v>8.3375690551531915E-6</v>
      </c>
      <c r="KI194">
        <v>1.1567299709395092E-5</v>
      </c>
      <c r="KJ194">
        <v>1.1248867890393192E-5</v>
      </c>
      <c r="KK194">
        <v>9.0461305362514717E-6</v>
      </c>
      <c r="KL194">
        <v>1.5008314052512268E-5</v>
      </c>
      <c r="KM194">
        <v>1.38988439377001E-5</v>
      </c>
      <c r="KN194">
        <v>8.2213453286402185E-6</v>
      </c>
      <c r="KO194">
        <v>1.097338184626485E-5</v>
      </c>
      <c r="KP194">
        <v>-5.4178249373359148E-7</v>
      </c>
      <c r="KQ194">
        <v>5.7304859722557277E-6</v>
      </c>
      <c r="KR194">
        <v>2.1580056040452003E-5</v>
      </c>
      <c r="KS194">
        <v>2.7209464339351708E-6</v>
      </c>
      <c r="KT194">
        <v>2.5345856152581306E-6</v>
      </c>
      <c r="KU194">
        <v>9.8425279247857504E-6</v>
      </c>
      <c r="KV194">
        <v>8.2443023931192162E-6</v>
      </c>
      <c r="KW194">
        <v>1.1268223956957984E-5</v>
      </c>
      <c r="KX194">
        <v>1.0598095302160426E-5</v>
      </c>
      <c r="KY194">
        <v>1.6344584272935075E-5</v>
      </c>
      <c r="KZ194">
        <v>5.0447282559420877E-6</v>
      </c>
      <c r="LA194">
        <v>5.3080060623733188E-6</v>
      </c>
      <c r="LB194">
        <v>5.164592298022326E-7</v>
      </c>
      <c r="LC194">
        <v>1.0829047486832725E-5</v>
      </c>
      <c r="LD194">
        <v>6.591016123620772E-6</v>
      </c>
      <c r="LE194">
        <v>1.126463839954983E-5</v>
      </c>
      <c r="LF194">
        <v>9.2838339783760659E-6</v>
      </c>
      <c r="LG194">
        <v>3.4059178864055604E-6</v>
      </c>
      <c r="LH194">
        <v>3.117251237164237E-6</v>
      </c>
      <c r="LI194">
        <v>9.5811442097861755E-6</v>
      </c>
      <c r="LJ194">
        <v>9.3763542148534694E-6</v>
      </c>
      <c r="LK194">
        <v>1.1095901762224105E-5</v>
      </c>
      <c r="LL194">
        <v>1.5601942583468439E-5</v>
      </c>
      <c r="LM194">
        <v>1.172827832858641E-5</v>
      </c>
      <c r="LN194">
        <v>8.9126976753842603E-6</v>
      </c>
      <c r="LO194">
        <v>1.5861992277065352E-6</v>
      </c>
      <c r="LP194">
        <v>1.2833687210894907E-5</v>
      </c>
      <c r="LQ194">
        <v>2.4634827813794203E-6</v>
      </c>
      <c r="LR194">
        <v>1.5970115099689506E-5</v>
      </c>
      <c r="LS194">
        <v>9.2159220245353506E-6</v>
      </c>
      <c r="LT194">
        <v>1.8273103898879266E-6</v>
      </c>
      <c r="LU194">
        <v>1.393434077402285E-5</v>
      </c>
      <c r="LV194">
        <v>8.823931940254739E-6</v>
      </c>
      <c r="LW194">
        <v>7.5391939388668997E-6</v>
      </c>
      <c r="LX194">
        <v>1.5318151976539319E-5</v>
      </c>
      <c r="LY194">
        <v>5.323723568574575E-6</v>
      </c>
      <c r="LZ194">
        <v>1.1926261169372877E-5</v>
      </c>
      <c r="MA194">
        <v>3.7628048139562051E-6</v>
      </c>
      <c r="MB194">
        <v>9.151806741002392E-6</v>
      </c>
      <c r="MC194">
        <v>1.2025444686933444E-5</v>
      </c>
      <c r="MD194">
        <v>8.1765132278881287E-6</v>
      </c>
      <c r="ME194">
        <v>1.5073174227186534E-5</v>
      </c>
      <c r="MF194">
        <v>1.6837178263116523E-5</v>
      </c>
      <c r="MG194">
        <v>3.9110855613855636E-6</v>
      </c>
      <c r="MH194">
        <v>3.2845047988410939E-6</v>
      </c>
      <c r="MI194">
        <v>4.2297286601575512E-6</v>
      </c>
      <c r="MJ194">
        <v>5.5682484994333346E-6</v>
      </c>
      <c r="MK194">
        <v>9.7325303024101855E-6</v>
      </c>
      <c r="ML194">
        <v>3.0772523395459866E-6</v>
      </c>
      <c r="MM194">
        <v>3.8497388209575381E-6</v>
      </c>
      <c r="MN194">
        <v>1.5285774505733944E-5</v>
      </c>
      <c r="MO194">
        <v>7.0069299559091833E-6</v>
      </c>
      <c r="MP194">
        <v>4.4388704647633838E-6</v>
      </c>
      <c r="MQ194">
        <v>1.7590074562475137E-5</v>
      </c>
      <c r="MR194">
        <v>1.4715209511490665E-5</v>
      </c>
      <c r="MS194">
        <v>1.7441751077151934E-5</v>
      </c>
      <c r="MT194">
        <v>2.0339198046917868E-5</v>
      </c>
      <c r="MU194">
        <v>1.5969189797731457E-6</v>
      </c>
      <c r="MV194">
        <v>1.9824257391739236E-6</v>
      </c>
      <c r="MW194">
        <v>2.5999508413886216E-6</v>
      </c>
      <c r="MX194">
        <v>8.0933674959235207E-6</v>
      </c>
      <c r="MY194">
        <v>7.1413316577262762E-6</v>
      </c>
      <c r="MZ194">
        <v>-1.1673667906133868E-6</v>
      </c>
      <c r="NA194">
        <v>9.9240870585610999E-6</v>
      </c>
      <c r="NB194">
        <v>1.3290561611528263E-5</v>
      </c>
      <c r="NC194">
        <v>9.6888465142162317E-6</v>
      </c>
      <c r="ND194">
        <v>1.0481815136840696E-5</v>
      </c>
      <c r="NE194">
        <v>8.5884503307663565E-6</v>
      </c>
      <c r="NF194">
        <v>1.0671215143843831E-5</v>
      </c>
      <c r="NG194">
        <v>3.9013492284732632E-6</v>
      </c>
      <c r="NH194">
        <v>1.4113020764278863E-5</v>
      </c>
      <c r="NI194">
        <v>9.695716577667988E-7</v>
      </c>
      <c r="NJ194">
        <v>9.6507163883279698E-6</v>
      </c>
      <c r="NK194">
        <v>6.45088171321962E-6</v>
      </c>
      <c r="NL194">
        <v>1.0330685976312684E-5</v>
      </c>
      <c r="NM194">
        <v>1.2502401108309815E-5</v>
      </c>
      <c r="NN194">
        <v>8.3263985332727735E-6</v>
      </c>
      <c r="NO194">
        <v>1.2738652605137503E-5</v>
      </c>
      <c r="NP194">
        <v>-1.1274713311883309E-6</v>
      </c>
      <c r="NQ194">
        <v>1.0494702231962085E-5</v>
      </c>
      <c r="NR194">
        <v>6.1156773080844763E-6</v>
      </c>
      <c r="NS194">
        <v>1.4766783329355467E-5</v>
      </c>
      <c r="NT194">
        <v>5.1542778505384765E-6</v>
      </c>
      <c r="NU194">
        <v>2.6327566175918288E-6</v>
      </c>
      <c r="NV194">
        <v>1.2018341936848201E-5</v>
      </c>
      <c r="NW194">
        <v>2.0085682800076101E-5</v>
      </c>
      <c r="NX194">
        <v>9.1080806802397428E-6</v>
      </c>
      <c r="NY194">
        <v>4.283056157553258E-6</v>
      </c>
      <c r="NZ194">
        <v>8.4852326500542077E-6</v>
      </c>
      <c r="OA194">
        <v>1.9969238348981452E-6</v>
      </c>
      <c r="OB194">
        <v>5.943765151621153E-6</v>
      </c>
      <c r="OC194">
        <v>9.4490878120697211E-6</v>
      </c>
      <c r="OD194">
        <v>8.7335841892183277E-6</v>
      </c>
      <c r="OE194">
        <v>1.694902369795858E-5</v>
      </c>
      <c r="OF194">
        <v>8.56506127268344E-6</v>
      </c>
      <c r="OG194">
        <v>7.0316833754129018E-6</v>
      </c>
      <c r="OH194">
        <v>1.0041828984562298E-5</v>
      </c>
      <c r="OI194">
        <v>3.6330262543557749E-6</v>
      </c>
      <c r="OJ194">
        <v>9.8049725511001949E-6</v>
      </c>
      <c r="OK194">
        <v>1.0171611688835295E-5</v>
      </c>
      <c r="OL194">
        <v>2.4185433960873948E-6</v>
      </c>
      <c r="OM194">
        <v>6.069173118154954E-6</v>
      </c>
      <c r="ON194">
        <v>5.5704039971799819E-6</v>
      </c>
      <c r="OO194">
        <v>3.6023860840414448E-6</v>
      </c>
      <c r="OP194">
        <v>1.0625978718313122E-5</v>
      </c>
      <c r="OQ194">
        <v>7.9481213054302994E-6</v>
      </c>
      <c r="OR194">
        <v>8.3228292670053813E-7</v>
      </c>
      <c r="OS194">
        <v>1.0870776946460077E-5</v>
      </c>
      <c r="OT194">
        <v>3.9852033669417779E-6</v>
      </c>
      <c r="OU194">
        <v>1.3035348447188248E-6</v>
      </c>
      <c r="OV194">
        <v>1.4746390118550463E-5</v>
      </c>
      <c r="OW194">
        <v>4.1911761172102398E-6</v>
      </c>
      <c r="OX194">
        <v>4.3896511875572602E-6</v>
      </c>
      <c r="OY194">
        <v>1.4643987500335598E-5</v>
      </c>
      <c r="OZ194">
        <v>-9.5037736809408503E-7</v>
      </c>
      <c r="PA194">
        <v>1.5208460805023879E-6</v>
      </c>
      <c r="PB194">
        <v>6.2164001613971868E-6</v>
      </c>
      <c r="PC194">
        <v>-1.5771517697675031E-7</v>
      </c>
      <c r="PD194">
        <v>-6.487613898099526E-8</v>
      </c>
      <c r="PE194">
        <v>1.4287741958027986E-5</v>
      </c>
      <c r="PF194">
        <v>1.5276114071089595E-6</v>
      </c>
      <c r="PG194">
        <v>4.5306786145899231E-6</v>
      </c>
      <c r="PH194">
        <v>8.224985242514861E-6</v>
      </c>
      <c r="PI194">
        <v>7.6928091611667341E-6</v>
      </c>
      <c r="PJ194">
        <v>1.2387311856890282E-5</v>
      </c>
      <c r="PK194">
        <v>5.8431660433520116E-6</v>
      </c>
      <c r="PL194">
        <v>8.7096031862158942E-6</v>
      </c>
      <c r="PM194">
        <v>4.9604023180799821E-6</v>
      </c>
      <c r="PN194">
        <v>5.8257860131790392E-6</v>
      </c>
      <c r="PO194">
        <v>4.9070985220172044E-6</v>
      </c>
      <c r="PP194">
        <v>1.0435516044566299E-5</v>
      </c>
      <c r="PQ194">
        <v>6.4557491927658173E-6</v>
      </c>
      <c r="PR194">
        <v>4.9864215903991541E-6</v>
      </c>
      <c r="PS194">
        <v>7.5210854396085568E-6</v>
      </c>
      <c r="PT194">
        <v>7.7489579249731387E-7</v>
      </c>
      <c r="PU194">
        <v>3.7482113909178483E-6</v>
      </c>
      <c r="PV194">
        <v>1.7198388854260281E-5</v>
      </c>
      <c r="PW194">
        <v>8.0422145420005915E-6</v>
      </c>
      <c r="PX194">
        <v>2.3994293812606253E-6</v>
      </c>
      <c r="PY194">
        <v>9.4833675931652496E-6</v>
      </c>
      <c r="PZ194">
        <v>7.8806850488225009E-6</v>
      </c>
      <c r="QA194">
        <v>6.2288957116231621E-6</v>
      </c>
      <c r="QB194">
        <v>1.0350266211114641E-5</v>
      </c>
      <c r="QC194">
        <v>6.785191886557569E-6</v>
      </c>
      <c r="QD194">
        <v>1.3441098163206623E-6</v>
      </c>
      <c r="QE194">
        <v>6.3814903693838422E-6</v>
      </c>
      <c r="QF194">
        <v>2.9894421161551816E-5</v>
      </c>
      <c r="QG194">
        <v>1.6045805408195144E-5</v>
      </c>
      <c r="QH194">
        <v>3.1855192170889253E-6</v>
      </c>
      <c r="QI194">
        <v>1.6131440554624067E-5</v>
      </c>
      <c r="QJ194">
        <v>1.3651013546578852E-5</v>
      </c>
      <c r="QK194">
        <v>5.0094954695069429E-6</v>
      </c>
      <c r="QL194">
        <v>8.2464522670488902E-6</v>
      </c>
      <c r="QM194">
        <v>1.2404524251452666E-5</v>
      </c>
      <c r="QN194">
        <v>4.2334428007795018E-6</v>
      </c>
      <c r="QO194">
        <v>9.2971907812733757E-6</v>
      </c>
      <c r="QP194">
        <v>4.887836192156746E-6</v>
      </c>
      <c r="QQ194">
        <v>3.3409834754344705E-6</v>
      </c>
      <c r="QR194">
        <v>5.0153639785828424E-6</v>
      </c>
      <c r="QS194">
        <v>7.5102174963850625E-6</v>
      </c>
      <c r="QT194">
        <v>1.0139419545411347E-5</v>
      </c>
      <c r="QU194">
        <v>1.6315955565805118E-5</v>
      </c>
      <c r="QV194">
        <v>-3.8685971855046537E-7</v>
      </c>
      <c r="QW194">
        <v>-3.888267223915512E-8</v>
      </c>
      <c r="QX194">
        <v>1.2490508467740498E-5</v>
      </c>
      <c r="QY194">
        <v>6.3115464952846592E-6</v>
      </c>
      <c r="QZ194">
        <v>8.8998823920018455E-6</v>
      </c>
      <c r="RA194">
        <v>6.8254748352487037E-6</v>
      </c>
      <c r="RB194">
        <v>9.5956592660512935E-6</v>
      </c>
      <c r="RC194">
        <v>4.775699912324436E-6</v>
      </c>
      <c r="RD194">
        <v>1.2774404273790935E-5</v>
      </c>
      <c r="RE194">
        <v>4.1959239710087572E-6</v>
      </c>
      <c r="RF194">
        <v>2.7293504377283426E-6</v>
      </c>
      <c r="RG194">
        <v>1.266374566414528E-5</v>
      </c>
      <c r="RH194">
        <v>1.9327521189340216E-6</v>
      </c>
      <c r="RI194">
        <v>9.2905845728812132E-6</v>
      </c>
      <c r="RJ194">
        <v>5.9447079397472314E-6</v>
      </c>
      <c r="RK194">
        <v>1.0937955982069084E-5</v>
      </c>
      <c r="RL194">
        <v>8.0778850714825876E-6</v>
      </c>
      <c r="RM194">
        <v>1.4204035478249275E-5</v>
      </c>
      <c r="RN194">
        <v>1.2012138180904066E-5</v>
      </c>
      <c r="RO194">
        <v>6.4648673963200883E-6</v>
      </c>
      <c r="RP194">
        <v>1.6320549653703062E-5</v>
      </c>
      <c r="RQ194">
        <v>2.9363825772687591E-6</v>
      </c>
      <c r="RR194">
        <v>7.703272849245751E-6</v>
      </c>
      <c r="RS194">
        <v>9.3515440077853277E-6</v>
      </c>
      <c r="RT194">
        <v>1.4895065865752621E-5</v>
      </c>
      <c r="RU194">
        <v>1.3343511369711378E-5</v>
      </c>
      <c r="RV194">
        <v>4.2216203245266359E-6</v>
      </c>
      <c r="RW194">
        <v>5.0404054957733904E-6</v>
      </c>
      <c r="RX194">
        <v>2.7503531142354158E-6</v>
      </c>
      <c r="RY194">
        <v>3.2385804723762377E-6</v>
      </c>
      <c r="RZ194">
        <v>1.8583003341748473E-5</v>
      </c>
      <c r="SA194">
        <v>1.03674814192215E-5</v>
      </c>
      <c r="SB194">
        <v>1.1596544156428385E-5</v>
      </c>
      <c r="SC194">
        <v>5.0651212297496943E-6</v>
      </c>
      <c r="SD194">
        <v>9.6130818716111405E-6</v>
      </c>
      <c r="SE194">
        <v>1.2288964035754625E-5</v>
      </c>
      <c r="SF194">
        <v>1.6866592973356968E-5</v>
      </c>
      <c r="SG194">
        <v>1.2029010511897682E-5</v>
      </c>
      <c r="SH194">
        <v>7.702075354003802E-6</v>
      </c>
      <c r="SI194">
        <v>8.986851859213738E-6</v>
      </c>
      <c r="SJ194">
        <v>1.2510274155768412E-5</v>
      </c>
      <c r="SK194">
        <v>1.1045561353296166E-5</v>
      </c>
      <c r="SL194">
        <v>9.4457900293524576E-6</v>
      </c>
      <c r="SM194">
        <v>1.3693583202947136E-5</v>
      </c>
      <c r="SN194">
        <v>5.4568278878710201E-6</v>
      </c>
      <c r="SO194">
        <v>1.4032106856025107E-5</v>
      </c>
      <c r="SP194">
        <v>4.7223902397577469E-6</v>
      </c>
      <c r="SQ194">
        <v>2.6256187274717836E-6</v>
      </c>
      <c r="SR194">
        <v>7.2879862701241521E-6</v>
      </c>
      <c r="SS194">
        <v>9.811825596308757E-6</v>
      </c>
      <c r="ST194">
        <v>6.1147370516066822E-6</v>
      </c>
      <c r="SU194">
        <v>8.4065788936477012E-6</v>
      </c>
      <c r="SV194">
        <v>1.0780392597791084E-5</v>
      </c>
      <c r="SW194">
        <v>1.313598324774128E-5</v>
      </c>
      <c r="SX194">
        <v>1.7388646843717666E-6</v>
      </c>
      <c r="SY194">
        <v>2.7478378744849655E-5</v>
      </c>
      <c r="SZ194">
        <v>-1.4150289964110466E-6</v>
      </c>
      <c r="TA194">
        <v>7.2934121472820222E-7</v>
      </c>
      <c r="TB194">
        <v>6.8108512101693008E-6</v>
      </c>
      <c r="TC194">
        <v>9.5825355231299886E-6</v>
      </c>
      <c r="TD194">
        <v>1.8439216312547661E-5</v>
      </c>
      <c r="TE194">
        <v>-3.803347501002322E-6</v>
      </c>
      <c r="TF194">
        <v>1.5094686137281714E-5</v>
      </c>
      <c r="TG194">
        <v>6.3025223896086084E-6</v>
      </c>
      <c r="TH194">
        <v>6.0065832168197461E-6</v>
      </c>
      <c r="TI194">
        <v>1.7436401646700935E-5</v>
      </c>
      <c r="TJ194">
        <v>2.044429876885854E-5</v>
      </c>
      <c r="TK194">
        <v>1.033671013481664E-5</v>
      </c>
      <c r="TL194">
        <v>6.1203965510343139E-6</v>
      </c>
      <c r="TM194">
        <v>2.1632944608330835E-6</v>
      </c>
      <c r="TN194">
        <v>4.3564296393539098E-6</v>
      </c>
      <c r="TO194">
        <v>8.2848575066078172E-6</v>
      </c>
      <c r="TP194">
        <v>9.1814108977176884E-6</v>
      </c>
      <c r="TQ194">
        <v>1.0403775392596759E-5</v>
      </c>
      <c r="TR194">
        <v>1.0200085947273016E-5</v>
      </c>
      <c r="TS194">
        <v>7.2969596584053482E-6</v>
      </c>
      <c r="TT194">
        <v>8.2999121930819153E-6</v>
      </c>
      <c r="TU194">
        <v>1.680805869859286E-5</v>
      </c>
      <c r="TV194">
        <v>7.6784027498807361E-6</v>
      </c>
      <c r="TW194">
        <v>2.0692334476155565E-5</v>
      </c>
      <c r="TX194">
        <v>8.4321899893182484E-6</v>
      </c>
      <c r="TY194">
        <v>1.2979285901897655E-5</v>
      </c>
      <c r="TZ194">
        <v>-1.4853441658988563E-6</v>
      </c>
      <c r="UA194">
        <v>4.5888138028187131E-6</v>
      </c>
      <c r="UB194">
        <v>1.2346506225015742E-5</v>
      </c>
      <c r="UC194">
        <v>1.7573603038624799E-5</v>
      </c>
      <c r="UD194">
        <v>1.0154747306515826E-5</v>
      </c>
      <c r="UE194">
        <v>1.1859324354552353E-6</v>
      </c>
      <c r="UF194">
        <v>2.6116027144107747E-5</v>
      </c>
      <c r="UG194">
        <v>5.5967072818155095E-6</v>
      </c>
      <c r="UH194">
        <v>9.3989728664404078E-6</v>
      </c>
      <c r="UI194">
        <v>8.7761358070665248E-7</v>
      </c>
      <c r="UJ194">
        <v>7.9674436708026065E-6</v>
      </c>
      <c r="UK194">
        <v>7.3111113887072492E-6</v>
      </c>
      <c r="UL194">
        <v>9.7603594301581743E-6</v>
      </c>
      <c r="UM194">
        <v>1.5362874301328194E-5</v>
      </c>
      <c r="UN194">
        <v>4.7579143103003564E-6</v>
      </c>
      <c r="UO194">
        <v>3.7133349864702047E-6</v>
      </c>
      <c r="UP194">
        <v>4.70725234910513E-6</v>
      </c>
      <c r="UQ194">
        <v>8.1951579295340357E-6</v>
      </c>
      <c r="UR194">
        <v>1.291085910641465E-5</v>
      </c>
      <c r="US194">
        <v>3.7269093072930796E-6</v>
      </c>
      <c r="UT194">
        <v>9.4034595729854544E-6</v>
      </c>
      <c r="UU194">
        <v>8.2392924476922956E-6</v>
      </c>
      <c r="UV194">
        <v>9.4293004714465323E-6</v>
      </c>
      <c r="UW194">
        <v>1.4577741874863248E-5</v>
      </c>
      <c r="UX194">
        <v>8.1401639799078841E-6</v>
      </c>
      <c r="UY194">
        <v>4.1086230136651761E-6</v>
      </c>
      <c r="UZ194">
        <v>6.5558314842956241E-6</v>
      </c>
      <c r="VA194">
        <v>9.1609239989704269E-7</v>
      </c>
      <c r="VB194">
        <v>-6.8960272557621075E-7</v>
      </c>
      <c r="VC194">
        <v>2.3814983359552537E-6</v>
      </c>
      <c r="VD194">
        <v>1.3714334617934668E-5</v>
      </c>
      <c r="VE194">
        <v>1.4942015984008179E-7</v>
      </c>
      <c r="VF194">
        <v>9.0391690255961735E-6</v>
      </c>
      <c r="VG194">
        <v>7.9595946270919447E-6</v>
      </c>
      <c r="VH194">
        <v>5.5972830988291039E-6</v>
      </c>
      <c r="VI194">
        <v>5.8376103908827731E-6</v>
      </c>
      <c r="VJ194">
        <v>1.046545212520531E-5</v>
      </c>
      <c r="VK194">
        <v>4.1085648911989441E-6</v>
      </c>
      <c r="VL194">
        <v>6.9305406032126315E-6</v>
      </c>
      <c r="VM194">
        <v>1.1521769836152723E-5</v>
      </c>
      <c r="VN194">
        <v>4.9656611011275699E-6</v>
      </c>
      <c r="VO194">
        <v>1.2201006716008147E-5</v>
      </c>
      <c r="VP194">
        <v>5.6344031701214468E-6</v>
      </c>
      <c r="VQ194">
        <v>3.9407442319512081E-6</v>
      </c>
      <c r="VR194">
        <v>-5.4960988779822709E-7</v>
      </c>
      <c r="VS194">
        <v>3.37045617166507E-6</v>
      </c>
      <c r="VT194">
        <v>7.7365764114244387E-6</v>
      </c>
      <c r="VU194">
        <v>6.3859343299295234E-6</v>
      </c>
      <c r="VV194">
        <v>9.2932434383643703E-6</v>
      </c>
      <c r="VW194">
        <v>6.588526907520755E-6</v>
      </c>
      <c r="VX194">
        <v>1.5548452152079589E-5</v>
      </c>
      <c r="VY194">
        <v>2.2871348603695197E-6</v>
      </c>
      <c r="VZ194">
        <v>1.3399261655056075E-5</v>
      </c>
      <c r="WA194">
        <v>4.4803390204476414E-6</v>
      </c>
      <c r="WB194">
        <v>1.2947609712714333E-5</v>
      </c>
      <c r="WC194">
        <v>-4.2905688433002933E-6</v>
      </c>
    </row>
    <row r="195" spans="1:601" x14ac:dyDescent="0.25">
      <c r="A195" t="s">
        <v>184</v>
      </c>
      <c r="B195">
        <v>7.7374720610130623E-6</v>
      </c>
      <c r="C195">
        <v>2.887109773294967E-6</v>
      </c>
      <c r="D195">
        <v>9.4264703659080958E-6</v>
      </c>
      <c r="E195">
        <v>8.9311591598644614E-6</v>
      </c>
      <c r="F195">
        <v>6.8981722526749997E-6</v>
      </c>
      <c r="G195">
        <v>4.537249635952808E-6</v>
      </c>
      <c r="H195">
        <v>1.0404580447453059E-5</v>
      </c>
      <c r="I195">
        <v>7.2791964448898216E-6</v>
      </c>
      <c r="J195">
        <v>7.3990528587828032E-6</v>
      </c>
      <c r="K195">
        <v>7.5965741031999396E-6</v>
      </c>
      <c r="L195">
        <v>9.785584854933262E-6</v>
      </c>
      <c r="M195">
        <v>1.0236528512596334E-5</v>
      </c>
      <c r="N195">
        <v>8.8284390406744561E-6</v>
      </c>
      <c r="O195">
        <v>8.8096934589147535E-6</v>
      </c>
      <c r="P195">
        <v>8.1687364831591267E-6</v>
      </c>
      <c r="Q195">
        <v>6.176180372164397E-6</v>
      </c>
      <c r="R195">
        <v>2.7306937893252909E-6</v>
      </c>
      <c r="S195">
        <v>8.2517842094167065E-6</v>
      </c>
      <c r="T195">
        <v>6.9728241682129796E-6</v>
      </c>
      <c r="U195">
        <v>1.0779375683390282E-5</v>
      </c>
      <c r="V195">
        <v>9.1746887584415944E-6</v>
      </c>
      <c r="W195">
        <v>6.21220247356257E-6</v>
      </c>
      <c r="X195">
        <v>4.4305894420644651E-6</v>
      </c>
      <c r="Y195">
        <v>1.1380162472997004E-5</v>
      </c>
      <c r="Z195">
        <v>5.0306951202839958E-6</v>
      </c>
      <c r="AA195">
        <v>4.5322069388964649E-6</v>
      </c>
      <c r="AB195">
        <v>3.2708627628504602E-6</v>
      </c>
      <c r="AC195">
        <v>1.1526104002774034E-5</v>
      </c>
      <c r="AD195">
        <v>8.0844508085060163E-6</v>
      </c>
      <c r="AE195">
        <v>7.0450173536026979E-6</v>
      </c>
      <c r="AF195">
        <v>6.4810722898481216E-6</v>
      </c>
      <c r="AG195">
        <v>6.3731259253385023E-6</v>
      </c>
      <c r="AH195">
        <v>9.5649040167898767E-6</v>
      </c>
      <c r="AI195">
        <v>6.4950523924608892E-6</v>
      </c>
      <c r="AJ195">
        <v>5.875800400115611E-6</v>
      </c>
      <c r="AK195">
        <v>6.7011551733573567E-6</v>
      </c>
      <c r="AL195">
        <v>1.4454206094383781E-5</v>
      </c>
      <c r="AM195">
        <v>4.9476268542922281E-6</v>
      </c>
      <c r="AN195">
        <v>3.3103743408572818E-6</v>
      </c>
      <c r="AO195">
        <v>6.6684258038437177E-6</v>
      </c>
      <c r="AP195">
        <v>9.3354039328240274E-6</v>
      </c>
      <c r="AQ195">
        <v>4.6506895001934316E-6</v>
      </c>
      <c r="AR195">
        <v>7.985263110580563E-6</v>
      </c>
      <c r="AS195">
        <v>1.7634074047637786E-6</v>
      </c>
      <c r="AT195">
        <v>9.1862640415775053E-6</v>
      </c>
      <c r="AU195">
        <v>7.3124574662532742E-6</v>
      </c>
      <c r="AV195">
        <v>5.8635079456411804E-6</v>
      </c>
      <c r="AW195">
        <v>6.6008929718685906E-6</v>
      </c>
      <c r="AX195">
        <v>8.2370747195966947E-6</v>
      </c>
      <c r="AY195">
        <v>7.6686295860517276E-6</v>
      </c>
      <c r="AZ195">
        <v>8.6315349476086754E-6</v>
      </c>
      <c r="BA195">
        <v>6.6075105830562513E-6</v>
      </c>
      <c r="BB195">
        <v>6.8701064288343043E-6</v>
      </c>
      <c r="BC195">
        <v>1.2840048539291558E-5</v>
      </c>
      <c r="BD195">
        <v>6.0376259044224682E-6</v>
      </c>
      <c r="BE195">
        <v>9.525179531882507E-6</v>
      </c>
      <c r="BF195">
        <v>5.7012729685006881E-6</v>
      </c>
      <c r="BG195">
        <v>5.2168928642649895E-6</v>
      </c>
      <c r="BH195">
        <v>1.9499243205578256E-5</v>
      </c>
      <c r="BI195">
        <v>4.9304462155371941E-6</v>
      </c>
      <c r="BJ195">
        <v>4.9382160295073711E-6</v>
      </c>
      <c r="BK195">
        <v>5.3065215461525735E-6</v>
      </c>
      <c r="BL195">
        <v>5.650539498014183E-6</v>
      </c>
      <c r="BM195">
        <v>7.7594432546857801E-6</v>
      </c>
      <c r="BN195">
        <v>1.0213960205574325E-5</v>
      </c>
      <c r="BO195">
        <v>5.0234722515103074E-6</v>
      </c>
      <c r="BP195">
        <v>3.2669378804046189E-6</v>
      </c>
      <c r="BQ195">
        <v>8.2851313779462682E-6</v>
      </c>
      <c r="BR195">
        <v>4.7858682279295664E-6</v>
      </c>
      <c r="BS195">
        <v>9.2356138117325788E-6</v>
      </c>
      <c r="BT195">
        <v>6.872787090945919E-6</v>
      </c>
      <c r="BU195">
        <v>7.911468370669598E-6</v>
      </c>
      <c r="BV195">
        <v>8.3076854062363246E-6</v>
      </c>
      <c r="BW195">
        <v>9.3473786586847998E-6</v>
      </c>
      <c r="BX195">
        <v>7.4870832145102172E-6</v>
      </c>
      <c r="BY195">
        <v>6.0888171473556163E-6</v>
      </c>
      <c r="BZ195">
        <v>1.0613517846860931E-5</v>
      </c>
      <c r="CA195">
        <v>6.7874423522854636E-6</v>
      </c>
      <c r="CB195">
        <v>6.4392246016647141E-6</v>
      </c>
      <c r="CC195">
        <v>3.5866762178395993E-6</v>
      </c>
      <c r="CD195">
        <v>3.1815143685802756E-6</v>
      </c>
      <c r="CE195">
        <v>6.0171418761435588E-6</v>
      </c>
      <c r="CF195">
        <v>7.4471961393148033E-6</v>
      </c>
      <c r="CG195">
        <v>4.3372402751321552E-6</v>
      </c>
      <c r="CH195">
        <v>5.4032656985184548E-6</v>
      </c>
      <c r="CI195">
        <v>9.5442485113086439E-6</v>
      </c>
      <c r="CJ195">
        <v>5.8834346053468739E-6</v>
      </c>
      <c r="CK195">
        <v>1.291411952228395E-5</v>
      </c>
      <c r="CL195">
        <v>1.3215755324681066E-5</v>
      </c>
      <c r="CM195">
        <v>8.47917980963653E-6</v>
      </c>
      <c r="CN195">
        <v>9.1382138424126576E-6</v>
      </c>
      <c r="CO195">
        <v>8.8323930099408815E-6</v>
      </c>
      <c r="CP195">
        <v>8.6760752520700846E-6</v>
      </c>
      <c r="CQ195">
        <v>6.9576258065407898E-6</v>
      </c>
      <c r="CR195">
        <v>8.7775607217410697E-6</v>
      </c>
      <c r="CS195">
        <v>9.0895778014460886E-6</v>
      </c>
      <c r="CT195">
        <v>7.2009623060040442E-6</v>
      </c>
      <c r="CU195">
        <v>8.6628634567178444E-6</v>
      </c>
      <c r="CV195">
        <v>6.7266722734877309E-6</v>
      </c>
      <c r="CW195">
        <v>4.9339988284915833E-6</v>
      </c>
      <c r="CX195">
        <v>1.0225439369642197E-5</v>
      </c>
      <c r="CY195">
        <v>8.7099963063183628E-6</v>
      </c>
      <c r="CZ195">
        <v>5.6017159510012062E-6</v>
      </c>
      <c r="DA195">
        <v>9.1499760898236443E-6</v>
      </c>
      <c r="DB195">
        <v>9.1462679592947847E-6</v>
      </c>
      <c r="DC195">
        <v>8.8488681811035453E-6</v>
      </c>
      <c r="DD195">
        <v>6.6603657956240925E-6</v>
      </c>
      <c r="DE195">
        <v>1.2360679409221337E-6</v>
      </c>
      <c r="DF195">
        <v>1.0373448306320993E-5</v>
      </c>
      <c r="DG195">
        <v>6.0411260021797876E-6</v>
      </c>
      <c r="DH195">
        <v>1.3288839998656828E-5</v>
      </c>
      <c r="DI195">
        <v>7.2643773447112648E-6</v>
      </c>
      <c r="DJ195">
        <v>1.1005631600373153E-5</v>
      </c>
      <c r="DK195">
        <v>8.6864195346041508E-6</v>
      </c>
      <c r="DL195">
        <v>4.1187779772413217E-6</v>
      </c>
      <c r="DM195">
        <v>1.0615699199836476E-5</v>
      </c>
      <c r="DN195">
        <v>8.3650282124581625E-6</v>
      </c>
      <c r="DO195">
        <v>9.4942435512246007E-6</v>
      </c>
      <c r="DP195">
        <v>6.6979751982449154E-6</v>
      </c>
      <c r="DQ195">
        <v>3.4650773464933775E-6</v>
      </c>
      <c r="DR195">
        <v>8.7666753207132641E-6</v>
      </c>
      <c r="DS195">
        <v>7.4269302187971276E-6</v>
      </c>
      <c r="DT195">
        <v>8.9952938389149997E-6</v>
      </c>
      <c r="DU195">
        <v>1.4071356284427892E-5</v>
      </c>
      <c r="DV195">
        <v>1.5609531639594941E-6</v>
      </c>
      <c r="DW195">
        <v>4.6862741048852888E-6</v>
      </c>
      <c r="DX195">
        <v>7.0354793288598903E-6</v>
      </c>
      <c r="DY195">
        <v>7.671434968136018E-6</v>
      </c>
      <c r="DZ195">
        <v>9.390314584489907E-6</v>
      </c>
      <c r="EA195">
        <v>5.5337311609962061E-6</v>
      </c>
      <c r="EB195">
        <v>5.9807819858735118E-6</v>
      </c>
      <c r="EC195">
        <v>7.8574885470867605E-6</v>
      </c>
      <c r="ED195">
        <v>8.8991448383341556E-6</v>
      </c>
      <c r="EE195">
        <v>4.1908054812764043E-6</v>
      </c>
      <c r="EF195">
        <v>1.6564432538625102E-6</v>
      </c>
      <c r="EG195">
        <v>1.296303349921811E-5</v>
      </c>
      <c r="EH195">
        <v>8.6969823996541687E-6</v>
      </c>
      <c r="EI195">
        <v>1.0349912459100638E-5</v>
      </c>
      <c r="EJ195">
        <v>8.201907919307715E-6</v>
      </c>
      <c r="EK195">
        <v>4.7088241399349102E-6</v>
      </c>
      <c r="EL195">
        <v>9.4358021826483343E-6</v>
      </c>
      <c r="EM195">
        <v>8.7640361537775488E-6</v>
      </c>
      <c r="EN195">
        <v>8.5029335545782456E-6</v>
      </c>
      <c r="EO195">
        <v>2.4941230157657128E-6</v>
      </c>
      <c r="EP195">
        <v>2.1186698021133263E-6</v>
      </c>
      <c r="EQ195">
        <v>5.027847599305296E-6</v>
      </c>
      <c r="ER195">
        <v>7.0091721198041933E-6</v>
      </c>
      <c r="ES195">
        <v>7.322639894248639E-6</v>
      </c>
      <c r="ET195">
        <v>6.8335236051785561E-6</v>
      </c>
      <c r="EU195">
        <v>8.4445596147519677E-6</v>
      </c>
      <c r="EV195">
        <v>3.3033566196838015E-6</v>
      </c>
      <c r="EW195">
        <v>1.0228009870142004E-5</v>
      </c>
      <c r="EX195">
        <v>1.0538000778651296E-5</v>
      </c>
      <c r="EY195">
        <v>6.8364554181033325E-6</v>
      </c>
      <c r="EZ195">
        <v>2.5977496291937516E-6</v>
      </c>
      <c r="FA195">
        <v>1.0292647319493261E-5</v>
      </c>
      <c r="FB195">
        <v>1.2874282813011559E-5</v>
      </c>
      <c r="FC195">
        <v>7.4268560120208684E-6</v>
      </c>
      <c r="FD195">
        <v>5.3212827566875543E-6</v>
      </c>
      <c r="FE195">
        <v>1.056964089179692E-5</v>
      </c>
      <c r="FF195">
        <v>2.9588043724389144E-6</v>
      </c>
      <c r="FG195">
        <v>1.2509079077136471E-5</v>
      </c>
      <c r="FH195">
        <v>6.0477718913260811E-6</v>
      </c>
      <c r="FI195">
        <v>1.3069840518403672E-5</v>
      </c>
      <c r="FJ195">
        <v>4.3161696537186187E-6</v>
      </c>
      <c r="FK195">
        <v>4.9445665568511473E-6</v>
      </c>
      <c r="FL195">
        <v>5.8539874851315845E-6</v>
      </c>
      <c r="FM195">
        <v>1.2962382076246891E-5</v>
      </c>
      <c r="FN195">
        <v>7.5238740611126892E-6</v>
      </c>
      <c r="FO195">
        <v>9.3713413439350499E-6</v>
      </c>
      <c r="FP195">
        <v>6.0955978687635655E-6</v>
      </c>
      <c r="FQ195">
        <v>8.6891208417948304E-6</v>
      </c>
      <c r="FR195">
        <v>1.0552162755567695E-5</v>
      </c>
      <c r="FS195">
        <v>6.0321941500262586E-6</v>
      </c>
      <c r="FT195">
        <v>5.6374114477796559E-6</v>
      </c>
      <c r="FU195">
        <v>9.0717510245833333E-6</v>
      </c>
      <c r="FV195">
        <v>8.5787359730717975E-6</v>
      </c>
      <c r="FW195">
        <v>9.8984633612657106E-6</v>
      </c>
      <c r="FX195">
        <v>4.0302481076572528E-6</v>
      </c>
      <c r="FY195">
        <v>1.2833854803367874E-5</v>
      </c>
      <c r="FZ195">
        <v>8.8568985240646218E-6</v>
      </c>
      <c r="GA195">
        <v>7.2422734026299866E-6</v>
      </c>
      <c r="GB195">
        <v>5.4633399400338359E-6</v>
      </c>
      <c r="GC195">
        <v>8.3807748845226119E-6</v>
      </c>
      <c r="GD195">
        <v>9.6855997340170492E-6</v>
      </c>
      <c r="GE195">
        <v>6.5308787252929923E-6</v>
      </c>
      <c r="GF195">
        <v>4.522508096421886E-6</v>
      </c>
      <c r="GG195">
        <v>3.8127074350493777E-6</v>
      </c>
      <c r="GH195">
        <v>6.1444169587638E-6</v>
      </c>
      <c r="GI195">
        <v>-2.2145661616374492E-7</v>
      </c>
      <c r="GJ195">
        <v>6.3597848866951194E-6</v>
      </c>
      <c r="GK195">
        <v>7.8979964885216211E-6</v>
      </c>
      <c r="GL195">
        <v>8.4912268250212702E-6</v>
      </c>
      <c r="GM195">
        <v>1.0353135467501734E-5</v>
      </c>
      <c r="GN195">
        <v>7.238801190886029E-6</v>
      </c>
      <c r="GO195">
        <v>9.7081187078414261E-6</v>
      </c>
      <c r="GP195">
        <v>7.1246846072883812E-6</v>
      </c>
      <c r="GQ195">
        <v>7.4040451014858198E-6</v>
      </c>
      <c r="GR195">
        <v>5.6067309180302168E-6</v>
      </c>
      <c r="GS195">
        <v>9.2714308846740507E-6</v>
      </c>
      <c r="GT195">
        <v>5.4894367371912364E-6</v>
      </c>
      <c r="GU195">
        <v>6.1689501439508095E-6</v>
      </c>
      <c r="GV195">
        <v>7.014102265214237E-6</v>
      </c>
      <c r="GW195">
        <v>1.1808867707423091E-5</v>
      </c>
      <c r="GX195">
        <v>4.1248063528565282E-6</v>
      </c>
      <c r="GY195">
        <v>1.1739463255909652E-5</v>
      </c>
      <c r="GZ195">
        <v>8.8244802535632297E-6</v>
      </c>
      <c r="HA195">
        <v>6.2711117446784448E-6</v>
      </c>
      <c r="HB195">
        <v>5.9873212928722635E-6</v>
      </c>
      <c r="HC195">
        <v>1.0649408633696461E-5</v>
      </c>
      <c r="HD195">
        <v>8.5300330715007056E-6</v>
      </c>
      <c r="HE195">
        <v>1.0527638100674219E-5</v>
      </c>
      <c r="HF195">
        <v>7.1882221480435506E-6</v>
      </c>
      <c r="HG195">
        <v>9.9055444315897926E-6</v>
      </c>
      <c r="HH195">
        <v>7.8425749644244214E-6</v>
      </c>
      <c r="HI195">
        <v>5.208501937634121E-6</v>
      </c>
      <c r="HJ195">
        <v>1.1928983597633304E-5</v>
      </c>
      <c r="HK195">
        <v>7.5600533016475081E-6</v>
      </c>
      <c r="HL195">
        <v>6.8470841717868575E-6</v>
      </c>
      <c r="HM195">
        <v>2.3271427675646797E-5</v>
      </c>
      <c r="HN195">
        <v>9.0723972805549676E-6</v>
      </c>
      <c r="HO195">
        <v>3.5586605254172355E-6</v>
      </c>
      <c r="HP195">
        <v>3.2647017283172822E-6</v>
      </c>
      <c r="HQ195">
        <v>6.1842667379278002E-6</v>
      </c>
      <c r="HR195">
        <v>5.2583335904695563E-6</v>
      </c>
      <c r="HS195">
        <v>5.3157565689503167E-6</v>
      </c>
      <c r="HT195">
        <v>8.2996919493150046E-6</v>
      </c>
      <c r="HU195">
        <v>1.081395564855668E-5</v>
      </c>
      <c r="HV195">
        <v>7.8190335073676662E-6</v>
      </c>
      <c r="HW195">
        <v>9.8528442217054583E-6</v>
      </c>
      <c r="HX195">
        <v>1.3857073947684423E-5</v>
      </c>
      <c r="HY195">
        <v>3.3542935367763617E-6</v>
      </c>
      <c r="HZ195">
        <v>7.464773398042889E-6</v>
      </c>
      <c r="IA195">
        <v>9.9399060505960859E-6</v>
      </c>
      <c r="IB195">
        <v>1.1179674276564143E-5</v>
      </c>
      <c r="IC195">
        <v>2.461811263101335E-6</v>
      </c>
      <c r="ID195">
        <v>5.0209734579381106E-6</v>
      </c>
      <c r="IE195">
        <v>2.7516531381695149E-6</v>
      </c>
      <c r="IF195">
        <v>8.4116300017674609E-6</v>
      </c>
      <c r="IG195">
        <v>8.9992887432810412E-6</v>
      </c>
      <c r="IH195">
        <v>8.7449409077142819E-6</v>
      </c>
      <c r="II195">
        <v>3.1489350035197306E-6</v>
      </c>
      <c r="IJ195">
        <v>9.0421184868973913E-6</v>
      </c>
      <c r="IK195">
        <v>6.4394612835071273E-6</v>
      </c>
      <c r="IL195">
        <v>2.7044086343337637E-6</v>
      </c>
      <c r="IM195">
        <v>5.1248730520559227E-6</v>
      </c>
      <c r="IN195">
        <v>8.2345168217628061E-6</v>
      </c>
      <c r="IO195">
        <v>1.1642173626035752E-5</v>
      </c>
      <c r="IP195">
        <v>8.1446430629691756E-6</v>
      </c>
      <c r="IQ195">
        <v>7.1656124592444148E-6</v>
      </c>
      <c r="IR195">
        <v>9.8609245639117744E-6</v>
      </c>
      <c r="IS195">
        <v>6.9271895529262167E-6</v>
      </c>
      <c r="IT195">
        <v>6.7065719966216586E-6</v>
      </c>
      <c r="IU195">
        <v>4.4801692887401809E-6</v>
      </c>
      <c r="IV195">
        <v>4.419102503745157E-6</v>
      </c>
      <c r="IW195">
        <v>5.6522300576083229E-6</v>
      </c>
      <c r="IX195">
        <v>8.3821219191743772E-6</v>
      </c>
      <c r="IY195">
        <v>1.0292184704717364E-5</v>
      </c>
      <c r="IZ195">
        <v>5.4292824459483114E-6</v>
      </c>
      <c r="JA195">
        <v>8.2738679798772548E-6</v>
      </c>
      <c r="JB195">
        <v>5.5375873645267169E-6</v>
      </c>
      <c r="JC195">
        <v>9.647139835873635E-6</v>
      </c>
      <c r="JD195">
        <v>7.5369500646667624E-6</v>
      </c>
      <c r="JE195">
        <v>4.2648143606082076E-6</v>
      </c>
      <c r="JF195">
        <v>8.7905214067185896E-6</v>
      </c>
      <c r="JG195">
        <v>7.9480986464060504E-6</v>
      </c>
      <c r="JH195">
        <v>8.7744092882623693E-6</v>
      </c>
      <c r="JI195">
        <v>5.9855852511575463E-6</v>
      </c>
      <c r="JJ195">
        <v>4.1603015362506992E-6</v>
      </c>
      <c r="JK195">
        <v>4.4345012443976899E-6</v>
      </c>
      <c r="JL195">
        <v>7.9357928695346597E-6</v>
      </c>
      <c r="JM195">
        <v>5.093706900615461E-6</v>
      </c>
      <c r="JN195">
        <v>6.8001354663309671E-6</v>
      </c>
      <c r="JO195">
        <v>6.9233071170592336E-6</v>
      </c>
      <c r="JP195">
        <v>7.6267470199909927E-6</v>
      </c>
      <c r="JQ195">
        <v>9.657753392620973E-6</v>
      </c>
      <c r="JR195">
        <v>3.5329420376169678E-6</v>
      </c>
      <c r="JS195">
        <v>1.5663402368848049E-6</v>
      </c>
      <c r="JT195">
        <v>5.5109389535252148E-6</v>
      </c>
      <c r="JU195">
        <v>7.0524545942232085E-6</v>
      </c>
      <c r="JV195">
        <v>7.5750673555088372E-6</v>
      </c>
      <c r="JW195">
        <v>8.3362886971730074E-6</v>
      </c>
      <c r="JX195">
        <v>9.2584796453770069E-6</v>
      </c>
      <c r="JY195">
        <v>6.9457071850400744E-6</v>
      </c>
      <c r="JZ195">
        <v>6.6000856063538779E-6</v>
      </c>
      <c r="KA195">
        <v>6.0285943891479547E-6</v>
      </c>
      <c r="KB195">
        <v>7.6335437649762713E-6</v>
      </c>
      <c r="KC195">
        <v>1.2380501448364782E-5</v>
      </c>
      <c r="KD195">
        <v>8.7174965771530679E-6</v>
      </c>
      <c r="KE195">
        <v>3.3736483653854159E-6</v>
      </c>
      <c r="KF195">
        <v>5.2807148697678741E-6</v>
      </c>
      <c r="KG195">
        <v>9.6839798936505439E-6</v>
      </c>
      <c r="KH195">
        <v>6.3645918296849768E-6</v>
      </c>
      <c r="KI195">
        <v>1.0136374112864883E-5</v>
      </c>
      <c r="KJ195">
        <v>7.924477583722751E-6</v>
      </c>
      <c r="KK195">
        <v>9.8400345732959006E-6</v>
      </c>
      <c r="KL195">
        <v>4.2563220949227764E-6</v>
      </c>
      <c r="KM195">
        <v>1.1541337075882099E-5</v>
      </c>
      <c r="KN195">
        <v>5.2264932068349466E-6</v>
      </c>
      <c r="KO195">
        <v>1.0586644971360628E-5</v>
      </c>
      <c r="KP195">
        <v>6.0624769441157926E-7</v>
      </c>
      <c r="KQ195">
        <v>5.2639343077330237E-6</v>
      </c>
      <c r="KR195">
        <v>1.2477250370714535E-5</v>
      </c>
      <c r="KS195">
        <v>1.7375106205725346E-6</v>
      </c>
      <c r="KT195">
        <v>5.0004265135338751E-6</v>
      </c>
      <c r="KU195">
        <v>7.789428277979095E-6</v>
      </c>
      <c r="KV195">
        <v>9.3294195326142032E-6</v>
      </c>
      <c r="KW195">
        <v>6.4108737672975069E-6</v>
      </c>
      <c r="KX195">
        <v>6.6131645509269344E-6</v>
      </c>
      <c r="KY195">
        <v>1.2877765469195495E-5</v>
      </c>
      <c r="KZ195">
        <v>5.7726131687442793E-6</v>
      </c>
      <c r="LA195">
        <v>5.7329694112235685E-6</v>
      </c>
      <c r="LB195">
        <v>2.9195388944204379E-6</v>
      </c>
      <c r="LC195">
        <v>9.6113882478281232E-6</v>
      </c>
      <c r="LD195">
        <v>8.2403033635670963E-6</v>
      </c>
      <c r="LE195">
        <v>8.7628509656060304E-6</v>
      </c>
      <c r="LF195">
        <v>9.0662007315590866E-6</v>
      </c>
      <c r="LG195">
        <v>7.2525533126379868E-6</v>
      </c>
      <c r="LH195">
        <v>6.732758106209946E-6</v>
      </c>
      <c r="LI195">
        <v>6.9082344474617807E-6</v>
      </c>
      <c r="LJ195">
        <v>5.9667481094434615E-6</v>
      </c>
      <c r="LK195">
        <v>7.5008170840927662E-6</v>
      </c>
      <c r="LL195">
        <v>1.1265380393238382E-5</v>
      </c>
      <c r="LM195">
        <v>8.9977432215713994E-6</v>
      </c>
      <c r="LN195">
        <v>9.2135390393531837E-6</v>
      </c>
      <c r="LO195">
        <v>1.9628935698725152E-6</v>
      </c>
      <c r="LP195">
        <v>1.0677703075904035E-5</v>
      </c>
      <c r="LQ195">
        <v>5.7719851688735641E-6</v>
      </c>
      <c r="LR195">
        <v>9.5087898798388258E-6</v>
      </c>
      <c r="LS195">
        <v>7.6898539052375079E-6</v>
      </c>
      <c r="LT195">
        <v>3.5677229873259792E-6</v>
      </c>
      <c r="LU195">
        <v>1.2432818854048701E-5</v>
      </c>
      <c r="LV195">
        <v>4.271387073868226E-6</v>
      </c>
      <c r="LW195">
        <v>7.9870634735664009E-6</v>
      </c>
      <c r="LX195">
        <v>1.1914025695084173E-5</v>
      </c>
      <c r="LY195">
        <v>3.1965160817796417E-6</v>
      </c>
      <c r="LZ195">
        <v>1.0278098041613845E-5</v>
      </c>
      <c r="MA195">
        <v>2.6271082833409493E-6</v>
      </c>
      <c r="MB195">
        <v>7.5625855339556922E-6</v>
      </c>
      <c r="MC195">
        <v>8.8850987211080829E-6</v>
      </c>
      <c r="MD195">
        <v>6.5162441243431643E-6</v>
      </c>
      <c r="ME195">
        <v>8.8986199835033366E-6</v>
      </c>
      <c r="MF195">
        <v>1.052689962929676E-5</v>
      </c>
      <c r="MG195">
        <v>4.1577410896490376E-6</v>
      </c>
      <c r="MH195">
        <v>2.0284234202825793E-6</v>
      </c>
      <c r="MI195">
        <v>2.6790604713467717E-6</v>
      </c>
      <c r="MJ195">
        <v>6.6385648956394638E-6</v>
      </c>
      <c r="MK195">
        <v>7.6807475959208747E-6</v>
      </c>
      <c r="ML195">
        <v>4.0826230500484334E-6</v>
      </c>
      <c r="MM195">
        <v>5.8567646670789132E-6</v>
      </c>
      <c r="MN195">
        <v>1.2192654111221316E-5</v>
      </c>
      <c r="MO195">
        <v>5.8183391624608793E-6</v>
      </c>
      <c r="MP195">
        <v>5.4760525078267098E-6</v>
      </c>
      <c r="MQ195">
        <v>8.3165895175354613E-6</v>
      </c>
      <c r="MR195">
        <v>8.2650323686047969E-6</v>
      </c>
      <c r="MS195">
        <v>1.1883970507767866E-5</v>
      </c>
      <c r="MT195">
        <v>1.0604617058121012E-5</v>
      </c>
      <c r="MU195">
        <v>5.7854172876512746E-6</v>
      </c>
      <c r="MV195">
        <v>5.3741630757430598E-6</v>
      </c>
      <c r="MW195">
        <v>4.3568771247383029E-6</v>
      </c>
      <c r="MX195">
        <v>8.3365782739215263E-6</v>
      </c>
      <c r="MY195">
        <v>7.3555435680660302E-6</v>
      </c>
      <c r="MZ195">
        <v>1.198675501100405E-6</v>
      </c>
      <c r="NA195">
        <v>8.5172920658117499E-6</v>
      </c>
      <c r="NB195">
        <v>6.9825270758097607E-6</v>
      </c>
      <c r="NC195">
        <v>5.3889533191765337E-6</v>
      </c>
      <c r="ND195">
        <v>8.8265967564046336E-6</v>
      </c>
      <c r="NE195">
        <v>6.8036756029280118E-6</v>
      </c>
      <c r="NF195">
        <v>1.0470784070213882E-5</v>
      </c>
      <c r="NG195">
        <v>4.3987066466063499E-6</v>
      </c>
      <c r="NH195">
        <v>1.0859225802195469E-5</v>
      </c>
      <c r="NI195">
        <v>1.2824237876637143E-6</v>
      </c>
      <c r="NJ195">
        <v>1.0575063854423949E-5</v>
      </c>
      <c r="NK195">
        <v>6.6519077012325551E-6</v>
      </c>
      <c r="NL195">
        <v>6.2568663793720655E-6</v>
      </c>
      <c r="NM195">
        <v>8.2999527863653784E-6</v>
      </c>
      <c r="NN195">
        <v>5.6602671927153052E-6</v>
      </c>
      <c r="NO195">
        <v>8.3344345137631084E-6</v>
      </c>
      <c r="NP195">
        <v>1.0457084021441683E-5</v>
      </c>
      <c r="NQ195">
        <v>8.3823362623660087E-6</v>
      </c>
      <c r="NR195">
        <v>8.5118939975242591E-6</v>
      </c>
      <c r="NS195">
        <v>1.0007885146659311E-5</v>
      </c>
      <c r="NT195">
        <v>3.592746669015256E-6</v>
      </c>
      <c r="NU195">
        <v>3.7950799357105976E-6</v>
      </c>
      <c r="NV195">
        <v>7.5271989985317957E-6</v>
      </c>
      <c r="NW195">
        <v>1.467879192713847E-5</v>
      </c>
      <c r="NX195">
        <v>7.3699069811372847E-6</v>
      </c>
      <c r="NY195">
        <v>4.6253712054816495E-6</v>
      </c>
      <c r="NZ195">
        <v>6.729985157910841E-6</v>
      </c>
      <c r="OA195">
        <v>4.477392449844683E-6</v>
      </c>
      <c r="OB195">
        <v>5.4556038314987761E-6</v>
      </c>
      <c r="OC195">
        <v>7.7414601337746197E-6</v>
      </c>
      <c r="OD195">
        <v>8.9863609549217019E-6</v>
      </c>
      <c r="OE195">
        <v>1.3007427651485126E-5</v>
      </c>
      <c r="OF195">
        <v>6.684744565118579E-6</v>
      </c>
      <c r="OG195">
        <v>4.3319099634135475E-6</v>
      </c>
      <c r="OH195">
        <v>7.5641688061408964E-6</v>
      </c>
      <c r="OI195">
        <v>2.622256776472213E-6</v>
      </c>
      <c r="OJ195">
        <v>8.0658039326967128E-6</v>
      </c>
      <c r="OK195">
        <v>8.0516223223977324E-6</v>
      </c>
      <c r="OL195">
        <v>7.3011248718051154E-6</v>
      </c>
      <c r="OM195">
        <v>6.9664477605009628E-6</v>
      </c>
      <c r="ON195">
        <v>5.2004857642463469E-6</v>
      </c>
      <c r="OO195">
        <v>5.8317967069819233E-6</v>
      </c>
      <c r="OP195">
        <v>8.2121070914270013E-6</v>
      </c>
      <c r="OQ195">
        <v>6.2997982627890858E-6</v>
      </c>
      <c r="OR195">
        <v>1.3211465873096446E-6</v>
      </c>
      <c r="OS195">
        <v>9.1197852423581205E-8</v>
      </c>
      <c r="OT195">
        <v>4.8285429150869051E-6</v>
      </c>
      <c r="OU195">
        <v>3.9906136286992598E-6</v>
      </c>
      <c r="OV195">
        <v>1.0461562216021073E-5</v>
      </c>
      <c r="OW195">
        <v>6.2576545861329677E-6</v>
      </c>
      <c r="OX195">
        <v>4.2754169491975274E-6</v>
      </c>
      <c r="OY195">
        <v>1.0518444485307486E-5</v>
      </c>
      <c r="OZ195">
        <v>2.9515673344508559E-6</v>
      </c>
      <c r="PA195">
        <v>3.5569606396416588E-6</v>
      </c>
      <c r="PB195">
        <v>4.3430812330077012E-6</v>
      </c>
      <c r="PC195">
        <v>2.1481131735357658E-6</v>
      </c>
      <c r="PD195">
        <v>1.1323998881504864E-6</v>
      </c>
      <c r="PE195">
        <v>1.0942775878486263E-5</v>
      </c>
      <c r="PF195">
        <v>2.7176585866398611E-6</v>
      </c>
      <c r="PG195">
        <v>3.7254864436781162E-6</v>
      </c>
      <c r="PH195">
        <v>8.1924593003896801E-6</v>
      </c>
      <c r="PI195">
        <v>7.2953170896350366E-6</v>
      </c>
      <c r="PJ195">
        <v>1.0175430792140375E-5</v>
      </c>
      <c r="PK195">
        <v>2.1261843209657141E-6</v>
      </c>
      <c r="PL195">
        <v>6.2116052915514081E-6</v>
      </c>
      <c r="PM195">
        <v>5.3163079330193514E-6</v>
      </c>
      <c r="PN195">
        <v>6.9584954649325155E-6</v>
      </c>
      <c r="PO195">
        <v>5.3188045849863499E-6</v>
      </c>
      <c r="PP195">
        <v>3.9445856070301801E-6</v>
      </c>
      <c r="PQ195">
        <v>5.9795559647505942E-6</v>
      </c>
      <c r="PR195">
        <v>2.6236446863720646E-6</v>
      </c>
      <c r="PS195">
        <v>5.0397921794144779E-6</v>
      </c>
      <c r="PT195">
        <v>5.6961091498902329E-6</v>
      </c>
      <c r="PU195">
        <v>7.7020880179167433E-6</v>
      </c>
      <c r="PV195">
        <v>1.2169635186112378E-5</v>
      </c>
      <c r="PW195">
        <v>7.8740610923992596E-6</v>
      </c>
      <c r="PX195">
        <v>4.4385989842438657E-6</v>
      </c>
      <c r="PY195">
        <v>7.8482041786871921E-6</v>
      </c>
      <c r="PZ195">
        <v>8.5350857371355804E-6</v>
      </c>
      <c r="QA195">
        <v>9.7158736543869695E-6</v>
      </c>
      <c r="QB195">
        <v>1.009711522370825E-5</v>
      </c>
      <c r="QC195">
        <v>8.7123747218418185E-6</v>
      </c>
      <c r="QD195">
        <v>3.4582041668025767E-6</v>
      </c>
      <c r="QE195">
        <v>5.28840093790036E-6</v>
      </c>
      <c r="QF195">
        <v>1.2385171678517354E-5</v>
      </c>
      <c r="QG195">
        <v>8.8390290555084904E-6</v>
      </c>
      <c r="QH195">
        <v>4.5549480483861132E-6</v>
      </c>
      <c r="QI195">
        <v>9.1724325910038064E-6</v>
      </c>
      <c r="QJ195">
        <v>1.2225460922776572E-5</v>
      </c>
      <c r="QK195">
        <v>6.780045646946124E-6</v>
      </c>
      <c r="QL195">
        <v>2.7767386237649534E-6</v>
      </c>
      <c r="QM195">
        <v>9.8710205089147324E-6</v>
      </c>
      <c r="QN195">
        <v>1.0982131458544695E-5</v>
      </c>
      <c r="QO195">
        <v>7.0999784435406938E-6</v>
      </c>
      <c r="QP195">
        <v>4.7478460221358979E-6</v>
      </c>
      <c r="QQ195">
        <v>5.375202357798712E-6</v>
      </c>
      <c r="QR195">
        <v>3.6494493710587047E-6</v>
      </c>
      <c r="QS195">
        <v>9.6978442757088E-6</v>
      </c>
      <c r="QT195">
        <v>9.3204328206418373E-6</v>
      </c>
      <c r="QU195">
        <v>8.6004642077831653E-6</v>
      </c>
      <c r="QV195">
        <v>1.0306042367944174E-6</v>
      </c>
      <c r="QW195">
        <v>1.8210723829679837E-6</v>
      </c>
      <c r="QX195">
        <v>6.8633765668921079E-6</v>
      </c>
      <c r="QY195">
        <v>5.1212168132930269E-6</v>
      </c>
      <c r="QZ195">
        <v>4.5044329468869395E-6</v>
      </c>
      <c r="RA195">
        <v>6.6737339806163708E-6</v>
      </c>
      <c r="RB195">
        <v>4.4849455523697325E-6</v>
      </c>
      <c r="RC195">
        <v>5.1719060268379841E-6</v>
      </c>
      <c r="RD195">
        <v>7.5720984490858397E-6</v>
      </c>
      <c r="RE195">
        <v>4.8506140193417684E-6</v>
      </c>
      <c r="RF195">
        <v>5.1297301875998998E-6</v>
      </c>
      <c r="RG195">
        <v>8.3629928394082065E-6</v>
      </c>
      <c r="RH195">
        <v>3.6022705189752346E-6</v>
      </c>
      <c r="RI195">
        <v>7.3035632405457199E-6</v>
      </c>
      <c r="RJ195">
        <v>6.6843598271833707E-6</v>
      </c>
      <c r="RK195">
        <v>1.0169915038967734E-5</v>
      </c>
      <c r="RL195">
        <v>7.2724097050443574E-6</v>
      </c>
      <c r="RM195">
        <v>1.1636607229029038E-5</v>
      </c>
      <c r="RN195">
        <v>7.8737674413665059E-6</v>
      </c>
      <c r="RO195">
        <v>6.4184559704003109E-6</v>
      </c>
      <c r="RP195">
        <v>8.3120110100993613E-6</v>
      </c>
      <c r="RQ195">
        <v>3.5114017260690316E-6</v>
      </c>
      <c r="RR195">
        <v>5.4173894171621349E-6</v>
      </c>
      <c r="RS195">
        <v>6.54142073139753E-6</v>
      </c>
      <c r="RT195">
        <v>1.0745111783287865E-5</v>
      </c>
      <c r="RU195">
        <v>7.7700348515050286E-6</v>
      </c>
      <c r="RV195">
        <v>3.3348680095744636E-6</v>
      </c>
      <c r="RW195">
        <v>4.1875249909368247E-6</v>
      </c>
      <c r="RX195">
        <v>3.2533531074238929E-6</v>
      </c>
      <c r="RY195">
        <v>5.5593280236736961E-6</v>
      </c>
      <c r="RZ195">
        <v>1.6308135597735826E-5</v>
      </c>
      <c r="SA195">
        <v>8.4323839872422747E-6</v>
      </c>
      <c r="SB195">
        <v>1.1315305156191624E-5</v>
      </c>
      <c r="SC195">
        <v>6.2212634479041663E-6</v>
      </c>
      <c r="SD195">
        <v>3.7526369993534409E-6</v>
      </c>
      <c r="SE195">
        <v>6.3406344429475962E-6</v>
      </c>
      <c r="SF195">
        <v>1.3236584097500998E-5</v>
      </c>
      <c r="SG195">
        <v>6.3765207954574478E-6</v>
      </c>
      <c r="SH195">
        <v>8.0003967811475376E-6</v>
      </c>
      <c r="SI195">
        <v>4.2192091155861895E-6</v>
      </c>
      <c r="SJ195">
        <v>1.2226867871967859E-5</v>
      </c>
      <c r="SK195">
        <v>7.2590747339851834E-6</v>
      </c>
      <c r="SL195">
        <v>8.715296929320826E-6</v>
      </c>
      <c r="SM195">
        <v>1.1618751462965607E-5</v>
      </c>
      <c r="SN195">
        <v>6.2219817257706098E-6</v>
      </c>
      <c r="SO195">
        <v>8.3471156814704943E-6</v>
      </c>
      <c r="SP195">
        <v>6.6398526642071046E-6</v>
      </c>
      <c r="SQ195">
        <v>1.7152808769825148E-6</v>
      </c>
      <c r="SR195">
        <v>9.9541972270534365E-6</v>
      </c>
      <c r="SS195">
        <v>4.8295816026026422E-6</v>
      </c>
      <c r="ST195">
        <v>5.4621293557235445E-6</v>
      </c>
      <c r="SU195">
        <v>1.1010231868166118E-5</v>
      </c>
      <c r="SV195">
        <v>4.6604575834336221E-6</v>
      </c>
      <c r="SW195">
        <v>5.636006117295202E-6</v>
      </c>
      <c r="SX195">
        <v>6.1240845547334255E-6</v>
      </c>
      <c r="SY195">
        <v>1.133836932963445E-5</v>
      </c>
      <c r="SZ195">
        <v>5.5743133274308534E-6</v>
      </c>
      <c r="TA195">
        <v>2.4441488578942141E-6</v>
      </c>
      <c r="TB195">
        <v>7.830900212400496E-6</v>
      </c>
      <c r="TC195">
        <v>5.4953521200195765E-6</v>
      </c>
      <c r="TD195">
        <v>1.1646091339564303E-5</v>
      </c>
      <c r="TE195">
        <v>1.3751951526914338E-6</v>
      </c>
      <c r="TF195">
        <v>1.0707623755926822E-5</v>
      </c>
      <c r="TG195">
        <v>7.3633184542706911E-6</v>
      </c>
      <c r="TH195">
        <v>5.4820504138185074E-6</v>
      </c>
      <c r="TI195">
        <v>7.3568154026500116E-6</v>
      </c>
      <c r="TJ195">
        <v>1.0257765400278729E-5</v>
      </c>
      <c r="TK195">
        <v>7.073642747495314E-6</v>
      </c>
      <c r="TL195">
        <v>6.5657185959974612E-6</v>
      </c>
      <c r="TM195">
        <v>4.6239854073573533E-6</v>
      </c>
      <c r="TN195">
        <v>4.3628063641526182E-6</v>
      </c>
      <c r="TO195">
        <v>6.9119456196733669E-6</v>
      </c>
      <c r="TP195">
        <v>7.1654580793855384E-6</v>
      </c>
      <c r="TQ195">
        <v>7.7937513724098403E-6</v>
      </c>
      <c r="TR195">
        <v>1.1088779259248739E-5</v>
      </c>
      <c r="TS195">
        <v>9.3306920547305952E-6</v>
      </c>
      <c r="TT195">
        <v>7.7883897446111105E-6</v>
      </c>
      <c r="TU195">
        <v>1.3198726988458177E-5</v>
      </c>
      <c r="TV195">
        <v>7.0659088744051022E-6</v>
      </c>
      <c r="TW195">
        <v>1.3745773650127756E-5</v>
      </c>
      <c r="TX195">
        <v>7.8676848391149837E-6</v>
      </c>
      <c r="TY195">
        <v>8.4622864403141097E-6</v>
      </c>
      <c r="TZ195">
        <v>7.0037850989747703E-6</v>
      </c>
      <c r="UA195">
        <v>6.8330772655018262E-6</v>
      </c>
      <c r="UB195">
        <v>8.3098725952800694E-6</v>
      </c>
      <c r="UC195">
        <v>1.3374815050474087E-5</v>
      </c>
      <c r="UD195">
        <v>7.0566549034835263E-6</v>
      </c>
      <c r="UE195">
        <v>3.7033868815430707E-6</v>
      </c>
      <c r="UF195">
        <v>1.2009605219836884E-5</v>
      </c>
      <c r="UG195">
        <v>5.7573994737597846E-6</v>
      </c>
      <c r="UH195">
        <v>7.4576719875331682E-6</v>
      </c>
      <c r="UI195">
        <v>1.9956902953396164E-6</v>
      </c>
      <c r="UJ195">
        <v>9.4100763980762246E-6</v>
      </c>
      <c r="UK195">
        <v>6.4449580520455179E-6</v>
      </c>
      <c r="UL195">
        <v>6.4574983157711925E-6</v>
      </c>
      <c r="UM195">
        <v>1.0036776867837055E-5</v>
      </c>
      <c r="UN195">
        <v>8.564821899656235E-6</v>
      </c>
      <c r="UO195">
        <v>3.2639071007193628E-6</v>
      </c>
      <c r="UP195">
        <v>4.4042157676915171E-6</v>
      </c>
      <c r="UQ195">
        <v>5.3461616355196611E-6</v>
      </c>
      <c r="UR195">
        <v>1.582113388369975E-5</v>
      </c>
      <c r="US195">
        <v>4.9003454548174099E-6</v>
      </c>
      <c r="UT195">
        <v>6.7521054200335381E-6</v>
      </c>
      <c r="UU195">
        <v>7.6171422839460939E-6</v>
      </c>
      <c r="UV195">
        <v>8.4203198087083859E-6</v>
      </c>
      <c r="UW195">
        <v>6.9299695663105863E-6</v>
      </c>
      <c r="UX195">
        <v>8.4228868802794634E-6</v>
      </c>
      <c r="UY195">
        <v>4.51130764762201E-6</v>
      </c>
      <c r="UZ195">
        <v>5.5131898033455373E-6</v>
      </c>
      <c r="VA195">
        <v>4.9557426722707545E-6</v>
      </c>
      <c r="VB195">
        <v>3.2632134629208162E-6</v>
      </c>
      <c r="VC195">
        <v>3.2493200566779574E-6</v>
      </c>
      <c r="VD195">
        <v>5.4254367591013879E-6</v>
      </c>
      <c r="VE195">
        <v>3.0030591379617839E-6</v>
      </c>
      <c r="VF195">
        <v>9.0631906983085722E-6</v>
      </c>
      <c r="VG195">
        <v>8.6200234338145376E-6</v>
      </c>
      <c r="VH195">
        <v>5.5852265970034323E-6</v>
      </c>
      <c r="VI195">
        <v>9.1686895134049609E-6</v>
      </c>
      <c r="VJ195">
        <v>8.0741827950440051E-6</v>
      </c>
      <c r="VK195">
        <v>4.9015897113052565E-6</v>
      </c>
      <c r="VL195">
        <v>7.1851478884587286E-6</v>
      </c>
      <c r="VM195">
        <v>9.980253628301608E-6</v>
      </c>
      <c r="VN195">
        <v>7.0097698488616554E-6</v>
      </c>
      <c r="VO195">
        <v>1.1615762763019848E-5</v>
      </c>
      <c r="VP195">
        <v>5.6916289616496838E-6</v>
      </c>
      <c r="VQ195">
        <v>7.6532930568153051E-6</v>
      </c>
      <c r="VR195">
        <v>1.4308862993320758E-6</v>
      </c>
      <c r="VS195">
        <v>3.9322677331204017E-6</v>
      </c>
      <c r="VT195">
        <v>7.0420196493559547E-6</v>
      </c>
      <c r="VU195">
        <v>6.4521837590828753E-6</v>
      </c>
      <c r="VV195">
        <v>9.426743355497629E-6</v>
      </c>
      <c r="VW195">
        <v>5.2665845209386221E-6</v>
      </c>
      <c r="VX195">
        <v>3.8959800784848683E-6</v>
      </c>
      <c r="VY195">
        <v>5.6270284039634774E-6</v>
      </c>
      <c r="VZ195">
        <v>3.2910361026253676E-6</v>
      </c>
      <c r="WA195">
        <v>5.2755751147343184E-6</v>
      </c>
      <c r="WB195">
        <v>6.7809682627175498E-6</v>
      </c>
      <c r="WC195">
        <v>-6.5265806322428879E-6</v>
      </c>
    </row>
    <row r="196" spans="1:601" x14ac:dyDescent="0.25">
      <c r="A196" t="s">
        <v>185</v>
      </c>
      <c r="B196">
        <v>-6.2745804829142494E-6</v>
      </c>
      <c r="C196">
        <v>-1.4005426942241903E-5</v>
      </c>
      <c r="D196">
        <v>3.5450013513524414E-6</v>
      </c>
      <c r="E196">
        <v>-4.5009764568151404E-6</v>
      </c>
      <c r="F196">
        <v>1.2518639081629857E-5</v>
      </c>
      <c r="G196">
        <v>2.2869808964993764E-6</v>
      </c>
      <c r="H196">
        <v>7.9076633132767205E-6</v>
      </c>
      <c r="I196">
        <v>9.9481500365818171E-6</v>
      </c>
      <c r="J196">
        <v>8.0484681494431072E-6</v>
      </c>
      <c r="K196">
        <v>-9.9208989302778491E-6</v>
      </c>
      <c r="L196">
        <v>3.7494744236859861E-6</v>
      </c>
      <c r="M196">
        <v>1.0750545427405334E-7</v>
      </c>
      <c r="N196">
        <v>6.2832523917123295E-6</v>
      </c>
      <c r="O196">
        <v>8.2493470860070472E-6</v>
      </c>
      <c r="P196">
        <v>1.8856800203535987E-6</v>
      </c>
      <c r="Q196">
        <v>3.7804477011564406E-6</v>
      </c>
      <c r="R196">
        <v>4.0773164770825804E-7</v>
      </c>
      <c r="S196">
        <v>6.904125858350161E-6</v>
      </c>
      <c r="T196">
        <v>6.260052750193029E-6</v>
      </c>
      <c r="U196">
        <v>3.4579731320775528E-6</v>
      </c>
      <c r="V196">
        <v>2.9462630790730575E-6</v>
      </c>
      <c r="W196">
        <v>6.5476874137814107E-6</v>
      </c>
      <c r="X196">
        <v>9.671272922388129E-6</v>
      </c>
      <c r="Y196">
        <v>2.8541067772931774E-6</v>
      </c>
      <c r="Z196">
        <v>5.74110836692434E-6</v>
      </c>
      <c r="AA196">
        <v>-3.9124936318012932E-7</v>
      </c>
      <c r="AB196">
        <v>5.9358296902103264E-7</v>
      </c>
      <c r="AC196">
        <v>1.2152993594654459E-5</v>
      </c>
      <c r="AD196">
        <v>1.4366050808083826E-5</v>
      </c>
      <c r="AE196">
        <v>7.957848010911331E-6</v>
      </c>
      <c r="AF196">
        <v>1.9384520726357473E-6</v>
      </c>
      <c r="AG196">
        <v>5.7278344602655708E-6</v>
      </c>
      <c r="AH196">
        <v>6.3644613763803308E-6</v>
      </c>
      <c r="AI196">
        <v>7.7564254372681713E-6</v>
      </c>
      <c r="AJ196">
        <v>3.701231117048604E-6</v>
      </c>
      <c r="AK196">
        <v>-9.1922173580670591E-6</v>
      </c>
      <c r="AL196">
        <v>3.4531454634018293E-6</v>
      </c>
      <c r="AM196">
        <v>-1.1196943337791654E-6</v>
      </c>
      <c r="AN196">
        <v>2.7822010177658728E-6</v>
      </c>
      <c r="AO196">
        <v>1.2592254116010577E-5</v>
      </c>
      <c r="AP196">
        <v>4.1083746748561867E-7</v>
      </c>
      <c r="AQ196">
        <v>1.0656398515567991E-5</v>
      </c>
      <c r="AR196">
        <v>4.1598309463466362E-6</v>
      </c>
      <c r="AS196">
        <v>7.6712906652931937E-7</v>
      </c>
      <c r="AT196">
        <v>3.6477453453767767E-6</v>
      </c>
      <c r="AU196">
        <v>1.0319495954279475E-5</v>
      </c>
      <c r="AV196">
        <v>-1.021687662171978E-6</v>
      </c>
      <c r="AW196">
        <v>9.1820009514601795E-6</v>
      </c>
      <c r="AX196">
        <v>2.3085265847912854E-6</v>
      </c>
      <c r="AY196">
        <v>1.5302936263784543E-6</v>
      </c>
      <c r="AZ196">
        <v>3.5934994256075351E-6</v>
      </c>
      <c r="BA196">
        <v>5.575503634005413E-6</v>
      </c>
      <c r="BB196">
        <v>1.1592266575075109E-5</v>
      </c>
      <c r="BC196">
        <v>-5.572429480219213E-7</v>
      </c>
      <c r="BD196">
        <v>6.3783194231855928E-6</v>
      </c>
      <c r="BE196">
        <v>1.302386517493767E-6</v>
      </c>
      <c r="BF196">
        <v>7.0362404662169977E-6</v>
      </c>
      <c r="BG196">
        <v>5.3559145265500211E-6</v>
      </c>
      <c r="BH196">
        <v>-7.2392480178388668E-7</v>
      </c>
      <c r="BI196">
        <v>8.5339703200116965E-6</v>
      </c>
      <c r="BJ196">
        <v>7.3956893854003714E-6</v>
      </c>
      <c r="BK196">
        <v>5.6138033332456087E-6</v>
      </c>
      <c r="BL196">
        <v>7.9423745474152906E-6</v>
      </c>
      <c r="BM196">
        <v>1.1283391744642576E-5</v>
      </c>
      <c r="BN196">
        <v>8.3369878246597928E-6</v>
      </c>
      <c r="BO196">
        <v>2.4582220836265136E-6</v>
      </c>
      <c r="BP196">
        <v>3.672738819388813E-6</v>
      </c>
      <c r="BQ196">
        <v>1.8204913496226465E-6</v>
      </c>
      <c r="BR196">
        <v>4.8548170167376797E-6</v>
      </c>
      <c r="BS196">
        <v>1.5551918686472586E-6</v>
      </c>
      <c r="BT196">
        <v>6.5316091429261515E-6</v>
      </c>
      <c r="BU196">
        <v>9.5768719102125389E-6</v>
      </c>
      <c r="BV196">
        <v>6.0957817811147823E-6</v>
      </c>
      <c r="BW196">
        <v>1.2185250729827243E-5</v>
      </c>
      <c r="BX196">
        <v>2.6260080341834183E-6</v>
      </c>
      <c r="BY196">
        <v>2.8360509122488355E-6</v>
      </c>
      <c r="BZ196">
        <v>7.3363520922953748E-6</v>
      </c>
      <c r="CA196">
        <v>4.4449119171674909E-6</v>
      </c>
      <c r="CB196">
        <v>2.3767554649896954E-6</v>
      </c>
      <c r="CC196">
        <v>1.0386340289497491E-5</v>
      </c>
      <c r="CD196">
        <v>1.9254923842292706E-6</v>
      </c>
      <c r="CE196">
        <v>9.0394538295494082E-6</v>
      </c>
      <c r="CF196">
        <v>6.0532349906543736E-6</v>
      </c>
      <c r="CG196">
        <v>3.6529911774478607E-6</v>
      </c>
      <c r="CH196">
        <v>1.7601876684976164E-6</v>
      </c>
      <c r="CI196">
        <v>3.8416459073368425E-6</v>
      </c>
      <c r="CJ196">
        <v>6.2458679553317418E-7</v>
      </c>
      <c r="CK196">
        <v>4.5327585187081252E-6</v>
      </c>
      <c r="CL196">
        <v>9.153472280514254E-6</v>
      </c>
      <c r="CM196">
        <v>9.7080379275989744E-6</v>
      </c>
      <c r="CN196">
        <v>9.9867502096195012E-6</v>
      </c>
      <c r="CO196">
        <v>1.6760595993353555E-5</v>
      </c>
      <c r="CP196">
        <v>2.7546963375223002E-6</v>
      </c>
      <c r="CQ196">
        <v>2.4974285099720292E-6</v>
      </c>
      <c r="CR196">
        <v>6.2076573433620361E-6</v>
      </c>
      <c r="CS196">
        <v>3.0100231601339033E-6</v>
      </c>
      <c r="CT196">
        <v>5.94425108874316E-6</v>
      </c>
      <c r="CU196">
        <v>1.099933939039221E-5</v>
      </c>
      <c r="CV196">
        <v>6.0679339697568136E-6</v>
      </c>
      <c r="CW196">
        <v>-7.5790236037422507E-6</v>
      </c>
      <c r="CX196">
        <v>1.5813338486058424E-6</v>
      </c>
      <c r="CY196">
        <v>4.5080077405385872E-6</v>
      </c>
      <c r="CZ196">
        <v>1.1849453758700613E-5</v>
      </c>
      <c r="DA196">
        <v>5.1067039753111697E-6</v>
      </c>
      <c r="DB196">
        <v>7.0734611137867352E-6</v>
      </c>
      <c r="DC196">
        <v>4.5665865546713275E-7</v>
      </c>
      <c r="DD196">
        <v>-5.6892754045056567E-6</v>
      </c>
      <c r="DE196">
        <v>1.0143674758942352E-6</v>
      </c>
      <c r="DF196">
        <v>9.3886715834259349E-7</v>
      </c>
      <c r="DG196">
        <v>3.0039260548269858E-6</v>
      </c>
      <c r="DH196">
        <v>-2.4119295153710256E-6</v>
      </c>
      <c r="DI196">
        <v>7.1525126894265932E-6</v>
      </c>
      <c r="DJ196">
        <v>4.0357666163615729E-7</v>
      </c>
      <c r="DK196">
        <v>1.4562880945763309E-5</v>
      </c>
      <c r="DL196">
        <v>3.0719477701260899E-7</v>
      </c>
      <c r="DM196">
        <v>9.4706834268988625E-7</v>
      </c>
      <c r="DN196">
        <v>4.6031198583751609E-6</v>
      </c>
      <c r="DO196">
        <v>6.1544210481309937E-6</v>
      </c>
      <c r="DP196">
        <v>4.4788325342018173E-6</v>
      </c>
      <c r="DQ196">
        <v>7.5512489235516255E-6</v>
      </c>
      <c r="DR196">
        <v>5.7401857899538918E-6</v>
      </c>
      <c r="DS196">
        <v>1.1161375624856428E-5</v>
      </c>
      <c r="DT196">
        <v>1.6158309683745617E-5</v>
      </c>
      <c r="DU196">
        <v>-1.2775988224549086E-6</v>
      </c>
      <c r="DV196">
        <v>-1.0138582399353475E-7</v>
      </c>
      <c r="DW196">
        <v>-3.2682859200451607E-6</v>
      </c>
      <c r="DX196">
        <v>6.4358096595418098E-7</v>
      </c>
      <c r="DY196">
        <v>9.4059020230682508E-6</v>
      </c>
      <c r="DZ196">
        <v>-4.6563381851098336E-6</v>
      </c>
      <c r="EA196">
        <v>8.3659002561011339E-6</v>
      </c>
      <c r="EB196">
        <v>8.702085998237383E-6</v>
      </c>
      <c r="EC196">
        <v>8.1263968229052694E-6</v>
      </c>
      <c r="ED196">
        <v>3.4971143954884633E-6</v>
      </c>
      <c r="EE196">
        <v>5.0013509149327202E-6</v>
      </c>
      <c r="EF196">
        <v>9.2101782227423455E-7</v>
      </c>
      <c r="EG196">
        <v>-2.2773227083031222E-6</v>
      </c>
      <c r="EH196">
        <v>3.90831085883512E-6</v>
      </c>
      <c r="EI196">
        <v>8.7994947338649541E-6</v>
      </c>
      <c r="EJ196">
        <v>-1.4227556088568368E-6</v>
      </c>
      <c r="EK196">
        <v>6.8091646480976676E-6</v>
      </c>
      <c r="EL196">
        <v>2.127468777832448E-6</v>
      </c>
      <c r="EM196">
        <v>-1.4288409019457362E-6</v>
      </c>
      <c r="EN196">
        <v>1.1266101261964302E-5</v>
      </c>
      <c r="EO196">
        <v>1.2707539114765532E-6</v>
      </c>
      <c r="EP196">
        <v>1.5751391330083644E-6</v>
      </c>
      <c r="EQ196">
        <v>5.364358501097939E-6</v>
      </c>
      <c r="ER196">
        <v>1.1783211409901008E-5</v>
      </c>
      <c r="ES196">
        <v>3.7222144377508018E-6</v>
      </c>
      <c r="ET196">
        <v>2.511564051300585E-5</v>
      </c>
      <c r="EU196">
        <v>-3.6240638304982608E-6</v>
      </c>
      <c r="EV196">
        <v>4.0635964478827064E-6</v>
      </c>
      <c r="EW196">
        <v>1.3843443016084434E-5</v>
      </c>
      <c r="EX196">
        <v>7.9239324756199212E-6</v>
      </c>
      <c r="EY196">
        <v>3.531156957736417E-7</v>
      </c>
      <c r="EZ196">
        <v>3.540011404172341E-6</v>
      </c>
      <c r="FA196">
        <v>1.259986003632266E-5</v>
      </c>
      <c r="FB196">
        <v>1.0748792432715804E-6</v>
      </c>
      <c r="FC196">
        <v>1.7049567723515465E-5</v>
      </c>
      <c r="FD196">
        <v>3.7329337922243827E-7</v>
      </c>
      <c r="FE196">
        <v>8.9313820664551977E-6</v>
      </c>
      <c r="FF196">
        <v>8.2515725614067545E-7</v>
      </c>
      <c r="FG196">
        <v>1.5470282596981531E-5</v>
      </c>
      <c r="FH196">
        <v>1.1189437792114326E-5</v>
      </c>
      <c r="FI196">
        <v>6.3683803338919657E-8</v>
      </c>
      <c r="FJ196">
        <v>2.0730868735971448E-5</v>
      </c>
      <c r="FK196">
        <v>1.5969858355691611E-6</v>
      </c>
      <c r="FL196">
        <v>7.7594592582631208E-6</v>
      </c>
      <c r="FM196">
        <v>1.6989617421080611E-5</v>
      </c>
      <c r="FN196">
        <v>2.5200057311034618E-6</v>
      </c>
      <c r="FO196">
        <v>1.3333086305850749E-5</v>
      </c>
      <c r="FP196">
        <v>8.3985936705809584E-6</v>
      </c>
      <c r="FQ196">
        <v>1.1328323735711125E-5</v>
      </c>
      <c r="FR196">
        <v>6.9330238249095757E-6</v>
      </c>
      <c r="FS196">
        <v>-2.7722121375653722E-6</v>
      </c>
      <c r="FT196">
        <v>9.4175695944815542E-6</v>
      </c>
      <c r="FU196">
        <v>2.488726946252169E-6</v>
      </c>
      <c r="FV196">
        <v>7.1520588592642104E-6</v>
      </c>
      <c r="FW196">
        <v>1.3138166871555835E-6</v>
      </c>
      <c r="FX196">
        <v>5.785878223507323E-6</v>
      </c>
      <c r="FY196">
        <v>1.0060721271273063E-8</v>
      </c>
      <c r="FZ196">
        <v>-3.2130016584027606E-6</v>
      </c>
      <c r="GA196">
        <v>8.1578538736139457E-6</v>
      </c>
      <c r="GB196">
        <v>1.0662624835969275E-5</v>
      </c>
      <c r="GC196">
        <v>4.6114300906626145E-6</v>
      </c>
      <c r="GD196">
        <v>6.5308787252929923E-6</v>
      </c>
      <c r="GE196">
        <v>2.6268927610900242E-5</v>
      </c>
      <c r="GF196">
        <v>6.8551088987628638E-6</v>
      </c>
      <c r="GG196">
        <v>2.9539345743042073E-6</v>
      </c>
      <c r="GH196">
        <v>3.473209460306608E-7</v>
      </c>
      <c r="GI196">
        <v>4.9516597563949694E-6</v>
      </c>
      <c r="GJ196">
        <v>1.5072372988869891E-6</v>
      </c>
      <c r="GK196">
        <v>5.5834248861679629E-6</v>
      </c>
      <c r="GL196">
        <v>6.8029365477330827E-6</v>
      </c>
      <c r="GM196">
        <v>1.1951263277259781E-6</v>
      </c>
      <c r="GN196">
        <v>9.3026490276871595E-6</v>
      </c>
      <c r="GO196">
        <v>1.2223475690194162E-5</v>
      </c>
      <c r="GP196">
        <v>8.3830283054307168E-6</v>
      </c>
      <c r="GQ196">
        <v>-8.1395820396705123E-7</v>
      </c>
      <c r="GR196">
        <v>2.6698323009542657E-6</v>
      </c>
      <c r="GS196">
        <v>6.7842574051802028E-6</v>
      </c>
      <c r="GT196">
        <v>6.0107849864786961E-6</v>
      </c>
      <c r="GU196">
        <v>9.5818507003593791E-6</v>
      </c>
      <c r="GV196">
        <v>3.4402287841635891E-6</v>
      </c>
      <c r="GW196">
        <v>3.8464007784670842E-7</v>
      </c>
      <c r="GX196">
        <v>3.8598072885575807E-6</v>
      </c>
      <c r="GY196">
        <v>5.1188918197839363E-7</v>
      </c>
      <c r="GZ196">
        <v>9.7818469115098127E-6</v>
      </c>
      <c r="HA196">
        <v>1.2851211738757806E-5</v>
      </c>
      <c r="HB196">
        <v>7.2451048585396709E-6</v>
      </c>
      <c r="HC196">
        <v>8.1271574931162711E-6</v>
      </c>
      <c r="HD196">
        <v>3.8445403737239794E-6</v>
      </c>
      <c r="HE196">
        <v>5.6743833503945507E-6</v>
      </c>
      <c r="HF196">
        <v>1.9027262691871967E-6</v>
      </c>
      <c r="HG196">
        <v>1.0887253366134643E-6</v>
      </c>
      <c r="HH196">
        <v>-7.7616426455612397E-6</v>
      </c>
      <c r="HI196">
        <v>2.6945260547323028E-6</v>
      </c>
      <c r="HJ196">
        <v>8.9001508550153347E-6</v>
      </c>
      <c r="HK196">
        <v>-8.6714971013464774E-6</v>
      </c>
      <c r="HL196">
        <v>8.2789683181751117E-6</v>
      </c>
      <c r="HM196">
        <v>2.7436823903436706E-5</v>
      </c>
      <c r="HN196">
        <v>2.0139466401942253E-5</v>
      </c>
      <c r="HO196">
        <v>5.1293108680957079E-8</v>
      </c>
      <c r="HP196">
        <v>-6.1184789971589405E-7</v>
      </c>
      <c r="HQ196">
        <v>4.1499475407266339E-6</v>
      </c>
      <c r="HR196">
        <v>4.5864619918733968E-6</v>
      </c>
      <c r="HS196">
        <v>2.2266005775185369E-6</v>
      </c>
      <c r="HT196">
        <v>5.2477743553940882E-6</v>
      </c>
      <c r="HU196">
        <v>6.1780232523391791E-6</v>
      </c>
      <c r="HV196">
        <v>2.2975576502890383E-6</v>
      </c>
      <c r="HW196">
        <v>3.0986401700571634E-6</v>
      </c>
      <c r="HX196">
        <v>-6.086543854274958E-6</v>
      </c>
      <c r="HY196">
        <v>7.7332366081580341E-7</v>
      </c>
      <c r="HZ196">
        <v>1.4412251026830013E-5</v>
      </c>
      <c r="IA196">
        <v>-1.1071632919680165E-7</v>
      </c>
      <c r="IB196">
        <v>2.2718607663426708E-7</v>
      </c>
      <c r="IC196">
        <v>8.7542505225350149E-6</v>
      </c>
      <c r="ID196">
        <v>2.338612401180855E-6</v>
      </c>
      <c r="IE196">
        <v>5.2932969239962198E-6</v>
      </c>
      <c r="IF196">
        <v>1.7918034947061404E-6</v>
      </c>
      <c r="IG196">
        <v>1.9441888950593779E-6</v>
      </c>
      <c r="IH196">
        <v>1.0631920436769936E-5</v>
      </c>
      <c r="II196">
        <v>1.0465837242318259E-5</v>
      </c>
      <c r="IJ196">
        <v>4.3800438665378863E-6</v>
      </c>
      <c r="IK196">
        <v>3.1409805724237782E-8</v>
      </c>
      <c r="IL196">
        <v>4.4355111823835122E-6</v>
      </c>
      <c r="IM196">
        <v>6.4832948407415292E-6</v>
      </c>
      <c r="IN196">
        <v>1.2568162150246911E-5</v>
      </c>
      <c r="IO196">
        <v>6.8982556351174883E-6</v>
      </c>
      <c r="IP196">
        <v>-8.5548248999130096E-6</v>
      </c>
      <c r="IQ196">
        <v>9.0358140691159546E-6</v>
      </c>
      <c r="IR196">
        <v>5.1183082805227796E-6</v>
      </c>
      <c r="IS196">
        <v>1.0773872723698684E-6</v>
      </c>
      <c r="IT196">
        <v>1.5365452722981807E-5</v>
      </c>
      <c r="IU196">
        <v>3.6452612258775925E-6</v>
      </c>
      <c r="IV196">
        <v>2.4400766832824571E-6</v>
      </c>
      <c r="IW196">
        <v>8.4453338831557351E-6</v>
      </c>
      <c r="IX196">
        <v>9.0440594147233262E-6</v>
      </c>
      <c r="IY196">
        <v>1.3890440940494206E-5</v>
      </c>
      <c r="IZ196">
        <v>3.3737479536343571E-6</v>
      </c>
      <c r="JA196">
        <v>6.3048410772544047E-6</v>
      </c>
      <c r="JB196">
        <v>4.1301242478380714E-6</v>
      </c>
      <c r="JC196">
        <v>1.0270534560338896E-5</v>
      </c>
      <c r="JD196">
        <v>8.6594629347799652E-6</v>
      </c>
      <c r="JE196">
        <v>-4.4765593097534597E-6</v>
      </c>
      <c r="JF196">
        <v>8.7499816659513018E-6</v>
      </c>
      <c r="JG196">
        <v>1.2048363442879937E-5</v>
      </c>
      <c r="JH196">
        <v>-8.4492828449858682E-6</v>
      </c>
      <c r="JI196">
        <v>1.3461882288554094E-5</v>
      </c>
      <c r="JJ196">
        <v>6.2294177306505295E-6</v>
      </c>
      <c r="JK196">
        <v>9.5740344737051288E-6</v>
      </c>
      <c r="JL196">
        <v>4.6758737086603599E-6</v>
      </c>
      <c r="JM196">
        <v>1.0506829683970892E-5</v>
      </c>
      <c r="JN196">
        <v>8.9201181381258935E-6</v>
      </c>
      <c r="JO196">
        <v>7.5310404257613598E-6</v>
      </c>
      <c r="JP196">
        <v>5.732150068985531E-6</v>
      </c>
      <c r="JQ196">
        <v>1.1831319634282809E-5</v>
      </c>
      <c r="JR196">
        <v>4.0303745219771548E-6</v>
      </c>
      <c r="JS196">
        <v>1.8953630862871607E-6</v>
      </c>
      <c r="JT196">
        <v>1.0571509167628235E-6</v>
      </c>
      <c r="JU196">
        <v>5.9695579144901263E-6</v>
      </c>
      <c r="JV196">
        <v>8.2551002932735079E-6</v>
      </c>
      <c r="JW196">
        <v>9.5349574597124683E-6</v>
      </c>
      <c r="JX196">
        <v>5.6008388396705034E-6</v>
      </c>
      <c r="JY196">
        <v>9.9283862916081256E-6</v>
      </c>
      <c r="JZ196">
        <v>1.0187063031556673E-5</v>
      </c>
      <c r="KA196">
        <v>2.6740201801441909E-6</v>
      </c>
      <c r="KB196">
        <v>1.2226521375282258E-5</v>
      </c>
      <c r="KC196">
        <v>1.3598570239632583E-6</v>
      </c>
      <c r="KD196">
        <v>5.7844616594168522E-6</v>
      </c>
      <c r="KE196">
        <v>-2.4197163202153651E-6</v>
      </c>
      <c r="KF196">
        <v>-1.7898504431706415E-6</v>
      </c>
      <c r="KG196">
        <v>9.2045147246628848E-6</v>
      </c>
      <c r="KH196">
        <v>6.0560177830707407E-6</v>
      </c>
      <c r="KI196">
        <v>9.6169927879325373E-6</v>
      </c>
      <c r="KJ196">
        <v>5.7444796837634053E-6</v>
      </c>
      <c r="KK196">
        <v>7.2905430304134515E-6</v>
      </c>
      <c r="KL196">
        <v>-3.1767731778432973E-6</v>
      </c>
      <c r="KM196">
        <v>1.4408672358562337E-6</v>
      </c>
      <c r="KN196">
        <v>3.2514631801464503E-6</v>
      </c>
      <c r="KO196">
        <v>4.7826157570597616E-6</v>
      </c>
      <c r="KP196">
        <v>-1.3261282697401423E-6</v>
      </c>
      <c r="KQ196">
        <v>2.7357754145689372E-7</v>
      </c>
      <c r="KR196">
        <v>4.6693786267397358E-6</v>
      </c>
      <c r="KS196">
        <v>-1.5293572217742574E-6</v>
      </c>
      <c r="KT196">
        <v>2.7654207869827772E-6</v>
      </c>
      <c r="KU196">
        <v>8.5565954993605582E-7</v>
      </c>
      <c r="KV196">
        <v>4.3478003689988507E-6</v>
      </c>
      <c r="KW196">
        <v>5.2492997948490021E-6</v>
      </c>
      <c r="KX196">
        <v>3.1602308114919909E-6</v>
      </c>
      <c r="KY196">
        <v>2.648841357232829E-6</v>
      </c>
      <c r="KZ196">
        <v>1.1623379170098277E-5</v>
      </c>
      <c r="LA196">
        <v>8.8664469061183172E-7</v>
      </c>
      <c r="LB196">
        <v>2.974893523567745E-6</v>
      </c>
      <c r="LC196">
        <v>4.0076770410528852E-6</v>
      </c>
      <c r="LD196">
        <v>6.5098531034390307E-6</v>
      </c>
      <c r="LE196">
        <v>3.7427909381320253E-6</v>
      </c>
      <c r="LF196">
        <v>4.0255147759413998E-6</v>
      </c>
      <c r="LG196">
        <v>7.6306623738089235E-6</v>
      </c>
      <c r="LH196">
        <v>1.0529741384915038E-5</v>
      </c>
      <c r="LI196">
        <v>8.0166838731237364E-6</v>
      </c>
      <c r="LJ196">
        <v>7.9545116849680378E-6</v>
      </c>
      <c r="LK196">
        <v>6.2414697293062745E-6</v>
      </c>
      <c r="LL196">
        <v>-7.8953337200519534E-7</v>
      </c>
      <c r="LM196">
        <v>8.8959315668240932E-7</v>
      </c>
      <c r="LN196">
        <v>6.7876946620533399E-6</v>
      </c>
      <c r="LO196">
        <v>-4.1076321293715055E-6</v>
      </c>
      <c r="LP196">
        <v>1.1562835415455838E-5</v>
      </c>
      <c r="LQ196">
        <v>4.109211428514182E-6</v>
      </c>
      <c r="LR196">
        <v>-2.1277184613037146E-6</v>
      </c>
      <c r="LS196">
        <v>8.9387918962963041E-6</v>
      </c>
      <c r="LT196">
        <v>6.8785277253704913E-6</v>
      </c>
      <c r="LU196">
        <v>1.1787325344818619E-5</v>
      </c>
      <c r="LV196">
        <v>3.9199483801254414E-6</v>
      </c>
      <c r="LW196">
        <v>1.1581263546750641E-5</v>
      </c>
      <c r="LX196">
        <v>1.6675099635052502E-6</v>
      </c>
      <c r="LY196">
        <v>2.3206841934690727E-6</v>
      </c>
      <c r="LZ196">
        <v>7.0420096164404078E-6</v>
      </c>
      <c r="MA196">
        <v>1.3261915604241303E-6</v>
      </c>
      <c r="MB196">
        <v>5.5257466693728521E-6</v>
      </c>
      <c r="MC196">
        <v>1.0556728602726499E-5</v>
      </c>
      <c r="MD196">
        <v>7.3240748069447384E-6</v>
      </c>
      <c r="ME196">
        <v>9.669449797998193E-6</v>
      </c>
      <c r="MF196">
        <v>9.3233438513828463E-6</v>
      </c>
      <c r="MG196">
        <v>7.357079566185845E-6</v>
      </c>
      <c r="MH196">
        <v>1.5006947827961051E-6</v>
      </c>
      <c r="MI196">
        <v>7.7737260742454694E-6</v>
      </c>
      <c r="MJ196">
        <v>1.2207669956752915E-5</v>
      </c>
      <c r="MK196">
        <v>1.3495863901118182E-5</v>
      </c>
      <c r="ML196">
        <v>6.9295415210204097E-6</v>
      </c>
      <c r="MM196">
        <v>1.0116211520465627E-5</v>
      </c>
      <c r="MN196">
        <v>1.3078708061721993E-7</v>
      </c>
      <c r="MO196">
        <v>1.1099657473567934E-5</v>
      </c>
      <c r="MP196">
        <v>6.0036557721820145E-6</v>
      </c>
      <c r="MQ196">
        <v>-8.2491363018731917E-6</v>
      </c>
      <c r="MR196">
        <v>-3.2238176521333459E-6</v>
      </c>
      <c r="MS196">
        <v>-4.562818504868429E-6</v>
      </c>
      <c r="MT196">
        <v>-3.6169801281903844E-6</v>
      </c>
      <c r="MU196">
        <v>2.5770273006515475E-6</v>
      </c>
      <c r="MV196">
        <v>3.2712987593534624E-6</v>
      </c>
      <c r="MW196">
        <v>-1.6478058915334302E-6</v>
      </c>
      <c r="MX196">
        <v>7.8553881903011185E-6</v>
      </c>
      <c r="MY196">
        <v>5.9630861669580795E-6</v>
      </c>
      <c r="MZ196">
        <v>1.8009563911679081E-5</v>
      </c>
      <c r="NA196">
        <v>1.0629692887404451E-5</v>
      </c>
      <c r="NB196">
        <v>3.3137341956852067E-6</v>
      </c>
      <c r="NC196">
        <v>6.9550177168896622E-6</v>
      </c>
      <c r="ND196">
        <v>-4.8599715750407245E-6</v>
      </c>
      <c r="NE196">
        <v>7.9953488023595783E-6</v>
      </c>
      <c r="NF196">
        <v>1.7572360979711413E-6</v>
      </c>
      <c r="NG196">
        <v>2.6533141045214549E-7</v>
      </c>
      <c r="NH196">
        <v>5.7046765127154507E-6</v>
      </c>
      <c r="NI196">
        <v>-1.9151467932108361E-6</v>
      </c>
      <c r="NJ196">
        <v>1.1980389897643935E-5</v>
      </c>
      <c r="NK196">
        <v>1.5139942177548125E-5</v>
      </c>
      <c r="NL196">
        <v>2.3281103867489092E-6</v>
      </c>
      <c r="NM196">
        <v>3.6068625037846805E-6</v>
      </c>
      <c r="NN196">
        <v>3.1835154748491672E-6</v>
      </c>
      <c r="NO196">
        <v>5.5096567107991722E-7</v>
      </c>
      <c r="NP196">
        <v>2.4963809186095176E-5</v>
      </c>
      <c r="NQ196">
        <v>8.6019940915714972E-6</v>
      </c>
      <c r="NR196">
        <v>1.0793084051100022E-5</v>
      </c>
      <c r="NS196">
        <v>6.2309134607381181E-6</v>
      </c>
      <c r="NT196">
        <v>6.2843085247458643E-6</v>
      </c>
      <c r="NU196">
        <v>1.0792706125972279E-5</v>
      </c>
      <c r="NV196">
        <v>2.0670514739401456E-7</v>
      </c>
      <c r="NW196">
        <v>2.8818443442434394E-6</v>
      </c>
      <c r="NX196">
        <v>5.9689197913867587E-6</v>
      </c>
      <c r="NY196">
        <v>8.4053676608664986E-6</v>
      </c>
      <c r="NZ196">
        <v>4.0159539176960432E-6</v>
      </c>
      <c r="OA196">
        <v>3.1453259848523976E-6</v>
      </c>
      <c r="OB196">
        <v>3.3939537129926081E-6</v>
      </c>
      <c r="OC196">
        <v>1.3024284713163891E-5</v>
      </c>
      <c r="OD196">
        <v>5.9360530764691091E-6</v>
      </c>
      <c r="OE196">
        <v>1.3841962644877203E-6</v>
      </c>
      <c r="OF196">
        <v>3.927073733310283E-6</v>
      </c>
      <c r="OG196">
        <v>6.3000835782875401E-6</v>
      </c>
      <c r="OH196">
        <v>8.198924560262319E-6</v>
      </c>
      <c r="OI196">
        <v>2.7764113975574103E-6</v>
      </c>
      <c r="OJ196">
        <v>7.2742644629281525E-6</v>
      </c>
      <c r="OK196">
        <v>8.3205320607027723E-6</v>
      </c>
      <c r="OL196">
        <v>1.1468550332094992E-5</v>
      </c>
      <c r="OM196">
        <v>9.6690500767309497E-6</v>
      </c>
      <c r="ON196">
        <v>4.6229926381213972E-7</v>
      </c>
      <c r="OO196">
        <v>7.4234909477090331E-6</v>
      </c>
      <c r="OP196">
        <v>1.076645444651498E-5</v>
      </c>
      <c r="OQ196">
        <v>-1.2274329616189896E-6</v>
      </c>
      <c r="OR196">
        <v>4.9300334818073851E-6</v>
      </c>
      <c r="OS196">
        <v>2.6194329072971374E-6</v>
      </c>
      <c r="OT196">
        <v>3.6515226081347261E-6</v>
      </c>
      <c r="OU196">
        <v>8.9130936747689043E-6</v>
      </c>
      <c r="OV196">
        <v>1.0445579150835708E-6</v>
      </c>
      <c r="OW196">
        <v>9.3927754546166021E-6</v>
      </c>
      <c r="OX196">
        <v>7.4059472965642088E-7</v>
      </c>
      <c r="OY196">
        <v>-9.6913995202715967E-9</v>
      </c>
      <c r="OZ196">
        <v>8.0530280273237385E-6</v>
      </c>
      <c r="PA196">
        <v>1.036359074735549E-5</v>
      </c>
      <c r="PB196">
        <v>8.1777981851794401E-6</v>
      </c>
      <c r="PC196">
        <v>2.6947922831484644E-7</v>
      </c>
      <c r="PD196">
        <v>8.016464992103152E-7</v>
      </c>
      <c r="PE196">
        <v>5.3071575499876614E-6</v>
      </c>
      <c r="PF196">
        <v>1.332082417726029E-6</v>
      </c>
      <c r="PG196">
        <v>1.0692619248336494E-5</v>
      </c>
      <c r="PH196">
        <v>1.1624242893560368E-5</v>
      </c>
      <c r="PI196">
        <v>1.1177507297479179E-5</v>
      </c>
      <c r="PJ196">
        <v>8.9871600234433883E-6</v>
      </c>
      <c r="PK196">
        <v>4.5968362228839281E-6</v>
      </c>
      <c r="PL196">
        <v>1.6177949583111092E-6</v>
      </c>
      <c r="PM196">
        <v>6.7560326796512437E-6</v>
      </c>
      <c r="PN196">
        <v>6.7063356179593609E-6</v>
      </c>
      <c r="PO196">
        <v>1.0793959359459088E-5</v>
      </c>
      <c r="PP196">
        <v>2.1475447499586784E-6</v>
      </c>
      <c r="PQ196">
        <v>1.1266660500770314E-5</v>
      </c>
      <c r="PR196">
        <v>5.8947001527751717E-6</v>
      </c>
      <c r="PS196">
        <v>4.2709370540163517E-7</v>
      </c>
      <c r="PT196">
        <v>1.0201728188069098E-5</v>
      </c>
      <c r="PU196">
        <v>1.4432412292450838E-5</v>
      </c>
      <c r="PV196">
        <v>5.1189300954136458E-6</v>
      </c>
      <c r="PW196">
        <v>1.0387234087498912E-5</v>
      </c>
      <c r="PX196">
        <v>5.5658993325392348E-6</v>
      </c>
      <c r="PY196">
        <v>-2.7477740102604052E-6</v>
      </c>
      <c r="PZ196">
        <v>1.1233218016728969E-5</v>
      </c>
      <c r="QA196">
        <v>2.7483998629710007E-5</v>
      </c>
      <c r="QB196">
        <v>7.4501450637899672E-6</v>
      </c>
      <c r="QC196">
        <v>1.0866594230565162E-5</v>
      </c>
      <c r="QD196">
        <v>2.2103251150269017E-6</v>
      </c>
      <c r="QE196">
        <v>8.2466462858958382E-6</v>
      </c>
      <c r="QF196">
        <v>-1.0690462482594124E-6</v>
      </c>
      <c r="QG196">
        <v>-1.4029178084975758E-7</v>
      </c>
      <c r="QH196">
        <v>4.4920959970085054E-6</v>
      </c>
      <c r="QI196">
        <v>-7.3526220246990505E-7</v>
      </c>
      <c r="QJ196">
        <v>1.2342886682618501E-5</v>
      </c>
      <c r="QK196">
        <v>2.2479423419554534E-6</v>
      </c>
      <c r="QL196">
        <v>5.2847278444633247E-6</v>
      </c>
      <c r="QM196">
        <v>8.8097336051669343E-7</v>
      </c>
      <c r="QN196">
        <v>1.7858747103999807E-5</v>
      </c>
      <c r="QO196">
        <v>1.5811102457425676E-5</v>
      </c>
      <c r="QP196">
        <v>9.8919751903266222E-6</v>
      </c>
      <c r="QQ196">
        <v>9.2524254504818384E-6</v>
      </c>
      <c r="QR196">
        <v>1.1811899926029747E-5</v>
      </c>
      <c r="QS196">
        <v>7.3314983138633054E-6</v>
      </c>
      <c r="QT196">
        <v>1.0784448092542521E-5</v>
      </c>
      <c r="QU196">
        <v>6.8118463854104965E-6</v>
      </c>
      <c r="QV196">
        <v>2.628388240447976E-6</v>
      </c>
      <c r="QW196">
        <v>3.7693410155267489E-6</v>
      </c>
      <c r="QX196">
        <v>-1.6403975692028258E-6</v>
      </c>
      <c r="QY196">
        <v>2.6236496995785863E-6</v>
      </c>
      <c r="QZ196">
        <v>5.2497103426630035E-6</v>
      </c>
      <c r="RA196">
        <v>-2.5878730948231109E-6</v>
      </c>
      <c r="RB196">
        <v>2.7360745227143813E-6</v>
      </c>
      <c r="RC196">
        <v>3.150387638328854E-6</v>
      </c>
      <c r="RD196">
        <v>3.050742215065248E-6</v>
      </c>
      <c r="RE196">
        <v>8.0544645350125085E-6</v>
      </c>
      <c r="RF196">
        <v>3.9885430856543011E-6</v>
      </c>
      <c r="RG196">
        <v>2.3199381036633617E-6</v>
      </c>
      <c r="RH196">
        <v>-6.8042020830068877E-7</v>
      </c>
      <c r="RI196">
        <v>8.7937137717433166E-6</v>
      </c>
      <c r="RJ196">
        <v>1.1901272346240295E-5</v>
      </c>
      <c r="RK196">
        <v>6.5494384183473519E-6</v>
      </c>
      <c r="RL196">
        <v>9.1121492795277923E-6</v>
      </c>
      <c r="RM196">
        <v>5.376280929158984E-8</v>
      </c>
      <c r="RN196">
        <v>6.1741130150916898E-6</v>
      </c>
      <c r="RO196">
        <v>8.8062061631612667E-6</v>
      </c>
      <c r="RP196">
        <v>-4.5920807259097675E-6</v>
      </c>
      <c r="RQ196">
        <v>4.9209660584464102E-7</v>
      </c>
      <c r="RR196">
        <v>1.1025219566119652E-5</v>
      </c>
      <c r="RS196">
        <v>2.2077312553837432E-6</v>
      </c>
      <c r="RT196">
        <v>6.560120717580485E-6</v>
      </c>
      <c r="RU196">
        <v>3.0156303511068732E-6</v>
      </c>
      <c r="RV196">
        <v>1.9598288830746051E-6</v>
      </c>
      <c r="RW196">
        <v>-3.3033109632745033E-6</v>
      </c>
      <c r="RX196">
        <v>4.5514431963659585E-7</v>
      </c>
      <c r="RY196">
        <v>7.8613462257546004E-6</v>
      </c>
      <c r="RZ196">
        <v>6.3879158854584238E-6</v>
      </c>
      <c r="SA196">
        <v>8.355175153403524E-6</v>
      </c>
      <c r="SB196">
        <v>2.428716113458831E-6</v>
      </c>
      <c r="SC196">
        <v>1.1038503919960913E-5</v>
      </c>
      <c r="SD196">
        <v>9.7307431633831687E-7</v>
      </c>
      <c r="SE196">
        <v>-9.6331485779986629E-7</v>
      </c>
      <c r="SF196">
        <v>1.1722117150580756E-5</v>
      </c>
      <c r="SG196">
        <v>7.8866839705858422E-6</v>
      </c>
      <c r="SH196">
        <v>9.0341829763626062E-6</v>
      </c>
      <c r="SI196">
        <v>3.6671747997312863E-6</v>
      </c>
      <c r="SJ196">
        <v>6.6151789245506925E-6</v>
      </c>
      <c r="SK196">
        <v>5.635699094506283E-6</v>
      </c>
      <c r="SL196">
        <v>1.2494165816367738E-5</v>
      </c>
      <c r="SM196">
        <v>-4.2619543229890847E-6</v>
      </c>
      <c r="SN196">
        <v>4.2194858765176185E-6</v>
      </c>
      <c r="SO196">
        <v>-5.1225372409033599E-6</v>
      </c>
      <c r="SP196">
        <v>4.8437449492018092E-6</v>
      </c>
      <c r="SQ196">
        <v>7.8422969345500585E-7</v>
      </c>
      <c r="SR196">
        <v>2.9731305478778856E-5</v>
      </c>
      <c r="SS196">
        <v>8.1662080924522825E-6</v>
      </c>
      <c r="ST196">
        <v>4.2548624811740274E-6</v>
      </c>
      <c r="SU196">
        <v>6.4862485887945257E-6</v>
      </c>
      <c r="SV196">
        <v>2.6722458849362264E-6</v>
      </c>
      <c r="SW196">
        <v>8.3988541150114018E-6</v>
      </c>
      <c r="SX196">
        <v>7.1386040613977853E-6</v>
      </c>
      <c r="SY196">
        <v>-1.2886130100079801E-5</v>
      </c>
      <c r="SZ196">
        <v>2.1134262628889083E-5</v>
      </c>
      <c r="TA196">
        <v>3.6630879955170385E-6</v>
      </c>
      <c r="TB196">
        <v>9.4354716511549828E-6</v>
      </c>
      <c r="TC196">
        <v>3.5388679728503177E-6</v>
      </c>
      <c r="TD196">
        <v>7.0037652026165463E-6</v>
      </c>
      <c r="TE196">
        <v>2.5627815607459233E-6</v>
      </c>
      <c r="TF196">
        <v>-3.5668598013019767E-7</v>
      </c>
      <c r="TG196">
        <v>3.4070740511021915E-6</v>
      </c>
      <c r="TH196">
        <v>6.3692687877835822E-6</v>
      </c>
      <c r="TI196">
        <v>1.0519079154770946E-5</v>
      </c>
      <c r="TJ196">
        <v>4.3486144442156025E-6</v>
      </c>
      <c r="TK196">
        <v>2.9090044998175976E-6</v>
      </c>
      <c r="TL196">
        <v>7.1505459220349553E-6</v>
      </c>
      <c r="TM196">
        <v>7.9775197117151341E-6</v>
      </c>
      <c r="TN196">
        <v>5.6140042034095862E-6</v>
      </c>
      <c r="TO196">
        <v>1.1676531828868226E-5</v>
      </c>
      <c r="TP196">
        <v>9.1187414677742315E-6</v>
      </c>
      <c r="TQ196">
        <v>1.9248151523059222E-5</v>
      </c>
      <c r="TR196">
        <v>1.0812176537332999E-5</v>
      </c>
      <c r="TS196">
        <v>1.4998678170829218E-5</v>
      </c>
      <c r="TT196">
        <v>8.9492117099944029E-6</v>
      </c>
      <c r="TU196">
        <v>1.8178023759016287E-6</v>
      </c>
      <c r="TV196">
        <v>3.2860871260560095E-6</v>
      </c>
      <c r="TW196">
        <v>1.1113905536908483E-7</v>
      </c>
      <c r="TX196">
        <v>3.1030787022038825E-6</v>
      </c>
      <c r="TY196">
        <v>8.3386656155565978E-6</v>
      </c>
      <c r="TZ196">
        <v>1.8401685074381496E-5</v>
      </c>
      <c r="UA196">
        <v>3.7870845272680586E-7</v>
      </c>
      <c r="UB196">
        <v>5.4096317600035356E-7</v>
      </c>
      <c r="UC196">
        <v>7.6217080891773283E-6</v>
      </c>
      <c r="UD196">
        <v>2.2392590586309047E-6</v>
      </c>
      <c r="UE196">
        <v>5.7121658604326911E-6</v>
      </c>
      <c r="UF196">
        <v>-1.4399703441939571E-5</v>
      </c>
      <c r="UG196">
        <v>3.1134314029642207E-6</v>
      </c>
      <c r="UH196">
        <v>8.7488574293761485E-6</v>
      </c>
      <c r="UI196">
        <v>4.7254129799741788E-6</v>
      </c>
      <c r="UJ196">
        <v>1.8157254273373569E-5</v>
      </c>
      <c r="UK196">
        <v>1.1463077519172068E-5</v>
      </c>
      <c r="UL196">
        <v>7.3850274390486372E-6</v>
      </c>
      <c r="UM196">
        <v>-3.0933480116163121E-6</v>
      </c>
      <c r="UN196">
        <v>1.4714758832977444E-5</v>
      </c>
      <c r="UO196">
        <v>9.3636160755824813E-6</v>
      </c>
      <c r="UP196">
        <v>2.7903949998493764E-6</v>
      </c>
      <c r="UQ196">
        <v>8.6641574086301032E-6</v>
      </c>
      <c r="UR196">
        <v>1.1341896552511449E-5</v>
      </c>
      <c r="US196">
        <v>6.7988409583893638E-6</v>
      </c>
      <c r="UT196">
        <v>2.2753629194077795E-8</v>
      </c>
      <c r="UU196">
        <v>4.3663664841028868E-6</v>
      </c>
      <c r="UV196">
        <v>9.6662843025570827E-6</v>
      </c>
      <c r="UW196">
        <v>8.6022464814212921E-6</v>
      </c>
      <c r="UX196">
        <v>6.0769328238764321E-6</v>
      </c>
      <c r="UY196">
        <v>1.2132020202942767E-5</v>
      </c>
      <c r="UZ196">
        <v>7.8480845176662557E-6</v>
      </c>
      <c r="VA196">
        <v>5.6706607430311879E-6</v>
      </c>
      <c r="VB196">
        <v>1.0276149721268899E-5</v>
      </c>
      <c r="VC196">
        <v>6.5191513152658479E-6</v>
      </c>
      <c r="VD196">
        <v>-3.5021494475928225E-6</v>
      </c>
      <c r="VE196">
        <v>6.7052311918369981E-6</v>
      </c>
      <c r="VF196">
        <v>7.6512078382720496E-6</v>
      </c>
      <c r="VG196">
        <v>1.5663961400996586E-5</v>
      </c>
      <c r="VH196">
        <v>4.9640284673220871E-6</v>
      </c>
      <c r="VI196">
        <v>3.1371807230620836E-5</v>
      </c>
      <c r="VJ196">
        <v>-4.6729574911713023E-6</v>
      </c>
      <c r="VK196">
        <v>9.3835775198576129E-6</v>
      </c>
      <c r="VL196">
        <v>1.5486042988936206E-5</v>
      </c>
      <c r="VM196">
        <v>6.656589346438005E-6</v>
      </c>
      <c r="VN196">
        <v>1.2497149719334587E-5</v>
      </c>
      <c r="VO196">
        <v>-5.7987863594679643E-7</v>
      </c>
      <c r="VP196">
        <v>1.7090269181456466E-5</v>
      </c>
      <c r="VQ196">
        <v>1.8168592577193453E-5</v>
      </c>
      <c r="VR196">
        <v>7.055320874038137E-6</v>
      </c>
      <c r="VS196">
        <v>3.8039819213930393E-6</v>
      </c>
      <c r="VT196">
        <v>6.8293346025194571E-7</v>
      </c>
      <c r="VU196">
        <v>4.4370602539935637E-6</v>
      </c>
      <c r="VV196">
        <v>1.4307356197753707E-5</v>
      </c>
      <c r="VW196">
        <v>4.0870165366242962E-6</v>
      </c>
      <c r="VX196">
        <v>5.2546249392354536E-6</v>
      </c>
      <c r="VY196">
        <v>1.2930470590791976E-5</v>
      </c>
      <c r="VZ196">
        <v>1.5003653836416706E-6</v>
      </c>
      <c r="WA196">
        <v>1.4883114381537958E-6</v>
      </c>
      <c r="WB196">
        <v>8.2999275878461293E-6</v>
      </c>
      <c r="WC196">
        <v>7.3574836530243696E-9</v>
      </c>
    </row>
    <row r="197" spans="1:601" x14ac:dyDescent="0.25">
      <c r="A197" t="s">
        <v>186</v>
      </c>
      <c r="B197">
        <v>5.8371260104645253E-6</v>
      </c>
      <c r="C197">
        <v>7.4107301412714309E-6</v>
      </c>
      <c r="D197">
        <v>5.2200542498937576E-6</v>
      </c>
      <c r="E197">
        <v>7.718176928755441E-6</v>
      </c>
      <c r="F197">
        <v>8.6438374906683882E-6</v>
      </c>
      <c r="G197">
        <v>1.0798602038053022E-5</v>
      </c>
      <c r="H197">
        <v>6.0755533819587626E-6</v>
      </c>
      <c r="I197">
        <v>6.610589119844496E-6</v>
      </c>
      <c r="J197">
        <v>8.4393470434589507E-6</v>
      </c>
      <c r="K197">
        <v>1.5301787390137897E-6</v>
      </c>
      <c r="L197">
        <v>7.0423936894421173E-6</v>
      </c>
      <c r="M197">
        <v>1.0166625920558482E-5</v>
      </c>
      <c r="N197">
        <v>1.5502894837678208E-6</v>
      </c>
      <c r="O197">
        <v>6.5697920796208429E-6</v>
      </c>
      <c r="P197">
        <v>5.9692605851161835E-6</v>
      </c>
      <c r="Q197">
        <v>4.0944764197511857E-6</v>
      </c>
      <c r="R197">
        <v>-9.3427277445413546E-7</v>
      </c>
      <c r="S197">
        <v>4.1209072403511094E-6</v>
      </c>
      <c r="T197">
        <v>6.0036933894261654E-6</v>
      </c>
      <c r="U197">
        <v>8.5885781068648488E-6</v>
      </c>
      <c r="V197">
        <v>5.9126806486274696E-6</v>
      </c>
      <c r="W197">
        <v>4.4071828890585359E-6</v>
      </c>
      <c r="X197">
        <v>1.6431465626900302E-6</v>
      </c>
      <c r="Y197">
        <v>7.2050792758334941E-6</v>
      </c>
      <c r="Z197">
        <v>3.0876841589183972E-6</v>
      </c>
      <c r="AA197">
        <v>2.0836358466871488E-6</v>
      </c>
      <c r="AB197">
        <v>1.7186326929859713E-6</v>
      </c>
      <c r="AC197">
        <v>9.2994076628592433E-6</v>
      </c>
      <c r="AD197">
        <v>5.2350643530943153E-6</v>
      </c>
      <c r="AE197">
        <v>5.1705596540927811E-6</v>
      </c>
      <c r="AF197">
        <v>9.6275502239866438E-6</v>
      </c>
      <c r="AG197">
        <v>5.2631990102781668E-6</v>
      </c>
      <c r="AH197">
        <v>4.7814832202117841E-6</v>
      </c>
      <c r="AI197">
        <v>2.4490430177904997E-6</v>
      </c>
      <c r="AJ197">
        <v>3.5948506685019228E-6</v>
      </c>
      <c r="AK197">
        <v>1.026730202079495E-6</v>
      </c>
      <c r="AL197">
        <v>4.9329149946487186E-6</v>
      </c>
      <c r="AM197">
        <v>1.8008980675604993E-6</v>
      </c>
      <c r="AN197">
        <v>1.6767487627833422E-6</v>
      </c>
      <c r="AO197">
        <v>9.6765007984115396E-6</v>
      </c>
      <c r="AP197">
        <v>3.7478071249599614E-6</v>
      </c>
      <c r="AQ197">
        <v>3.7122620978786667E-6</v>
      </c>
      <c r="AR197">
        <v>5.2585843883850168E-6</v>
      </c>
      <c r="AS197">
        <v>-1.5002974068828457E-6</v>
      </c>
      <c r="AT197">
        <v>2.355605720411796E-6</v>
      </c>
      <c r="AU197">
        <v>5.6950246531581631E-6</v>
      </c>
      <c r="AV197">
        <v>2.6922723306814429E-6</v>
      </c>
      <c r="AW197">
        <v>6.0070054350993796E-6</v>
      </c>
      <c r="AX197">
        <v>4.5018687150030063E-6</v>
      </c>
      <c r="AY197">
        <v>6.7343492237765255E-6</v>
      </c>
      <c r="AZ197">
        <v>7.7649585304050921E-6</v>
      </c>
      <c r="BA197">
        <v>5.0275394320801323E-6</v>
      </c>
      <c r="BB197">
        <v>3.74532177932716E-6</v>
      </c>
      <c r="BC197">
        <v>5.9342974664209644E-6</v>
      </c>
      <c r="BD197">
        <v>5.2163868762019182E-6</v>
      </c>
      <c r="BE197">
        <v>9.6850043363185031E-6</v>
      </c>
      <c r="BF197">
        <v>9.078369235140857E-6</v>
      </c>
      <c r="BG197">
        <v>2.536432696386992E-6</v>
      </c>
      <c r="BH197">
        <v>9.0687359990429496E-6</v>
      </c>
      <c r="BI197">
        <v>4.6488403546146875E-6</v>
      </c>
      <c r="BJ197">
        <v>-3.9807343186314645E-7</v>
      </c>
      <c r="BK197">
        <v>4.5471729479902193E-6</v>
      </c>
      <c r="BL197">
        <v>3.3154544991696341E-6</v>
      </c>
      <c r="BM197">
        <v>7.0347106756945285E-6</v>
      </c>
      <c r="BN197">
        <v>4.7453528591524504E-6</v>
      </c>
      <c r="BO197">
        <v>1.6922300298398313E-6</v>
      </c>
      <c r="BP197">
        <v>-6.4607666122308294E-7</v>
      </c>
      <c r="BQ197">
        <v>5.3832322654437707E-6</v>
      </c>
      <c r="BR197">
        <v>7.8129392351296158E-7</v>
      </c>
      <c r="BS197">
        <v>1.0020969256206785E-5</v>
      </c>
      <c r="BT197">
        <v>4.8007514242030717E-6</v>
      </c>
      <c r="BU197">
        <v>2.6795301446780507E-6</v>
      </c>
      <c r="BV197">
        <v>4.0855032702060504E-6</v>
      </c>
      <c r="BW197">
        <v>5.3732385816668628E-6</v>
      </c>
      <c r="BX197">
        <v>7.1159502941029429E-6</v>
      </c>
      <c r="BY197">
        <v>8.1725636652853969E-6</v>
      </c>
      <c r="BZ197">
        <v>8.4710842686701642E-6</v>
      </c>
      <c r="CA197">
        <v>1.3896032756766869E-6</v>
      </c>
      <c r="CB197">
        <v>3.4905878123057479E-6</v>
      </c>
      <c r="CC197">
        <v>9.4409477088915551E-6</v>
      </c>
      <c r="CD197">
        <v>3.2580192161474653E-6</v>
      </c>
      <c r="CE197">
        <v>6.8745769191730582E-6</v>
      </c>
      <c r="CF197">
        <v>5.9614549964305827E-6</v>
      </c>
      <c r="CG197">
        <v>3.9519746273671761E-6</v>
      </c>
      <c r="CH197">
        <v>6.4691312676303014E-6</v>
      </c>
      <c r="CI197">
        <v>7.5989155239532245E-6</v>
      </c>
      <c r="CJ197">
        <v>3.4984755769273219E-6</v>
      </c>
      <c r="CK197">
        <v>1.0034433427561034E-5</v>
      </c>
      <c r="CL197">
        <v>8.8403437870684644E-6</v>
      </c>
      <c r="CM197">
        <v>3.9074662329067655E-6</v>
      </c>
      <c r="CN197">
        <v>5.2846188831011529E-6</v>
      </c>
      <c r="CO197">
        <v>9.108758631428344E-6</v>
      </c>
      <c r="CP197">
        <v>5.0193614343874086E-6</v>
      </c>
      <c r="CQ197">
        <v>4.6757302729022168E-6</v>
      </c>
      <c r="CR197">
        <v>6.1502059689133146E-6</v>
      </c>
      <c r="CS197">
        <v>4.7854821401569486E-6</v>
      </c>
      <c r="CT197">
        <v>5.5362277240847048E-6</v>
      </c>
      <c r="CU197">
        <v>5.8911700497260823E-6</v>
      </c>
      <c r="CV197">
        <v>6.1005708898586443E-6</v>
      </c>
      <c r="CW197">
        <v>7.2701057050396089E-6</v>
      </c>
      <c r="CX197">
        <v>1.0685606939944228E-5</v>
      </c>
      <c r="CY197">
        <v>3.0634864995145537E-6</v>
      </c>
      <c r="CZ197">
        <v>2.7999452528028237E-6</v>
      </c>
      <c r="DA197">
        <v>7.4432182211223786E-6</v>
      </c>
      <c r="DB197">
        <v>5.0905325430726329E-6</v>
      </c>
      <c r="DC197">
        <v>5.9427002468654916E-6</v>
      </c>
      <c r="DD197">
        <v>3.0169437048316767E-6</v>
      </c>
      <c r="DE197">
        <v>3.3052268990291481E-6</v>
      </c>
      <c r="DF197">
        <v>7.6770297264723123E-6</v>
      </c>
      <c r="DG197">
        <v>2.5793319322018257E-6</v>
      </c>
      <c r="DH197">
        <v>6.5653292456615791E-6</v>
      </c>
      <c r="DI197">
        <v>5.1202861177146538E-6</v>
      </c>
      <c r="DJ197">
        <v>6.8307395230066543E-6</v>
      </c>
      <c r="DK197">
        <v>8.2808557390317547E-6</v>
      </c>
      <c r="DL197">
        <v>2.6910082285580473E-6</v>
      </c>
      <c r="DM197">
        <v>5.8430133409454009E-6</v>
      </c>
      <c r="DN197">
        <v>3.1969992236345872E-6</v>
      </c>
      <c r="DO197">
        <v>6.9166923865559953E-6</v>
      </c>
      <c r="DP197">
        <v>7.4816524831187045E-6</v>
      </c>
      <c r="DQ197">
        <v>5.3782233699660309E-6</v>
      </c>
      <c r="DR197">
        <v>4.1661611373246906E-6</v>
      </c>
      <c r="DS197">
        <v>6.1991780436984709E-6</v>
      </c>
      <c r="DT197">
        <v>3.231122551107331E-6</v>
      </c>
      <c r="DU197">
        <v>7.0118200466402447E-6</v>
      </c>
      <c r="DV197">
        <v>-7.7890823675148698E-7</v>
      </c>
      <c r="DW197">
        <v>-8.0716877750892186E-7</v>
      </c>
      <c r="DX197">
        <v>3.6222070208513798E-6</v>
      </c>
      <c r="DY197">
        <v>6.6673823694744636E-6</v>
      </c>
      <c r="DZ197">
        <v>1.0821442666905353E-5</v>
      </c>
      <c r="EA197">
        <v>6.6481170999456617E-6</v>
      </c>
      <c r="EB197">
        <v>5.4831656281751653E-6</v>
      </c>
      <c r="EC197">
        <v>5.3847151934593204E-6</v>
      </c>
      <c r="ED197">
        <v>3.5824803814262091E-6</v>
      </c>
      <c r="EE197">
        <v>5.7588510552016074E-6</v>
      </c>
      <c r="EF197">
        <v>4.5376985764353636E-6</v>
      </c>
      <c r="EG197">
        <v>1.0139070411893064E-5</v>
      </c>
      <c r="EH197">
        <v>5.1758702889802895E-6</v>
      </c>
      <c r="EI197">
        <v>6.0723588251070248E-6</v>
      </c>
      <c r="EJ197">
        <v>6.3884872968308889E-6</v>
      </c>
      <c r="EK197">
        <v>3.8270970257900072E-6</v>
      </c>
      <c r="EL197">
        <v>5.9714021001837161E-6</v>
      </c>
      <c r="EM197">
        <v>5.4166218186280056E-6</v>
      </c>
      <c r="EN197">
        <v>4.0276257174817781E-6</v>
      </c>
      <c r="EO197">
        <v>-1.5896321163367448E-6</v>
      </c>
      <c r="EP197">
        <v>3.6994617982993313E-6</v>
      </c>
      <c r="EQ197">
        <v>2.2324556409290535E-6</v>
      </c>
      <c r="ER197">
        <v>7.3529312933522508E-6</v>
      </c>
      <c r="ES197">
        <v>4.2083933445890994E-6</v>
      </c>
      <c r="ET197">
        <v>6.1450074825160568E-6</v>
      </c>
      <c r="EU197">
        <v>4.2127124612774276E-6</v>
      </c>
      <c r="EV197">
        <v>5.0571415290319937E-6</v>
      </c>
      <c r="EW197">
        <v>7.3768785278035346E-6</v>
      </c>
      <c r="EX197">
        <v>6.3184972646921972E-7</v>
      </c>
      <c r="EY197">
        <v>2.9408336946823101E-7</v>
      </c>
      <c r="EZ197">
        <v>2.6614043756028854E-6</v>
      </c>
      <c r="FA197">
        <v>7.6777268766293987E-6</v>
      </c>
      <c r="FB197">
        <v>1.0086349830368237E-5</v>
      </c>
      <c r="FC197">
        <v>3.6045840796255238E-6</v>
      </c>
      <c r="FD197">
        <v>5.5436622191758815E-6</v>
      </c>
      <c r="FE197">
        <v>4.6475742566116306E-6</v>
      </c>
      <c r="FF197">
        <v>2.610700090557055E-6</v>
      </c>
      <c r="FG197">
        <v>5.6013163511239037E-6</v>
      </c>
      <c r="FH197">
        <v>1.0111439605411218E-5</v>
      </c>
      <c r="FI197">
        <v>8.1158889939030344E-6</v>
      </c>
      <c r="FJ197">
        <v>2.7737405720033064E-6</v>
      </c>
      <c r="FK197">
        <v>4.0756362157589891E-6</v>
      </c>
      <c r="FL197">
        <v>2.919279837422424E-6</v>
      </c>
      <c r="FM197">
        <v>9.0630962763429663E-6</v>
      </c>
      <c r="FN197">
        <v>3.9359678208671388E-6</v>
      </c>
      <c r="FO197">
        <v>7.7502300606811756E-6</v>
      </c>
      <c r="FP197">
        <v>2.8251083557371946E-6</v>
      </c>
      <c r="FQ197">
        <v>7.1185378720397376E-6</v>
      </c>
      <c r="FR197">
        <v>7.8911050660051119E-6</v>
      </c>
      <c r="FS197">
        <v>8.3076391638069511E-6</v>
      </c>
      <c r="FT197">
        <v>4.026699635274417E-6</v>
      </c>
      <c r="FU197">
        <v>6.4970227074446975E-6</v>
      </c>
      <c r="FV197">
        <v>5.6179224478888898E-6</v>
      </c>
      <c r="FW197">
        <v>1.044824198116723E-5</v>
      </c>
      <c r="FX197">
        <v>4.2942762848591951E-6</v>
      </c>
      <c r="FY197">
        <v>7.4929700655942523E-6</v>
      </c>
      <c r="FZ197">
        <v>7.6756895535424634E-6</v>
      </c>
      <c r="GA197">
        <v>8.6920530840315967E-6</v>
      </c>
      <c r="GB197">
        <v>6.8374433076152767E-6</v>
      </c>
      <c r="GC197">
        <v>4.5607737978324311E-6</v>
      </c>
      <c r="GD197">
        <v>4.522508096421886E-6</v>
      </c>
      <c r="GE197">
        <v>6.8551088987628638E-6</v>
      </c>
      <c r="GF197">
        <v>2.0534680107357662E-5</v>
      </c>
      <c r="GG197">
        <v>3.4925158514821786E-6</v>
      </c>
      <c r="GH197">
        <v>2.431325652957366E-6</v>
      </c>
      <c r="GI197">
        <v>5.8413131335504892E-7</v>
      </c>
      <c r="GJ197">
        <v>7.7561800297146093E-6</v>
      </c>
      <c r="GK197">
        <v>4.9362246731496922E-6</v>
      </c>
      <c r="GL197">
        <v>5.1927584969744571E-6</v>
      </c>
      <c r="GM197">
        <v>8.6839927982322553E-6</v>
      </c>
      <c r="GN197">
        <v>8.9617562554704266E-6</v>
      </c>
      <c r="GO197">
        <v>7.3091716546373636E-6</v>
      </c>
      <c r="GP197">
        <v>7.4494877817837927E-6</v>
      </c>
      <c r="GQ197">
        <v>8.2342505793306606E-7</v>
      </c>
      <c r="GR197">
        <v>4.0715694031364157E-6</v>
      </c>
      <c r="GS197">
        <v>1.2162786036149543E-5</v>
      </c>
      <c r="GT197">
        <v>7.1765287101425226E-6</v>
      </c>
      <c r="GU197">
        <v>3.3221216094072787E-6</v>
      </c>
      <c r="GV197">
        <v>2.3258560280253002E-6</v>
      </c>
      <c r="GW197">
        <v>7.0157165734682333E-6</v>
      </c>
      <c r="GX197">
        <v>1.6479055141026039E-6</v>
      </c>
      <c r="GY197">
        <v>4.6185210421426342E-6</v>
      </c>
      <c r="GZ197">
        <v>6.8731140653536083E-6</v>
      </c>
      <c r="HA197">
        <v>3.5038052606333658E-6</v>
      </c>
      <c r="HB197">
        <v>2.5184984266958593E-6</v>
      </c>
      <c r="HC197">
        <v>9.9776013834047831E-6</v>
      </c>
      <c r="HD197">
        <v>7.3194879229414559E-6</v>
      </c>
      <c r="HE197">
        <v>7.7646362167737581E-6</v>
      </c>
      <c r="HF197">
        <v>2.5537200180633714E-6</v>
      </c>
      <c r="HG197">
        <v>9.3180333367943757E-6</v>
      </c>
      <c r="HH197">
        <v>6.3887491218115966E-6</v>
      </c>
      <c r="HI197">
        <v>1.309569503496238E-6</v>
      </c>
      <c r="HJ197">
        <v>7.1816072098285204E-6</v>
      </c>
      <c r="HK197">
        <v>7.8919554055141049E-6</v>
      </c>
      <c r="HL197">
        <v>4.9755874544652674E-6</v>
      </c>
      <c r="HM197">
        <v>1.4638534362315408E-5</v>
      </c>
      <c r="HN197">
        <v>4.2779803250428193E-6</v>
      </c>
      <c r="HO197">
        <v>2.8599625929415715E-6</v>
      </c>
      <c r="HP197">
        <v>5.5052970805761366E-6</v>
      </c>
      <c r="HQ197">
        <v>4.1906705945118817E-6</v>
      </c>
      <c r="HR197">
        <v>5.1270397202988327E-6</v>
      </c>
      <c r="HS197">
        <v>3.2529689419823443E-6</v>
      </c>
      <c r="HT197">
        <v>9.5806282768307342E-6</v>
      </c>
      <c r="HU197">
        <v>7.8030110275756571E-6</v>
      </c>
      <c r="HV197">
        <v>5.6493471069043202E-6</v>
      </c>
      <c r="HW197">
        <v>3.5298512770261234E-6</v>
      </c>
      <c r="HX197">
        <v>8.6654350245258246E-6</v>
      </c>
      <c r="HY197">
        <v>6.4802260637377594E-6</v>
      </c>
      <c r="HZ197">
        <v>8.2494371337293573E-6</v>
      </c>
      <c r="IA197">
        <v>4.7521837495610088E-6</v>
      </c>
      <c r="IB197">
        <v>6.5646237347480899E-6</v>
      </c>
      <c r="IC197">
        <v>8.0267062634926192E-6</v>
      </c>
      <c r="ID197">
        <v>7.6800081465666234E-6</v>
      </c>
      <c r="IE197">
        <v>4.0271396259782638E-6</v>
      </c>
      <c r="IF197">
        <v>8.5161821529636274E-6</v>
      </c>
      <c r="IG197">
        <v>3.9052822777028303E-6</v>
      </c>
      <c r="IH197">
        <v>1.0168934887785278E-5</v>
      </c>
      <c r="II197">
        <v>2.3375194017458299E-6</v>
      </c>
      <c r="IJ197">
        <v>4.3793006896393481E-6</v>
      </c>
      <c r="IK197">
        <v>2.1966143501777838E-6</v>
      </c>
      <c r="IL197">
        <v>1.9388928241366599E-6</v>
      </c>
      <c r="IM197">
        <v>2.5290170723846986E-6</v>
      </c>
      <c r="IN197">
        <v>4.7028084232913716E-6</v>
      </c>
      <c r="IO197">
        <v>6.6493746953722562E-6</v>
      </c>
      <c r="IP197">
        <v>2.8605383185225916E-6</v>
      </c>
      <c r="IQ197">
        <v>6.7955205064111795E-6</v>
      </c>
      <c r="IR197">
        <v>3.8672448499456644E-6</v>
      </c>
      <c r="IS197">
        <v>-6.9341409059540749E-6</v>
      </c>
      <c r="IT197">
        <v>1.7026915750265822E-5</v>
      </c>
      <c r="IU197">
        <v>2.403243378384127E-6</v>
      </c>
      <c r="IV197">
        <v>3.379061096886477E-6</v>
      </c>
      <c r="IW197">
        <v>4.89199487105093E-6</v>
      </c>
      <c r="IX197">
        <v>5.9961075478066215E-6</v>
      </c>
      <c r="IY197">
        <v>9.7145544046556394E-6</v>
      </c>
      <c r="IZ197">
        <v>2.8715365085889393E-6</v>
      </c>
      <c r="JA197">
        <v>4.1066598737733212E-6</v>
      </c>
      <c r="JB197">
        <v>5.2612029495937279E-6</v>
      </c>
      <c r="JC197">
        <v>1.4437618642311458E-5</v>
      </c>
      <c r="JD197">
        <v>1.0078772963007276E-5</v>
      </c>
      <c r="JE197">
        <v>2.481597307541502E-6</v>
      </c>
      <c r="JF197">
        <v>8.8612273542457191E-6</v>
      </c>
      <c r="JG197">
        <v>4.4298979978610606E-6</v>
      </c>
      <c r="JH197">
        <v>1.3807099138681136E-5</v>
      </c>
      <c r="JI197">
        <v>8.8112762646481285E-6</v>
      </c>
      <c r="JJ197">
        <v>1.4038909033660183E-5</v>
      </c>
      <c r="JK197">
        <v>3.4505226031286145E-6</v>
      </c>
      <c r="JL197">
        <v>7.7435687781527453E-6</v>
      </c>
      <c r="JM197">
        <v>4.3401616850521995E-6</v>
      </c>
      <c r="JN197">
        <v>4.5839335751319006E-6</v>
      </c>
      <c r="JO197">
        <v>5.8378050157715813E-6</v>
      </c>
      <c r="JP197">
        <v>4.3356307628748063E-6</v>
      </c>
      <c r="JQ197">
        <v>8.589638646591144E-6</v>
      </c>
      <c r="JR197">
        <v>8.1885401257000323E-6</v>
      </c>
      <c r="JS197">
        <v>6.6940493064392032E-6</v>
      </c>
      <c r="JT197">
        <v>9.4215517562044734E-6</v>
      </c>
      <c r="JU197">
        <v>4.221597599026866E-6</v>
      </c>
      <c r="JV197">
        <v>7.0696751085632991E-6</v>
      </c>
      <c r="JW197">
        <v>6.1191115549741749E-6</v>
      </c>
      <c r="JX197">
        <v>8.4679488562078272E-6</v>
      </c>
      <c r="JY197">
        <v>1.0617778658992529E-5</v>
      </c>
      <c r="JZ197">
        <v>5.1842910417241459E-6</v>
      </c>
      <c r="KA197">
        <v>8.4411955923767957E-6</v>
      </c>
      <c r="KB197">
        <v>6.8570761842478367E-6</v>
      </c>
      <c r="KC197">
        <v>7.4843207677148426E-6</v>
      </c>
      <c r="KD197">
        <v>7.2275326885905097E-6</v>
      </c>
      <c r="KE197">
        <v>7.3668875867364886E-6</v>
      </c>
      <c r="KF197">
        <v>6.689516872878542E-6</v>
      </c>
      <c r="KG197">
        <v>6.7575474243316475E-6</v>
      </c>
      <c r="KH197">
        <v>6.1342228919070501E-6</v>
      </c>
      <c r="KI197">
        <v>7.9020308600744563E-6</v>
      </c>
      <c r="KJ197">
        <v>7.5734764662069949E-6</v>
      </c>
      <c r="KK197">
        <v>5.6406802059690533E-6</v>
      </c>
      <c r="KL197">
        <v>1.111128339577249E-5</v>
      </c>
      <c r="KM197">
        <v>6.4035238532702279E-6</v>
      </c>
      <c r="KN197">
        <v>8.391276086575488E-6</v>
      </c>
      <c r="KO197">
        <v>4.0567347345499976E-6</v>
      </c>
      <c r="KP197">
        <v>3.0553869975211588E-6</v>
      </c>
      <c r="KQ197">
        <v>2.026444054382206E-6</v>
      </c>
      <c r="KR197">
        <v>1.2618371735803389E-5</v>
      </c>
      <c r="KS197">
        <v>7.9156256896184681E-7</v>
      </c>
      <c r="KT197">
        <v>2.6469425189727711E-6</v>
      </c>
      <c r="KU197">
        <v>1.3373987266562629E-5</v>
      </c>
      <c r="KV197">
        <v>7.6714759229168664E-6</v>
      </c>
      <c r="KW197">
        <v>7.3146105165528472E-6</v>
      </c>
      <c r="KX197">
        <v>5.4325294163503447E-6</v>
      </c>
      <c r="KY197">
        <v>8.5122500134576829E-6</v>
      </c>
      <c r="KZ197">
        <v>1.6630954362943235E-5</v>
      </c>
      <c r="LA197">
        <v>2.8108417033946755E-6</v>
      </c>
      <c r="LB197">
        <v>8.3857323709954047E-8</v>
      </c>
      <c r="LC197">
        <v>8.6895537874996401E-6</v>
      </c>
      <c r="LD197">
        <v>5.7104029635207044E-6</v>
      </c>
      <c r="LE197">
        <v>6.4365305498432042E-6</v>
      </c>
      <c r="LF197">
        <v>6.1793323212306167E-6</v>
      </c>
      <c r="LG197">
        <v>5.4608891270966648E-6</v>
      </c>
      <c r="LH197">
        <v>1.4278807771391552E-6</v>
      </c>
      <c r="LI197">
        <v>1.4987576010883777E-5</v>
      </c>
      <c r="LJ197">
        <v>6.8949711501111466E-6</v>
      </c>
      <c r="LK197">
        <v>9.1512172258699001E-6</v>
      </c>
      <c r="LL197">
        <v>5.301303592561083E-6</v>
      </c>
      <c r="LM197">
        <v>8.8907393996690245E-6</v>
      </c>
      <c r="LN197">
        <v>4.1398653992168543E-6</v>
      </c>
      <c r="LO197">
        <v>-7.3122018839356534E-7</v>
      </c>
      <c r="LP197">
        <v>9.0550537058427978E-6</v>
      </c>
      <c r="LQ197">
        <v>5.6613733369315511E-6</v>
      </c>
      <c r="LR197">
        <v>1.0138161032287853E-5</v>
      </c>
      <c r="LS197">
        <v>5.8817830709876768E-6</v>
      </c>
      <c r="LT197">
        <v>2.8892919766275753E-6</v>
      </c>
      <c r="LU197">
        <v>1.0569676060041803E-5</v>
      </c>
      <c r="LV197">
        <v>1.6941691030436155E-6</v>
      </c>
      <c r="LW197">
        <v>5.0128853510804086E-6</v>
      </c>
      <c r="LX197">
        <v>5.6678996082994031E-6</v>
      </c>
      <c r="LY197">
        <v>1.8009689877089162E-6</v>
      </c>
      <c r="LZ197">
        <v>1.139311716997315E-5</v>
      </c>
      <c r="MA197">
        <v>-7.144926214286673E-7</v>
      </c>
      <c r="MB197">
        <v>4.4076499833906614E-6</v>
      </c>
      <c r="MC197">
        <v>1.1841120640398352E-5</v>
      </c>
      <c r="MD197">
        <v>6.5066266185331466E-6</v>
      </c>
      <c r="ME197">
        <v>2.99118604302485E-6</v>
      </c>
      <c r="MF197">
        <v>6.0250986080945705E-6</v>
      </c>
      <c r="MG197">
        <v>2.1325551001099376E-6</v>
      </c>
      <c r="MH197">
        <v>2.9546383960769415E-6</v>
      </c>
      <c r="MI197">
        <v>5.2625235460708159E-6</v>
      </c>
      <c r="MJ197">
        <v>7.1526193173713541E-6</v>
      </c>
      <c r="MK197">
        <v>4.454728724398559E-6</v>
      </c>
      <c r="ML197">
        <v>1.1510889809907788E-6</v>
      </c>
      <c r="MM197">
        <v>6.6577882203345688E-6</v>
      </c>
      <c r="MN197">
        <v>9.4959930911741752E-6</v>
      </c>
      <c r="MO197">
        <v>1.0148500853778521E-5</v>
      </c>
      <c r="MP197">
        <v>3.6352577562494392E-6</v>
      </c>
      <c r="MQ197">
        <v>7.9735804225800783E-6</v>
      </c>
      <c r="MR197">
        <v>8.7758290932825383E-6</v>
      </c>
      <c r="MS197">
        <v>1.0677903612435642E-5</v>
      </c>
      <c r="MT197">
        <v>1.3371669071360447E-5</v>
      </c>
      <c r="MU197">
        <v>2.9194095202178185E-6</v>
      </c>
      <c r="MV197">
        <v>3.4187450831699255E-6</v>
      </c>
      <c r="MW197">
        <v>3.8858889518571717E-6</v>
      </c>
      <c r="MX197">
        <v>1.029181550900129E-5</v>
      </c>
      <c r="MY197">
        <v>4.7315523086984591E-6</v>
      </c>
      <c r="MZ197">
        <v>6.8598999308658664E-6</v>
      </c>
      <c r="NA197">
        <v>5.8840507807503059E-6</v>
      </c>
      <c r="NB197">
        <v>1.0388037981519474E-5</v>
      </c>
      <c r="NC197">
        <v>3.5186872324243031E-6</v>
      </c>
      <c r="ND197">
        <v>8.0663440752159427E-6</v>
      </c>
      <c r="NE197">
        <v>5.7998225332892163E-6</v>
      </c>
      <c r="NF197">
        <v>6.9346032779515479E-6</v>
      </c>
      <c r="NG197">
        <v>7.516604752561729E-6</v>
      </c>
      <c r="NH197">
        <v>5.8695864297361787E-6</v>
      </c>
      <c r="NI197">
        <v>-2.4249365636284921E-6</v>
      </c>
      <c r="NJ197">
        <v>6.4589799528739072E-6</v>
      </c>
      <c r="NK197">
        <v>5.7909264637239716E-6</v>
      </c>
      <c r="NL197">
        <v>7.1897682506224599E-6</v>
      </c>
      <c r="NM197">
        <v>1.0827025062096516E-5</v>
      </c>
      <c r="NN197">
        <v>5.8869881135884881E-6</v>
      </c>
      <c r="NO197">
        <v>8.1267401749418709E-6</v>
      </c>
      <c r="NP197">
        <v>6.7751080369076336E-6</v>
      </c>
      <c r="NQ197">
        <v>6.9929068126316309E-6</v>
      </c>
      <c r="NR197">
        <v>5.648553137164344E-6</v>
      </c>
      <c r="NS197">
        <v>8.9781361923601284E-6</v>
      </c>
      <c r="NT197">
        <v>1.6481587404108258E-6</v>
      </c>
      <c r="NU197">
        <v>3.3826416968639894E-6</v>
      </c>
      <c r="NV197">
        <v>6.6089386315937477E-6</v>
      </c>
      <c r="NW197">
        <v>7.315224585922327E-6</v>
      </c>
      <c r="NX197">
        <v>7.7104240729868764E-6</v>
      </c>
      <c r="NY197">
        <v>4.0903081591736952E-6</v>
      </c>
      <c r="NZ197">
        <v>5.2631673492065235E-6</v>
      </c>
      <c r="OA197">
        <v>1.8329967677028577E-6</v>
      </c>
      <c r="OB197">
        <v>3.382709645504835E-6</v>
      </c>
      <c r="OC197">
        <v>2.2910695012662091E-6</v>
      </c>
      <c r="OD197">
        <v>1.8520352162911505E-6</v>
      </c>
      <c r="OE197">
        <v>1.2528380020985431E-5</v>
      </c>
      <c r="OF197">
        <v>3.0702984240356303E-6</v>
      </c>
      <c r="OG197">
        <v>-5.0883632227536591E-7</v>
      </c>
      <c r="OH197">
        <v>7.1899624715777668E-6</v>
      </c>
      <c r="OI197">
        <v>5.6044046304330815E-7</v>
      </c>
      <c r="OJ197">
        <v>4.6371687052452276E-6</v>
      </c>
      <c r="OK197">
        <v>4.5148602088409151E-6</v>
      </c>
      <c r="OL197">
        <v>6.2746406462982525E-6</v>
      </c>
      <c r="OM197">
        <v>3.911793816037427E-6</v>
      </c>
      <c r="ON197">
        <v>2.1088291558752282E-6</v>
      </c>
      <c r="OO197">
        <v>5.1652334918249895E-6</v>
      </c>
      <c r="OP197">
        <v>7.7846063268516318E-6</v>
      </c>
      <c r="OQ197">
        <v>5.266121218891021E-6</v>
      </c>
      <c r="OR197">
        <v>1.0993296212013177E-6</v>
      </c>
      <c r="OS197">
        <v>1.1036779137658455E-5</v>
      </c>
      <c r="OT197">
        <v>4.0169914321013374E-6</v>
      </c>
      <c r="OU197">
        <v>2.2207448308375999E-6</v>
      </c>
      <c r="OV197">
        <v>6.1015258980133853E-6</v>
      </c>
      <c r="OW197">
        <v>3.3979748785071623E-6</v>
      </c>
      <c r="OX197">
        <v>2.6745847050781029E-6</v>
      </c>
      <c r="OY197">
        <v>1.0678897260215608E-5</v>
      </c>
      <c r="OZ197">
        <v>-2.0557966563896589E-6</v>
      </c>
      <c r="PA197">
        <v>6.5021041592196563E-6</v>
      </c>
      <c r="PB197">
        <v>5.1694014474317512E-6</v>
      </c>
      <c r="PC197">
        <v>3.6852523044127387E-6</v>
      </c>
      <c r="PD197">
        <v>-1.4936454004254563E-6</v>
      </c>
      <c r="PE197">
        <v>7.662701205909142E-6</v>
      </c>
      <c r="PF197">
        <v>2.367674471250167E-6</v>
      </c>
      <c r="PG197">
        <v>1.8053661776420035E-6</v>
      </c>
      <c r="PH197">
        <v>9.079602239435178E-6</v>
      </c>
      <c r="PI197">
        <v>1.6619355382062848E-6</v>
      </c>
      <c r="PJ197">
        <v>9.5587491087812883E-6</v>
      </c>
      <c r="PK197">
        <v>5.516302553667242E-6</v>
      </c>
      <c r="PL197">
        <v>1.2532386740663526E-6</v>
      </c>
      <c r="PM197">
        <v>2.7556182508657895E-6</v>
      </c>
      <c r="PN197">
        <v>3.8998616907337671E-6</v>
      </c>
      <c r="PO197">
        <v>9.4910549891803381E-6</v>
      </c>
      <c r="PP197">
        <v>4.973211016224547E-6</v>
      </c>
      <c r="PQ197">
        <v>6.5633459306525727E-6</v>
      </c>
      <c r="PR197">
        <v>2.9480553892955955E-6</v>
      </c>
      <c r="PS197">
        <v>2.6539941513818772E-6</v>
      </c>
      <c r="PT197">
        <v>-2.4301110777976904E-6</v>
      </c>
      <c r="PU197">
        <v>7.2134032290385777E-7</v>
      </c>
      <c r="PV197">
        <v>6.4077998221302655E-6</v>
      </c>
      <c r="PW197">
        <v>6.3017108182902674E-6</v>
      </c>
      <c r="PX197">
        <v>3.1948676503831954E-6</v>
      </c>
      <c r="PY197">
        <v>4.4082255028035742E-6</v>
      </c>
      <c r="PZ197">
        <v>5.3689022135886107E-6</v>
      </c>
      <c r="QA197">
        <v>6.8944628054841601E-6</v>
      </c>
      <c r="QB197">
        <v>6.0002558111180178E-6</v>
      </c>
      <c r="QC197">
        <v>7.4290431005390175E-6</v>
      </c>
      <c r="QD197">
        <v>1.4394945636011205E-6</v>
      </c>
      <c r="QE197">
        <v>4.1074246933502273E-6</v>
      </c>
      <c r="QF197">
        <v>1.4078765181416474E-5</v>
      </c>
      <c r="QG197">
        <v>1.0445001278606113E-5</v>
      </c>
      <c r="QH197">
        <v>2.2122440031348525E-6</v>
      </c>
      <c r="QI197">
        <v>8.5220887335225378E-6</v>
      </c>
      <c r="QJ197">
        <v>9.8528446978911013E-6</v>
      </c>
      <c r="QK197">
        <v>1.3873108290799648E-6</v>
      </c>
      <c r="QL197">
        <v>2.2566032879904317E-6</v>
      </c>
      <c r="QM197">
        <v>6.3240451805332292E-6</v>
      </c>
      <c r="QN197">
        <v>6.555036444681208E-6</v>
      </c>
      <c r="QO197">
        <v>5.5247894355401613E-6</v>
      </c>
      <c r="QP197">
        <v>3.7054366120277331E-6</v>
      </c>
      <c r="QQ197">
        <v>5.4225000452366545E-6</v>
      </c>
      <c r="QR197">
        <v>2.8335273381028301E-6</v>
      </c>
      <c r="QS197">
        <v>8.6380539692148132E-6</v>
      </c>
      <c r="QT197">
        <v>6.0102055351676438E-6</v>
      </c>
      <c r="QU197">
        <v>-1.4440367404809131E-6</v>
      </c>
      <c r="QV197">
        <v>1.1365444176610611E-6</v>
      </c>
      <c r="QW197">
        <v>-4.9143757342737725E-7</v>
      </c>
      <c r="QX197">
        <v>7.9483783468130576E-6</v>
      </c>
      <c r="QY197">
        <v>1.2426061260066282E-6</v>
      </c>
      <c r="QZ197">
        <v>1.106722596108622E-5</v>
      </c>
      <c r="RA197">
        <v>8.2222345258647353E-7</v>
      </c>
      <c r="RB197">
        <v>7.1219890567020631E-6</v>
      </c>
      <c r="RC197">
        <v>5.6772833195870904E-6</v>
      </c>
      <c r="RD197">
        <v>6.2945954900890835E-6</v>
      </c>
      <c r="RE197">
        <v>5.439359650555911E-6</v>
      </c>
      <c r="RF197">
        <v>3.2643886612131587E-6</v>
      </c>
      <c r="RG197">
        <v>7.5215612601228602E-6</v>
      </c>
      <c r="RH197">
        <v>4.2680015308036385E-6</v>
      </c>
      <c r="RI197">
        <v>7.3524251889156278E-6</v>
      </c>
      <c r="RJ197">
        <v>6.2695061888421336E-6</v>
      </c>
      <c r="RK197">
        <v>1.0645271093451917E-6</v>
      </c>
      <c r="RL197">
        <v>5.1580926537597878E-6</v>
      </c>
      <c r="RM197">
        <v>8.5878783513511344E-6</v>
      </c>
      <c r="RN197">
        <v>5.2864697327457651E-6</v>
      </c>
      <c r="RO197">
        <v>5.9477515085287687E-6</v>
      </c>
      <c r="RP197">
        <v>7.7871597360909589E-6</v>
      </c>
      <c r="RQ197">
        <v>2.6537156570493622E-6</v>
      </c>
      <c r="RR197">
        <v>2.2828001116413141E-6</v>
      </c>
      <c r="RS197">
        <v>4.5253683803892751E-6</v>
      </c>
      <c r="RT197">
        <v>6.6377766217864506E-6</v>
      </c>
      <c r="RU197">
        <v>4.3733167510551186E-6</v>
      </c>
      <c r="RV197">
        <v>2.3867743111791439E-6</v>
      </c>
      <c r="RW197">
        <v>8.610113310753264E-6</v>
      </c>
      <c r="RX197">
        <v>4.3274449079639487E-6</v>
      </c>
      <c r="RY197">
        <v>2.9075465011162033E-6</v>
      </c>
      <c r="RZ197">
        <v>9.8765294818519668E-6</v>
      </c>
      <c r="SA197">
        <v>5.9711552976451516E-6</v>
      </c>
      <c r="SB197">
        <v>8.474666993358754E-7</v>
      </c>
      <c r="SC197">
        <v>3.1047295106267394E-6</v>
      </c>
      <c r="SD197">
        <v>7.0302554491992678E-6</v>
      </c>
      <c r="SE197">
        <v>1.2040399007142146E-5</v>
      </c>
      <c r="SF197">
        <v>1.0301102908244307E-5</v>
      </c>
      <c r="SG197">
        <v>1.42742322804479E-5</v>
      </c>
      <c r="SH197">
        <v>6.1235825114695475E-6</v>
      </c>
      <c r="SI197">
        <v>4.6441056796788445E-6</v>
      </c>
      <c r="SJ197">
        <v>9.3076087562359542E-6</v>
      </c>
      <c r="SK197">
        <v>6.8302793358954118E-6</v>
      </c>
      <c r="SL197">
        <v>6.1825207131346848E-6</v>
      </c>
      <c r="SM197">
        <v>9.8623581748250651E-6</v>
      </c>
      <c r="SN197">
        <v>2.7531822371928961E-6</v>
      </c>
      <c r="SO197">
        <v>7.4320469578041554E-6</v>
      </c>
      <c r="SP197">
        <v>-5.8478347654853947E-6</v>
      </c>
      <c r="SQ197">
        <v>8.4605136270575325E-7</v>
      </c>
      <c r="SR197">
        <v>3.8315709994910142E-6</v>
      </c>
      <c r="SS197">
        <v>4.4544971353758859E-6</v>
      </c>
      <c r="ST197">
        <v>1.5405572085669103E-7</v>
      </c>
      <c r="SU197">
        <v>7.6541473585249827E-6</v>
      </c>
      <c r="SV197">
        <v>4.744618990094843E-6</v>
      </c>
      <c r="SW197">
        <v>1.0061998052475428E-5</v>
      </c>
      <c r="SX197">
        <v>6.0793514066883421E-6</v>
      </c>
      <c r="SY197">
        <v>1.4810711244563872E-5</v>
      </c>
      <c r="SZ197">
        <v>1.2864912452443859E-5</v>
      </c>
      <c r="TA197">
        <v>5.1340098960270311E-6</v>
      </c>
      <c r="TB197">
        <v>8.0408438555691779E-6</v>
      </c>
      <c r="TC197">
        <v>3.9546509167989188E-6</v>
      </c>
      <c r="TD197">
        <v>1.3013940007209543E-5</v>
      </c>
      <c r="TE197">
        <v>-6.7959213479966885E-7</v>
      </c>
      <c r="TF197">
        <v>3.4098577724299065E-8</v>
      </c>
      <c r="TG197">
        <v>3.0087102688503665E-6</v>
      </c>
      <c r="TH197">
        <v>2.4988063542668493E-6</v>
      </c>
      <c r="TI197">
        <v>7.5620953207447706E-6</v>
      </c>
      <c r="TJ197">
        <v>1.0646852497191648E-5</v>
      </c>
      <c r="TK197">
        <v>4.9391709213377747E-6</v>
      </c>
      <c r="TL197">
        <v>6.0575304805626641E-6</v>
      </c>
      <c r="TM197">
        <v>8.1979967770806237E-6</v>
      </c>
      <c r="TN197">
        <v>2.0155953234911951E-6</v>
      </c>
      <c r="TO197">
        <v>8.4396984904925133E-6</v>
      </c>
      <c r="TP197">
        <v>5.1086417670361091E-6</v>
      </c>
      <c r="TQ197">
        <v>9.978988918064025E-6</v>
      </c>
      <c r="TR197">
        <v>6.9140146908187759E-6</v>
      </c>
      <c r="TS197">
        <v>5.6051616408044889E-6</v>
      </c>
      <c r="TT197">
        <v>5.848347838437521E-6</v>
      </c>
      <c r="TU197">
        <v>8.2377268009696458E-6</v>
      </c>
      <c r="TV197">
        <v>5.2548551132153594E-6</v>
      </c>
      <c r="TW197">
        <v>1.640174152981562E-5</v>
      </c>
      <c r="TX197">
        <v>3.6061884903366099E-6</v>
      </c>
      <c r="TY197">
        <v>6.6859734165209517E-6</v>
      </c>
      <c r="TZ197">
        <v>1.0703289943898139E-5</v>
      </c>
      <c r="UA197">
        <v>5.7051914115750154E-6</v>
      </c>
      <c r="UB197">
        <v>3.1640749061255766E-6</v>
      </c>
      <c r="UC197">
        <v>8.4686577417349915E-6</v>
      </c>
      <c r="UD197">
        <v>4.5604624650968636E-6</v>
      </c>
      <c r="UE197">
        <v>-4.3201331919582867E-6</v>
      </c>
      <c r="UF197">
        <v>2.1024043544145642E-5</v>
      </c>
      <c r="UG197">
        <v>5.1236487158927E-6</v>
      </c>
      <c r="UH197">
        <v>6.4939759607806781E-6</v>
      </c>
      <c r="UI197">
        <v>6.3180967390341734E-6</v>
      </c>
      <c r="UJ197">
        <v>6.8514572747136754E-6</v>
      </c>
      <c r="UK197">
        <v>6.4614462069406798E-6</v>
      </c>
      <c r="UL197">
        <v>1.8259756003877481E-6</v>
      </c>
      <c r="UM197">
        <v>1.1812999388050365E-5</v>
      </c>
      <c r="UN197">
        <v>6.3667590301853727E-6</v>
      </c>
      <c r="UO197">
        <v>3.3876058603815727E-6</v>
      </c>
      <c r="UP197">
        <v>4.8723476507342003E-6</v>
      </c>
      <c r="UQ197">
        <v>3.2644110769497789E-6</v>
      </c>
      <c r="UR197">
        <v>5.712612971163567E-6</v>
      </c>
      <c r="US197">
        <v>3.6346103264156114E-6</v>
      </c>
      <c r="UT197">
        <v>3.1176056103395974E-6</v>
      </c>
      <c r="UU197">
        <v>4.7426631465199404E-6</v>
      </c>
      <c r="UV197">
        <v>4.2385990639180923E-6</v>
      </c>
      <c r="UW197">
        <v>7.8167970459303035E-6</v>
      </c>
      <c r="UX197">
        <v>5.5283028165186367E-6</v>
      </c>
      <c r="UY197">
        <v>5.850128766898611E-6</v>
      </c>
      <c r="UZ197">
        <v>2.9467670073911214E-6</v>
      </c>
      <c r="VA197">
        <v>3.9974401904309131E-6</v>
      </c>
      <c r="VB197">
        <v>1.5284012052234243E-6</v>
      </c>
      <c r="VC197">
        <v>5.2453976084466417E-6</v>
      </c>
      <c r="VD197">
        <v>8.8121724502191773E-6</v>
      </c>
      <c r="VE197">
        <v>1.3340987238891459E-6</v>
      </c>
      <c r="VF197">
        <v>6.5034501577751766E-6</v>
      </c>
      <c r="VG197">
        <v>8.2019617472469438E-6</v>
      </c>
      <c r="VH197">
        <v>4.703679167674388E-6</v>
      </c>
      <c r="VI197">
        <v>1.2629004077816715E-5</v>
      </c>
      <c r="VJ197">
        <v>4.4660507618515585E-6</v>
      </c>
      <c r="VK197">
        <v>1.6645266444292221E-6</v>
      </c>
      <c r="VL197">
        <v>4.7355368990272752E-6</v>
      </c>
      <c r="VM197">
        <v>5.0192675229723389E-6</v>
      </c>
      <c r="VN197">
        <v>5.3330164301490762E-6</v>
      </c>
      <c r="VO197">
        <v>6.2827662368133898E-6</v>
      </c>
      <c r="VP197">
        <v>9.4542476819929823E-6</v>
      </c>
      <c r="VQ197">
        <v>5.2917713920656191E-6</v>
      </c>
      <c r="VR197">
        <v>-1.8283624969515918E-6</v>
      </c>
      <c r="VS197">
        <v>2.8046124643685581E-6</v>
      </c>
      <c r="VT197">
        <v>4.7968835911519722E-6</v>
      </c>
      <c r="VU197">
        <v>7.0320828788571126E-6</v>
      </c>
      <c r="VV197">
        <v>5.3105112926384885E-6</v>
      </c>
      <c r="VW197">
        <v>4.1339939707710487E-6</v>
      </c>
      <c r="VX197">
        <v>3.8913529155785795E-6</v>
      </c>
      <c r="VY197">
        <v>6.5346930550016248E-6</v>
      </c>
      <c r="VZ197">
        <v>1.9722526341225111E-6</v>
      </c>
      <c r="WA197">
        <v>1.9483779896635452E-6</v>
      </c>
      <c r="WB197">
        <v>7.5538149381311598E-6</v>
      </c>
      <c r="WC197">
        <v>2.5017061569151848E-6</v>
      </c>
    </row>
    <row r="198" spans="1:601" x14ac:dyDescent="0.25">
      <c r="A198" t="s">
        <v>187</v>
      </c>
      <c r="B198">
        <v>5.9848694192178969E-6</v>
      </c>
      <c r="C198">
        <v>2.4027191305626095E-6</v>
      </c>
      <c r="D198">
        <v>5.5392139475990879E-6</v>
      </c>
      <c r="E198">
        <v>3.3340552558515383E-6</v>
      </c>
      <c r="F198">
        <v>5.6703707352365774E-6</v>
      </c>
      <c r="G198">
        <v>1.784816719916297E-6</v>
      </c>
      <c r="H198">
        <v>4.7643584280126446E-6</v>
      </c>
      <c r="I198">
        <v>1.9561487424025598E-6</v>
      </c>
      <c r="J198">
        <v>3.8606104708099388E-6</v>
      </c>
      <c r="K198">
        <v>4.750307369170191E-6</v>
      </c>
      <c r="L198">
        <v>3.2446305954127121E-6</v>
      </c>
      <c r="M198">
        <v>4.6382003683518782E-6</v>
      </c>
      <c r="N198">
        <v>4.6341029909429233E-6</v>
      </c>
      <c r="O198">
        <v>4.0615116661702119E-6</v>
      </c>
      <c r="P198">
        <v>2.3582970390795901E-6</v>
      </c>
      <c r="Q198">
        <v>4.3347871522437375E-6</v>
      </c>
      <c r="R198">
        <v>2.5134395748123022E-6</v>
      </c>
      <c r="S198">
        <v>4.2894107897477912E-6</v>
      </c>
      <c r="T198">
        <v>3.3243547011189753E-6</v>
      </c>
      <c r="U198">
        <v>4.8907607467453267E-6</v>
      </c>
      <c r="V198">
        <v>2.0639110104428116E-6</v>
      </c>
      <c r="W198">
        <v>2.7283404366226835E-6</v>
      </c>
      <c r="X198">
        <v>1.8875169212137185E-6</v>
      </c>
      <c r="Y198">
        <v>5.7580159814010625E-6</v>
      </c>
      <c r="Z198">
        <v>2.0037919426396894E-6</v>
      </c>
      <c r="AA198">
        <v>4.6012066864792487E-6</v>
      </c>
      <c r="AB198">
        <v>8.3746550575034958E-7</v>
      </c>
      <c r="AC198">
        <v>3.9502131586922813E-6</v>
      </c>
      <c r="AD198">
        <v>4.704420198781609E-6</v>
      </c>
      <c r="AE198">
        <v>3.2197975269369838E-6</v>
      </c>
      <c r="AF198">
        <v>5.4345797504128193E-7</v>
      </c>
      <c r="AG198">
        <v>3.6888291196370107E-6</v>
      </c>
      <c r="AH198">
        <v>6.2228480150218324E-6</v>
      </c>
      <c r="AI198">
        <v>3.1559085678595957E-6</v>
      </c>
      <c r="AJ198">
        <v>2.2898300737764021E-6</v>
      </c>
      <c r="AK198">
        <v>3.428705827796316E-6</v>
      </c>
      <c r="AL198">
        <v>7.6877067669111799E-6</v>
      </c>
      <c r="AM198">
        <v>4.2091825353673168E-6</v>
      </c>
      <c r="AN198">
        <v>2.5800175457075866E-6</v>
      </c>
      <c r="AO198">
        <v>1.8019311280413345E-6</v>
      </c>
      <c r="AP198">
        <v>1.9356979783495726E-6</v>
      </c>
      <c r="AQ198">
        <v>3.7834699312999239E-6</v>
      </c>
      <c r="AR198">
        <v>3.5540276226897294E-6</v>
      </c>
      <c r="AS198">
        <v>8.2942366195701606E-7</v>
      </c>
      <c r="AT198">
        <v>4.2535653130706793E-7</v>
      </c>
      <c r="AU198">
        <v>6.088169695983918E-6</v>
      </c>
      <c r="AV198">
        <v>8.1955550352490421E-7</v>
      </c>
      <c r="AW198">
        <v>6.366252035339535E-6</v>
      </c>
      <c r="AX198">
        <v>3.7083191886383717E-6</v>
      </c>
      <c r="AY198">
        <v>8.1036328405080028E-7</v>
      </c>
      <c r="AZ198">
        <v>4.8049358336433988E-6</v>
      </c>
      <c r="BA198">
        <v>2.3842327944425626E-7</v>
      </c>
      <c r="BB198">
        <v>3.6890999106248912E-6</v>
      </c>
      <c r="BC198">
        <v>6.3040112097563187E-6</v>
      </c>
      <c r="BD198">
        <v>2.0937119791678683E-6</v>
      </c>
      <c r="BE198">
        <v>2.7071996201784601E-6</v>
      </c>
      <c r="BF198">
        <v>2.9401089021439307E-6</v>
      </c>
      <c r="BG198">
        <v>4.7690242353197654E-6</v>
      </c>
      <c r="BH198">
        <v>9.4510891330291315E-6</v>
      </c>
      <c r="BI198">
        <v>1.041003517576457E-6</v>
      </c>
      <c r="BJ198">
        <v>1.1861229277275653E-6</v>
      </c>
      <c r="BK198">
        <v>1.6782061186648773E-6</v>
      </c>
      <c r="BL198">
        <v>4.9826892791557206E-6</v>
      </c>
      <c r="BM198">
        <v>3.4816285949882075E-6</v>
      </c>
      <c r="BN198">
        <v>3.7591309342018551E-6</v>
      </c>
      <c r="BO198">
        <v>1.679693491919208E-6</v>
      </c>
      <c r="BP198">
        <v>-1.877350640875642E-7</v>
      </c>
      <c r="BQ198">
        <v>3.0992249387843685E-6</v>
      </c>
      <c r="BR198">
        <v>9.4278012832440686E-7</v>
      </c>
      <c r="BS198">
        <v>3.3297890712883462E-6</v>
      </c>
      <c r="BT198">
        <v>5.2345284280865513E-6</v>
      </c>
      <c r="BU198">
        <v>3.5373627198236427E-6</v>
      </c>
      <c r="BV198">
        <v>2.7529580406322859E-6</v>
      </c>
      <c r="BW198">
        <v>4.5062988686232664E-6</v>
      </c>
      <c r="BX198">
        <v>3.0314573618585966E-6</v>
      </c>
      <c r="BY198">
        <v>-1.3524075790949166E-6</v>
      </c>
      <c r="BZ198">
        <v>4.4756071265985853E-6</v>
      </c>
      <c r="CA198">
        <v>2.0940338208322476E-6</v>
      </c>
      <c r="CB198">
        <v>3.9368322245527428E-7</v>
      </c>
      <c r="CC198">
        <v>5.5777608569837386E-6</v>
      </c>
      <c r="CD198">
        <v>2.1371653579369934E-6</v>
      </c>
      <c r="CE198">
        <v>2.8715252000745722E-6</v>
      </c>
      <c r="CF198">
        <v>4.7164998445829835E-6</v>
      </c>
      <c r="CG198">
        <v>2.6059636271687683E-6</v>
      </c>
      <c r="CH198">
        <v>3.0699439541867153E-6</v>
      </c>
      <c r="CI198">
        <v>3.4716722085744748E-6</v>
      </c>
      <c r="CJ198">
        <v>3.7044118020815056E-6</v>
      </c>
      <c r="CK198">
        <v>6.5111335609125721E-6</v>
      </c>
      <c r="CL198">
        <v>3.6166973959246614E-6</v>
      </c>
      <c r="CM198">
        <v>5.3072210897537851E-6</v>
      </c>
      <c r="CN198">
        <v>5.5572160074578849E-6</v>
      </c>
      <c r="CO198">
        <v>4.3555827402980547E-6</v>
      </c>
      <c r="CP198">
        <v>3.5575187526674443E-6</v>
      </c>
      <c r="CQ198">
        <v>3.3485454123948929E-6</v>
      </c>
      <c r="CR198">
        <v>1.9049083129744058E-6</v>
      </c>
      <c r="CS198">
        <v>2.8098459810623031E-6</v>
      </c>
      <c r="CT198">
        <v>5.0633558891969403E-6</v>
      </c>
      <c r="CU198">
        <v>3.5158419613590301E-6</v>
      </c>
      <c r="CV198">
        <v>3.3546501839906945E-6</v>
      </c>
      <c r="CW198">
        <v>3.2206452271035574E-6</v>
      </c>
      <c r="CX198">
        <v>2.8475514479105166E-6</v>
      </c>
      <c r="CY198">
        <v>2.5447431716476833E-6</v>
      </c>
      <c r="CZ198">
        <v>2.3354121048208897E-6</v>
      </c>
      <c r="DA198">
        <v>5.3620906815243391E-6</v>
      </c>
      <c r="DB198">
        <v>4.2360028644961995E-6</v>
      </c>
      <c r="DC198">
        <v>1.326647281987607E-6</v>
      </c>
      <c r="DD198">
        <v>1.2099240713774559E-6</v>
      </c>
      <c r="DE198">
        <v>3.4138613289586447E-6</v>
      </c>
      <c r="DF198">
        <v>5.7670983603578674E-6</v>
      </c>
      <c r="DG198">
        <v>1.2213823892370509E-6</v>
      </c>
      <c r="DH198">
        <v>4.3147667655672167E-6</v>
      </c>
      <c r="DI198">
        <v>3.5062034093397792E-6</v>
      </c>
      <c r="DJ198">
        <v>6.9403680528468011E-6</v>
      </c>
      <c r="DK198">
        <v>7.2240517435526915E-6</v>
      </c>
      <c r="DL198">
        <v>3.6999114598011319E-6</v>
      </c>
      <c r="DM198">
        <v>2.8661582909087222E-6</v>
      </c>
      <c r="DN198">
        <v>3.6587465913890921E-6</v>
      </c>
      <c r="DO198">
        <v>4.4721994132635531E-6</v>
      </c>
      <c r="DP198">
        <v>1.6514806855794583E-6</v>
      </c>
      <c r="DQ198">
        <v>3.4774655577806337E-6</v>
      </c>
      <c r="DR198">
        <v>3.8262140749681001E-6</v>
      </c>
      <c r="DS198">
        <v>3.792890036312844E-6</v>
      </c>
      <c r="DT198">
        <v>5.3812618690543025E-6</v>
      </c>
      <c r="DU198">
        <v>3.0167706107280964E-6</v>
      </c>
      <c r="DV198">
        <v>-1.6502118484348778E-7</v>
      </c>
      <c r="DW198">
        <v>3.9752340072107256E-7</v>
      </c>
      <c r="DX198">
        <v>1.7501143882395944E-6</v>
      </c>
      <c r="DY198">
        <v>4.5390814212893233E-6</v>
      </c>
      <c r="DZ198">
        <v>2.3638166563181291E-6</v>
      </c>
      <c r="EA198">
        <v>3.1305111709315228E-6</v>
      </c>
      <c r="EB198">
        <v>3.4195667737526899E-6</v>
      </c>
      <c r="EC198">
        <v>4.1380586924562389E-6</v>
      </c>
      <c r="ED198">
        <v>3.6508760410353597E-6</v>
      </c>
      <c r="EE198">
        <v>2.116831720237816E-6</v>
      </c>
      <c r="EF198">
        <v>2.3900965050543072E-6</v>
      </c>
      <c r="EG198">
        <v>4.1205058450867613E-6</v>
      </c>
      <c r="EH198">
        <v>2.527951820571313E-6</v>
      </c>
      <c r="EI198">
        <v>3.9640389051210771E-6</v>
      </c>
      <c r="EJ198">
        <v>5.4822402383880345E-6</v>
      </c>
      <c r="EK198">
        <v>2.1486481498527599E-6</v>
      </c>
      <c r="EL198">
        <v>3.2076712546080324E-6</v>
      </c>
      <c r="EM198">
        <v>5.9370500720355225E-6</v>
      </c>
      <c r="EN198">
        <v>2.8982278109952149E-6</v>
      </c>
      <c r="EO198">
        <v>1.5545017200436391E-6</v>
      </c>
      <c r="EP198">
        <v>5.0690712786095477E-7</v>
      </c>
      <c r="EQ198">
        <v>9.42768639311206E-7</v>
      </c>
      <c r="ER198">
        <v>2.7475798565443829E-6</v>
      </c>
      <c r="ES198">
        <v>4.6522518036876951E-6</v>
      </c>
      <c r="ET198">
        <v>5.083356599923421E-6</v>
      </c>
      <c r="EU198">
        <v>1.201984268042448E-6</v>
      </c>
      <c r="EV198">
        <v>6.2004771158030794E-7</v>
      </c>
      <c r="EW198">
        <v>6.4190824208345657E-6</v>
      </c>
      <c r="EX198">
        <v>6.2295186736486421E-7</v>
      </c>
      <c r="EY198">
        <v>2.3480090765187176E-6</v>
      </c>
      <c r="EZ198">
        <v>2.2175320185041242E-6</v>
      </c>
      <c r="FA198">
        <v>6.7656453580651958E-6</v>
      </c>
      <c r="FB198">
        <v>2.4172371834677123E-6</v>
      </c>
      <c r="FC198">
        <v>3.5177771774956842E-6</v>
      </c>
      <c r="FD198">
        <v>3.5469034357278894E-6</v>
      </c>
      <c r="FE198">
        <v>6.4536260859475343E-6</v>
      </c>
      <c r="FF198">
        <v>3.1861115594486284E-6</v>
      </c>
      <c r="FG198">
        <v>5.6483464040871266E-6</v>
      </c>
      <c r="FH198">
        <v>4.3994071254124984E-6</v>
      </c>
      <c r="FI198">
        <v>4.0196937730578896E-6</v>
      </c>
      <c r="FJ198">
        <v>-4.3730170184585029E-7</v>
      </c>
      <c r="FK198">
        <v>3.1546172509885463E-6</v>
      </c>
      <c r="FL198">
        <v>3.8493081850400258E-6</v>
      </c>
      <c r="FM198">
        <v>3.5876299790897111E-6</v>
      </c>
      <c r="FN198">
        <v>3.6339287945681055E-6</v>
      </c>
      <c r="FO198">
        <v>5.5521684361349038E-6</v>
      </c>
      <c r="FP198">
        <v>3.0215122700385489E-6</v>
      </c>
      <c r="FQ198">
        <v>4.1878062570463879E-6</v>
      </c>
      <c r="FR198">
        <v>5.2885927062200677E-6</v>
      </c>
      <c r="FS198">
        <v>2.7439803459899919E-6</v>
      </c>
      <c r="FT198">
        <v>4.1549736304237997E-6</v>
      </c>
      <c r="FU198">
        <v>3.1331204187183749E-6</v>
      </c>
      <c r="FV198">
        <v>4.5150655264274923E-6</v>
      </c>
      <c r="FW198">
        <v>6.1970229083415701E-6</v>
      </c>
      <c r="FX198">
        <v>4.1894171563335913E-6</v>
      </c>
      <c r="FY198">
        <v>5.9758802426355474E-6</v>
      </c>
      <c r="FZ198">
        <v>2.3745245498719237E-6</v>
      </c>
      <c r="GA198">
        <v>4.6969936322149802E-6</v>
      </c>
      <c r="GB198">
        <v>5.3684834299352144E-6</v>
      </c>
      <c r="GC198">
        <v>2.6532838152014815E-6</v>
      </c>
      <c r="GD198">
        <v>3.8127074350493777E-6</v>
      </c>
      <c r="GE198">
        <v>2.9539345743042073E-6</v>
      </c>
      <c r="GF198">
        <v>3.4925158514821786E-6</v>
      </c>
      <c r="GG198">
        <v>5.64240591773707E-6</v>
      </c>
      <c r="GH198">
        <v>2.2220246476439075E-6</v>
      </c>
      <c r="GI198">
        <v>-6.9693733762463245E-7</v>
      </c>
      <c r="GJ198">
        <v>-1.399999077457652E-7</v>
      </c>
      <c r="GK198">
        <v>1.0750143115880387E-6</v>
      </c>
      <c r="GL198">
        <v>4.2243354770257907E-6</v>
      </c>
      <c r="GM198">
        <v>2.007601976528178E-6</v>
      </c>
      <c r="GN198">
        <v>4.8119428462074928E-6</v>
      </c>
      <c r="GO198">
        <v>6.6388187515998109E-6</v>
      </c>
      <c r="GP198">
        <v>4.3011785425528447E-6</v>
      </c>
      <c r="GQ198">
        <v>2.3644033131596177E-6</v>
      </c>
      <c r="GR198">
        <v>3.2904407360018714E-6</v>
      </c>
      <c r="GS198">
        <v>1.1038100503189699E-6</v>
      </c>
      <c r="GT198">
        <v>4.6099073848802945E-6</v>
      </c>
      <c r="GU198">
        <v>3.8850393515099394E-6</v>
      </c>
      <c r="GV198">
        <v>3.6307352789219247E-6</v>
      </c>
      <c r="GW198">
        <v>3.0734005757676725E-6</v>
      </c>
      <c r="GX198">
        <v>4.423915748066006E-6</v>
      </c>
      <c r="GY198">
        <v>3.2135140504698324E-6</v>
      </c>
      <c r="GZ198">
        <v>4.8220005579189519E-6</v>
      </c>
      <c r="HA198">
        <v>4.7730517961953852E-6</v>
      </c>
      <c r="HB198">
        <v>3.2627013197450942E-6</v>
      </c>
      <c r="HC198">
        <v>4.9111089000142733E-6</v>
      </c>
      <c r="HD198">
        <v>4.6008403630781253E-6</v>
      </c>
      <c r="HE198">
        <v>3.7321439651690614E-6</v>
      </c>
      <c r="HF198">
        <v>2.61088212476656E-6</v>
      </c>
      <c r="HG198">
        <v>1.3151934122808898E-6</v>
      </c>
      <c r="HH198">
        <v>4.8994187335666503E-8</v>
      </c>
      <c r="HI198">
        <v>2.2439842144817112E-6</v>
      </c>
      <c r="HJ198">
        <v>1.8552872490037293E-6</v>
      </c>
      <c r="HK198">
        <v>2.6931743362920078E-6</v>
      </c>
      <c r="HL198">
        <v>3.7126389689354981E-6</v>
      </c>
      <c r="HM198">
        <v>1.4411659232405138E-5</v>
      </c>
      <c r="HN198">
        <v>6.6760756550757745E-6</v>
      </c>
      <c r="HO198">
        <v>-4.6116868940907181E-7</v>
      </c>
      <c r="HP198">
        <v>4.1214201791326779E-7</v>
      </c>
      <c r="HQ198">
        <v>1.5519214432518253E-6</v>
      </c>
      <c r="HR198">
        <v>2.4468731582271235E-6</v>
      </c>
      <c r="HS198">
        <v>4.7457580419102183E-6</v>
      </c>
      <c r="HT198">
        <v>4.898081856644094E-6</v>
      </c>
      <c r="HU198">
        <v>3.3579215383157663E-6</v>
      </c>
      <c r="HV198">
        <v>6.2808192815645721E-6</v>
      </c>
      <c r="HW198">
        <v>3.1371684400717357E-6</v>
      </c>
      <c r="HX198">
        <v>1.6481142007733404E-6</v>
      </c>
      <c r="HY198">
        <v>4.6571544394833886E-6</v>
      </c>
      <c r="HZ198">
        <v>2.738562349723514E-6</v>
      </c>
      <c r="IA198">
        <v>4.2392284069414753E-6</v>
      </c>
      <c r="IB198">
        <v>1.5232532819182629E-7</v>
      </c>
      <c r="IC198">
        <v>2.2274273431066362E-6</v>
      </c>
      <c r="ID198">
        <v>2.0368953060670093E-6</v>
      </c>
      <c r="IE198">
        <v>1.4981204782768564E-6</v>
      </c>
      <c r="IF198">
        <v>3.2514728992220664E-6</v>
      </c>
      <c r="IG198">
        <v>2.5234257221516288E-6</v>
      </c>
      <c r="IH198">
        <v>6.0620660928784064E-6</v>
      </c>
      <c r="II198">
        <v>1.2463472544185134E-6</v>
      </c>
      <c r="IJ198">
        <v>1.8656906612299062E-6</v>
      </c>
      <c r="IK198">
        <v>2.6356090067432931E-6</v>
      </c>
      <c r="IL198">
        <v>1.9733772461476826E-6</v>
      </c>
      <c r="IM198">
        <v>3.1595071598175636E-6</v>
      </c>
      <c r="IN198">
        <v>4.021342017584613E-6</v>
      </c>
      <c r="IO198">
        <v>5.4703969712320662E-6</v>
      </c>
      <c r="IP198">
        <v>3.9806680059814932E-6</v>
      </c>
      <c r="IQ198">
        <v>1.1889822483274186E-6</v>
      </c>
      <c r="IR198">
        <v>5.2231851399434412E-6</v>
      </c>
      <c r="IS198">
        <v>1.4168730235455182E-6</v>
      </c>
      <c r="IT198">
        <v>-5.7174243231731849E-7</v>
      </c>
      <c r="IU198">
        <v>2.9457528917372724E-6</v>
      </c>
      <c r="IV198">
        <v>1.7374293607765446E-6</v>
      </c>
      <c r="IW198">
        <v>3.0925854330249619E-6</v>
      </c>
      <c r="IX198">
        <v>2.6619316638160274E-6</v>
      </c>
      <c r="IY198">
        <v>4.2690259637735337E-6</v>
      </c>
      <c r="IZ198">
        <v>4.1842626329179303E-6</v>
      </c>
      <c r="JA198">
        <v>2.7222642389375467E-6</v>
      </c>
      <c r="JB198">
        <v>7.4524465370708898E-7</v>
      </c>
      <c r="JC198">
        <v>8.4830554559094923E-6</v>
      </c>
      <c r="JD198">
        <v>5.972870686436497E-6</v>
      </c>
      <c r="JE198">
        <v>1.2633585005600182E-6</v>
      </c>
      <c r="JF198">
        <v>4.3290355022928962E-6</v>
      </c>
      <c r="JG198">
        <v>3.2818921474823707E-6</v>
      </c>
      <c r="JH198">
        <v>1.7157948784223793E-6</v>
      </c>
      <c r="JI198">
        <v>3.6703339645039395E-6</v>
      </c>
      <c r="JJ198">
        <v>5.4876927869440503E-6</v>
      </c>
      <c r="JK198">
        <v>2.2744134459646991E-6</v>
      </c>
      <c r="JL198">
        <v>2.8278463149793712E-6</v>
      </c>
      <c r="JM198">
        <v>2.0814760470263859E-6</v>
      </c>
      <c r="JN198">
        <v>3.5305297081468803E-6</v>
      </c>
      <c r="JO198">
        <v>7.7032182431567252E-6</v>
      </c>
      <c r="JP198">
        <v>3.1337166059283068E-6</v>
      </c>
      <c r="JQ198">
        <v>6.5768317081137511E-6</v>
      </c>
      <c r="JR198">
        <v>4.671316952458494E-6</v>
      </c>
      <c r="JS198">
        <v>2.3874963069053511E-6</v>
      </c>
      <c r="JT198">
        <v>5.2316769197500664E-6</v>
      </c>
      <c r="JU198">
        <v>1.483349954241538E-6</v>
      </c>
      <c r="JV198">
        <v>2.886193532629782E-6</v>
      </c>
      <c r="JW198">
        <v>3.789813411497084E-6</v>
      </c>
      <c r="JX198">
        <v>3.7958296927302757E-6</v>
      </c>
      <c r="JY198">
        <v>5.4624213882460559E-6</v>
      </c>
      <c r="JZ198">
        <v>1.9116899574820343E-6</v>
      </c>
      <c r="KA198">
        <v>3.9512748420832529E-6</v>
      </c>
      <c r="KB198">
        <v>5.0007173671784244E-6</v>
      </c>
      <c r="KC198">
        <v>3.5820540544721586E-6</v>
      </c>
      <c r="KD198">
        <v>1.1429837613394116E-6</v>
      </c>
      <c r="KE198">
        <v>4.241981238572583E-7</v>
      </c>
      <c r="KF198">
        <v>3.9763510181285598E-6</v>
      </c>
      <c r="KG198">
        <v>5.5994670573162971E-6</v>
      </c>
      <c r="KH198">
        <v>5.8887852695872739E-7</v>
      </c>
      <c r="KI198">
        <v>4.4238025387446821E-6</v>
      </c>
      <c r="KJ198">
        <v>4.2766699227663251E-6</v>
      </c>
      <c r="KK198">
        <v>3.0517145130240595E-6</v>
      </c>
      <c r="KL198">
        <v>1.7604564003194205E-6</v>
      </c>
      <c r="KM198">
        <v>4.1790593619846231E-6</v>
      </c>
      <c r="KN198">
        <v>2.2426376624271998E-6</v>
      </c>
      <c r="KO198">
        <v>3.8081680022647888E-6</v>
      </c>
      <c r="KP198">
        <v>-2.6454764237852364E-6</v>
      </c>
      <c r="KQ198">
        <v>6.5747074422285985E-6</v>
      </c>
      <c r="KR198">
        <v>6.4927385419180724E-6</v>
      </c>
      <c r="KS198">
        <v>1.3504622839977812E-6</v>
      </c>
      <c r="KT198">
        <v>3.8328242406114449E-6</v>
      </c>
      <c r="KU198">
        <v>5.0385057164705481E-6</v>
      </c>
      <c r="KV198">
        <v>3.0161624595359617E-6</v>
      </c>
      <c r="KW198">
        <v>3.5607230202005737E-6</v>
      </c>
      <c r="KX198">
        <v>2.0947703069551998E-6</v>
      </c>
      <c r="KY198">
        <v>4.519230709584292E-6</v>
      </c>
      <c r="KZ198">
        <v>6.148879788493049E-6</v>
      </c>
      <c r="LA198">
        <v>3.6516155265804214E-6</v>
      </c>
      <c r="LB198">
        <v>1.3726835470113286E-6</v>
      </c>
      <c r="LC198">
        <v>3.8836407756289141E-6</v>
      </c>
      <c r="LD198">
        <v>2.6535890176066299E-6</v>
      </c>
      <c r="LE198">
        <v>1.8003228037176931E-6</v>
      </c>
      <c r="LF198">
        <v>5.3041142647771398E-6</v>
      </c>
      <c r="LG198">
        <v>5.5225842538298075E-6</v>
      </c>
      <c r="LH198">
        <v>3.2186678189771789E-6</v>
      </c>
      <c r="LI198">
        <v>6.661647327097425E-6</v>
      </c>
      <c r="LJ198">
        <v>3.6374291090276672E-6</v>
      </c>
      <c r="LK198">
        <v>1.9696367916278173E-6</v>
      </c>
      <c r="LL198">
        <v>3.6711597354325258E-6</v>
      </c>
      <c r="LM198">
        <v>4.9646020559335119E-6</v>
      </c>
      <c r="LN198">
        <v>2.4809141159116411E-6</v>
      </c>
      <c r="LO198">
        <v>1.6138493498903052E-6</v>
      </c>
      <c r="LP198">
        <v>4.9227614675515233E-6</v>
      </c>
      <c r="LQ198">
        <v>3.7738282211969381E-6</v>
      </c>
      <c r="LR198">
        <v>2.0043521766414432E-6</v>
      </c>
      <c r="LS198">
        <v>4.6116122054569482E-6</v>
      </c>
      <c r="LT198">
        <v>2.2171245224449427E-6</v>
      </c>
      <c r="LU198">
        <v>5.7165914731490485E-6</v>
      </c>
      <c r="LV198">
        <v>4.5403025253068124E-6</v>
      </c>
      <c r="LW198">
        <v>4.1708344833664847E-6</v>
      </c>
      <c r="LX198">
        <v>5.1686131029762913E-6</v>
      </c>
      <c r="LY198">
        <v>1.3565532518042506E-6</v>
      </c>
      <c r="LZ198">
        <v>7.6603562798792031E-6</v>
      </c>
      <c r="MA198">
        <v>1.3404369213691532E-6</v>
      </c>
      <c r="MB198">
        <v>1.7833240285375623E-6</v>
      </c>
      <c r="MC198">
        <v>6.5374472203155054E-6</v>
      </c>
      <c r="MD198">
        <v>4.8213593706126961E-6</v>
      </c>
      <c r="ME198">
        <v>1.9142104355381883E-6</v>
      </c>
      <c r="MF198">
        <v>2.7220651125560748E-6</v>
      </c>
      <c r="MG198">
        <v>1.8690621027960066E-6</v>
      </c>
      <c r="MH198">
        <v>2.0777179248556916E-6</v>
      </c>
      <c r="MI198">
        <v>2.347490928898298E-6</v>
      </c>
      <c r="MJ198">
        <v>5.5939622058336585E-6</v>
      </c>
      <c r="MK198">
        <v>3.9419007302983574E-6</v>
      </c>
      <c r="ML198">
        <v>3.0381497078168779E-6</v>
      </c>
      <c r="MM198">
        <v>5.3041068284302398E-6</v>
      </c>
      <c r="MN198">
        <v>3.3253310530920365E-6</v>
      </c>
      <c r="MO198">
        <v>3.0722172677268352E-6</v>
      </c>
      <c r="MP198">
        <v>1.6639469897241928E-6</v>
      </c>
      <c r="MQ198">
        <v>6.5037464880728094E-6</v>
      </c>
      <c r="MR198">
        <v>3.2809292153636939E-6</v>
      </c>
      <c r="MS198">
        <v>3.0551109685932116E-7</v>
      </c>
      <c r="MT198">
        <v>3.9315738504205819E-6</v>
      </c>
      <c r="MU198">
        <v>5.0126570434800885E-6</v>
      </c>
      <c r="MV198">
        <v>4.7173383959375123E-6</v>
      </c>
      <c r="MW198">
        <v>1.0132196468345646E-6</v>
      </c>
      <c r="MX198">
        <v>6.5937603572321907E-6</v>
      </c>
      <c r="MY198">
        <v>4.3309247653037395E-6</v>
      </c>
      <c r="MZ198">
        <v>2.9574404067327475E-6</v>
      </c>
      <c r="NA198">
        <v>4.5177564858983011E-6</v>
      </c>
      <c r="NB198">
        <v>2.4426733446472096E-6</v>
      </c>
      <c r="NC198">
        <v>2.0169266841685675E-6</v>
      </c>
      <c r="ND198">
        <v>3.06823190400197E-6</v>
      </c>
      <c r="NE198">
        <v>2.2052718581177165E-6</v>
      </c>
      <c r="NF198">
        <v>-7.2368289537782341E-9</v>
      </c>
      <c r="NG198">
        <v>1.7730505883383172E-6</v>
      </c>
      <c r="NH198">
        <v>4.5921939883636741E-6</v>
      </c>
      <c r="NI198">
        <v>7.1581303473063743E-7</v>
      </c>
      <c r="NJ198">
        <v>5.7582213339053312E-6</v>
      </c>
      <c r="NK198">
        <v>4.399306678636969E-6</v>
      </c>
      <c r="NL198">
        <v>1.885412570728783E-6</v>
      </c>
      <c r="NM198">
        <v>6.1906974260665957E-7</v>
      </c>
      <c r="NN198">
        <v>1.0673132478245896E-6</v>
      </c>
      <c r="NO198">
        <v>6.8443038461489571E-6</v>
      </c>
      <c r="NP198">
        <v>6.9192698683546751E-6</v>
      </c>
      <c r="NQ198">
        <v>3.6413945873030103E-6</v>
      </c>
      <c r="NR198">
        <v>5.7156922917484056E-6</v>
      </c>
      <c r="NS198">
        <v>4.824187967634877E-6</v>
      </c>
      <c r="NT198">
        <v>2.4255158543259696E-6</v>
      </c>
      <c r="NU198">
        <v>4.15489471618293E-6</v>
      </c>
      <c r="NV198">
        <v>2.3351041104837517E-6</v>
      </c>
      <c r="NW198">
        <v>7.48499079852023E-6</v>
      </c>
      <c r="NX198">
        <v>3.7873197587777131E-6</v>
      </c>
      <c r="NY198">
        <v>3.7060618711970993E-6</v>
      </c>
      <c r="NZ198">
        <v>4.1051540438257787E-6</v>
      </c>
      <c r="OA198">
        <v>2.1538291889279585E-6</v>
      </c>
      <c r="OB198">
        <v>1.6468767641836495E-6</v>
      </c>
      <c r="OC198">
        <v>4.4613915270909083E-6</v>
      </c>
      <c r="OD198">
        <v>4.7014708587178E-6</v>
      </c>
      <c r="OE198">
        <v>6.7873364934393233E-6</v>
      </c>
      <c r="OF198">
        <v>1.7773832808500446E-6</v>
      </c>
      <c r="OG198">
        <v>5.6478397538884444E-6</v>
      </c>
      <c r="OH198">
        <v>3.2313012487043644E-6</v>
      </c>
      <c r="OI198">
        <v>1.5862559779391161E-6</v>
      </c>
      <c r="OJ198">
        <v>3.6511401676582138E-6</v>
      </c>
      <c r="OK198">
        <v>3.4246821710586035E-6</v>
      </c>
      <c r="OL198">
        <v>4.05344995415964E-6</v>
      </c>
      <c r="OM198">
        <v>3.9171734027025514E-6</v>
      </c>
      <c r="ON198">
        <v>6.667698440106605E-6</v>
      </c>
      <c r="OO198">
        <v>2.8627692354789847E-6</v>
      </c>
      <c r="OP198">
        <v>2.8286875215271963E-6</v>
      </c>
      <c r="OQ198">
        <v>1.3419529665962884E-6</v>
      </c>
      <c r="OR198">
        <v>4.3507338076326247E-7</v>
      </c>
      <c r="OS198">
        <v>-2.0247530517412459E-6</v>
      </c>
      <c r="OT198">
        <v>2.4785029051504342E-6</v>
      </c>
      <c r="OU198">
        <v>2.4414025376070556E-6</v>
      </c>
      <c r="OV198">
        <v>4.4210209619975115E-6</v>
      </c>
      <c r="OW198">
        <v>3.4939999948613492E-6</v>
      </c>
      <c r="OX198">
        <v>2.0624539386439578E-6</v>
      </c>
      <c r="OY198">
        <v>5.1332426871986205E-6</v>
      </c>
      <c r="OZ198">
        <v>2.8152293025030261E-6</v>
      </c>
      <c r="PA198">
        <v>3.9087613152338922E-6</v>
      </c>
      <c r="PB198">
        <v>3.0687771299269116E-6</v>
      </c>
      <c r="PC198">
        <v>1.3005709467679575E-6</v>
      </c>
      <c r="PD198">
        <v>1.3377366683142526E-6</v>
      </c>
      <c r="PE198">
        <v>5.1794114932743701E-6</v>
      </c>
      <c r="PF198">
        <v>2.1599203800471023E-6</v>
      </c>
      <c r="PG198">
        <v>1.6903243165730729E-6</v>
      </c>
      <c r="PH198">
        <v>5.5537968526297183E-6</v>
      </c>
      <c r="PI198">
        <v>4.0896900206121717E-6</v>
      </c>
      <c r="PJ198">
        <v>6.5774363893500403E-6</v>
      </c>
      <c r="PK198">
        <v>-2.7005398023795008E-6</v>
      </c>
      <c r="PL198">
        <v>3.5731023103512941E-6</v>
      </c>
      <c r="PM198">
        <v>2.5359617704797959E-6</v>
      </c>
      <c r="PN198">
        <v>3.7816092400238351E-6</v>
      </c>
      <c r="PO198">
        <v>4.6100007084323903E-6</v>
      </c>
      <c r="PP198">
        <v>1.0194586473755055E-6</v>
      </c>
      <c r="PQ198">
        <v>3.322274196901013E-6</v>
      </c>
      <c r="PR198">
        <v>3.0269971789368749E-6</v>
      </c>
      <c r="PS198">
        <v>4.3836404543577607E-6</v>
      </c>
      <c r="PT198">
        <v>2.5877267845833283E-6</v>
      </c>
      <c r="PU198">
        <v>4.1963207676363289E-6</v>
      </c>
      <c r="PV198">
        <v>2.5228831691008112E-6</v>
      </c>
      <c r="PW198">
        <v>5.0101420525789836E-6</v>
      </c>
      <c r="PX198">
        <v>2.9379725982773669E-6</v>
      </c>
      <c r="PY198">
        <v>-4.4592534903763136E-8</v>
      </c>
      <c r="PZ198">
        <v>2.0534263230545184E-6</v>
      </c>
      <c r="QA198">
        <v>3.9045260150308554E-6</v>
      </c>
      <c r="QB198">
        <v>3.1468675457452367E-6</v>
      </c>
      <c r="QC198">
        <v>4.3846236777053893E-6</v>
      </c>
      <c r="QD198">
        <v>3.0224271649236949E-6</v>
      </c>
      <c r="QE198">
        <v>4.4047740333314955E-6</v>
      </c>
      <c r="QF198">
        <v>1.0279273527523037E-5</v>
      </c>
      <c r="QG198">
        <v>2.9627786043524446E-6</v>
      </c>
      <c r="QH198">
        <v>2.5501639074950647E-6</v>
      </c>
      <c r="QI198">
        <v>5.7231782879630055E-6</v>
      </c>
      <c r="QJ198">
        <v>2.7459925792712207E-6</v>
      </c>
      <c r="QK198">
        <v>3.2872752663102238E-6</v>
      </c>
      <c r="QL198">
        <v>2.0266994601350066E-6</v>
      </c>
      <c r="QM198">
        <v>2.9287598079867081E-6</v>
      </c>
      <c r="QN198">
        <v>4.498078252737723E-6</v>
      </c>
      <c r="QO198">
        <v>6.2336850925001694E-6</v>
      </c>
      <c r="QP198">
        <v>5.3334062311431705E-6</v>
      </c>
      <c r="QQ198">
        <v>2.8410294102481304E-6</v>
      </c>
      <c r="QR198">
        <v>4.2940075361945992E-6</v>
      </c>
      <c r="QS198">
        <v>6.4422736278025962E-6</v>
      </c>
      <c r="QT198">
        <v>5.2755833240397572E-6</v>
      </c>
      <c r="QU198">
        <v>2.9758070611514034E-6</v>
      </c>
      <c r="QV198">
        <v>2.466215324158152E-6</v>
      </c>
      <c r="QW198">
        <v>6.2661402850874199E-7</v>
      </c>
      <c r="QX198">
        <v>1.1764853722570539E-6</v>
      </c>
      <c r="QY198">
        <v>1.673010087986592E-6</v>
      </c>
      <c r="QZ198">
        <v>-3.1315137645379286E-6</v>
      </c>
      <c r="RA198">
        <v>4.7999893171530037E-6</v>
      </c>
      <c r="RB198">
        <v>8.4605814514076535E-8</v>
      </c>
      <c r="RC198">
        <v>6.1546312151019385E-6</v>
      </c>
      <c r="RD198">
        <v>3.4581606596973092E-6</v>
      </c>
      <c r="RE198">
        <v>3.2849136959829423E-6</v>
      </c>
      <c r="RF198">
        <v>3.7496793629115529E-6</v>
      </c>
      <c r="RG198">
        <v>2.2311812982843579E-6</v>
      </c>
      <c r="RH198">
        <v>3.1288380079405555E-6</v>
      </c>
      <c r="RI198">
        <v>3.4344491464226244E-6</v>
      </c>
      <c r="RJ198">
        <v>6.5229328755536925E-6</v>
      </c>
      <c r="RK198">
        <v>2.1030810237700246E-6</v>
      </c>
      <c r="RL198">
        <v>3.7397489389689712E-6</v>
      </c>
      <c r="RM198">
        <v>2.2798940045721727E-6</v>
      </c>
      <c r="RN198">
        <v>2.2796443003083834E-6</v>
      </c>
      <c r="RO198">
        <v>2.3323819004761912E-6</v>
      </c>
      <c r="RP198">
        <v>4.2714463866335872E-6</v>
      </c>
      <c r="RQ198">
        <v>2.5683630915358702E-6</v>
      </c>
      <c r="RR198">
        <v>5.4376801464182854E-6</v>
      </c>
      <c r="RS198">
        <v>1.9282091800663552E-6</v>
      </c>
      <c r="RT198">
        <v>4.0795988226822241E-6</v>
      </c>
      <c r="RU198">
        <v>3.2149453083002287E-6</v>
      </c>
      <c r="RV198">
        <v>-1.5298649122999305E-6</v>
      </c>
      <c r="RW198">
        <v>8.5014670200016605E-7</v>
      </c>
      <c r="RX198">
        <v>1.0577796270660355E-6</v>
      </c>
      <c r="RY198">
        <v>3.2176965973674437E-6</v>
      </c>
      <c r="RZ198">
        <v>4.0261278376062939E-6</v>
      </c>
      <c r="SA198">
        <v>3.1046760382630306E-6</v>
      </c>
      <c r="SB198">
        <v>4.8461353309003792E-6</v>
      </c>
      <c r="SC198">
        <v>4.3519102633042096E-6</v>
      </c>
      <c r="SD198">
        <v>1.6519360529274534E-6</v>
      </c>
      <c r="SE198">
        <v>2.1396967255117268E-6</v>
      </c>
      <c r="SF198">
        <v>4.9912636051464376E-6</v>
      </c>
      <c r="SG198">
        <v>-4.3344814439298295E-7</v>
      </c>
      <c r="SH198">
        <v>4.207768094030496E-6</v>
      </c>
      <c r="SI198">
        <v>2.5922841637639564E-6</v>
      </c>
      <c r="SJ198">
        <v>3.6200927551881425E-6</v>
      </c>
      <c r="SK198">
        <v>9.8681551748161688E-7</v>
      </c>
      <c r="SL198">
        <v>4.5558543071682523E-6</v>
      </c>
      <c r="SM198">
        <v>4.0829144959528283E-6</v>
      </c>
      <c r="SN198">
        <v>2.7416455161587273E-6</v>
      </c>
      <c r="SO198">
        <v>3.0107133410735782E-6</v>
      </c>
      <c r="SP198">
        <v>3.0066546610611732E-7</v>
      </c>
      <c r="SQ198">
        <v>4.5178255900273285E-7</v>
      </c>
      <c r="SR198">
        <v>5.1932866836407931E-6</v>
      </c>
      <c r="SS198">
        <v>2.402431525202767E-6</v>
      </c>
      <c r="ST198">
        <v>3.4991823490773546E-6</v>
      </c>
      <c r="SU198">
        <v>4.692149249771618E-6</v>
      </c>
      <c r="SV198">
        <v>1.0056364221004642E-6</v>
      </c>
      <c r="SW198">
        <v>5.2484805226622973E-7</v>
      </c>
      <c r="SX198">
        <v>5.5986532935083978E-6</v>
      </c>
      <c r="SY198">
        <v>6.1073238628900566E-6</v>
      </c>
      <c r="SZ198">
        <v>2.5453611212887215E-6</v>
      </c>
      <c r="TA198">
        <v>1.3860739335763489E-6</v>
      </c>
      <c r="TB198">
        <v>3.2602464891684352E-6</v>
      </c>
      <c r="TC198">
        <v>3.3073540429174619E-6</v>
      </c>
      <c r="TD198">
        <v>1.162429900664669E-6</v>
      </c>
      <c r="TE198">
        <v>-2.1777254956946527E-6</v>
      </c>
      <c r="TF198">
        <v>1.0469293302033391E-6</v>
      </c>
      <c r="TG198">
        <v>5.7231456782715522E-6</v>
      </c>
      <c r="TH198">
        <v>3.2846517818178552E-6</v>
      </c>
      <c r="TI198">
        <v>2.9721794187253738E-6</v>
      </c>
      <c r="TJ198">
        <v>2.2960002301806343E-6</v>
      </c>
      <c r="TK198">
        <v>1.6339281385011034E-6</v>
      </c>
      <c r="TL198">
        <v>3.0911797906822714E-6</v>
      </c>
      <c r="TM198">
        <v>3.8609927469813043E-6</v>
      </c>
      <c r="TN198">
        <v>9.1286965173623955E-7</v>
      </c>
      <c r="TO198">
        <v>5.549242777244307E-6</v>
      </c>
      <c r="TP198">
        <v>4.2685479576754394E-6</v>
      </c>
      <c r="TQ198">
        <v>5.6100578007391939E-6</v>
      </c>
      <c r="TR198">
        <v>2.3994900969114228E-6</v>
      </c>
      <c r="TS198">
        <v>5.3077640279294368E-6</v>
      </c>
      <c r="TT198">
        <v>2.992120007230359E-6</v>
      </c>
      <c r="TU198">
        <v>5.5183482102883744E-6</v>
      </c>
      <c r="TV198">
        <v>1.3270702402017336E-6</v>
      </c>
      <c r="TW198">
        <v>1.0918367751882802E-5</v>
      </c>
      <c r="TX198">
        <v>1.6793555109853745E-6</v>
      </c>
      <c r="TY198">
        <v>3.111806897909715E-6</v>
      </c>
      <c r="TZ198">
        <v>5.0239418259146125E-6</v>
      </c>
      <c r="UA198">
        <v>2.4424614783354358E-6</v>
      </c>
      <c r="UB198">
        <v>4.4112671718595005E-6</v>
      </c>
      <c r="UC198">
        <v>1.888901451234902E-6</v>
      </c>
      <c r="UD198">
        <v>6.5814879720357503E-7</v>
      </c>
      <c r="UE198">
        <v>-7.8218819451257855E-7</v>
      </c>
      <c r="UF198">
        <v>6.1953318873304148E-6</v>
      </c>
      <c r="UG198">
        <v>2.8209940028517207E-6</v>
      </c>
      <c r="UH198">
        <v>2.9317306141364605E-6</v>
      </c>
      <c r="UI198">
        <v>1.0966934218274309E-6</v>
      </c>
      <c r="UJ198">
        <v>3.7438599881972278E-6</v>
      </c>
      <c r="UK198">
        <v>2.927282459205294E-6</v>
      </c>
      <c r="UL198">
        <v>-1.4029208843613602E-7</v>
      </c>
      <c r="UM198">
        <v>8.5049380567703549E-6</v>
      </c>
      <c r="UN198">
        <v>4.7492341859082235E-6</v>
      </c>
      <c r="UO198">
        <v>1.4151305442659949E-6</v>
      </c>
      <c r="UP198">
        <v>5.6836020474759745E-6</v>
      </c>
      <c r="UQ198">
        <v>1.3282787596772507E-6</v>
      </c>
      <c r="UR198">
        <v>9.6055298815524358E-6</v>
      </c>
      <c r="US198">
        <v>2.3069514943804695E-6</v>
      </c>
      <c r="UT198">
        <v>1.8936407463243882E-6</v>
      </c>
      <c r="UU198">
        <v>1.1612989170477187E-6</v>
      </c>
      <c r="UV198">
        <v>8.6637213605307288E-7</v>
      </c>
      <c r="UW198">
        <v>2.6031833166134182E-6</v>
      </c>
      <c r="UX198">
        <v>2.5706721865710899E-6</v>
      </c>
      <c r="UY198">
        <v>3.7920780991389155E-6</v>
      </c>
      <c r="UZ198">
        <v>3.8494163794266515E-6</v>
      </c>
      <c r="VA198">
        <v>1.7669877448698711E-6</v>
      </c>
      <c r="VB198">
        <v>-1.3913910865110128E-6</v>
      </c>
      <c r="VC198">
        <v>3.9569736705798381E-6</v>
      </c>
      <c r="VD198">
        <v>-7.4786149953364723E-7</v>
      </c>
      <c r="VE198">
        <v>4.1797030540443153E-6</v>
      </c>
      <c r="VF198">
        <v>3.6857986383670387E-6</v>
      </c>
      <c r="VG198">
        <v>6.659197032247547E-6</v>
      </c>
      <c r="VH198">
        <v>4.2473234733558596E-6</v>
      </c>
      <c r="VI198">
        <v>6.1102914177683312E-6</v>
      </c>
      <c r="VJ198">
        <v>1.9652745072324305E-6</v>
      </c>
      <c r="VK198">
        <v>3.1982236375597772E-6</v>
      </c>
      <c r="VL198">
        <v>4.409077556914839E-6</v>
      </c>
      <c r="VM198">
        <v>4.215102316532788E-6</v>
      </c>
      <c r="VN198">
        <v>2.4400305146820228E-6</v>
      </c>
      <c r="VO198">
        <v>3.5079138855534579E-6</v>
      </c>
      <c r="VP198">
        <v>1.1433898446280723E-6</v>
      </c>
      <c r="VQ198">
        <v>4.2662042606084396E-6</v>
      </c>
      <c r="VR198">
        <v>-8.0419191383301723E-8</v>
      </c>
      <c r="VS198">
        <v>3.3156844251972295E-6</v>
      </c>
      <c r="VT198">
        <v>2.2310876889715366E-6</v>
      </c>
      <c r="VU198">
        <v>4.1964646570951527E-6</v>
      </c>
      <c r="VV198">
        <v>6.6086526342533601E-6</v>
      </c>
      <c r="VW198">
        <v>2.2722455541676379E-6</v>
      </c>
      <c r="VX198">
        <v>-1.1634534965989603E-6</v>
      </c>
      <c r="VY198">
        <v>2.5433524343035505E-6</v>
      </c>
      <c r="VZ198">
        <v>2.7052524150830821E-6</v>
      </c>
      <c r="WA198">
        <v>3.2876444834729834E-6</v>
      </c>
      <c r="WB198">
        <v>2.4720289876234887E-6</v>
      </c>
      <c r="WC198">
        <v>2.1912006442984126E-7</v>
      </c>
    </row>
    <row r="199" spans="1:601" x14ac:dyDescent="0.25">
      <c r="A199" t="s">
        <v>188</v>
      </c>
      <c r="B199">
        <v>1.144279123254674E-5</v>
      </c>
      <c r="C199">
        <v>7.2902632291811437E-6</v>
      </c>
      <c r="D199">
        <v>8.7958084739617054E-6</v>
      </c>
      <c r="E199">
        <v>9.9696168286146298E-6</v>
      </c>
      <c r="F199">
        <v>1.7902320666811586E-6</v>
      </c>
      <c r="G199">
        <v>5.8314142695881515E-6</v>
      </c>
      <c r="H199">
        <v>6.0536102049698901E-6</v>
      </c>
      <c r="I199">
        <v>2.0920424527299479E-6</v>
      </c>
      <c r="J199">
        <v>4.1103045079386783E-6</v>
      </c>
      <c r="K199">
        <v>1.030935172862918E-5</v>
      </c>
      <c r="L199">
        <v>8.0725838849184624E-6</v>
      </c>
      <c r="M199">
        <v>1.0675502911838889E-5</v>
      </c>
      <c r="N199">
        <v>4.0632888607783415E-6</v>
      </c>
      <c r="O199">
        <v>5.4605969681772906E-6</v>
      </c>
      <c r="P199">
        <v>9.0236871866355962E-6</v>
      </c>
      <c r="Q199">
        <v>2.8830015417922728E-6</v>
      </c>
      <c r="R199">
        <v>1.413408919753371E-6</v>
      </c>
      <c r="S199">
        <v>5.2363372418829726E-6</v>
      </c>
      <c r="T199">
        <v>4.5959318665702892E-6</v>
      </c>
      <c r="U199">
        <v>1.08942590717237E-5</v>
      </c>
      <c r="V199">
        <v>8.2905771964284332E-6</v>
      </c>
      <c r="W199">
        <v>3.1755588255655378E-6</v>
      </c>
      <c r="X199">
        <v>1.1105163714432919E-6</v>
      </c>
      <c r="Y199">
        <v>1.0540510720668902E-5</v>
      </c>
      <c r="Z199">
        <v>4.5539557903381608E-6</v>
      </c>
      <c r="AA199">
        <v>3.8730597453932132E-6</v>
      </c>
      <c r="AB199">
        <v>4.8764006351004923E-6</v>
      </c>
      <c r="AC199">
        <v>6.8398330037158857E-6</v>
      </c>
      <c r="AD199">
        <v>1.6534847499468594E-6</v>
      </c>
      <c r="AE199">
        <v>5.8045576466892029E-6</v>
      </c>
      <c r="AF199">
        <v>5.5407378982466867E-6</v>
      </c>
      <c r="AG199">
        <v>4.1169651283697759E-6</v>
      </c>
      <c r="AH199">
        <v>6.1485429625797215E-6</v>
      </c>
      <c r="AI199">
        <v>5.2426730966484482E-6</v>
      </c>
      <c r="AJ199">
        <v>3.7389180058079037E-6</v>
      </c>
      <c r="AK199">
        <v>8.1054296311143452E-6</v>
      </c>
      <c r="AL199">
        <v>1.1948839264736017E-5</v>
      </c>
      <c r="AM199">
        <v>-5.224608575892413E-7</v>
      </c>
      <c r="AN199">
        <v>2.053007132286681E-6</v>
      </c>
      <c r="AO199">
        <v>2.5786508308994547E-6</v>
      </c>
      <c r="AP199">
        <v>1.0077831915537742E-5</v>
      </c>
      <c r="AQ199">
        <v>5.9542509837106654E-7</v>
      </c>
      <c r="AR199">
        <v>8.9893245396656508E-6</v>
      </c>
      <c r="AS199">
        <v>2.7007338646507795E-6</v>
      </c>
      <c r="AT199">
        <v>7.0608786124566892E-6</v>
      </c>
      <c r="AU199">
        <v>4.8268716455937123E-6</v>
      </c>
      <c r="AV199">
        <v>9.612009526380353E-6</v>
      </c>
      <c r="AW199">
        <v>1.7105183508069012E-6</v>
      </c>
      <c r="AX199">
        <v>7.6532597283983322E-6</v>
      </c>
      <c r="AY199">
        <v>8.2794048318592922E-6</v>
      </c>
      <c r="AZ199">
        <v>6.5405009160308098E-6</v>
      </c>
      <c r="BA199">
        <v>5.0014296016035476E-6</v>
      </c>
      <c r="BB199">
        <v>1.1719178537914932E-6</v>
      </c>
      <c r="BC199">
        <v>1.1710546740587835E-5</v>
      </c>
      <c r="BD199">
        <v>4.810675945155704E-6</v>
      </c>
      <c r="BE199">
        <v>1.0177049069551066E-5</v>
      </c>
      <c r="BF199">
        <v>3.4586343039446406E-6</v>
      </c>
      <c r="BG199">
        <v>3.7973357327239384E-6</v>
      </c>
      <c r="BH199">
        <v>1.6457652246507115E-5</v>
      </c>
      <c r="BI199">
        <v>1.4057421707451711E-6</v>
      </c>
      <c r="BJ199">
        <v>7.9624283710702225E-7</v>
      </c>
      <c r="BK199">
        <v>4.432497568905092E-6</v>
      </c>
      <c r="BL199">
        <v>1.7070781186810227E-6</v>
      </c>
      <c r="BM199">
        <v>2.6440789538702781E-6</v>
      </c>
      <c r="BN199">
        <v>6.2617287107417204E-6</v>
      </c>
      <c r="BO199">
        <v>4.7348133723284859E-6</v>
      </c>
      <c r="BP199">
        <v>2.4366516100535184E-6</v>
      </c>
      <c r="BQ199">
        <v>9.4049126981512873E-6</v>
      </c>
      <c r="BR199">
        <v>3.5750156654541084E-6</v>
      </c>
      <c r="BS199">
        <v>8.2881397024048459E-6</v>
      </c>
      <c r="BT199">
        <v>3.6556917792416533E-6</v>
      </c>
      <c r="BU199">
        <v>4.3422664539179373E-6</v>
      </c>
      <c r="BV199">
        <v>5.9467675425210063E-6</v>
      </c>
      <c r="BW199">
        <v>5.3870575215723215E-6</v>
      </c>
      <c r="BX199">
        <v>5.7502485113549745E-6</v>
      </c>
      <c r="BY199">
        <v>7.9575065626739692E-6</v>
      </c>
      <c r="BZ199">
        <v>8.693744891045521E-6</v>
      </c>
      <c r="CA199">
        <v>5.2195122025694465E-6</v>
      </c>
      <c r="CB199">
        <v>5.0581830637858172E-6</v>
      </c>
      <c r="CC199">
        <v>-1.582732099959049E-6</v>
      </c>
      <c r="CD199">
        <v>2.7071948510712339E-6</v>
      </c>
      <c r="CE199">
        <v>4.0222929434199385E-6</v>
      </c>
      <c r="CF199">
        <v>4.1302293384025738E-6</v>
      </c>
      <c r="CG199">
        <v>3.6786412102000095E-6</v>
      </c>
      <c r="CH199">
        <v>4.627492951414497E-6</v>
      </c>
      <c r="CI199">
        <v>8.4441491483936604E-6</v>
      </c>
      <c r="CJ199">
        <v>3.1628423334281656E-6</v>
      </c>
      <c r="CK199">
        <v>1.1482280288961299E-5</v>
      </c>
      <c r="CL199">
        <v>8.2231541001061284E-6</v>
      </c>
      <c r="CM199">
        <v>5.1325587447138286E-6</v>
      </c>
      <c r="CN199">
        <v>4.9049624582208668E-6</v>
      </c>
      <c r="CO199">
        <v>3.5214282090862373E-6</v>
      </c>
      <c r="CP199">
        <v>8.8302185579584678E-6</v>
      </c>
      <c r="CQ199">
        <v>8.3319040554832583E-6</v>
      </c>
      <c r="CR199">
        <v>8.2487451612506846E-6</v>
      </c>
      <c r="CS199">
        <v>9.9152116879231474E-6</v>
      </c>
      <c r="CT199">
        <v>3.9842946201530068E-6</v>
      </c>
      <c r="CU199">
        <v>1.653575117045798E-6</v>
      </c>
      <c r="CV199">
        <v>4.0236450477039034E-6</v>
      </c>
      <c r="CW199">
        <v>8.1928661059954612E-6</v>
      </c>
      <c r="CX199">
        <v>1.066873997734784E-5</v>
      </c>
      <c r="CY199">
        <v>9.274611700423717E-6</v>
      </c>
      <c r="CZ199">
        <v>2.2479458517755621E-6</v>
      </c>
      <c r="DA199">
        <v>6.8271674445463597E-6</v>
      </c>
      <c r="DB199">
        <v>5.255498994706917E-6</v>
      </c>
      <c r="DC199">
        <v>9.5714027301412062E-6</v>
      </c>
      <c r="DD199">
        <v>7.4248234742455166E-6</v>
      </c>
      <c r="DE199">
        <v>1.3371397839409778E-7</v>
      </c>
      <c r="DF199">
        <v>8.4943673185136659E-6</v>
      </c>
      <c r="DG199">
        <v>6.6126461127290086E-6</v>
      </c>
      <c r="DH199">
        <v>1.5319902581870267E-5</v>
      </c>
      <c r="DI199">
        <v>4.7336241563445517E-6</v>
      </c>
      <c r="DJ199">
        <v>7.9733704287448897E-6</v>
      </c>
      <c r="DK199">
        <v>-1.7937832704155864E-7</v>
      </c>
      <c r="DL199">
        <v>5.3831718871482864E-6</v>
      </c>
      <c r="DM199">
        <v>1.3285754979383687E-5</v>
      </c>
      <c r="DN199">
        <v>5.6990644644007974E-6</v>
      </c>
      <c r="DO199">
        <v>6.2507099044999151E-6</v>
      </c>
      <c r="DP199">
        <v>3.5713768450918196E-6</v>
      </c>
      <c r="DQ199">
        <v>-1.4334551502593915E-7</v>
      </c>
      <c r="DR199">
        <v>5.7229182240378038E-6</v>
      </c>
      <c r="DS199">
        <v>1.3764764383738487E-6</v>
      </c>
      <c r="DT199">
        <v>3.278382538737234E-6</v>
      </c>
      <c r="DU199">
        <v>1.1111995089213124E-5</v>
      </c>
      <c r="DV199">
        <v>4.6471613196539901E-7</v>
      </c>
      <c r="DW199">
        <v>7.3870967113148239E-6</v>
      </c>
      <c r="DX199">
        <v>5.2757548781063276E-6</v>
      </c>
      <c r="DY199">
        <v>3.4418379013606518E-6</v>
      </c>
      <c r="DZ199">
        <v>1.304213161605381E-5</v>
      </c>
      <c r="EA199">
        <v>2.5076697005609077E-6</v>
      </c>
      <c r="EB199">
        <v>3.0713154518180305E-6</v>
      </c>
      <c r="EC199">
        <v>4.4187432813446453E-6</v>
      </c>
      <c r="ED199">
        <v>8.93499249480331E-6</v>
      </c>
      <c r="EE199">
        <v>1.2156302137083248E-6</v>
      </c>
      <c r="EF199">
        <v>1.7984921428700573E-6</v>
      </c>
      <c r="EG199">
        <v>1.5034146536358636E-5</v>
      </c>
      <c r="EH199">
        <v>9.2529816812826152E-6</v>
      </c>
      <c r="EI199">
        <v>8.2868982747589988E-6</v>
      </c>
      <c r="EJ199">
        <v>1.047151784305695E-5</v>
      </c>
      <c r="EK199">
        <v>3.5406635846544849E-6</v>
      </c>
      <c r="EL199">
        <v>1.0269839189172906E-5</v>
      </c>
      <c r="EM199">
        <v>8.2535099716123876E-6</v>
      </c>
      <c r="EN199">
        <v>3.2151355394914754E-6</v>
      </c>
      <c r="EO199">
        <v>4.0187576098875036E-6</v>
      </c>
      <c r="EP199">
        <v>3.9446597674064004E-6</v>
      </c>
      <c r="EQ199">
        <v>6.3333515666783735E-6</v>
      </c>
      <c r="ER199">
        <v>2.8070644284940488E-6</v>
      </c>
      <c r="ES199">
        <v>7.4733946387350092E-6</v>
      </c>
      <c r="ET199">
        <v>-9.8192347167389643E-7</v>
      </c>
      <c r="EU199">
        <v>9.8934225560794077E-6</v>
      </c>
      <c r="EV199">
        <v>3.4245235720599978E-6</v>
      </c>
      <c r="EW199">
        <v>4.9605734585786045E-6</v>
      </c>
      <c r="EX199">
        <v>5.995816670126595E-6</v>
      </c>
      <c r="EY199">
        <v>6.7020267075530515E-6</v>
      </c>
      <c r="EZ199">
        <v>3.2294087692674336E-6</v>
      </c>
      <c r="FA199">
        <v>3.5859898177781923E-6</v>
      </c>
      <c r="FB199">
        <v>1.3653348356701707E-5</v>
      </c>
      <c r="FC199">
        <v>3.0339458958634637E-7</v>
      </c>
      <c r="FD199">
        <v>6.9976415847630977E-6</v>
      </c>
      <c r="FE199">
        <v>3.6872957675527786E-6</v>
      </c>
      <c r="FF199">
        <v>2.3274476493698975E-6</v>
      </c>
      <c r="FG199">
        <v>5.1329851619929815E-6</v>
      </c>
      <c r="FH199">
        <v>1.4321736165977882E-6</v>
      </c>
      <c r="FI199">
        <v>1.4160779875397901E-5</v>
      </c>
      <c r="FJ199">
        <v>-5.6017493396655435E-7</v>
      </c>
      <c r="FK199">
        <v>4.613723211623722E-6</v>
      </c>
      <c r="FL199">
        <v>2.7974141318435625E-6</v>
      </c>
      <c r="FM199">
        <v>6.4576510540291427E-6</v>
      </c>
      <c r="FN199">
        <v>7.6268118185644414E-6</v>
      </c>
      <c r="FO199">
        <v>4.1716392982740423E-6</v>
      </c>
      <c r="FP199">
        <v>9.458005169925373E-7</v>
      </c>
      <c r="FQ199">
        <v>3.9954380108530184E-6</v>
      </c>
      <c r="FR199">
        <v>7.4929114436695304E-6</v>
      </c>
      <c r="FS199">
        <v>8.0212274437239905E-6</v>
      </c>
      <c r="FT199">
        <v>1.6170605287198619E-6</v>
      </c>
      <c r="FU199">
        <v>1.0122749286673911E-5</v>
      </c>
      <c r="FV199">
        <v>6.5711041496721522E-6</v>
      </c>
      <c r="FW199">
        <v>7.7087908231114992E-6</v>
      </c>
      <c r="FX199">
        <v>2.2884206757324985E-6</v>
      </c>
      <c r="FY199">
        <v>1.2659947427294907E-5</v>
      </c>
      <c r="FZ199">
        <v>9.5573660822658758E-6</v>
      </c>
      <c r="GA199">
        <v>4.9369827474449707E-6</v>
      </c>
      <c r="GB199">
        <v>3.5772158071532211E-6</v>
      </c>
      <c r="GC199">
        <v>7.3516815404796568E-6</v>
      </c>
      <c r="GD199">
        <v>6.1444169587638E-6</v>
      </c>
      <c r="GE199">
        <v>3.473209460306608E-7</v>
      </c>
      <c r="GF199">
        <v>2.431325652957366E-6</v>
      </c>
      <c r="GG199">
        <v>2.2220246476439075E-6</v>
      </c>
      <c r="GH199">
        <v>9.6085989221156275E-6</v>
      </c>
      <c r="GI199">
        <v>1.8903541584171233E-7</v>
      </c>
      <c r="GJ199">
        <v>5.335729669710683E-6</v>
      </c>
      <c r="GK199">
        <v>7.9954112473887385E-6</v>
      </c>
      <c r="GL199">
        <v>5.9857915088345126E-6</v>
      </c>
      <c r="GM199">
        <v>1.1393539548975745E-5</v>
      </c>
      <c r="GN199">
        <v>2.3388073980494124E-6</v>
      </c>
      <c r="GO199">
        <v>4.7780505933777046E-6</v>
      </c>
      <c r="GP199">
        <v>7.4856468733146256E-7</v>
      </c>
      <c r="GQ199">
        <v>8.8903820495548405E-6</v>
      </c>
      <c r="GR199">
        <v>4.4422101827629186E-6</v>
      </c>
      <c r="GS199">
        <v>7.6156636466635845E-6</v>
      </c>
      <c r="GT199">
        <v>3.59620211685692E-6</v>
      </c>
      <c r="GU199">
        <v>1.6867582818850974E-6</v>
      </c>
      <c r="GV199">
        <v>6.7975787012875902E-6</v>
      </c>
      <c r="GW199">
        <v>1.2808899729456217E-5</v>
      </c>
      <c r="GX199">
        <v>2.4849025306610556E-7</v>
      </c>
      <c r="GY199">
        <v>1.2507534788586139E-5</v>
      </c>
      <c r="GZ199">
        <v>6.3180814399364566E-6</v>
      </c>
      <c r="HA199">
        <v>1.1529923468111202E-6</v>
      </c>
      <c r="HB199">
        <v>2.4155644521077553E-6</v>
      </c>
      <c r="HC199">
        <v>7.0453047439688457E-6</v>
      </c>
      <c r="HD199">
        <v>5.9109216497532779E-6</v>
      </c>
      <c r="HE199">
        <v>9.494457527324645E-6</v>
      </c>
      <c r="HF199">
        <v>9.2507115615738294E-6</v>
      </c>
      <c r="HG199">
        <v>8.8616051465824519E-6</v>
      </c>
      <c r="HH199">
        <v>1.4081880875463278E-5</v>
      </c>
      <c r="HI199">
        <v>4.452715771951718E-6</v>
      </c>
      <c r="HJ199">
        <v>8.5760552139507623E-6</v>
      </c>
      <c r="HK199">
        <v>9.4520081458735464E-6</v>
      </c>
      <c r="HL199">
        <v>3.2321086425666821E-6</v>
      </c>
      <c r="HM199">
        <v>1.1442304222129831E-5</v>
      </c>
      <c r="HN199">
        <v>-6.5209694794206476E-7</v>
      </c>
      <c r="HO199">
        <v>4.9984843474250095E-6</v>
      </c>
      <c r="HP199">
        <v>7.0083031769229398E-6</v>
      </c>
      <c r="HQ199">
        <v>1.5301649360985354E-6</v>
      </c>
      <c r="HR199">
        <v>3.0519558775618447E-6</v>
      </c>
      <c r="HS199">
        <v>5.3991087591614053E-6</v>
      </c>
      <c r="HT199">
        <v>3.493517348844762E-6</v>
      </c>
      <c r="HU199">
        <v>8.4545112035601558E-6</v>
      </c>
      <c r="HV199">
        <v>7.5036808423346547E-6</v>
      </c>
      <c r="HW199">
        <v>9.8409417325686635E-6</v>
      </c>
      <c r="HX199">
        <v>1.5326864110340267E-5</v>
      </c>
      <c r="HY199">
        <v>3.2558797958549215E-6</v>
      </c>
      <c r="HZ199">
        <v>2.0411483918239883E-6</v>
      </c>
      <c r="IA199">
        <v>8.4249095810410586E-6</v>
      </c>
      <c r="IB199">
        <v>1.1409328332516991E-5</v>
      </c>
      <c r="IC199">
        <v>-1.4384832975334609E-6</v>
      </c>
      <c r="ID199">
        <v>3.7192043700745485E-6</v>
      </c>
      <c r="IE199">
        <v>1.1453185153071672E-6</v>
      </c>
      <c r="IF199">
        <v>1.0013953673112115E-5</v>
      </c>
      <c r="IG199">
        <v>1.0766655882569415E-5</v>
      </c>
      <c r="IH199">
        <v>3.6788431390843053E-6</v>
      </c>
      <c r="II199">
        <v>-4.3800767802597621E-7</v>
      </c>
      <c r="IJ199">
        <v>5.9889959647807822E-6</v>
      </c>
      <c r="IK199">
        <v>7.3749187418790792E-6</v>
      </c>
      <c r="IL199">
        <v>6.8097982675621239E-7</v>
      </c>
      <c r="IM199">
        <v>3.3761011595366702E-6</v>
      </c>
      <c r="IN199">
        <v>2.4242305323714716E-6</v>
      </c>
      <c r="IO199">
        <v>8.2931476912266175E-6</v>
      </c>
      <c r="IP199">
        <v>9.178360381884107E-6</v>
      </c>
      <c r="IQ199">
        <v>7.0042812136534261E-6</v>
      </c>
      <c r="IR199">
        <v>4.4989725677315956E-6</v>
      </c>
      <c r="IS199">
        <v>8.3750019223539508E-6</v>
      </c>
      <c r="IT199">
        <v>-4.3278484237813458E-6</v>
      </c>
      <c r="IU199">
        <v>2.5525103719916483E-6</v>
      </c>
      <c r="IV199">
        <v>4.6385169110433052E-6</v>
      </c>
      <c r="IW199">
        <v>1.7256256310007089E-6</v>
      </c>
      <c r="IX199">
        <v>3.6062909066871952E-6</v>
      </c>
      <c r="IY199">
        <v>5.0663795635240779E-6</v>
      </c>
      <c r="IZ199">
        <v>4.1965062914287169E-6</v>
      </c>
      <c r="JA199">
        <v>2.9016270394182486E-6</v>
      </c>
      <c r="JB199">
        <v>3.711982783411404E-6</v>
      </c>
      <c r="JC199">
        <v>6.4397636264604036E-6</v>
      </c>
      <c r="JD199">
        <v>3.4114312398280802E-6</v>
      </c>
      <c r="JE199">
        <v>6.0265586629454025E-6</v>
      </c>
      <c r="JF199">
        <v>6.055261477228716E-6</v>
      </c>
      <c r="JG199">
        <v>3.3295600033605439E-6</v>
      </c>
      <c r="JH199">
        <v>9.3791292812312429E-6</v>
      </c>
      <c r="JI199">
        <v>9.1614694757141554E-8</v>
      </c>
      <c r="JJ199">
        <v>3.5589228692946508E-6</v>
      </c>
      <c r="JK199">
        <v>1.0002552615917895E-6</v>
      </c>
      <c r="JL199">
        <v>6.5063928243597801E-6</v>
      </c>
      <c r="JM199">
        <v>8.1768822891728034E-7</v>
      </c>
      <c r="JN199">
        <v>2.6479977668965776E-6</v>
      </c>
      <c r="JO199">
        <v>3.2902719429717778E-6</v>
      </c>
      <c r="JP199">
        <v>5.9465908059145173E-6</v>
      </c>
      <c r="JQ199">
        <v>4.8226742941446247E-6</v>
      </c>
      <c r="JR199">
        <v>-2.8161525687866857E-7</v>
      </c>
      <c r="JS199">
        <v>7.4393506114306281E-7</v>
      </c>
      <c r="JT199">
        <v>4.6646267299173418E-6</v>
      </c>
      <c r="JU199">
        <v>5.3785701271636504E-6</v>
      </c>
      <c r="JV199">
        <v>3.8111739432264433E-6</v>
      </c>
      <c r="JW199">
        <v>3.2435651258958125E-6</v>
      </c>
      <c r="JX199">
        <v>7.2477838406886481E-6</v>
      </c>
      <c r="JY199">
        <v>1.4351656783584322E-6</v>
      </c>
      <c r="JZ199">
        <v>3.6699197986375035E-6</v>
      </c>
      <c r="KA199">
        <v>3.5008950719505957E-6</v>
      </c>
      <c r="KB199">
        <v>1.7455001667924913E-6</v>
      </c>
      <c r="KC199">
        <v>1.1969999986362474E-5</v>
      </c>
      <c r="KD199">
        <v>6.0260881855683723E-6</v>
      </c>
      <c r="KE199">
        <v>3.16779034054306E-6</v>
      </c>
      <c r="KF199">
        <v>5.3090106101000893E-6</v>
      </c>
      <c r="KG199">
        <v>2.9992582972660332E-6</v>
      </c>
      <c r="KH199">
        <v>2.9471247875834549E-6</v>
      </c>
      <c r="KI199">
        <v>5.7248917377568824E-6</v>
      </c>
      <c r="KJ199">
        <v>5.3097272334240469E-6</v>
      </c>
      <c r="KK199">
        <v>4.9446221434596988E-6</v>
      </c>
      <c r="KL199">
        <v>2.4944042558764979E-6</v>
      </c>
      <c r="KM199">
        <v>1.1005894541710724E-5</v>
      </c>
      <c r="KN199">
        <v>3.9695893821714046E-6</v>
      </c>
      <c r="KO199">
        <v>9.8645784579199215E-6</v>
      </c>
      <c r="KP199">
        <v>1.5594007628559542E-6</v>
      </c>
      <c r="KQ199">
        <v>1.3376196138595398E-6</v>
      </c>
      <c r="KR199">
        <v>7.0435993540068362E-6</v>
      </c>
      <c r="KS199">
        <v>2.3767607025797765E-6</v>
      </c>
      <c r="KT199">
        <v>2.9283924135867746E-6</v>
      </c>
      <c r="KU199">
        <v>2.4350783147344933E-6</v>
      </c>
      <c r="KV199">
        <v>7.0374142186829341E-6</v>
      </c>
      <c r="KW199">
        <v>4.5404102032391729E-6</v>
      </c>
      <c r="KX199">
        <v>5.1380178738070434E-6</v>
      </c>
      <c r="KY199">
        <v>1.2156166801329554E-5</v>
      </c>
      <c r="KZ199">
        <v>3.1749872072318824E-6</v>
      </c>
      <c r="LA199">
        <v>5.3947179965273244E-6</v>
      </c>
      <c r="LB199">
        <v>1.1378401586558088E-6</v>
      </c>
      <c r="LC199">
        <v>8.6185597271220423E-6</v>
      </c>
      <c r="LD199">
        <v>4.0407054478227681E-6</v>
      </c>
      <c r="LE199">
        <v>5.5403507359566204E-6</v>
      </c>
      <c r="LF199">
        <v>7.6327422609289573E-6</v>
      </c>
      <c r="LG199">
        <v>3.1278078563764973E-6</v>
      </c>
      <c r="LH199">
        <v>1.620249624448981E-6</v>
      </c>
      <c r="LI199">
        <v>4.763268387154041E-6</v>
      </c>
      <c r="LJ199">
        <v>4.0720209890619765E-6</v>
      </c>
      <c r="LK199">
        <v>2.988708912097914E-6</v>
      </c>
      <c r="LL199">
        <v>1.2600015906075722E-5</v>
      </c>
      <c r="LM199">
        <v>8.1162510458502185E-6</v>
      </c>
      <c r="LN199">
        <v>7.6648071532830063E-6</v>
      </c>
      <c r="LO199">
        <v>3.3487119772195331E-6</v>
      </c>
      <c r="LP199">
        <v>5.8589333453080727E-6</v>
      </c>
      <c r="LQ199">
        <v>3.4942806768948784E-6</v>
      </c>
      <c r="LR199">
        <v>1.0056217256235608E-5</v>
      </c>
      <c r="LS199">
        <v>1.8785401884489967E-6</v>
      </c>
      <c r="LT199">
        <v>6.9723318667349079E-7</v>
      </c>
      <c r="LU199">
        <v>7.905487706180103E-6</v>
      </c>
      <c r="LV199">
        <v>5.1734306148716729E-6</v>
      </c>
      <c r="LW199">
        <v>2.9531458692786383E-6</v>
      </c>
      <c r="LX199">
        <v>1.1547031853010748E-5</v>
      </c>
      <c r="LY199">
        <v>2.1044217374416964E-6</v>
      </c>
      <c r="LZ199">
        <v>6.3081193185138006E-6</v>
      </c>
      <c r="MA199">
        <v>1.5012794792432458E-6</v>
      </c>
      <c r="MB199">
        <v>2.8977756261708477E-6</v>
      </c>
      <c r="MC199">
        <v>2.2788201053797779E-6</v>
      </c>
      <c r="MD199">
        <v>2.9389213167494575E-6</v>
      </c>
      <c r="ME199">
        <v>3.4592520196020649E-6</v>
      </c>
      <c r="MF199">
        <v>2.6546179435936972E-6</v>
      </c>
      <c r="MG199">
        <v>1.4470752825264994E-6</v>
      </c>
      <c r="MH199">
        <v>1.6969055524348119E-6</v>
      </c>
      <c r="MI199">
        <v>-1.527831661375596E-7</v>
      </c>
      <c r="MJ199">
        <v>5.1346430639624323E-7</v>
      </c>
      <c r="MK199">
        <v>1.5103668561987862E-6</v>
      </c>
      <c r="ML199">
        <v>5.099587832269831E-6</v>
      </c>
      <c r="MM199">
        <v>6.0339842374803514E-7</v>
      </c>
      <c r="MN199">
        <v>1.3937679465292855E-5</v>
      </c>
      <c r="MO199">
        <v>2.1886115274762304E-6</v>
      </c>
      <c r="MP199">
        <v>3.1443040238481459E-6</v>
      </c>
      <c r="MQ199">
        <v>1.1722459040578468E-5</v>
      </c>
      <c r="MR199">
        <v>4.6682733369095792E-6</v>
      </c>
      <c r="MS199">
        <v>1.5063585650234159E-5</v>
      </c>
      <c r="MT199">
        <v>1.0830709101310186E-5</v>
      </c>
      <c r="MU199">
        <v>5.1163904176842867E-6</v>
      </c>
      <c r="MV199">
        <v>3.8057557420624257E-6</v>
      </c>
      <c r="MW199">
        <v>5.0245003851515528E-6</v>
      </c>
      <c r="MX199">
        <v>6.5343020461399801E-6</v>
      </c>
      <c r="MY199">
        <v>4.6027687616932989E-6</v>
      </c>
      <c r="MZ199">
        <v>-6.2951073678570841E-6</v>
      </c>
      <c r="NA199">
        <v>3.6744662497180391E-6</v>
      </c>
      <c r="NB199">
        <v>6.0723911511040413E-6</v>
      </c>
      <c r="NC199">
        <v>2.1186242842714287E-6</v>
      </c>
      <c r="ND199">
        <v>1.1409446897395443E-5</v>
      </c>
      <c r="NE199">
        <v>3.9902903752329307E-6</v>
      </c>
      <c r="NF199">
        <v>1.1787030471821202E-5</v>
      </c>
      <c r="NG199">
        <v>5.6151606574079014E-6</v>
      </c>
      <c r="NH199">
        <v>1.086536344035776E-5</v>
      </c>
      <c r="NI199">
        <v>3.5033172607027366E-6</v>
      </c>
      <c r="NJ199">
        <v>3.3775030913474421E-6</v>
      </c>
      <c r="NK199">
        <v>-1.3522232800272847E-6</v>
      </c>
      <c r="NL199">
        <v>5.1967223997218307E-6</v>
      </c>
      <c r="NM199">
        <v>6.8203646344490818E-6</v>
      </c>
      <c r="NN199">
        <v>4.1204332956289903E-6</v>
      </c>
      <c r="NO199">
        <v>9.2668484886302006E-6</v>
      </c>
      <c r="NP199">
        <v>3.7234941304724105E-7</v>
      </c>
      <c r="NQ199">
        <v>4.3449106398912022E-6</v>
      </c>
      <c r="NR199">
        <v>3.6125437808815679E-6</v>
      </c>
      <c r="NS199">
        <v>9.2565938696727078E-6</v>
      </c>
      <c r="NT199">
        <v>-1.1307938943286838E-6</v>
      </c>
      <c r="NU199">
        <v>6.9091039114965794E-7</v>
      </c>
      <c r="NV199">
        <v>7.6465369213655015E-6</v>
      </c>
      <c r="NW199">
        <v>1.2819255565892981E-5</v>
      </c>
      <c r="NX199">
        <v>4.5174371319151457E-6</v>
      </c>
      <c r="NY199">
        <v>1.8424442521826425E-6</v>
      </c>
      <c r="NZ199">
        <v>5.793096154297128E-6</v>
      </c>
      <c r="OA199">
        <v>3.9954144833868264E-6</v>
      </c>
      <c r="OB199">
        <v>5.1936117159945344E-6</v>
      </c>
      <c r="OC199">
        <v>4.1645320038756786E-6</v>
      </c>
      <c r="OD199">
        <v>6.0220037213435205E-6</v>
      </c>
      <c r="OE199">
        <v>1.201190654605578E-5</v>
      </c>
      <c r="OF199">
        <v>4.0806367038387322E-6</v>
      </c>
      <c r="OG199">
        <v>2.1720173112429324E-6</v>
      </c>
      <c r="OH199">
        <v>3.7342169655135554E-6</v>
      </c>
      <c r="OI199">
        <v>-3.9215963589274179E-7</v>
      </c>
      <c r="OJ199">
        <v>5.6986999982224981E-6</v>
      </c>
      <c r="OK199">
        <v>6.8481019186134925E-6</v>
      </c>
      <c r="OL199">
        <v>1.8193370286845121E-6</v>
      </c>
      <c r="OM199">
        <v>3.0399843738017422E-6</v>
      </c>
      <c r="ON199">
        <v>1.8679715190681085E-6</v>
      </c>
      <c r="OO199">
        <v>3.4412028474614983E-6</v>
      </c>
      <c r="OP199">
        <v>3.9135827887462605E-6</v>
      </c>
      <c r="OQ199">
        <v>8.1528696256380536E-6</v>
      </c>
      <c r="OR199">
        <v>1.9106499293304345E-6</v>
      </c>
      <c r="OS199">
        <v>-3.1001116016373722E-6</v>
      </c>
      <c r="OT199">
        <v>2.6558288545566839E-6</v>
      </c>
      <c r="OU199">
        <v>1.2097878776473488E-6</v>
      </c>
      <c r="OV199">
        <v>1.1080708735095498E-5</v>
      </c>
      <c r="OW199">
        <v>5.9488210155685338E-6</v>
      </c>
      <c r="OX199">
        <v>6.6266302377118784E-6</v>
      </c>
      <c r="OY199">
        <v>9.1923324984930545E-6</v>
      </c>
      <c r="OZ199">
        <v>-9.0605016245086245E-7</v>
      </c>
      <c r="PA199">
        <v>1.8181907794389657E-7</v>
      </c>
      <c r="PB199">
        <v>9.1338629039078547E-7</v>
      </c>
      <c r="PC199">
        <v>3.1410606955897426E-6</v>
      </c>
      <c r="PD199">
        <v>1.7514477085381557E-6</v>
      </c>
      <c r="PE199">
        <v>8.6694114127879311E-6</v>
      </c>
      <c r="PF199">
        <v>4.4044862247972375E-6</v>
      </c>
      <c r="PG199">
        <v>3.335149816875397E-7</v>
      </c>
      <c r="PH199">
        <v>4.9541414943989463E-6</v>
      </c>
      <c r="PI199">
        <v>1.4045391280255606E-6</v>
      </c>
      <c r="PJ199">
        <v>5.669297172378708E-6</v>
      </c>
      <c r="PK199">
        <v>5.0732148033122379E-6</v>
      </c>
      <c r="PL199">
        <v>5.6195542168151586E-6</v>
      </c>
      <c r="PM199">
        <v>2.3155712319462699E-6</v>
      </c>
      <c r="PN199">
        <v>5.037076392903621E-6</v>
      </c>
      <c r="PO199">
        <v>3.1617011470405735E-6</v>
      </c>
      <c r="PP199">
        <v>2.148530287152234E-6</v>
      </c>
      <c r="PQ199">
        <v>2.2465834374431166E-6</v>
      </c>
      <c r="PR199">
        <v>2.5438003431163348E-7</v>
      </c>
      <c r="PS199">
        <v>5.2338348953768236E-6</v>
      </c>
      <c r="PT199">
        <v>7.5976220720970591E-7</v>
      </c>
      <c r="PU199">
        <v>7.2950148269974582E-8</v>
      </c>
      <c r="PV199">
        <v>1.242152394459042E-5</v>
      </c>
      <c r="PW199">
        <v>3.7867298477386941E-6</v>
      </c>
      <c r="PX199">
        <v>2.3945421230854535E-6</v>
      </c>
      <c r="PY199">
        <v>9.8314944471071078E-6</v>
      </c>
      <c r="PZ199">
        <v>5.6981563150907816E-6</v>
      </c>
      <c r="QA199">
        <v>2.7956297609089222E-6</v>
      </c>
      <c r="QB199">
        <v>1.2575279574260016E-5</v>
      </c>
      <c r="QC199">
        <v>2.5875131221646718E-6</v>
      </c>
      <c r="QD199">
        <v>5.4947439453899263E-6</v>
      </c>
      <c r="QE199">
        <v>1.8939296455580743E-6</v>
      </c>
      <c r="QF199">
        <v>1.2904994866446666E-5</v>
      </c>
      <c r="QG199">
        <v>9.6061090861687827E-6</v>
      </c>
      <c r="QH199">
        <v>5.063443839121567E-6</v>
      </c>
      <c r="QI199">
        <v>9.9811007174676181E-6</v>
      </c>
      <c r="QJ199">
        <v>5.706230290256197E-6</v>
      </c>
      <c r="QK199">
        <v>7.796752239364306E-6</v>
      </c>
      <c r="QL199">
        <v>4.1231971732546964E-6</v>
      </c>
      <c r="QM199">
        <v>1.3161814071471293E-5</v>
      </c>
      <c r="QN199">
        <v>3.8950585801963931E-7</v>
      </c>
      <c r="QO199">
        <v>2.4831077173870182E-6</v>
      </c>
      <c r="QP199">
        <v>6.369902331434367E-7</v>
      </c>
      <c r="QQ199">
        <v>1.6592375908210237E-6</v>
      </c>
      <c r="QR199">
        <v>-1.243775985105883E-6</v>
      </c>
      <c r="QS199">
        <v>7.0947035284866866E-6</v>
      </c>
      <c r="QT199">
        <v>4.9011673543575145E-6</v>
      </c>
      <c r="QU199">
        <v>4.78775977011116E-6</v>
      </c>
      <c r="QV199">
        <v>9.1267681881987722E-7</v>
      </c>
      <c r="QW199">
        <v>-2.76305197306836E-7</v>
      </c>
      <c r="QX199">
        <v>8.5255070756961792E-6</v>
      </c>
      <c r="QY199">
        <v>3.9399528531026074E-6</v>
      </c>
      <c r="QZ199">
        <v>4.7249262637593366E-6</v>
      </c>
      <c r="RA199">
        <v>1.0012673834949676E-5</v>
      </c>
      <c r="RB199">
        <v>5.7344657404424381E-6</v>
      </c>
      <c r="RC199">
        <v>1.1967955462429958E-6</v>
      </c>
      <c r="RD199">
        <v>8.5702359512549902E-6</v>
      </c>
      <c r="RE199">
        <v>1.840886067313942E-6</v>
      </c>
      <c r="RF199">
        <v>3.7651583389848052E-6</v>
      </c>
      <c r="RG199">
        <v>8.6047402468010065E-6</v>
      </c>
      <c r="RH199">
        <v>6.1451417511294438E-6</v>
      </c>
      <c r="RI199">
        <v>3.855866282198692E-6</v>
      </c>
      <c r="RJ199">
        <v>1.3467159049197556E-6</v>
      </c>
      <c r="RK199">
        <v>5.4639486360925232E-6</v>
      </c>
      <c r="RL199">
        <v>4.0738393088956608E-6</v>
      </c>
      <c r="RM199">
        <v>1.2082753027506804E-5</v>
      </c>
      <c r="RN199">
        <v>5.28652781054147E-6</v>
      </c>
      <c r="RO199">
        <v>4.5932898275707352E-6</v>
      </c>
      <c r="RP199">
        <v>1.1115033231510677E-5</v>
      </c>
      <c r="RQ199">
        <v>5.4083003046887883E-6</v>
      </c>
      <c r="RR199">
        <v>-9.5476140250864443E-8</v>
      </c>
      <c r="RS199">
        <v>4.5466736069511352E-6</v>
      </c>
      <c r="RT199">
        <v>6.2067413833469973E-6</v>
      </c>
      <c r="RU199">
        <v>6.8982676058778275E-6</v>
      </c>
      <c r="RV199">
        <v>3.9627056711369315E-6</v>
      </c>
      <c r="RW199">
        <v>6.0743274468265952E-6</v>
      </c>
      <c r="RX199">
        <v>2.6260910554923481E-6</v>
      </c>
      <c r="RY199">
        <v>2.2609471774227666E-6</v>
      </c>
      <c r="RZ199">
        <v>1.1045938980325566E-5</v>
      </c>
      <c r="SA199">
        <v>5.8769629197157704E-6</v>
      </c>
      <c r="SB199">
        <v>1.0221390136466984E-5</v>
      </c>
      <c r="SC199">
        <v>3.8895509894409611E-6</v>
      </c>
      <c r="SD199">
        <v>4.9937186605749063E-6</v>
      </c>
      <c r="SE199">
        <v>6.8853994172601459E-6</v>
      </c>
      <c r="SF199">
        <v>7.8945394434874001E-6</v>
      </c>
      <c r="SG199">
        <v>3.1911922638181157E-6</v>
      </c>
      <c r="SH199">
        <v>3.6527510082250102E-6</v>
      </c>
      <c r="SI199">
        <v>5.7075410641712208E-7</v>
      </c>
      <c r="SJ199">
        <v>5.6954547121296663E-6</v>
      </c>
      <c r="SK199">
        <v>3.6537616002856056E-6</v>
      </c>
      <c r="SL199">
        <v>2.5404211927083487E-6</v>
      </c>
      <c r="SM199">
        <v>1.2594743353593363E-5</v>
      </c>
      <c r="SN199">
        <v>4.8920252773694021E-6</v>
      </c>
      <c r="SO199">
        <v>1.0887037490474078E-5</v>
      </c>
      <c r="SP199">
        <v>-2.167742600803758E-6</v>
      </c>
      <c r="SQ199">
        <v>2.3873323649812649E-6</v>
      </c>
      <c r="SR199">
        <v>2.8452609607025367E-6</v>
      </c>
      <c r="SS199">
        <v>1.6516620935446009E-6</v>
      </c>
      <c r="ST199">
        <v>3.6309149993335592E-6</v>
      </c>
      <c r="SU199">
        <v>8.677427770927401E-6</v>
      </c>
      <c r="SV199">
        <v>4.2338028543622764E-6</v>
      </c>
      <c r="SW199">
        <v>6.5191912070877223E-6</v>
      </c>
      <c r="SX199">
        <v>4.4991610240510933E-7</v>
      </c>
      <c r="SY199">
        <v>1.2508361112595263E-5</v>
      </c>
      <c r="SZ199">
        <v>-3.4779672847897548E-6</v>
      </c>
      <c r="TA199">
        <v>1.8744383387426477E-6</v>
      </c>
      <c r="TB199">
        <v>3.7795563359910598E-6</v>
      </c>
      <c r="TC199">
        <v>3.6386406504906354E-6</v>
      </c>
      <c r="TD199">
        <v>9.846274969450892E-6</v>
      </c>
      <c r="TE199">
        <v>-1.8530737408063749E-6</v>
      </c>
      <c r="TF199">
        <v>8.4935686156357995E-6</v>
      </c>
      <c r="TG199">
        <v>5.8596396950032571E-6</v>
      </c>
      <c r="TH199">
        <v>3.1564846360940485E-6</v>
      </c>
      <c r="TI199">
        <v>4.5345420672546662E-6</v>
      </c>
      <c r="TJ199">
        <v>8.1465378468605492E-6</v>
      </c>
      <c r="TK199">
        <v>6.8436476795724942E-6</v>
      </c>
      <c r="TL199">
        <v>2.0719494710498742E-6</v>
      </c>
      <c r="TM199">
        <v>9.0392192464282384E-7</v>
      </c>
      <c r="TN199">
        <v>2.5993722232380148E-6</v>
      </c>
      <c r="TO199">
        <v>7.2076708491997908E-7</v>
      </c>
      <c r="TP199">
        <v>3.4964356229453721E-6</v>
      </c>
      <c r="TQ199">
        <v>1.2539329637789501E-6</v>
      </c>
      <c r="TR199">
        <v>6.9874720261183157E-6</v>
      </c>
      <c r="TS199">
        <v>2.6936993464965249E-6</v>
      </c>
      <c r="TT199">
        <v>4.4517691029481308E-6</v>
      </c>
      <c r="TU199">
        <v>1.0103645488536626E-5</v>
      </c>
      <c r="TV199">
        <v>8.2429548461774809E-6</v>
      </c>
      <c r="TW199">
        <v>1.5396571911459776E-5</v>
      </c>
      <c r="TX199">
        <v>9.9498590952962843E-6</v>
      </c>
      <c r="TY199">
        <v>3.2832466704566582E-6</v>
      </c>
      <c r="TZ199">
        <v>-1.698192576412385E-6</v>
      </c>
      <c r="UA199">
        <v>5.8623079071130592E-6</v>
      </c>
      <c r="UB199">
        <v>4.079419518007764E-6</v>
      </c>
      <c r="UC199">
        <v>1.0797013968812603E-5</v>
      </c>
      <c r="UD199">
        <v>8.8077211205152916E-6</v>
      </c>
      <c r="UE199">
        <v>-2.4830458480539692E-6</v>
      </c>
      <c r="UF199">
        <v>1.3574649917534992E-5</v>
      </c>
      <c r="UG199">
        <v>4.3383706253856968E-6</v>
      </c>
      <c r="UH199">
        <v>5.3256345733267712E-6</v>
      </c>
      <c r="UI199">
        <v>2.192435303767249E-6</v>
      </c>
      <c r="UJ199">
        <v>1.0874008708120079E-6</v>
      </c>
      <c r="UK199">
        <v>1.6618582711930401E-6</v>
      </c>
      <c r="UL199">
        <v>7.0409847099265282E-6</v>
      </c>
      <c r="UM199">
        <v>6.9428769245560125E-6</v>
      </c>
      <c r="UN199">
        <v>1.8916018745678747E-6</v>
      </c>
      <c r="UO199">
        <v>4.8139969632992848E-6</v>
      </c>
      <c r="UP199">
        <v>5.3560606969923813E-6</v>
      </c>
      <c r="UQ199">
        <v>1.1792630814853064E-6</v>
      </c>
      <c r="UR199">
        <v>6.3349161273132089E-6</v>
      </c>
      <c r="US199">
        <v>3.3872647027731236E-6</v>
      </c>
      <c r="UT199">
        <v>8.3186066035795982E-6</v>
      </c>
      <c r="UU199">
        <v>7.0849015477578865E-6</v>
      </c>
      <c r="UV199">
        <v>5.5970780973217681E-6</v>
      </c>
      <c r="UW199">
        <v>5.2155239340148528E-6</v>
      </c>
      <c r="UX199">
        <v>6.7605235887198716E-6</v>
      </c>
      <c r="UY199">
        <v>-5.6860247361959816E-7</v>
      </c>
      <c r="UZ199">
        <v>2.5104336927375475E-6</v>
      </c>
      <c r="VA199">
        <v>1.7242333403834192E-6</v>
      </c>
      <c r="VB199">
        <v>9.3131171386074229E-7</v>
      </c>
      <c r="VC199">
        <v>-4.2620024500581248E-7</v>
      </c>
      <c r="VD199">
        <v>5.9583450827543905E-6</v>
      </c>
      <c r="VE199">
        <v>1.0998052815665399E-6</v>
      </c>
      <c r="VF199">
        <v>6.786262980168605E-6</v>
      </c>
      <c r="VG199">
        <v>1.9000212633671527E-6</v>
      </c>
      <c r="VH199">
        <v>3.9665106290124018E-6</v>
      </c>
      <c r="VI199">
        <v>-9.8936309106486478E-7</v>
      </c>
      <c r="VJ199">
        <v>1.0305487706892208E-5</v>
      </c>
      <c r="VK199">
        <v>6.6948827568027369E-7</v>
      </c>
      <c r="VL199">
        <v>2.290020830670552E-6</v>
      </c>
      <c r="VM199">
        <v>5.663758918686079E-6</v>
      </c>
      <c r="VN199">
        <v>1.0190704312106479E-6</v>
      </c>
      <c r="VO199">
        <v>1.4482534000188509E-5</v>
      </c>
      <c r="VP199">
        <v>-1.2629075991651574E-6</v>
      </c>
      <c r="VQ199">
        <v>1.4477287232371391E-8</v>
      </c>
      <c r="VR199">
        <v>-1.2826514584618065E-6</v>
      </c>
      <c r="VS199">
        <v>1.1537088849074081E-6</v>
      </c>
      <c r="VT199">
        <v>7.7297608903928406E-6</v>
      </c>
      <c r="VU199">
        <v>3.2977138464813182E-6</v>
      </c>
      <c r="VV199">
        <v>2.3632279333819675E-6</v>
      </c>
      <c r="VW199">
        <v>3.3160414932534883E-6</v>
      </c>
      <c r="VX199">
        <v>6.2892893844956469E-6</v>
      </c>
      <c r="VY199">
        <v>-1.0859241576455665E-6</v>
      </c>
      <c r="VZ199">
        <v>4.40481488562322E-6</v>
      </c>
      <c r="WA199">
        <v>3.3867725052785544E-6</v>
      </c>
      <c r="WB199">
        <v>4.3682132187628864E-6</v>
      </c>
      <c r="WC199">
        <v>-8.3999578177752111E-6</v>
      </c>
    </row>
    <row r="200" spans="1:601" x14ac:dyDescent="0.25">
      <c r="A200" t="s">
        <v>189</v>
      </c>
      <c r="B200">
        <v>2.1911785949240892E-6</v>
      </c>
      <c r="C200">
        <v>9.794970755696268E-6</v>
      </c>
      <c r="D200">
        <v>7.23199945864303E-6</v>
      </c>
      <c r="E200">
        <v>-1.7130431609453506E-7</v>
      </c>
      <c r="F200">
        <v>3.5480219029530842E-6</v>
      </c>
      <c r="G200">
        <v>3.9560513378253203E-7</v>
      </c>
      <c r="H200">
        <v>7.921700703379716E-6</v>
      </c>
      <c r="I200">
        <v>8.518284211420611E-7</v>
      </c>
      <c r="J200">
        <v>2.0408438117616239E-6</v>
      </c>
      <c r="K200">
        <v>-3.0576314111220762E-8</v>
      </c>
      <c r="L200">
        <v>1.3507742179505969E-6</v>
      </c>
      <c r="M200">
        <v>2.4889056049554574E-6</v>
      </c>
      <c r="N200">
        <v>5.1316749399540024E-6</v>
      </c>
      <c r="O200">
        <v>7.8640803857474288E-6</v>
      </c>
      <c r="P200">
        <v>1.4670565133210632E-6</v>
      </c>
      <c r="Q200">
        <v>-1.4145761440047735E-6</v>
      </c>
      <c r="R200">
        <v>1.4731483313513633E-6</v>
      </c>
      <c r="S200">
        <v>1.2204592345964882E-6</v>
      </c>
      <c r="T200">
        <v>-6.7133834260137899E-7</v>
      </c>
      <c r="U200">
        <v>3.7041262826478282E-6</v>
      </c>
      <c r="V200">
        <v>5.7319141578085613E-6</v>
      </c>
      <c r="W200">
        <v>-2.7326647719020159E-6</v>
      </c>
      <c r="X200">
        <v>-4.1644987450119487E-7</v>
      </c>
      <c r="Y200">
        <v>3.4265709946779363E-6</v>
      </c>
      <c r="Z200">
        <v>1.0857542311918674E-5</v>
      </c>
      <c r="AA200">
        <v>5.6371000949572548E-8</v>
      </c>
      <c r="AB200">
        <v>6.0152406965576931E-6</v>
      </c>
      <c r="AC200">
        <v>-1.1764755213611839E-6</v>
      </c>
      <c r="AD200">
        <v>-4.0430301831835351E-6</v>
      </c>
      <c r="AE200">
        <v>1.2172627753944054E-6</v>
      </c>
      <c r="AF200">
        <v>2.347726259558365E-6</v>
      </c>
      <c r="AG200">
        <v>-3.2389969442186079E-6</v>
      </c>
      <c r="AH200">
        <v>6.3543298836987873E-6</v>
      </c>
      <c r="AI200">
        <v>3.856015581258487E-6</v>
      </c>
      <c r="AJ200">
        <v>-1.3917817307931174E-6</v>
      </c>
      <c r="AK200">
        <v>-5.2534872893895552E-6</v>
      </c>
      <c r="AL200">
        <v>-6.7319125443331174E-6</v>
      </c>
      <c r="AM200">
        <v>-1.2494544009553074E-5</v>
      </c>
      <c r="AN200">
        <v>-1.8254758455809433E-6</v>
      </c>
      <c r="AO200">
        <v>5.2549270749441606E-6</v>
      </c>
      <c r="AP200">
        <v>2.5486623654250822E-6</v>
      </c>
      <c r="AQ200">
        <v>2.9538799126595581E-6</v>
      </c>
      <c r="AR200">
        <v>2.7183512717277462E-6</v>
      </c>
      <c r="AS200">
        <v>-3.0757078010932404E-6</v>
      </c>
      <c r="AT200">
        <v>-9.7243248674779615E-7</v>
      </c>
      <c r="AU200">
        <v>-1.4973091430508487E-6</v>
      </c>
      <c r="AV200">
        <v>6.6722660979618235E-6</v>
      </c>
      <c r="AW200">
        <v>-1.4445908923780286E-6</v>
      </c>
      <c r="AX200">
        <v>2.7254212322016139E-7</v>
      </c>
      <c r="AY200">
        <v>-1.7031941028099668E-6</v>
      </c>
      <c r="AZ200">
        <v>2.6332840522563121E-7</v>
      </c>
      <c r="BA200">
        <v>5.6652206025760819E-6</v>
      </c>
      <c r="BB200">
        <v>3.2881926034434413E-6</v>
      </c>
      <c r="BC200">
        <v>2.9026487695465804E-6</v>
      </c>
      <c r="BD200">
        <v>3.1059866535791708E-6</v>
      </c>
      <c r="BE200">
        <v>3.4328013759566187E-6</v>
      </c>
      <c r="BF200">
        <v>2.5842677459381112E-6</v>
      </c>
      <c r="BG200">
        <v>1.2176484700896214E-6</v>
      </c>
      <c r="BH200">
        <v>-1.3177551254999676E-6</v>
      </c>
      <c r="BI200">
        <v>-4.2742875967167807E-6</v>
      </c>
      <c r="BJ200">
        <v>5.3515291926470268E-6</v>
      </c>
      <c r="BK200">
        <v>1.0748116883692751E-6</v>
      </c>
      <c r="BL200">
        <v>1.3650981694887982E-6</v>
      </c>
      <c r="BM200">
        <v>1.6517838352736299E-6</v>
      </c>
      <c r="BN200">
        <v>4.7006100096204505E-6</v>
      </c>
      <c r="BO200">
        <v>2.3274703999389208E-6</v>
      </c>
      <c r="BP200">
        <v>-4.0351610325255645E-6</v>
      </c>
      <c r="BQ200">
        <v>-3.2900414696655867E-7</v>
      </c>
      <c r="BR200">
        <v>1.9990878305588882E-6</v>
      </c>
      <c r="BS200">
        <v>-5.0974114584011145E-6</v>
      </c>
      <c r="BT200">
        <v>-2.1568724354723218E-6</v>
      </c>
      <c r="BU200">
        <v>2.1872176632571192E-6</v>
      </c>
      <c r="BV200">
        <v>4.6749920929212845E-6</v>
      </c>
      <c r="BW200">
        <v>5.9889877761026353E-6</v>
      </c>
      <c r="BX200">
        <v>3.8269339493947114E-6</v>
      </c>
      <c r="BY200">
        <v>2.8893554252005044E-6</v>
      </c>
      <c r="BZ200">
        <v>7.4591489347755479E-7</v>
      </c>
      <c r="CA200">
        <v>-9.0348298393239048E-7</v>
      </c>
      <c r="CB200">
        <v>-1.3263705184909639E-6</v>
      </c>
      <c r="CC200">
        <v>-2.8957543064437626E-6</v>
      </c>
      <c r="CD200">
        <v>-2.1463446281234498E-6</v>
      </c>
      <c r="CE200">
        <v>3.5322407390448575E-6</v>
      </c>
      <c r="CF200">
        <v>-3.6145770051495652E-7</v>
      </c>
      <c r="CG200">
        <v>6.1100140135670956E-7</v>
      </c>
      <c r="CH200">
        <v>-1.9167098197743045E-6</v>
      </c>
      <c r="CI200">
        <v>-4.2729288285719405E-6</v>
      </c>
      <c r="CJ200">
        <v>-1.5991918216154987E-7</v>
      </c>
      <c r="CK200">
        <v>1.2166493778204722E-8</v>
      </c>
      <c r="CL200">
        <v>-1.943886387983786E-6</v>
      </c>
      <c r="CM200">
        <v>4.3903077422150732E-6</v>
      </c>
      <c r="CN200">
        <v>-1.0231736418006164E-6</v>
      </c>
      <c r="CO200">
        <v>-6.6875417671728069E-6</v>
      </c>
      <c r="CP200">
        <v>6.6030137430357328E-7</v>
      </c>
      <c r="CQ200">
        <v>1.1105598445765351E-7</v>
      </c>
      <c r="CR200">
        <v>-9.3071393015979231E-7</v>
      </c>
      <c r="CS200">
        <v>3.2573157747055924E-6</v>
      </c>
      <c r="CT200">
        <v>2.467717602884364E-6</v>
      </c>
      <c r="CU200">
        <v>2.7562628687883896E-6</v>
      </c>
      <c r="CV200">
        <v>2.2792807991402804E-6</v>
      </c>
      <c r="CW200">
        <v>1.3199110220495959E-5</v>
      </c>
      <c r="CX200">
        <v>5.3270666046664207E-6</v>
      </c>
      <c r="CY200">
        <v>2.2470334027765972E-6</v>
      </c>
      <c r="CZ200">
        <v>8.4702877773402998E-6</v>
      </c>
      <c r="DA200">
        <v>2.4635794253987147E-6</v>
      </c>
      <c r="DB200">
        <v>1.7743205725358887E-7</v>
      </c>
      <c r="DC200">
        <v>9.3300259610368892E-6</v>
      </c>
      <c r="DD200">
        <v>3.5719427808595451E-7</v>
      </c>
      <c r="DE200">
        <v>-1.0103069307426872E-6</v>
      </c>
      <c r="DF200">
        <v>2.8290743484969418E-6</v>
      </c>
      <c r="DG200">
        <v>4.9965833510108725E-6</v>
      </c>
      <c r="DH200">
        <v>4.2775459088548098E-6</v>
      </c>
      <c r="DI200">
        <v>4.1442613180279537E-6</v>
      </c>
      <c r="DJ200">
        <v>-2.0123486854882469E-7</v>
      </c>
      <c r="DK200">
        <v>1.5765271481807469E-5</v>
      </c>
      <c r="DL200">
        <v>-5.7202768925189389E-7</v>
      </c>
      <c r="DM200">
        <v>5.5480457143267765E-6</v>
      </c>
      <c r="DN200">
        <v>7.1089380518692029E-7</v>
      </c>
      <c r="DO200">
        <v>-8.4596534104033559E-7</v>
      </c>
      <c r="DP200">
        <v>2.5694561005543544E-6</v>
      </c>
      <c r="DQ200">
        <v>-2.0682929683939987E-6</v>
      </c>
      <c r="DR200">
        <v>-4.2239457528165686E-7</v>
      </c>
      <c r="DS200">
        <v>1.2584004980603881E-5</v>
      </c>
      <c r="DT200">
        <v>4.7321292862325687E-6</v>
      </c>
      <c r="DU200">
        <v>-5.753728527566867E-6</v>
      </c>
      <c r="DV200">
        <v>1.7797648544178798E-6</v>
      </c>
      <c r="DW200">
        <v>2.1237160381293987E-6</v>
      </c>
      <c r="DX200">
        <v>-5.3647984770154924E-6</v>
      </c>
      <c r="DY200">
        <v>4.7233210914692526E-6</v>
      </c>
      <c r="DZ200">
        <v>8.2447184976680215E-7</v>
      </c>
      <c r="EA200">
        <v>4.3413659623527323E-7</v>
      </c>
      <c r="EB200">
        <v>1.2601573622885414E-7</v>
      </c>
      <c r="EC200">
        <v>4.8793235599139698E-7</v>
      </c>
      <c r="ED200">
        <v>1.1617342446664544E-5</v>
      </c>
      <c r="EE200">
        <v>-1.7952635606093133E-6</v>
      </c>
      <c r="EF200">
        <v>-4.0260567178040019E-6</v>
      </c>
      <c r="EG200">
        <v>3.1165042242572844E-6</v>
      </c>
      <c r="EH200">
        <v>-3.1142807464959828E-7</v>
      </c>
      <c r="EI200">
        <v>-1.16594276961368E-6</v>
      </c>
      <c r="EJ200">
        <v>2.2403829694121922E-6</v>
      </c>
      <c r="EK200">
        <v>6.0551021564101253E-6</v>
      </c>
      <c r="EL200">
        <v>1.3282646151870752E-6</v>
      </c>
      <c r="EM200">
        <v>8.5355347110091186E-7</v>
      </c>
      <c r="EN200">
        <v>2.7943207106935832E-6</v>
      </c>
      <c r="EO200">
        <v>-1.797821617505848E-6</v>
      </c>
      <c r="EP200">
        <v>2.5230109651037463E-7</v>
      </c>
      <c r="EQ200">
        <v>4.6043473068161192E-6</v>
      </c>
      <c r="ER200">
        <v>3.2250935616704398E-6</v>
      </c>
      <c r="ES200">
        <v>-1.444845401421174E-6</v>
      </c>
      <c r="ET200">
        <v>5.898358894763476E-6</v>
      </c>
      <c r="EU200">
        <v>1.2869737480254748E-5</v>
      </c>
      <c r="EV200">
        <v>7.1876790820897211E-6</v>
      </c>
      <c r="EW200">
        <v>5.3070102915504972E-6</v>
      </c>
      <c r="EX200">
        <v>3.0217321742216429E-6</v>
      </c>
      <c r="EY200">
        <v>-1.3958976726442108E-6</v>
      </c>
      <c r="EZ200">
        <v>-6.1651144104310608E-7</v>
      </c>
      <c r="FA200">
        <v>4.2810721582441822E-6</v>
      </c>
      <c r="FB200">
        <v>5.3947820553698377E-6</v>
      </c>
      <c r="FC200">
        <v>3.9666420474353301E-6</v>
      </c>
      <c r="FD200">
        <v>8.6660596468323893E-7</v>
      </c>
      <c r="FE200">
        <v>3.9408732018583487E-7</v>
      </c>
      <c r="FF200">
        <v>-2.4050129236677485E-6</v>
      </c>
      <c r="FG200">
        <v>2.2327912654148983E-6</v>
      </c>
      <c r="FH200">
        <v>3.6676402610983363E-7</v>
      </c>
      <c r="FI200">
        <v>3.3149084500333635E-6</v>
      </c>
      <c r="FJ200">
        <v>-4.2054116903778371E-6</v>
      </c>
      <c r="FK200">
        <v>3.4286028017776087E-8</v>
      </c>
      <c r="FL200">
        <v>-2.9930993892086479E-6</v>
      </c>
      <c r="FM200">
        <v>8.0427762700417299E-6</v>
      </c>
      <c r="FN200">
        <v>9.1537664372379223E-7</v>
      </c>
      <c r="FO200">
        <v>4.2644357294764345E-6</v>
      </c>
      <c r="FP200">
        <v>-9.7663902553147665E-7</v>
      </c>
      <c r="FQ200">
        <v>2.1584498830774842E-6</v>
      </c>
      <c r="FR200">
        <v>-7.8086358711709188E-7</v>
      </c>
      <c r="FS200">
        <v>7.627465970179755E-6</v>
      </c>
      <c r="FT200">
        <v>4.7303297106344038E-6</v>
      </c>
      <c r="FU200">
        <v>2.867348775654081E-6</v>
      </c>
      <c r="FV200">
        <v>2.2362066809870449E-6</v>
      </c>
      <c r="FW200">
        <v>1.321781993982597E-6</v>
      </c>
      <c r="FX200">
        <v>2.5363505792946692E-6</v>
      </c>
      <c r="FY200">
        <v>-1.7195003682564399E-6</v>
      </c>
      <c r="FZ200">
        <v>6.2271285219266495E-6</v>
      </c>
      <c r="GA200">
        <v>7.573463797470169E-9</v>
      </c>
      <c r="GB200">
        <v>4.5543474183628109E-6</v>
      </c>
      <c r="GC200">
        <v>-3.4177802631559335E-6</v>
      </c>
      <c r="GD200">
        <v>-2.2145661616374492E-7</v>
      </c>
      <c r="GE200">
        <v>4.9516597563949694E-6</v>
      </c>
      <c r="GF200">
        <v>5.8413131335504892E-7</v>
      </c>
      <c r="GG200">
        <v>-6.9693733762463245E-7</v>
      </c>
      <c r="GH200">
        <v>1.8903541584171233E-7</v>
      </c>
      <c r="GI200">
        <v>3.605981446393974E-5</v>
      </c>
      <c r="GJ200">
        <v>5.6640811826053294E-7</v>
      </c>
      <c r="GK200">
        <v>1.6413883371101069E-6</v>
      </c>
      <c r="GL200">
        <v>3.1699060528042204E-6</v>
      </c>
      <c r="GM200">
        <v>1.6644301506998396E-6</v>
      </c>
      <c r="GN200">
        <v>-8.7543276233223783E-7</v>
      </c>
      <c r="GO200">
        <v>6.7563286901256308E-6</v>
      </c>
      <c r="GP200">
        <v>2.8118295253056872E-6</v>
      </c>
      <c r="GQ200">
        <v>7.405985779006283E-7</v>
      </c>
      <c r="GR200">
        <v>2.8528885396827961E-6</v>
      </c>
      <c r="GS200">
        <v>3.1167319733530192E-6</v>
      </c>
      <c r="GT200">
        <v>1.3335584351038548E-6</v>
      </c>
      <c r="GU200">
        <v>-1.3574443740884279E-6</v>
      </c>
      <c r="GV200">
        <v>-2.7305317385705204E-6</v>
      </c>
      <c r="GW200">
        <v>2.7509625091088029E-6</v>
      </c>
      <c r="GX200">
        <v>4.6805396556360479E-6</v>
      </c>
      <c r="GY200">
        <v>3.7691501842087402E-6</v>
      </c>
      <c r="GZ200">
        <v>1.2401892481260507E-6</v>
      </c>
      <c r="HA200">
        <v>1.2728513670274502E-7</v>
      </c>
      <c r="HB200">
        <v>1.5244798170035378E-6</v>
      </c>
      <c r="HC200">
        <v>1.3619921372280899E-6</v>
      </c>
      <c r="HD200">
        <v>-3.3165246086629422E-7</v>
      </c>
      <c r="HE200">
        <v>3.166687610648351E-6</v>
      </c>
      <c r="HF200">
        <v>1.4416623759682752E-6</v>
      </c>
      <c r="HG200">
        <v>1.2003325858121203E-6</v>
      </c>
      <c r="HH200">
        <v>1.0829465245606396E-5</v>
      </c>
      <c r="HI200">
        <v>3.3293502831659401E-6</v>
      </c>
      <c r="HJ200">
        <v>1.5272882167574543E-5</v>
      </c>
      <c r="HK200">
        <v>3.1667301594927541E-6</v>
      </c>
      <c r="HL200">
        <v>-1.5622019886184264E-6</v>
      </c>
      <c r="HM200">
        <v>1.6651245734525187E-5</v>
      </c>
      <c r="HN200">
        <v>1.0597480669738093E-6</v>
      </c>
      <c r="HO200">
        <v>2.6550407667230068E-6</v>
      </c>
      <c r="HP200">
        <v>4.2120268413090518E-6</v>
      </c>
      <c r="HQ200">
        <v>4.0471240758461189E-6</v>
      </c>
      <c r="HR200">
        <v>1.4239862228167439E-6</v>
      </c>
      <c r="HS200">
        <v>2.7312519008594581E-6</v>
      </c>
      <c r="HT200">
        <v>-3.3519867796370835E-7</v>
      </c>
      <c r="HU200">
        <v>-1.5687707147646226E-6</v>
      </c>
      <c r="HV200">
        <v>-5.5881499359044206E-6</v>
      </c>
      <c r="HW200">
        <v>-5.4314083076234048E-7</v>
      </c>
      <c r="HX200">
        <v>9.998924721834814E-6</v>
      </c>
      <c r="HY200">
        <v>4.8404804796492665E-7</v>
      </c>
      <c r="HZ200">
        <v>2.8908546958381135E-6</v>
      </c>
      <c r="IA200">
        <v>2.3673788654939128E-6</v>
      </c>
      <c r="IB200">
        <v>5.1747321235301752E-6</v>
      </c>
      <c r="IC200">
        <v>-8.898685099093035E-6</v>
      </c>
      <c r="ID200">
        <v>7.9112157054155411E-6</v>
      </c>
      <c r="IE200">
        <v>5.4743546694681215E-6</v>
      </c>
      <c r="IF200">
        <v>4.3901781319072234E-6</v>
      </c>
      <c r="IG200">
        <v>2.7212223601273587E-6</v>
      </c>
      <c r="IH200">
        <v>-6.3607362280839751E-7</v>
      </c>
      <c r="II200">
        <v>3.7693171678319007E-7</v>
      </c>
      <c r="IJ200">
        <v>4.7102255791941827E-7</v>
      </c>
      <c r="IK200">
        <v>8.8268181489307631E-7</v>
      </c>
      <c r="IL200">
        <v>-2.017126818196193E-6</v>
      </c>
      <c r="IM200">
        <v>-4.3248331813023472E-6</v>
      </c>
      <c r="IN200">
        <v>6.0726825503214917E-7</v>
      </c>
      <c r="IO200">
        <v>3.2794366930886322E-6</v>
      </c>
      <c r="IP200">
        <v>-3.4177938324753225E-6</v>
      </c>
      <c r="IQ200">
        <v>7.7654662217034429E-6</v>
      </c>
      <c r="IR200">
        <v>-5.8708802016072663E-6</v>
      </c>
      <c r="IS200">
        <v>4.5444209555896399E-6</v>
      </c>
      <c r="IT200">
        <v>1.822667658002942E-5</v>
      </c>
      <c r="IU200">
        <v>1.9729893740576582E-6</v>
      </c>
      <c r="IV200">
        <v>4.6047055436536202E-6</v>
      </c>
      <c r="IW200">
        <v>1.8896753475064983E-6</v>
      </c>
      <c r="IX200">
        <v>9.3156586972920015E-7</v>
      </c>
      <c r="IY200">
        <v>-1.1737645227671349E-8</v>
      </c>
      <c r="IZ200">
        <v>3.2218905706499728E-6</v>
      </c>
      <c r="JA200">
        <v>1.6322149305472343E-6</v>
      </c>
      <c r="JB200">
        <v>8.6622269214795125E-6</v>
      </c>
      <c r="JC200">
        <v>6.5863634776690168E-6</v>
      </c>
      <c r="JD200">
        <v>1.7675103415968852E-6</v>
      </c>
      <c r="JE200">
        <v>1.1076930363689199E-5</v>
      </c>
      <c r="JF200">
        <v>2.3504904852797013E-7</v>
      </c>
      <c r="JG200">
        <v>5.6172919550353138E-6</v>
      </c>
      <c r="JH200">
        <v>1.2419786299251989E-5</v>
      </c>
      <c r="JI200">
        <v>6.0049978565116917E-6</v>
      </c>
      <c r="JJ200">
        <v>7.3753877038208636E-6</v>
      </c>
      <c r="JK200">
        <v>1.8329713902276211E-6</v>
      </c>
      <c r="JL200">
        <v>3.2030254800184939E-6</v>
      </c>
      <c r="JM200">
        <v>2.5303588997776762E-6</v>
      </c>
      <c r="JN200">
        <v>-1.6236339640344433E-6</v>
      </c>
      <c r="JO200">
        <v>8.0387664665872263E-7</v>
      </c>
      <c r="JP200">
        <v>1.7926454052019702E-6</v>
      </c>
      <c r="JQ200">
        <v>-6.4108486120476918E-7</v>
      </c>
      <c r="JR200">
        <v>4.8313212186598864E-6</v>
      </c>
      <c r="JS200">
        <v>6.6182254419358324E-6</v>
      </c>
      <c r="JT200">
        <v>-2.977828939103245E-6</v>
      </c>
      <c r="JU200">
        <v>1.0593343113130905E-6</v>
      </c>
      <c r="JV200">
        <v>3.8151371452218732E-6</v>
      </c>
      <c r="JW200">
        <v>2.9606672529366769E-8</v>
      </c>
      <c r="JX200">
        <v>6.6522110348233046E-6</v>
      </c>
      <c r="JY200">
        <v>6.8354964805975722E-7</v>
      </c>
      <c r="JZ200">
        <v>5.1070752412153158E-6</v>
      </c>
      <c r="KA200">
        <v>1.3600686518219021E-6</v>
      </c>
      <c r="KB200">
        <v>2.467950233945806E-6</v>
      </c>
      <c r="KC200">
        <v>6.670933074175575E-6</v>
      </c>
      <c r="KD200">
        <v>5.576590445914882E-6</v>
      </c>
      <c r="KE200">
        <v>1.2997389713190224E-7</v>
      </c>
      <c r="KF200">
        <v>-5.2784595032903143E-6</v>
      </c>
      <c r="KG200">
        <v>5.2616630319989076E-7</v>
      </c>
      <c r="KH200">
        <v>-2.9369883922085368E-6</v>
      </c>
      <c r="KI200">
        <v>-1.7627440210933576E-6</v>
      </c>
      <c r="KJ200">
        <v>1.5133136677121055E-5</v>
      </c>
      <c r="KK200">
        <v>-8.4492199166547905E-7</v>
      </c>
      <c r="KL200">
        <v>8.6838749928404675E-6</v>
      </c>
      <c r="KM200">
        <v>7.4905188086264683E-6</v>
      </c>
      <c r="KN200">
        <v>2.2280794834197779E-7</v>
      </c>
      <c r="KO200">
        <v>3.0746297583298379E-6</v>
      </c>
      <c r="KP200">
        <v>4.2654884200828652E-6</v>
      </c>
      <c r="KQ200">
        <v>-3.907094100796856E-6</v>
      </c>
      <c r="KR200">
        <v>9.7214377916827486E-6</v>
      </c>
      <c r="KS200">
        <v>-2.0808849449224865E-6</v>
      </c>
      <c r="KT200">
        <v>2.1339750761883099E-6</v>
      </c>
      <c r="KU200">
        <v>-3.6313140898320202E-6</v>
      </c>
      <c r="KV200">
        <v>3.5980796912865445E-6</v>
      </c>
      <c r="KW200">
        <v>7.8256336836096786E-6</v>
      </c>
      <c r="KX200">
        <v>1.4996590630019853E-6</v>
      </c>
      <c r="KY200">
        <v>5.1667960453983013E-6</v>
      </c>
      <c r="KZ200">
        <v>8.0706616531866388E-6</v>
      </c>
      <c r="LA200">
        <v>3.3333028806991967E-6</v>
      </c>
      <c r="LB200">
        <v>3.6137794563201073E-6</v>
      </c>
      <c r="LC200">
        <v>8.6249365255753307E-6</v>
      </c>
      <c r="LD200">
        <v>1.807432131460773E-6</v>
      </c>
      <c r="LE200">
        <v>-1.0690434373831625E-5</v>
      </c>
      <c r="LF200">
        <v>3.6473637572387753E-6</v>
      </c>
      <c r="LG200">
        <v>1.1588735956837323E-6</v>
      </c>
      <c r="LH200">
        <v>4.4631703252765585E-6</v>
      </c>
      <c r="LI200">
        <v>5.5527125331756753E-6</v>
      </c>
      <c r="LJ200">
        <v>2.7889218425351579E-6</v>
      </c>
      <c r="LK200">
        <v>5.5131903126414305E-6</v>
      </c>
      <c r="LL200">
        <v>6.8508353635167496E-6</v>
      </c>
      <c r="LM200">
        <v>4.7440276305036427E-6</v>
      </c>
      <c r="LN200">
        <v>6.7680228311004629E-6</v>
      </c>
      <c r="LO200">
        <v>-1.8613013511519027E-6</v>
      </c>
      <c r="LP200">
        <v>2.5050930583773659E-6</v>
      </c>
      <c r="LQ200">
        <v>1.1957858461916506E-7</v>
      </c>
      <c r="LR200">
        <v>5.1712132491565637E-6</v>
      </c>
      <c r="LS200">
        <v>-7.6244937093828502E-7</v>
      </c>
      <c r="LT200">
        <v>4.3597058562534069E-6</v>
      </c>
      <c r="LU200">
        <v>-4.4117368434390896E-6</v>
      </c>
      <c r="LV200">
        <v>1.4626785066564727E-6</v>
      </c>
      <c r="LW200">
        <v>-4.466234800480457E-7</v>
      </c>
      <c r="LX200">
        <v>4.7632292454023251E-6</v>
      </c>
      <c r="LY200">
        <v>-2.5139178286518444E-6</v>
      </c>
      <c r="LZ200">
        <v>-1.5506964193660526E-6</v>
      </c>
      <c r="MA200">
        <v>1.602106351198035E-6</v>
      </c>
      <c r="MB200">
        <v>5.853470293920954E-6</v>
      </c>
      <c r="MC200">
        <v>-5.5830056723585893E-7</v>
      </c>
      <c r="MD200">
        <v>-8.5891244693776869E-7</v>
      </c>
      <c r="ME200">
        <v>-3.0387326690531607E-6</v>
      </c>
      <c r="MF200">
        <v>-3.0589904475440247E-6</v>
      </c>
      <c r="MG200">
        <v>2.3197776119437044E-6</v>
      </c>
      <c r="MH200">
        <v>6.74019033537965E-6</v>
      </c>
      <c r="MI200">
        <v>-7.3272824360507275E-8</v>
      </c>
      <c r="MJ200">
        <v>5.7000447113850181E-7</v>
      </c>
      <c r="MK200">
        <v>2.8644604839900481E-7</v>
      </c>
      <c r="ML200">
        <v>5.0665844681166253E-6</v>
      </c>
      <c r="MM200">
        <v>-3.4425536256037059E-6</v>
      </c>
      <c r="MN200">
        <v>3.6237279322158865E-6</v>
      </c>
      <c r="MO200">
        <v>7.1509260396549933E-6</v>
      </c>
      <c r="MP200">
        <v>4.4983946935337283E-6</v>
      </c>
      <c r="MQ200">
        <v>-2.9563801470614191E-6</v>
      </c>
      <c r="MR200">
        <v>1.0055721250589919E-5</v>
      </c>
      <c r="MS200">
        <v>1.0853271133634478E-5</v>
      </c>
      <c r="MT200">
        <v>2.8335754513358645E-6</v>
      </c>
      <c r="MU200">
        <v>-9.8168603113334236E-7</v>
      </c>
      <c r="MV200">
        <v>9.2201973975018876E-7</v>
      </c>
      <c r="MW200">
        <v>1.2575906311252445E-5</v>
      </c>
      <c r="MX200">
        <v>-3.5535927618229794E-6</v>
      </c>
      <c r="MY200">
        <v>-5.7013708289290539E-7</v>
      </c>
      <c r="MZ200">
        <v>1.1224946080721267E-5</v>
      </c>
      <c r="NA200">
        <v>8.569377088741254E-7</v>
      </c>
      <c r="NB200">
        <v>6.293277551178247E-6</v>
      </c>
      <c r="NC200">
        <v>7.0429518643471751E-6</v>
      </c>
      <c r="ND200">
        <v>-5.9113412375800709E-7</v>
      </c>
      <c r="NE200">
        <v>-3.7383194109333699E-6</v>
      </c>
      <c r="NF200">
        <v>2.6447712740206586E-6</v>
      </c>
      <c r="NG200">
        <v>9.6638720569212925E-6</v>
      </c>
      <c r="NH200">
        <v>5.6986702089795103E-6</v>
      </c>
      <c r="NI200">
        <v>2.8464474570671007E-6</v>
      </c>
      <c r="NJ200">
        <v>9.0007472621154656E-7</v>
      </c>
      <c r="NK200">
        <v>4.044822507383552E-6</v>
      </c>
      <c r="NL200">
        <v>6.8957197170122999E-6</v>
      </c>
      <c r="NM200">
        <v>5.2572498609088531E-6</v>
      </c>
      <c r="NN200">
        <v>1.5544488761973167E-6</v>
      </c>
      <c r="NO200">
        <v>4.4632463059876129E-6</v>
      </c>
      <c r="NP200">
        <v>1.443869695093844E-6</v>
      </c>
      <c r="NQ200">
        <v>-3.7068656734918563E-6</v>
      </c>
      <c r="NR200">
        <v>5.5136468538919335E-8</v>
      </c>
      <c r="NS200">
        <v>4.5984919714480168E-6</v>
      </c>
      <c r="NT200">
        <v>1.9109541212469452E-6</v>
      </c>
      <c r="NU200">
        <v>1.4963742326846325E-6</v>
      </c>
      <c r="NV200">
        <v>1.6608062410455144E-6</v>
      </c>
      <c r="NW200">
        <v>-2.7676309915462048E-6</v>
      </c>
      <c r="NX200">
        <v>1.1819063125980255E-6</v>
      </c>
      <c r="NY200">
        <v>-1.159111025391435E-6</v>
      </c>
      <c r="NZ200">
        <v>-3.1082156788931078E-6</v>
      </c>
      <c r="OA200">
        <v>8.8176005155401152E-6</v>
      </c>
      <c r="OB200">
        <v>-1.5703530775887696E-6</v>
      </c>
      <c r="OC200">
        <v>-2.7080197212678145E-6</v>
      </c>
      <c r="OD200">
        <v>-2.6085008713150297E-6</v>
      </c>
      <c r="OE200">
        <v>6.8978831858527682E-6</v>
      </c>
      <c r="OF200">
        <v>2.3841992097139958E-6</v>
      </c>
      <c r="OG200">
        <v>-2.5173102465566842E-6</v>
      </c>
      <c r="OH200">
        <v>-1.0945111399441187E-6</v>
      </c>
      <c r="OI200">
        <v>1.1549253148592256E-6</v>
      </c>
      <c r="OJ200">
        <v>6.7724599128122957E-7</v>
      </c>
      <c r="OK200">
        <v>2.4355757087384391E-6</v>
      </c>
      <c r="OL200">
        <v>4.2858442652346991E-7</v>
      </c>
      <c r="OM200">
        <v>-2.7610982387048113E-6</v>
      </c>
      <c r="ON200">
        <v>-3.5254545373954252E-6</v>
      </c>
      <c r="OO200">
        <v>-7.0108499267018732E-7</v>
      </c>
      <c r="OP200">
        <v>3.2150895642375544E-6</v>
      </c>
      <c r="OQ200">
        <v>1.8430768855582736E-6</v>
      </c>
      <c r="OR200">
        <v>5.4522264258502437E-6</v>
      </c>
      <c r="OS200">
        <v>-1.3951064744054696E-5</v>
      </c>
      <c r="OT200">
        <v>1.534476228221951E-6</v>
      </c>
      <c r="OU200">
        <v>1.3465107819149715E-7</v>
      </c>
      <c r="OV200">
        <v>3.1963854236774224E-6</v>
      </c>
      <c r="OW200">
        <v>9.7983587465508866E-6</v>
      </c>
      <c r="OX200">
        <v>1.2902651985601106E-6</v>
      </c>
      <c r="OY200">
        <v>-1.3111293463059076E-6</v>
      </c>
      <c r="OZ200">
        <v>2.2794401955536677E-6</v>
      </c>
      <c r="PA200">
        <v>1.8792081115746333E-6</v>
      </c>
      <c r="PB200">
        <v>2.8534163237524044E-7</v>
      </c>
      <c r="PC200">
        <v>2.3758455480278498E-6</v>
      </c>
      <c r="PD200">
        <v>-6.8554786896799808E-7</v>
      </c>
      <c r="PE200">
        <v>1.093442407144748E-5</v>
      </c>
      <c r="PF200">
        <v>2.3573539137493032E-6</v>
      </c>
      <c r="PG200">
        <v>1.5944393298232402E-6</v>
      </c>
      <c r="PH200">
        <v>-1.7570096799774372E-6</v>
      </c>
      <c r="PI200">
        <v>8.1918691130482584E-6</v>
      </c>
      <c r="PJ200">
        <v>-5.1616415421518048E-7</v>
      </c>
      <c r="PK200">
        <v>1.0352726704105092E-5</v>
      </c>
      <c r="PL200">
        <v>-2.2088366607799727E-7</v>
      </c>
      <c r="PM200">
        <v>1.6829215311783681E-6</v>
      </c>
      <c r="PN200">
        <v>-1.8274387208105643E-6</v>
      </c>
      <c r="PO200">
        <v>6.3069529277473083E-6</v>
      </c>
      <c r="PP200">
        <v>3.0597382003526586E-6</v>
      </c>
      <c r="PQ200">
        <v>-1.1770958936731751E-7</v>
      </c>
      <c r="PR200">
        <v>3.294033315063394E-6</v>
      </c>
      <c r="PS200">
        <v>1.9506603096441573E-6</v>
      </c>
      <c r="PT200">
        <v>6.0974594498715709E-6</v>
      </c>
      <c r="PU200">
        <v>1.4041968830430626E-6</v>
      </c>
      <c r="PV200">
        <v>1.8557815045867089E-6</v>
      </c>
      <c r="PW200">
        <v>3.5592695508075399E-6</v>
      </c>
      <c r="PX200">
        <v>1.6555970527188783E-7</v>
      </c>
      <c r="PY200">
        <v>4.8854607498689312E-6</v>
      </c>
      <c r="PZ200">
        <v>-1.1858760032585715E-6</v>
      </c>
      <c r="QA200">
        <v>8.7263062264186504E-6</v>
      </c>
      <c r="QB200">
        <v>7.0002956923623977E-6</v>
      </c>
      <c r="QC200">
        <v>-3.1844048760057436E-6</v>
      </c>
      <c r="QD200">
        <v>9.4998464955834794E-6</v>
      </c>
      <c r="QE200">
        <v>-1.7658175970004833E-6</v>
      </c>
      <c r="QF200">
        <v>-2.1391848858943231E-6</v>
      </c>
      <c r="QG200">
        <v>2.8786705177025649E-6</v>
      </c>
      <c r="QH200">
        <v>5.9623525384821933E-6</v>
      </c>
      <c r="QI200">
        <v>5.3362696891427383E-6</v>
      </c>
      <c r="QJ200">
        <v>4.0125498688324997E-6</v>
      </c>
      <c r="QK200">
        <v>-2.2006725757490182E-7</v>
      </c>
      <c r="QL200">
        <v>-1.259914786328075E-6</v>
      </c>
      <c r="QM200">
        <v>2.0774413397477644E-6</v>
      </c>
      <c r="QN200">
        <v>1.2289878831048819E-6</v>
      </c>
      <c r="QO200">
        <v>7.8586249477119189E-6</v>
      </c>
      <c r="QP200">
        <v>2.9867459927868768E-6</v>
      </c>
      <c r="QQ200">
        <v>-4.8439252814395989E-7</v>
      </c>
      <c r="QR200">
        <v>-4.7034957786474174E-6</v>
      </c>
      <c r="QS200">
        <v>3.0594254477925141E-6</v>
      </c>
      <c r="QT200">
        <v>5.0406303648277173E-6</v>
      </c>
      <c r="QU200">
        <v>8.8119434298182315E-6</v>
      </c>
      <c r="QV200">
        <v>1.1618310388154386E-6</v>
      </c>
      <c r="QW200">
        <v>3.7399761506556715E-6</v>
      </c>
      <c r="QX200">
        <v>-1.1896771143635211E-6</v>
      </c>
      <c r="QY200">
        <v>4.7808292335501425E-6</v>
      </c>
      <c r="QZ200">
        <v>1.3681420515710566E-5</v>
      </c>
      <c r="RA200">
        <v>4.6906127571311301E-6</v>
      </c>
      <c r="RB200">
        <v>2.2778937508784263E-6</v>
      </c>
      <c r="RC200">
        <v>-1.0744402488230305E-5</v>
      </c>
      <c r="RD200">
        <v>5.0170713180024506E-6</v>
      </c>
      <c r="RE200">
        <v>2.0183642285504031E-6</v>
      </c>
      <c r="RF200">
        <v>2.6244550695753103E-6</v>
      </c>
      <c r="RG200">
        <v>7.3048448204788018E-6</v>
      </c>
      <c r="RH200">
        <v>4.9811271958674874E-7</v>
      </c>
      <c r="RI200">
        <v>6.2184505957278527E-7</v>
      </c>
      <c r="RJ200">
        <v>-3.4025796552555179E-7</v>
      </c>
      <c r="RK200">
        <v>5.6353910734022132E-6</v>
      </c>
      <c r="RL200">
        <v>3.8563615145580016E-6</v>
      </c>
      <c r="RM200">
        <v>2.8462887583972257E-6</v>
      </c>
      <c r="RN200">
        <v>-1.5616244478620433E-6</v>
      </c>
      <c r="RO200">
        <v>1.6216431883658937E-6</v>
      </c>
      <c r="RP200">
        <v>4.6475522931877616E-6</v>
      </c>
      <c r="RQ200">
        <v>7.0116861705040733E-6</v>
      </c>
      <c r="RR200">
        <v>3.4086145507188586E-6</v>
      </c>
      <c r="RS200">
        <v>5.9289259346846554E-6</v>
      </c>
      <c r="RT200">
        <v>-1.2011664529448254E-7</v>
      </c>
      <c r="RU200">
        <v>6.2349660831380032E-6</v>
      </c>
      <c r="RV200">
        <v>-3.6811894386865274E-6</v>
      </c>
      <c r="RW200">
        <v>1.1034548301439309E-5</v>
      </c>
      <c r="RX200">
        <v>9.6280989966851746E-6</v>
      </c>
      <c r="RY200">
        <v>-1.3542264795992573E-6</v>
      </c>
      <c r="RZ200">
        <v>4.6885396590293448E-7</v>
      </c>
      <c r="SA200">
        <v>-9.4558395784487728E-7</v>
      </c>
      <c r="SB200">
        <v>1.5356006146595175E-5</v>
      </c>
      <c r="SC200">
        <v>6.2413880222394876E-6</v>
      </c>
      <c r="SD200">
        <v>3.2789128891820326E-6</v>
      </c>
      <c r="SE200">
        <v>9.1988009043634549E-6</v>
      </c>
      <c r="SF200">
        <v>3.9339425265484421E-7</v>
      </c>
      <c r="SG200">
        <v>9.0426732720844419E-6</v>
      </c>
      <c r="SH200">
        <v>-4.1831261652312289E-7</v>
      </c>
      <c r="SI200">
        <v>-1.5479088709796328E-6</v>
      </c>
      <c r="SJ200">
        <v>1.1918989083335917E-6</v>
      </c>
      <c r="SK200">
        <v>-4.2167432501603253E-6</v>
      </c>
      <c r="SL200">
        <v>1.0013396569533375E-7</v>
      </c>
      <c r="SM200">
        <v>5.4477776555758381E-6</v>
      </c>
      <c r="SN200">
        <v>1.3903894103584268E-6</v>
      </c>
      <c r="SO200">
        <v>2.0023726525179348E-6</v>
      </c>
      <c r="SP200">
        <v>1.2567241534705425E-6</v>
      </c>
      <c r="SQ200">
        <v>2.9205056667940233E-6</v>
      </c>
      <c r="SR200">
        <v>2.0168347947623349E-6</v>
      </c>
      <c r="SS200">
        <v>-1.5899389247177583E-6</v>
      </c>
      <c r="ST200">
        <v>1.0236205652626755E-5</v>
      </c>
      <c r="SU200">
        <v>-5.6087062457671873E-6</v>
      </c>
      <c r="SV200">
        <v>5.5727079827989015E-6</v>
      </c>
      <c r="SW200">
        <v>-2.3666433207973743E-7</v>
      </c>
      <c r="SX200">
        <v>1.1385224908761398E-6</v>
      </c>
      <c r="SY200">
        <v>8.0665860723649758E-6</v>
      </c>
      <c r="SZ200">
        <v>9.3003308308652721E-6</v>
      </c>
      <c r="TA200">
        <v>5.6687230482567681E-6</v>
      </c>
      <c r="TB200">
        <v>-3.990426813567673E-7</v>
      </c>
      <c r="TC200">
        <v>1.0065014319704338E-6</v>
      </c>
      <c r="TD200">
        <v>3.6638848036120311E-6</v>
      </c>
      <c r="TE200">
        <v>2.7468910683170573E-6</v>
      </c>
      <c r="TF200">
        <v>-2.9394623788963918E-6</v>
      </c>
      <c r="TG200">
        <v>-1.9029662558659773E-7</v>
      </c>
      <c r="TH200">
        <v>1.2112229091163359E-6</v>
      </c>
      <c r="TI200">
        <v>-2.1430064034862106E-6</v>
      </c>
      <c r="TJ200">
        <v>6.5853274569832383E-7</v>
      </c>
      <c r="TK200">
        <v>6.4739983570322212E-6</v>
      </c>
      <c r="TL200">
        <v>1.4390593074919718E-6</v>
      </c>
      <c r="TM200">
        <v>4.8247142890130089E-6</v>
      </c>
      <c r="TN200">
        <v>-4.0682268997927506E-6</v>
      </c>
      <c r="TO200">
        <v>-3.7045752213329891E-7</v>
      </c>
      <c r="TP200">
        <v>3.9381953849924719E-6</v>
      </c>
      <c r="TQ200">
        <v>3.8365394711869082E-6</v>
      </c>
      <c r="TR200">
        <v>4.3327968714452255E-6</v>
      </c>
      <c r="TS200">
        <v>-3.9934628219544144E-6</v>
      </c>
      <c r="TT200">
        <v>5.9148621268995591E-6</v>
      </c>
      <c r="TU200">
        <v>-5.2040663998503216E-6</v>
      </c>
      <c r="TV200">
        <v>1.5732996213607776E-6</v>
      </c>
      <c r="TW200">
        <v>2.9790128711106627E-6</v>
      </c>
      <c r="TX200">
        <v>2.5869683174636266E-6</v>
      </c>
      <c r="TY200">
        <v>1.3003850948443258E-6</v>
      </c>
      <c r="TZ200">
        <v>-2.7911554393363914E-6</v>
      </c>
      <c r="UA200">
        <v>3.8404462600216097E-6</v>
      </c>
      <c r="UB200">
        <v>5.421991014662958E-6</v>
      </c>
      <c r="UC200">
        <v>6.9021512498667913E-7</v>
      </c>
      <c r="UD200">
        <v>9.1659844104116622E-7</v>
      </c>
      <c r="UE200">
        <v>2.7091775204533685E-6</v>
      </c>
      <c r="UF200">
        <v>1.612280682009005E-5</v>
      </c>
      <c r="UG200">
        <v>4.1502642609635773E-6</v>
      </c>
      <c r="UH200">
        <v>-1.7837096885272833E-6</v>
      </c>
      <c r="UI200">
        <v>9.2390965454807376E-6</v>
      </c>
      <c r="UJ200">
        <v>2.6733949114690741E-6</v>
      </c>
      <c r="UK200">
        <v>5.8048223312297997E-6</v>
      </c>
      <c r="UL200">
        <v>7.2350072145765045E-6</v>
      </c>
      <c r="UM200">
        <v>7.5657990628455479E-6</v>
      </c>
      <c r="UN200">
        <v>1.6997661773822912E-6</v>
      </c>
      <c r="UO200">
        <v>6.3456951185752916E-6</v>
      </c>
      <c r="UP200">
        <v>2.4963852920403081E-6</v>
      </c>
      <c r="UQ200">
        <v>4.0651042668610279E-6</v>
      </c>
      <c r="UR200">
        <v>4.9043114335368784E-6</v>
      </c>
      <c r="US200">
        <v>2.5592680743396859E-6</v>
      </c>
      <c r="UT200">
        <v>-2.6819040278900686E-6</v>
      </c>
      <c r="UU200">
        <v>3.873617517903677E-6</v>
      </c>
      <c r="UV200">
        <v>1.0237398688695868E-5</v>
      </c>
      <c r="UW200">
        <v>-5.8761905959537627E-7</v>
      </c>
      <c r="UX200">
        <v>-3.3756419437798976E-7</v>
      </c>
      <c r="UY200">
        <v>5.1002848229580335E-7</v>
      </c>
      <c r="UZ200">
        <v>2.2742980700603354E-6</v>
      </c>
      <c r="VA200">
        <v>-2.2226939600517526E-7</v>
      </c>
      <c r="VB200">
        <v>3.979953827648764E-6</v>
      </c>
      <c r="VC200">
        <v>6.4851772008608274E-6</v>
      </c>
      <c r="VD200">
        <v>4.6955416870753888E-6</v>
      </c>
      <c r="VE200">
        <v>4.8055111717628209E-7</v>
      </c>
      <c r="VF200">
        <v>1.0681903163549303E-6</v>
      </c>
      <c r="VG200">
        <v>6.5673331170267302E-6</v>
      </c>
      <c r="VH200">
        <v>6.0061379779196097E-7</v>
      </c>
      <c r="VI200">
        <v>1.3129525192100042E-5</v>
      </c>
      <c r="VJ200">
        <v>2.5782574957799217E-6</v>
      </c>
      <c r="VK200">
        <v>2.9664963622881276E-6</v>
      </c>
      <c r="VL200">
        <v>-3.0776355381849833E-7</v>
      </c>
      <c r="VM200">
        <v>-1.4222410468249416E-6</v>
      </c>
      <c r="VN200">
        <v>4.3411134379239539E-6</v>
      </c>
      <c r="VO200">
        <v>1.0816244114683213E-5</v>
      </c>
      <c r="VP200">
        <v>9.1185236646672116E-6</v>
      </c>
      <c r="VQ200">
        <v>2.1204115064539555E-6</v>
      </c>
      <c r="VR200">
        <v>1.565637871170024E-6</v>
      </c>
      <c r="VS200">
        <v>-4.8333879717140283E-6</v>
      </c>
      <c r="VT200">
        <v>2.6705883898595674E-6</v>
      </c>
      <c r="VU200">
        <v>-2.1931279160721933E-6</v>
      </c>
      <c r="VV200">
        <v>5.8938297371790212E-6</v>
      </c>
      <c r="VW200">
        <v>-1.0877266533008161E-6</v>
      </c>
      <c r="VX200">
        <v>1.0303118693197526E-5</v>
      </c>
      <c r="VY200">
        <v>-7.157023076913577E-7</v>
      </c>
      <c r="VZ200">
        <v>4.2934464477335228E-6</v>
      </c>
      <c r="WA200">
        <v>-3.7202499433355394E-6</v>
      </c>
      <c r="WB200">
        <v>7.9461277666042015E-6</v>
      </c>
      <c r="WC200">
        <v>2.4621071190768752E-6</v>
      </c>
    </row>
    <row r="201" spans="1:601" x14ac:dyDescent="0.25">
      <c r="A201" t="s">
        <v>190</v>
      </c>
      <c r="B201">
        <v>1.5007965140664707E-5</v>
      </c>
      <c r="C201">
        <v>1.7726597692359136E-5</v>
      </c>
      <c r="D201">
        <v>1.5717762527227604E-5</v>
      </c>
      <c r="E201">
        <v>1.1387809699508516E-5</v>
      </c>
      <c r="F201">
        <v>3.9357867215229447E-6</v>
      </c>
      <c r="G201">
        <v>8.9665854309824156E-6</v>
      </c>
      <c r="H201">
        <v>9.9600227250623506E-6</v>
      </c>
      <c r="I201">
        <v>4.9612725231143213E-6</v>
      </c>
      <c r="J201">
        <v>3.9155132534856202E-7</v>
      </c>
      <c r="K201">
        <v>1.1474444310637158E-5</v>
      </c>
      <c r="L201">
        <v>1.0266158769059861E-5</v>
      </c>
      <c r="M201">
        <v>1.6024993366151937E-5</v>
      </c>
      <c r="N201">
        <v>9.3436326540851936E-6</v>
      </c>
      <c r="O201">
        <v>9.1212630434336835E-6</v>
      </c>
      <c r="P201">
        <v>1.0331014636834613E-5</v>
      </c>
      <c r="Q201">
        <v>4.1365354262969398E-6</v>
      </c>
      <c r="R201">
        <v>1.0609445532652928E-7</v>
      </c>
      <c r="S201">
        <v>8.9115721804632591E-6</v>
      </c>
      <c r="T201">
        <v>8.8537915153496142E-6</v>
      </c>
      <c r="U201">
        <v>9.7959528765800868E-6</v>
      </c>
      <c r="V201">
        <v>1.230041134361693E-5</v>
      </c>
      <c r="W201">
        <v>3.9157700944124186E-6</v>
      </c>
      <c r="X201">
        <v>-1.1361998662341175E-6</v>
      </c>
      <c r="Y201">
        <v>1.042549832421893E-5</v>
      </c>
      <c r="Z201">
        <v>5.5468460526005978E-6</v>
      </c>
      <c r="AA201">
        <v>1.587910863057321E-6</v>
      </c>
      <c r="AB201">
        <v>3.7827064246054412E-6</v>
      </c>
      <c r="AC201">
        <v>1.0054474804978089E-5</v>
      </c>
      <c r="AD201">
        <v>1.7240995686506255E-6</v>
      </c>
      <c r="AE201">
        <v>8.4509863059237291E-6</v>
      </c>
      <c r="AF201">
        <v>1.7628386262457835E-5</v>
      </c>
      <c r="AG201">
        <v>6.327686729221965E-6</v>
      </c>
      <c r="AH201">
        <v>4.2025170260551966E-6</v>
      </c>
      <c r="AI201">
        <v>3.0118271467857714E-6</v>
      </c>
      <c r="AJ201">
        <v>6.65221737337093E-6</v>
      </c>
      <c r="AK201">
        <v>1.2513095335514855E-5</v>
      </c>
      <c r="AL201">
        <v>7.0432280167288546E-6</v>
      </c>
      <c r="AM201">
        <v>8.7712112032987494E-6</v>
      </c>
      <c r="AN201">
        <v>3.8894922460666164E-6</v>
      </c>
      <c r="AO201">
        <v>5.65821842382527E-6</v>
      </c>
      <c r="AP201">
        <v>1.4241502804464915E-5</v>
      </c>
      <c r="AQ201">
        <v>2.2678862247850826E-6</v>
      </c>
      <c r="AR201">
        <v>5.1881690448860851E-6</v>
      </c>
      <c r="AS201">
        <v>1.2899313297332541E-6</v>
      </c>
      <c r="AT201">
        <v>9.7860369688836454E-6</v>
      </c>
      <c r="AU201">
        <v>3.3206451952647217E-6</v>
      </c>
      <c r="AV201">
        <v>8.5119967307615459E-6</v>
      </c>
      <c r="AW201">
        <v>2.1480582693736706E-6</v>
      </c>
      <c r="AX201">
        <v>1.1568455218366057E-5</v>
      </c>
      <c r="AY201">
        <v>1.3991033383488333E-5</v>
      </c>
      <c r="AZ201">
        <v>8.3549849409386722E-6</v>
      </c>
      <c r="BA201">
        <v>1.3398057854973495E-5</v>
      </c>
      <c r="BB201">
        <v>1.8298289973413182E-6</v>
      </c>
      <c r="BC201">
        <v>1.1785712023291787E-5</v>
      </c>
      <c r="BD201">
        <v>7.281923356973656E-6</v>
      </c>
      <c r="BE201">
        <v>1.798704155942511E-5</v>
      </c>
      <c r="BF201">
        <v>5.3523493199114729E-6</v>
      </c>
      <c r="BG201">
        <v>5.8180618653984709E-6</v>
      </c>
      <c r="BH201">
        <v>2.4086943799922061E-5</v>
      </c>
      <c r="BI201">
        <v>5.6401961944275629E-6</v>
      </c>
      <c r="BJ201">
        <v>6.4848284478895291E-6</v>
      </c>
      <c r="BK201">
        <v>9.3826873991247473E-6</v>
      </c>
      <c r="BL201">
        <v>3.5195716712824372E-6</v>
      </c>
      <c r="BM201">
        <v>9.2551427178033502E-6</v>
      </c>
      <c r="BN201">
        <v>7.8546261227379324E-6</v>
      </c>
      <c r="BO201">
        <v>7.9429664166710468E-6</v>
      </c>
      <c r="BP201">
        <v>2.3976151552267492E-6</v>
      </c>
      <c r="BQ201">
        <v>1.124228539525311E-5</v>
      </c>
      <c r="BR201">
        <v>5.5134199619064033E-7</v>
      </c>
      <c r="BS201">
        <v>1.5453384671675057E-5</v>
      </c>
      <c r="BT201">
        <v>1.5214908703996451E-6</v>
      </c>
      <c r="BU201">
        <v>5.452030266517715E-6</v>
      </c>
      <c r="BV201">
        <v>8.9116707943311106E-6</v>
      </c>
      <c r="BW201">
        <v>3.0870009395579677E-6</v>
      </c>
      <c r="BX201">
        <v>1.026915551539163E-5</v>
      </c>
      <c r="BY201">
        <v>1.5451278406771275E-5</v>
      </c>
      <c r="BZ201">
        <v>9.0538017925980927E-6</v>
      </c>
      <c r="CA201">
        <v>6.1961940750156623E-6</v>
      </c>
      <c r="CB201">
        <v>1.2073760538903051E-5</v>
      </c>
      <c r="CC201">
        <v>4.5492441159362929E-6</v>
      </c>
      <c r="CD201">
        <v>5.8318812081671861E-6</v>
      </c>
      <c r="CE201">
        <v>5.9688275336920634E-6</v>
      </c>
      <c r="CF201">
        <v>1.0592215747246328E-5</v>
      </c>
      <c r="CG201">
        <v>5.9586031924843315E-6</v>
      </c>
      <c r="CH201">
        <v>7.8107967642159989E-6</v>
      </c>
      <c r="CI201">
        <v>1.1465319752432915E-5</v>
      </c>
      <c r="CJ201">
        <v>4.802408510268405E-6</v>
      </c>
      <c r="CK201">
        <v>1.2508990523757743E-5</v>
      </c>
      <c r="CL201">
        <v>1.5453983048868897E-5</v>
      </c>
      <c r="CM201">
        <v>2.9968433157826694E-6</v>
      </c>
      <c r="CN201">
        <v>6.1617901058574244E-6</v>
      </c>
      <c r="CO201">
        <v>-3.706088780780545E-6</v>
      </c>
      <c r="CP201">
        <v>9.2679207686383568E-6</v>
      </c>
      <c r="CQ201">
        <v>5.4309549736938379E-6</v>
      </c>
      <c r="CR201">
        <v>1.1804805641833352E-5</v>
      </c>
      <c r="CS201">
        <v>8.4961664161374652E-6</v>
      </c>
      <c r="CT201">
        <v>5.6386908741200979E-6</v>
      </c>
      <c r="CU201">
        <v>9.4290653797449129E-6</v>
      </c>
      <c r="CV201">
        <v>4.6115787760991953E-6</v>
      </c>
      <c r="CW201">
        <v>1.7181781694350952E-5</v>
      </c>
      <c r="CX201">
        <v>1.3053143079714518E-5</v>
      </c>
      <c r="CY201">
        <v>6.763818374287828E-6</v>
      </c>
      <c r="CZ201">
        <v>-1.2353605960957063E-6</v>
      </c>
      <c r="DA201">
        <v>5.2447346042446321E-6</v>
      </c>
      <c r="DB201">
        <v>8.5783825289789245E-6</v>
      </c>
      <c r="DC201">
        <v>1.7068717633164617E-5</v>
      </c>
      <c r="DD201">
        <v>1.3306498120946139E-5</v>
      </c>
      <c r="DE201">
        <v>6.4233487791441851E-7</v>
      </c>
      <c r="DF201">
        <v>9.924153459966892E-6</v>
      </c>
      <c r="DG201">
        <v>8.0348309898780303E-6</v>
      </c>
      <c r="DH201">
        <v>1.4728512001067926E-5</v>
      </c>
      <c r="DI201">
        <v>7.0776279631160398E-6</v>
      </c>
      <c r="DJ201">
        <v>1.2596734520910887E-5</v>
      </c>
      <c r="DK201">
        <v>3.6623504023514024E-6</v>
      </c>
      <c r="DL201">
        <v>3.7566855795689684E-6</v>
      </c>
      <c r="DM201">
        <v>1.4049178681856146E-5</v>
      </c>
      <c r="DN201">
        <v>7.966136556558065E-6</v>
      </c>
      <c r="DO201">
        <v>8.3750095199921879E-6</v>
      </c>
      <c r="DP201">
        <v>8.6867574899851296E-6</v>
      </c>
      <c r="DQ201">
        <v>2.3591248951637985E-7</v>
      </c>
      <c r="DR201">
        <v>1.2979976705075039E-5</v>
      </c>
      <c r="DS201">
        <v>9.1691081500203332E-6</v>
      </c>
      <c r="DT201">
        <v>4.1186384785412776E-6</v>
      </c>
      <c r="DU201">
        <v>1.8757121740269297E-5</v>
      </c>
      <c r="DV201">
        <v>3.5831935832426296E-6</v>
      </c>
      <c r="DW201">
        <v>9.9112455646725414E-6</v>
      </c>
      <c r="DX201">
        <v>1.2220740511186692E-5</v>
      </c>
      <c r="DY201">
        <v>4.1161819316169393E-6</v>
      </c>
      <c r="DZ201">
        <v>2.0448416690451297E-5</v>
      </c>
      <c r="EA201">
        <v>4.4546797229294558E-6</v>
      </c>
      <c r="EB201">
        <v>3.5892138168309902E-6</v>
      </c>
      <c r="EC201">
        <v>5.9752651901088949E-6</v>
      </c>
      <c r="ED201">
        <v>1.7919961791499432E-5</v>
      </c>
      <c r="EE201">
        <v>5.2022014245454138E-6</v>
      </c>
      <c r="EF201">
        <v>1.5613262416500463E-6</v>
      </c>
      <c r="EG201">
        <v>1.9448039716088753E-5</v>
      </c>
      <c r="EH201">
        <v>1.286859454524071E-5</v>
      </c>
      <c r="EI201">
        <v>8.0076870774848925E-6</v>
      </c>
      <c r="EJ201">
        <v>9.3304000527747008E-6</v>
      </c>
      <c r="EK201">
        <v>5.0763768376726121E-7</v>
      </c>
      <c r="EL201">
        <v>1.1783680775985637E-5</v>
      </c>
      <c r="EM201">
        <v>9.5580927464997492E-6</v>
      </c>
      <c r="EN201">
        <v>7.3080655448093001E-6</v>
      </c>
      <c r="EO201">
        <v>7.3844100736854921E-7</v>
      </c>
      <c r="EP201">
        <v>5.9446058540408525E-6</v>
      </c>
      <c r="EQ201">
        <v>1.041668878830537E-5</v>
      </c>
      <c r="ER201">
        <v>6.1144243653391957E-7</v>
      </c>
      <c r="ES201">
        <v>5.1900027341046131E-6</v>
      </c>
      <c r="ET201">
        <v>-3.7812749557966832E-6</v>
      </c>
      <c r="EU201">
        <v>1.7186982992647636E-5</v>
      </c>
      <c r="EV201">
        <v>5.1762808250173236E-6</v>
      </c>
      <c r="EW201">
        <v>3.6883620089954199E-6</v>
      </c>
      <c r="EX201">
        <v>5.9664782000349309E-6</v>
      </c>
      <c r="EY201">
        <v>8.3248887610857874E-6</v>
      </c>
      <c r="EZ201">
        <v>-1.0008385272184004E-6</v>
      </c>
      <c r="FA201">
        <v>5.303044066482355E-6</v>
      </c>
      <c r="FB201">
        <v>1.6859500427256632E-5</v>
      </c>
      <c r="FC201">
        <v>-3.3410666248049599E-7</v>
      </c>
      <c r="FD201">
        <v>6.1197927288701706E-6</v>
      </c>
      <c r="FE201">
        <v>4.7609880564791281E-6</v>
      </c>
      <c r="FF201">
        <v>2.0698579459633285E-6</v>
      </c>
      <c r="FG201">
        <v>7.3687469758327394E-6</v>
      </c>
      <c r="FH201">
        <v>7.185927222728533E-6</v>
      </c>
      <c r="FI201">
        <v>1.905790173972117E-5</v>
      </c>
      <c r="FJ201">
        <v>5.0202574991843153E-6</v>
      </c>
      <c r="FK201">
        <v>6.715842560286577E-6</v>
      </c>
      <c r="FL201">
        <v>1.2119584903866189E-6</v>
      </c>
      <c r="FM201">
        <v>5.3023247848203084E-6</v>
      </c>
      <c r="FN201">
        <v>6.2876654207227473E-6</v>
      </c>
      <c r="FO201">
        <v>5.0219774368191184E-6</v>
      </c>
      <c r="FP201">
        <v>1.5371463835038119E-6</v>
      </c>
      <c r="FQ201">
        <v>8.3674929412111378E-6</v>
      </c>
      <c r="FR201">
        <v>9.7226478888411308E-6</v>
      </c>
      <c r="FS201">
        <v>1.1766207161803439E-5</v>
      </c>
      <c r="FT201">
        <v>6.0972295347957921E-6</v>
      </c>
      <c r="FU201">
        <v>9.674492840055222E-6</v>
      </c>
      <c r="FV201">
        <v>5.0536972297607368E-6</v>
      </c>
      <c r="FW201">
        <v>9.9111628369594354E-6</v>
      </c>
      <c r="FX201">
        <v>1.9614052145246311E-6</v>
      </c>
      <c r="FY201">
        <v>1.452899770717787E-5</v>
      </c>
      <c r="FZ201">
        <v>1.4699550740331881E-5</v>
      </c>
      <c r="GA201">
        <v>4.5236538400229646E-6</v>
      </c>
      <c r="GB201">
        <v>1.6878385510684497E-6</v>
      </c>
      <c r="GC201">
        <v>8.9896297869135679E-6</v>
      </c>
      <c r="GD201">
        <v>6.3597848866951194E-6</v>
      </c>
      <c r="GE201">
        <v>1.5072372988869891E-6</v>
      </c>
      <c r="GF201">
        <v>7.7561800297146093E-6</v>
      </c>
      <c r="GG201">
        <v>-1.399999077457652E-7</v>
      </c>
      <c r="GH201">
        <v>5.335729669710683E-6</v>
      </c>
      <c r="GI201">
        <v>5.6640811826053294E-7</v>
      </c>
      <c r="GJ201">
        <v>2.5583844312186286E-5</v>
      </c>
      <c r="GK201">
        <v>9.332189296551102E-6</v>
      </c>
      <c r="GL201">
        <v>8.2175530105746461E-6</v>
      </c>
      <c r="GM201">
        <v>2.0102310554314759E-5</v>
      </c>
      <c r="GN201">
        <v>2.0267244301536284E-6</v>
      </c>
      <c r="GO201">
        <v>4.8235371368899941E-6</v>
      </c>
      <c r="GP201">
        <v>-3.9302218367977754E-7</v>
      </c>
      <c r="GQ201">
        <v>8.9107230676912026E-6</v>
      </c>
      <c r="GR201">
        <v>4.9980340916544671E-6</v>
      </c>
      <c r="GS201">
        <v>2.2970101158795098E-5</v>
      </c>
      <c r="GT201">
        <v>6.5516849717621714E-6</v>
      </c>
      <c r="GU201">
        <v>4.651033603382637E-6</v>
      </c>
      <c r="GV201">
        <v>6.5739266750327685E-6</v>
      </c>
      <c r="GW201">
        <v>1.6416811158133826E-5</v>
      </c>
      <c r="GX201">
        <v>3.7830750306341931E-7</v>
      </c>
      <c r="GY201">
        <v>1.4692283002860522E-5</v>
      </c>
      <c r="GZ201">
        <v>8.3598439952451242E-6</v>
      </c>
      <c r="HA201">
        <v>1.2774500584199131E-6</v>
      </c>
      <c r="HB201">
        <v>3.0443262961989768E-6</v>
      </c>
      <c r="HC201">
        <v>9.9123373638925941E-6</v>
      </c>
      <c r="HD201">
        <v>9.9095718052803536E-6</v>
      </c>
      <c r="HE201">
        <v>1.0626545266281973E-5</v>
      </c>
      <c r="HF201">
        <v>5.8749701283158778E-6</v>
      </c>
      <c r="HG201">
        <v>1.8417946100187959E-5</v>
      </c>
      <c r="HH201">
        <v>1.6200214318690657E-5</v>
      </c>
      <c r="HI201">
        <v>7.7573440198925787E-6</v>
      </c>
      <c r="HJ201">
        <v>1.1910346644154083E-5</v>
      </c>
      <c r="HK201">
        <v>1.8911673567056296E-5</v>
      </c>
      <c r="HL201">
        <v>4.546916477263838E-6</v>
      </c>
      <c r="HM201">
        <v>1.1413187291072063E-5</v>
      </c>
      <c r="HN201">
        <v>-1.9601429784924937E-6</v>
      </c>
      <c r="HO201">
        <v>9.9940927371158885E-6</v>
      </c>
      <c r="HP201">
        <v>1.1114009587087897E-5</v>
      </c>
      <c r="HQ201">
        <v>1.0974701384314542E-5</v>
      </c>
      <c r="HR201">
        <v>5.291431654661463E-6</v>
      </c>
      <c r="HS201">
        <v>4.7164954717187691E-6</v>
      </c>
      <c r="HT201">
        <v>1.1775691078000413E-5</v>
      </c>
      <c r="HU201">
        <v>1.1383716860420501E-5</v>
      </c>
      <c r="HV201">
        <v>4.3496631192133564E-6</v>
      </c>
      <c r="HW201">
        <v>9.1510330321630146E-6</v>
      </c>
      <c r="HX201">
        <v>2.6537254167076454E-5</v>
      </c>
      <c r="HY201">
        <v>5.4815146573593487E-6</v>
      </c>
      <c r="HZ201">
        <v>5.9450207676293128E-6</v>
      </c>
      <c r="IA201">
        <v>1.2372436682275424E-5</v>
      </c>
      <c r="IB201">
        <v>1.9873534474958989E-5</v>
      </c>
      <c r="IC201">
        <v>1.2852246955099142E-6</v>
      </c>
      <c r="ID201">
        <v>1.3140784925651311E-5</v>
      </c>
      <c r="IE201">
        <v>2.7337357844825288E-6</v>
      </c>
      <c r="IF201">
        <v>1.2106432204194079E-5</v>
      </c>
      <c r="IG201">
        <v>7.887604849622198E-6</v>
      </c>
      <c r="IH201">
        <v>5.6903162781800084E-6</v>
      </c>
      <c r="II201">
        <v>1.8029716414731588E-6</v>
      </c>
      <c r="IJ201">
        <v>1.5670931898568113E-5</v>
      </c>
      <c r="IK201">
        <v>7.6050555914481378E-6</v>
      </c>
      <c r="IL201">
        <v>2.076262891204836E-6</v>
      </c>
      <c r="IM201">
        <v>1.6361672338144202E-6</v>
      </c>
      <c r="IN201">
        <v>3.4954086879876157E-6</v>
      </c>
      <c r="IO201">
        <v>1.1210760367779275E-5</v>
      </c>
      <c r="IP201">
        <v>1.2118579520131801E-5</v>
      </c>
      <c r="IQ201">
        <v>5.1159017628064912E-6</v>
      </c>
      <c r="IR201">
        <v>9.3972419153064922E-6</v>
      </c>
      <c r="IS201">
        <v>1.5593248863430776E-5</v>
      </c>
      <c r="IT201">
        <v>4.4796569955286803E-6</v>
      </c>
      <c r="IU201">
        <v>3.7449369565720015E-6</v>
      </c>
      <c r="IV201">
        <v>5.5149686488936718E-6</v>
      </c>
      <c r="IW201">
        <v>3.8249121276616022E-6</v>
      </c>
      <c r="IX201">
        <v>6.0667016272801993E-6</v>
      </c>
      <c r="IY201">
        <v>1.0769293768518415E-5</v>
      </c>
      <c r="IZ201">
        <v>5.3394792420032511E-6</v>
      </c>
      <c r="JA201">
        <v>1.0247211264714407E-5</v>
      </c>
      <c r="JB201">
        <v>9.4367581703663414E-6</v>
      </c>
      <c r="JC201">
        <v>5.5692402881009452E-7</v>
      </c>
      <c r="JD201">
        <v>-4.9478860971876578E-7</v>
      </c>
      <c r="JE201">
        <v>5.8900796892977753E-6</v>
      </c>
      <c r="JF201">
        <v>8.2882262554632031E-6</v>
      </c>
      <c r="JG201">
        <v>5.2265230751595308E-6</v>
      </c>
      <c r="JH201">
        <v>2.0382437436963394E-5</v>
      </c>
      <c r="JI201">
        <v>3.6783929926216788E-6</v>
      </c>
      <c r="JJ201">
        <v>2.3606690628652355E-7</v>
      </c>
      <c r="JK201">
        <v>6.4597994650207172E-7</v>
      </c>
      <c r="JL201">
        <v>1.0058601181989582E-5</v>
      </c>
      <c r="JM201">
        <v>4.8723222559389774E-6</v>
      </c>
      <c r="JN201">
        <v>6.6991782377147068E-6</v>
      </c>
      <c r="JO201">
        <v>1.6590889192021508E-6</v>
      </c>
      <c r="JP201">
        <v>6.1512067268905617E-6</v>
      </c>
      <c r="JQ201">
        <v>6.0541347646239631E-6</v>
      </c>
      <c r="JR201">
        <v>3.5268349189943427E-6</v>
      </c>
      <c r="JS201">
        <v>1.0758876833440852E-6</v>
      </c>
      <c r="JT201">
        <v>9.1027609458148097E-6</v>
      </c>
      <c r="JU201">
        <v>1.0572776506772845E-5</v>
      </c>
      <c r="JV201">
        <v>8.5766445469077514E-6</v>
      </c>
      <c r="JW201">
        <v>6.2464912920962378E-6</v>
      </c>
      <c r="JX201">
        <v>8.8954575232532332E-6</v>
      </c>
      <c r="JY201">
        <v>2.5474505147559393E-7</v>
      </c>
      <c r="JZ201">
        <v>3.1579687023442866E-6</v>
      </c>
      <c r="KA201">
        <v>1.2177857411580969E-5</v>
      </c>
      <c r="KB201">
        <v>4.9621396721963492E-6</v>
      </c>
      <c r="KC201">
        <v>1.6165334654813198E-5</v>
      </c>
      <c r="KD201">
        <v>1.2014757600569797E-5</v>
      </c>
      <c r="KE201">
        <v>7.0272866712907848E-6</v>
      </c>
      <c r="KF201">
        <v>8.8125047019400625E-6</v>
      </c>
      <c r="KG201">
        <v>9.2393040262922236E-6</v>
      </c>
      <c r="KH201">
        <v>1.2692482726436943E-5</v>
      </c>
      <c r="KI201">
        <v>1.2378796491779841E-5</v>
      </c>
      <c r="KJ201">
        <v>8.5602485881815313E-6</v>
      </c>
      <c r="KK201">
        <v>1.2778597428117701E-5</v>
      </c>
      <c r="KL201">
        <v>1.2377421367613609E-5</v>
      </c>
      <c r="KM201">
        <v>1.7360084508632249E-5</v>
      </c>
      <c r="KN201">
        <v>8.165028903995412E-6</v>
      </c>
      <c r="KO201">
        <v>7.4826292667369799E-6</v>
      </c>
      <c r="KP201">
        <v>1.5874317820734595E-5</v>
      </c>
      <c r="KQ201">
        <v>5.8369324134417045E-6</v>
      </c>
      <c r="KR201">
        <v>2.0314881752419268E-5</v>
      </c>
      <c r="KS201">
        <v>4.1834926338621073E-6</v>
      </c>
      <c r="KT201">
        <v>5.0735993079406946E-6</v>
      </c>
      <c r="KU201">
        <v>8.7334802704319132E-6</v>
      </c>
      <c r="KV201">
        <v>1.451063764708894E-5</v>
      </c>
      <c r="KW201">
        <v>1.2901324085178353E-5</v>
      </c>
      <c r="KX201">
        <v>1.2192985471079519E-5</v>
      </c>
      <c r="KY201">
        <v>2.0712743049185912E-5</v>
      </c>
      <c r="KZ201">
        <v>-1.854236627612171E-6</v>
      </c>
      <c r="LA201">
        <v>1.9763783322111204E-6</v>
      </c>
      <c r="LB201">
        <v>-1.2301399987336149E-6</v>
      </c>
      <c r="LC201">
        <v>1.1283713201661869E-5</v>
      </c>
      <c r="LD201">
        <v>8.1704880013472292E-6</v>
      </c>
      <c r="LE201">
        <v>1.5907891752732379E-5</v>
      </c>
      <c r="LF201">
        <v>6.2763342041863163E-6</v>
      </c>
      <c r="LG201">
        <v>2.5801437003653019E-7</v>
      </c>
      <c r="LH201">
        <v>1.4307111588366055E-6</v>
      </c>
      <c r="LI201">
        <v>4.2416689233234315E-6</v>
      </c>
      <c r="LJ201">
        <v>6.9759013425659251E-6</v>
      </c>
      <c r="LK201">
        <v>1.124403263980105E-5</v>
      </c>
      <c r="LL201">
        <v>1.316769594552179E-5</v>
      </c>
      <c r="LM201">
        <v>1.2651801343500328E-5</v>
      </c>
      <c r="LN201">
        <v>1.0319855817193113E-5</v>
      </c>
      <c r="LO201">
        <v>2.3795025380245351E-6</v>
      </c>
      <c r="LP201">
        <v>6.486836483298268E-6</v>
      </c>
      <c r="LQ201">
        <v>5.6778699528125296E-6</v>
      </c>
      <c r="LR201">
        <v>2.3244628491636338E-5</v>
      </c>
      <c r="LS201">
        <v>7.6783304860482924E-6</v>
      </c>
      <c r="LT201">
        <v>-6.4939336684915641E-7</v>
      </c>
      <c r="LU201">
        <v>7.5079230917458783E-6</v>
      </c>
      <c r="LV201">
        <v>8.4896778683469252E-6</v>
      </c>
      <c r="LW201">
        <v>4.4142481454919945E-6</v>
      </c>
      <c r="LX201">
        <v>1.5735032826631696E-5</v>
      </c>
      <c r="LY201">
        <v>6.8472485448329258E-6</v>
      </c>
      <c r="LZ201">
        <v>3.3850408833261093E-6</v>
      </c>
      <c r="MA201">
        <v>4.972251919344703E-6</v>
      </c>
      <c r="MB201">
        <v>1.0581333494552197E-5</v>
      </c>
      <c r="MC201">
        <v>8.1561522273991138E-6</v>
      </c>
      <c r="MD201">
        <v>5.6841732422224536E-6</v>
      </c>
      <c r="ME201">
        <v>6.7903865507876525E-6</v>
      </c>
      <c r="MF201">
        <v>1.0149638929247325E-5</v>
      </c>
      <c r="MG201">
        <v>3.9409569283115121E-6</v>
      </c>
      <c r="MH201">
        <v>1.9625020820689366E-6</v>
      </c>
      <c r="MI201">
        <v>3.3461633615198802E-6</v>
      </c>
      <c r="MJ201">
        <v>4.9181522510589784E-6</v>
      </c>
      <c r="MK201">
        <v>3.9894935827800389E-6</v>
      </c>
      <c r="ML201">
        <v>-1.0356676412689259E-6</v>
      </c>
      <c r="MM201">
        <v>9.7284301763524497E-7</v>
      </c>
      <c r="MN201">
        <v>2.1865988979990734E-5</v>
      </c>
      <c r="MO201">
        <v>6.4657123031988935E-6</v>
      </c>
      <c r="MP201">
        <v>3.8831804816470715E-6</v>
      </c>
      <c r="MQ201">
        <v>1.5424170120893931E-5</v>
      </c>
      <c r="MR201">
        <v>1.5097519250029372E-5</v>
      </c>
      <c r="MS201">
        <v>2.1973582643697321E-5</v>
      </c>
      <c r="MT201">
        <v>1.5707553113083256E-5</v>
      </c>
      <c r="MU201">
        <v>4.5514979103449692E-6</v>
      </c>
      <c r="MV201">
        <v>5.6791399631160712E-6</v>
      </c>
      <c r="MW201">
        <v>6.3184585740430882E-6</v>
      </c>
      <c r="MX201">
        <v>3.9054815443157672E-6</v>
      </c>
      <c r="MY201">
        <v>4.7652583760451644E-6</v>
      </c>
      <c r="MZ201">
        <v>6.464484212866361E-6</v>
      </c>
      <c r="NA201">
        <v>5.7921158336809689E-6</v>
      </c>
      <c r="NB201">
        <v>1.2807825535268739E-5</v>
      </c>
      <c r="NC201">
        <v>1.1727891596225247E-5</v>
      </c>
      <c r="ND201">
        <v>2.2871702179940263E-5</v>
      </c>
      <c r="NE201">
        <v>4.849646887419541E-6</v>
      </c>
      <c r="NF201">
        <v>1.9748302225552952E-5</v>
      </c>
      <c r="NG201">
        <v>4.8027807882517646E-6</v>
      </c>
      <c r="NH201">
        <v>1.0677586106197495E-5</v>
      </c>
      <c r="NI201">
        <v>1.4699298214665233E-6</v>
      </c>
      <c r="NJ201">
        <v>7.6956062716056879E-6</v>
      </c>
      <c r="NK201">
        <v>-1.5368119198927484E-6</v>
      </c>
      <c r="NL201">
        <v>7.8030330781322655E-6</v>
      </c>
      <c r="NM201">
        <v>1.9307640875712132E-5</v>
      </c>
      <c r="NN201">
        <v>8.7449102208225471E-6</v>
      </c>
      <c r="NO201">
        <v>8.3654519388115327E-6</v>
      </c>
      <c r="NP201">
        <v>-1.6415731510427508E-6</v>
      </c>
      <c r="NQ201">
        <v>1.0185772911013435E-5</v>
      </c>
      <c r="NR201">
        <v>5.1888254292597825E-6</v>
      </c>
      <c r="NS201">
        <v>1.178344346508915E-5</v>
      </c>
      <c r="NT201">
        <v>3.9371444275363221E-6</v>
      </c>
      <c r="NU201">
        <v>2.7264395139517672E-6</v>
      </c>
      <c r="NV201">
        <v>1.5976233650534234E-5</v>
      </c>
      <c r="NW201">
        <v>1.0888137391739507E-5</v>
      </c>
      <c r="NX201">
        <v>9.1602111594015338E-6</v>
      </c>
      <c r="NY201">
        <v>4.2605570734756225E-6</v>
      </c>
      <c r="NZ201">
        <v>7.5818759768314013E-6</v>
      </c>
      <c r="OA201">
        <v>2.0136542438125558E-6</v>
      </c>
      <c r="OB201">
        <v>7.8530222747167247E-6</v>
      </c>
      <c r="OC201">
        <v>7.5326445954451418E-6</v>
      </c>
      <c r="OD201">
        <v>6.2970449130643726E-6</v>
      </c>
      <c r="OE201">
        <v>1.5124246919801313E-5</v>
      </c>
      <c r="OF201">
        <v>1.1212971212011018E-5</v>
      </c>
      <c r="OG201">
        <v>8.640737921119997E-7</v>
      </c>
      <c r="OH201">
        <v>9.1149621525130232E-6</v>
      </c>
      <c r="OI201">
        <v>4.6797757543870394E-6</v>
      </c>
      <c r="OJ201">
        <v>5.6204270000360634E-6</v>
      </c>
      <c r="OK201">
        <v>8.655065860697251E-6</v>
      </c>
      <c r="OL201">
        <v>5.5419817201184358E-6</v>
      </c>
      <c r="OM201">
        <v>3.6317499840978784E-6</v>
      </c>
      <c r="ON201">
        <v>5.0470240327115611E-6</v>
      </c>
      <c r="OO201">
        <v>3.368995163427945E-6</v>
      </c>
      <c r="OP201">
        <v>6.1914430450995889E-6</v>
      </c>
      <c r="OQ201">
        <v>1.0948410339985827E-5</v>
      </c>
      <c r="OR201">
        <v>-2.1297622503442448E-6</v>
      </c>
      <c r="OS201">
        <v>7.7748693984032724E-6</v>
      </c>
      <c r="OT201">
        <v>4.1014904386386822E-6</v>
      </c>
      <c r="OU201">
        <v>-1.6169021338331911E-6</v>
      </c>
      <c r="OV201">
        <v>1.1470130422087898E-5</v>
      </c>
      <c r="OW201">
        <v>2.2085742385188804E-6</v>
      </c>
      <c r="OX201">
        <v>5.3241321457847553E-6</v>
      </c>
      <c r="OY201">
        <v>1.7996794940251495E-5</v>
      </c>
      <c r="OZ201">
        <v>-8.7798199596198158E-7</v>
      </c>
      <c r="PA201">
        <v>-2.2212023278170548E-6</v>
      </c>
      <c r="PB201">
        <v>3.4232432386565916E-6</v>
      </c>
      <c r="PC201">
        <v>3.2951499642876525E-8</v>
      </c>
      <c r="PD201">
        <v>-3.6855768876129298E-8</v>
      </c>
      <c r="PE201">
        <v>7.2617260000446053E-6</v>
      </c>
      <c r="PF201">
        <v>-3.1053449235653229E-8</v>
      </c>
      <c r="PG201">
        <v>1.1110586609903442E-6</v>
      </c>
      <c r="PH201">
        <v>5.2219613003095905E-7</v>
      </c>
      <c r="PI201">
        <v>6.1347852819020473E-6</v>
      </c>
      <c r="PJ201">
        <v>9.3359861888598938E-6</v>
      </c>
      <c r="PK201">
        <v>5.0791098816447386E-6</v>
      </c>
      <c r="PL201">
        <v>7.6944073258834882E-6</v>
      </c>
      <c r="PM201">
        <v>2.9493835038005669E-6</v>
      </c>
      <c r="PN201">
        <v>5.9645382478550676E-6</v>
      </c>
      <c r="PO201">
        <v>3.2892913567186522E-7</v>
      </c>
      <c r="PP201">
        <v>1.2552750540720131E-5</v>
      </c>
      <c r="PQ201">
        <v>6.2747786177902761E-6</v>
      </c>
      <c r="PR201">
        <v>9.3820072624881864E-7</v>
      </c>
      <c r="PS201">
        <v>4.2210352353221918E-6</v>
      </c>
      <c r="PT201">
        <v>1.4940846250441319E-6</v>
      </c>
      <c r="PU201">
        <v>-2.8315083296464648E-6</v>
      </c>
      <c r="PV201">
        <v>1.7295390214056467E-5</v>
      </c>
      <c r="PW201">
        <v>5.8537945049101845E-6</v>
      </c>
      <c r="PX201">
        <v>8.3211665744507316E-7</v>
      </c>
      <c r="PY201">
        <v>1.1906434464603734E-5</v>
      </c>
      <c r="PZ201">
        <v>5.0574579357251439E-6</v>
      </c>
      <c r="QA201">
        <v>4.2056504835051089E-6</v>
      </c>
      <c r="QB201">
        <v>1.0661554762421685E-5</v>
      </c>
      <c r="QC201">
        <v>5.6230818730603361E-6</v>
      </c>
      <c r="QD201">
        <v>1.031246518239763E-6</v>
      </c>
      <c r="QE201">
        <v>-3.2303378741338053E-7</v>
      </c>
      <c r="QF201">
        <v>2.6339553998341887E-5</v>
      </c>
      <c r="QG201">
        <v>2.1165584508756769E-5</v>
      </c>
      <c r="QH201">
        <v>1.0527324102427759E-6</v>
      </c>
      <c r="QI201">
        <v>1.193191536718567E-5</v>
      </c>
      <c r="QJ201">
        <v>1.1977944072679841E-5</v>
      </c>
      <c r="QK201">
        <v>4.372430283192731E-6</v>
      </c>
      <c r="QL201">
        <v>6.5816066137122378E-6</v>
      </c>
      <c r="QM201">
        <v>7.9156225661799572E-6</v>
      </c>
      <c r="QN201">
        <v>3.0723690366643126E-6</v>
      </c>
      <c r="QO201">
        <v>-2.6498082403685087E-6</v>
      </c>
      <c r="QP201">
        <v>-5.1041186335417819E-6</v>
      </c>
      <c r="QQ201">
        <v>3.9944781130743231E-6</v>
      </c>
      <c r="QR201">
        <v>-1.9810231051213566E-6</v>
      </c>
      <c r="QS201">
        <v>1.046443276767761E-5</v>
      </c>
      <c r="QT201">
        <v>5.9741271031759608E-6</v>
      </c>
      <c r="QU201">
        <v>6.8574977182909723E-6</v>
      </c>
      <c r="QV201">
        <v>-1.4726178058812929E-6</v>
      </c>
      <c r="QW201">
        <v>-5.786459328435253E-7</v>
      </c>
      <c r="QX201">
        <v>1.8788569018084577E-5</v>
      </c>
      <c r="QY201">
        <v>3.5040397212561235E-6</v>
      </c>
      <c r="QZ201">
        <v>1.8737608983850429E-5</v>
      </c>
      <c r="RA201">
        <v>3.5453729420341391E-6</v>
      </c>
      <c r="RB201">
        <v>1.3024867456527417E-5</v>
      </c>
      <c r="RC201">
        <v>9.3813485589765481E-6</v>
      </c>
      <c r="RD201">
        <v>9.2749343291715126E-6</v>
      </c>
      <c r="RE201">
        <v>4.0414031409816196E-6</v>
      </c>
      <c r="RF201">
        <v>2.5621719539916219E-6</v>
      </c>
      <c r="RG201">
        <v>1.2880712275114319E-5</v>
      </c>
      <c r="RH201">
        <v>5.3453972539944469E-6</v>
      </c>
      <c r="RI201">
        <v>6.1709144795969221E-6</v>
      </c>
      <c r="RJ201">
        <v>1.8127032833395501E-6</v>
      </c>
      <c r="RK201">
        <v>1.135059121786582E-5</v>
      </c>
      <c r="RL201">
        <v>7.0943845354259209E-6</v>
      </c>
      <c r="RM201">
        <v>1.6136412520899065E-5</v>
      </c>
      <c r="RN201">
        <v>8.3082088454945234E-6</v>
      </c>
      <c r="RO201">
        <v>7.7149277473285433E-6</v>
      </c>
      <c r="RP201">
        <v>1.5029072059049231E-5</v>
      </c>
      <c r="RQ201">
        <v>1.555248796861341E-6</v>
      </c>
      <c r="RR201">
        <v>-2.2135603821170086E-6</v>
      </c>
      <c r="RS201">
        <v>8.4478274768686238E-6</v>
      </c>
      <c r="RT201">
        <v>1.2581284720533586E-5</v>
      </c>
      <c r="RU201">
        <v>1.2026771846402731E-5</v>
      </c>
      <c r="RV201">
        <v>1.0543391060836144E-5</v>
      </c>
      <c r="RW201">
        <v>1.0928736860633086E-5</v>
      </c>
      <c r="RX201">
        <v>3.2237732816205121E-6</v>
      </c>
      <c r="RY201">
        <v>4.1569245312661387E-6</v>
      </c>
      <c r="RZ201">
        <v>2.1622656856639861E-5</v>
      </c>
      <c r="SA201">
        <v>1.1080516897052984E-5</v>
      </c>
      <c r="SB201">
        <v>1.1291930262821372E-5</v>
      </c>
      <c r="SC201">
        <v>1.3441932455401624E-6</v>
      </c>
      <c r="SD201">
        <v>6.8013711606783931E-6</v>
      </c>
      <c r="SE201">
        <v>1.0638839484173601E-5</v>
      </c>
      <c r="SF201">
        <v>1.5803757917630214E-5</v>
      </c>
      <c r="SG201">
        <v>2.4301577405025472E-5</v>
      </c>
      <c r="SH201">
        <v>5.2257404216716935E-6</v>
      </c>
      <c r="SI201">
        <v>1.2203734601698456E-6</v>
      </c>
      <c r="SJ201">
        <v>1.6721340443688876E-5</v>
      </c>
      <c r="SK201">
        <v>1.0348524410011634E-5</v>
      </c>
      <c r="SL201">
        <v>8.0933406009840964E-6</v>
      </c>
      <c r="SM201">
        <v>1.4903384806057615E-5</v>
      </c>
      <c r="SN201">
        <v>4.8710295663615318E-6</v>
      </c>
      <c r="SO201">
        <v>1.4015934988008172E-5</v>
      </c>
      <c r="SP201">
        <v>9.5634677501947288E-6</v>
      </c>
      <c r="SQ201">
        <v>5.4930469336748784E-7</v>
      </c>
      <c r="SR201">
        <v>2.1640381104104268E-6</v>
      </c>
      <c r="SS201">
        <v>6.9234590939838182E-6</v>
      </c>
      <c r="ST201">
        <v>3.6039783640965702E-6</v>
      </c>
      <c r="SU201">
        <v>1.2353863425537324E-5</v>
      </c>
      <c r="SV201">
        <v>1.3409912729538667E-5</v>
      </c>
      <c r="SW201">
        <v>1.0331519465201819E-5</v>
      </c>
      <c r="SX201">
        <v>2.645192525020253E-6</v>
      </c>
      <c r="SY201">
        <v>2.3831005301240108E-5</v>
      </c>
      <c r="SZ201">
        <v>-1.9098899850461012E-6</v>
      </c>
      <c r="TA201">
        <v>1.8662518875839959E-6</v>
      </c>
      <c r="TB201">
        <v>8.5186573116723283E-6</v>
      </c>
      <c r="TC201">
        <v>5.7027132023780256E-6</v>
      </c>
      <c r="TD201">
        <v>1.8531783861761923E-5</v>
      </c>
      <c r="TE201">
        <v>2.6869319128660414E-6</v>
      </c>
      <c r="TF201">
        <v>1.2434861475364616E-5</v>
      </c>
      <c r="TG201">
        <v>4.1927247388025767E-6</v>
      </c>
      <c r="TH201">
        <v>3.9538873623530298E-6</v>
      </c>
      <c r="TI201">
        <v>4.6016281715151289E-6</v>
      </c>
      <c r="TJ201">
        <v>1.7172684097836194E-5</v>
      </c>
      <c r="TK201">
        <v>1.1407050045264671E-5</v>
      </c>
      <c r="TL201">
        <v>5.9221609756378889E-6</v>
      </c>
      <c r="TM201">
        <v>5.1095005737220698E-7</v>
      </c>
      <c r="TN201">
        <v>6.0247147920469646E-7</v>
      </c>
      <c r="TO201">
        <v>3.8536189708824083E-6</v>
      </c>
      <c r="TP201">
        <v>3.6212299810209522E-6</v>
      </c>
      <c r="TQ201">
        <v>5.4446684452827696E-6</v>
      </c>
      <c r="TR201">
        <v>1.1501280656909604E-5</v>
      </c>
      <c r="TS201">
        <v>9.3009930590491528E-7</v>
      </c>
      <c r="TT201">
        <v>7.6031879293850409E-6</v>
      </c>
      <c r="TU201">
        <v>1.4352699087231369E-5</v>
      </c>
      <c r="TV201">
        <v>8.397277856000887E-6</v>
      </c>
      <c r="TW201">
        <v>2.8734100988887137E-5</v>
      </c>
      <c r="TX201">
        <v>8.700685228919687E-6</v>
      </c>
      <c r="TY201">
        <v>8.2676334554128432E-6</v>
      </c>
      <c r="TZ201">
        <v>9.5713295076697648E-7</v>
      </c>
      <c r="UA201">
        <v>8.1439216330878755E-6</v>
      </c>
      <c r="UB201">
        <v>8.7665183422568294E-6</v>
      </c>
      <c r="UC201">
        <v>2.004602810645256E-5</v>
      </c>
      <c r="UD201">
        <v>1.0717849039289401E-5</v>
      </c>
      <c r="UE201">
        <v>4.7057409150842345E-7</v>
      </c>
      <c r="UF201">
        <v>3.0387209898835609E-5</v>
      </c>
      <c r="UG201">
        <v>4.9459000628822263E-6</v>
      </c>
      <c r="UH201">
        <v>5.6914009921536997E-6</v>
      </c>
      <c r="UI201">
        <v>3.2263154393993097E-6</v>
      </c>
      <c r="UJ201">
        <v>-5.6836952678754966E-7</v>
      </c>
      <c r="UK201">
        <v>2.2138468802876588E-6</v>
      </c>
      <c r="UL201">
        <v>4.1171174143596915E-6</v>
      </c>
      <c r="UM201">
        <v>1.6482898642241017E-5</v>
      </c>
      <c r="UN201">
        <v>1.3208961010547605E-6</v>
      </c>
      <c r="UO201">
        <v>1.6086840582475707E-6</v>
      </c>
      <c r="UP201">
        <v>5.3530617454909937E-6</v>
      </c>
      <c r="UQ201">
        <v>3.8917027224445702E-6</v>
      </c>
      <c r="UR201">
        <v>4.0622101552911628E-6</v>
      </c>
      <c r="US201">
        <v>3.7205675704142702E-6</v>
      </c>
      <c r="UT201">
        <v>9.3117161449708E-6</v>
      </c>
      <c r="UU201">
        <v>1.0825108465617978E-5</v>
      </c>
      <c r="UV201">
        <v>1.0072350606198143E-5</v>
      </c>
      <c r="UW201">
        <v>9.4281399138725361E-6</v>
      </c>
      <c r="UX201">
        <v>9.7851471442116935E-6</v>
      </c>
      <c r="UY201">
        <v>-7.458782743555426E-7</v>
      </c>
      <c r="UZ201">
        <v>4.6054245983661652E-6</v>
      </c>
      <c r="VA201">
        <v>5.7772265436072182E-6</v>
      </c>
      <c r="VB201">
        <v>-4.4742505777496515E-6</v>
      </c>
      <c r="VC201">
        <v>2.2294406932019359E-6</v>
      </c>
      <c r="VD201">
        <v>1.9866985484960986E-5</v>
      </c>
      <c r="VE201">
        <v>-5.1253631773481769E-6</v>
      </c>
      <c r="VF201">
        <v>9.1904622269949964E-6</v>
      </c>
      <c r="VG201">
        <v>7.0149857705098008E-6</v>
      </c>
      <c r="VH201">
        <v>3.9995046030892267E-6</v>
      </c>
      <c r="VI201">
        <v>-2.207812317202556E-6</v>
      </c>
      <c r="VJ201">
        <v>9.6741637360049325E-6</v>
      </c>
      <c r="VK201">
        <v>2.394848559574755E-6</v>
      </c>
      <c r="VL201">
        <v>-5.2012830977459866E-6</v>
      </c>
      <c r="VM201">
        <v>8.3465721549002802E-6</v>
      </c>
      <c r="VN201">
        <v>3.2363593592513923E-6</v>
      </c>
      <c r="VO201">
        <v>1.9936062323678333E-5</v>
      </c>
      <c r="VP201">
        <v>1.1380275241252504E-6</v>
      </c>
      <c r="VQ201">
        <v>1.7582936374939702E-6</v>
      </c>
      <c r="VR201">
        <v>-3.1428673129250189E-6</v>
      </c>
      <c r="VS201">
        <v>9.6969232271583273E-6</v>
      </c>
      <c r="VT201">
        <v>1.0846730632054404E-5</v>
      </c>
      <c r="VU201">
        <v>3.8521635951639885E-6</v>
      </c>
      <c r="VV201">
        <v>4.3604618717825495E-6</v>
      </c>
      <c r="VW201">
        <v>3.8196335726945188E-6</v>
      </c>
      <c r="VX201">
        <v>4.7749021709926623E-6</v>
      </c>
      <c r="VY201">
        <v>-2.7160609724556667E-7</v>
      </c>
      <c r="VZ201">
        <v>7.0831195067946916E-6</v>
      </c>
      <c r="WA201">
        <v>4.1177538080774569E-6</v>
      </c>
      <c r="WB201">
        <v>6.8513869733540575E-6</v>
      </c>
      <c r="WC201">
        <v>-8.7604261205136517E-6</v>
      </c>
    </row>
    <row r="202" spans="1:601" x14ac:dyDescent="0.25">
      <c r="A202" t="s">
        <v>191</v>
      </c>
      <c r="B202">
        <v>8.7441924672291978E-6</v>
      </c>
      <c r="C202">
        <v>1.4165025328662757E-5</v>
      </c>
      <c r="D202">
        <v>1.1974771393168325E-5</v>
      </c>
      <c r="E202">
        <v>1.2015126257556218E-5</v>
      </c>
      <c r="F202">
        <v>8.9640630749623818E-6</v>
      </c>
      <c r="G202">
        <v>9.2377975024897345E-6</v>
      </c>
      <c r="H202">
        <v>8.5455488153551426E-6</v>
      </c>
      <c r="I202">
        <v>6.2581212790217586E-6</v>
      </c>
      <c r="J202">
        <v>9.6516270664422907E-6</v>
      </c>
      <c r="K202">
        <v>1.1905913941083209E-5</v>
      </c>
      <c r="L202">
        <v>1.2782172573976807E-5</v>
      </c>
      <c r="M202">
        <v>1.9895909316706224E-5</v>
      </c>
      <c r="N202">
        <v>1.1026103405916065E-5</v>
      </c>
      <c r="O202">
        <v>1.1353411695839151E-5</v>
      </c>
      <c r="P202">
        <v>1.0721826161430303E-5</v>
      </c>
      <c r="Q202">
        <v>3.0669189837020778E-6</v>
      </c>
      <c r="R202">
        <v>1.6758535114157018E-7</v>
      </c>
      <c r="S202">
        <v>1.0681011652154259E-5</v>
      </c>
      <c r="T202">
        <v>9.7326894601844782E-6</v>
      </c>
      <c r="U202">
        <v>1.6336775221894745E-5</v>
      </c>
      <c r="V202">
        <v>1.1438805108191029E-5</v>
      </c>
      <c r="W202">
        <v>4.3463804426437743E-6</v>
      </c>
      <c r="X202">
        <v>1.8089196589466016E-6</v>
      </c>
      <c r="Y202">
        <v>1.3243839543451098E-5</v>
      </c>
      <c r="Z202">
        <v>7.3515148288747028E-6</v>
      </c>
      <c r="AA202">
        <v>5.5992799167777468E-6</v>
      </c>
      <c r="AB202">
        <v>5.1778403440114185E-6</v>
      </c>
      <c r="AC202">
        <v>1.2215845623041614E-5</v>
      </c>
      <c r="AD202">
        <v>2.5794868502284952E-6</v>
      </c>
      <c r="AE202">
        <v>1.0007688090388039E-5</v>
      </c>
      <c r="AF202">
        <v>1.3987939878398783E-5</v>
      </c>
      <c r="AG202">
        <v>5.1523612049977661E-6</v>
      </c>
      <c r="AH202">
        <v>9.3111521820830781E-6</v>
      </c>
      <c r="AI202">
        <v>6.4939373975205651E-6</v>
      </c>
      <c r="AJ202">
        <v>6.2561832460312944E-6</v>
      </c>
      <c r="AK202">
        <v>3.0877300658147515E-6</v>
      </c>
      <c r="AL202">
        <v>1.1518521384821834E-5</v>
      </c>
      <c r="AM202">
        <v>-3.16411595818188E-6</v>
      </c>
      <c r="AN202">
        <v>2.2270246056678323E-6</v>
      </c>
      <c r="AO202">
        <v>9.4367982601149026E-6</v>
      </c>
      <c r="AP202">
        <v>1.3677344757063714E-5</v>
      </c>
      <c r="AQ202">
        <v>6.3681599224081407E-6</v>
      </c>
      <c r="AR202">
        <v>9.8980348984553523E-6</v>
      </c>
      <c r="AS202">
        <v>1.3827548040443857E-6</v>
      </c>
      <c r="AT202">
        <v>1.2769653182509111E-5</v>
      </c>
      <c r="AU202">
        <v>9.4543949508739798E-6</v>
      </c>
      <c r="AV202">
        <v>9.8767014054110182E-6</v>
      </c>
      <c r="AW202">
        <v>4.9558428363485244E-6</v>
      </c>
      <c r="AX202">
        <v>1.0340167157209348E-5</v>
      </c>
      <c r="AY202">
        <v>1.1153931504280159E-5</v>
      </c>
      <c r="AZ202">
        <v>7.7362264159020168E-6</v>
      </c>
      <c r="BA202">
        <v>1.1810352468514767E-5</v>
      </c>
      <c r="BB202">
        <v>6.4878948037406668E-6</v>
      </c>
      <c r="BC202">
        <v>1.2703739295308528E-5</v>
      </c>
      <c r="BD202">
        <v>7.9682491372233508E-6</v>
      </c>
      <c r="BE202">
        <v>1.3736608103190346E-5</v>
      </c>
      <c r="BF202">
        <v>6.4368621167789946E-6</v>
      </c>
      <c r="BG202">
        <v>4.5641141598688367E-6</v>
      </c>
      <c r="BH202">
        <v>1.5926574402548579E-5</v>
      </c>
      <c r="BI202">
        <v>7.3499158191682398E-6</v>
      </c>
      <c r="BJ202">
        <v>9.380189422105334E-6</v>
      </c>
      <c r="BK202">
        <v>8.8202881904180173E-6</v>
      </c>
      <c r="BL202">
        <v>2.2233963359292427E-6</v>
      </c>
      <c r="BM202">
        <v>8.4021385160193657E-6</v>
      </c>
      <c r="BN202">
        <v>6.2842060290040696E-6</v>
      </c>
      <c r="BO202">
        <v>9.7563188482770296E-6</v>
      </c>
      <c r="BP202">
        <v>6.8356410022073229E-6</v>
      </c>
      <c r="BQ202">
        <v>1.0369523871365874E-5</v>
      </c>
      <c r="BR202">
        <v>3.8327378080503194E-6</v>
      </c>
      <c r="BS202">
        <v>1.2727915388161506E-5</v>
      </c>
      <c r="BT202">
        <v>4.9870110891471116E-6</v>
      </c>
      <c r="BU202">
        <v>1.0934637502437896E-5</v>
      </c>
      <c r="BV202">
        <v>1.0771210524840539E-5</v>
      </c>
      <c r="BW202">
        <v>1.0702117551237418E-5</v>
      </c>
      <c r="BX202">
        <v>9.5981907861495844E-6</v>
      </c>
      <c r="BY202">
        <v>9.8886484950433968E-6</v>
      </c>
      <c r="BZ202">
        <v>1.6058529624528703E-5</v>
      </c>
      <c r="CA202">
        <v>6.637796915223721E-6</v>
      </c>
      <c r="CB202">
        <v>7.3521597895559944E-6</v>
      </c>
      <c r="CC202">
        <v>4.577703873940676E-6</v>
      </c>
      <c r="CD202">
        <v>2.9131959027761097E-6</v>
      </c>
      <c r="CE202">
        <v>5.9942195092846883E-6</v>
      </c>
      <c r="CF202">
        <v>6.1639821476738803E-6</v>
      </c>
      <c r="CG202">
        <v>6.7543726829220367E-6</v>
      </c>
      <c r="CH202">
        <v>6.2768931693342537E-6</v>
      </c>
      <c r="CI202">
        <v>1.1653722819388726E-5</v>
      </c>
      <c r="CJ202">
        <v>4.838983412812641E-6</v>
      </c>
      <c r="CK202">
        <v>1.5639313399375089E-5</v>
      </c>
      <c r="CL202">
        <v>1.4305655006892117E-5</v>
      </c>
      <c r="CM202">
        <v>5.8769139686484116E-6</v>
      </c>
      <c r="CN202">
        <v>1.018626849196803E-5</v>
      </c>
      <c r="CO202">
        <v>7.4817248961693036E-6</v>
      </c>
      <c r="CP202">
        <v>9.1575361408081552E-6</v>
      </c>
      <c r="CQ202">
        <v>8.408000728977996E-6</v>
      </c>
      <c r="CR202">
        <v>1.4310924714605686E-5</v>
      </c>
      <c r="CS202">
        <v>1.2215940421804661E-5</v>
      </c>
      <c r="CT202">
        <v>8.3526346740734967E-6</v>
      </c>
      <c r="CU202">
        <v>6.7064181013290479E-6</v>
      </c>
      <c r="CV202">
        <v>5.8898916164570109E-6</v>
      </c>
      <c r="CW202">
        <v>1.1395889994569683E-5</v>
      </c>
      <c r="CX202">
        <v>1.6521564011860731E-5</v>
      </c>
      <c r="CY202">
        <v>1.1402806571775966E-5</v>
      </c>
      <c r="CZ202">
        <v>9.2089992501182567E-6</v>
      </c>
      <c r="DA202">
        <v>8.239641594016505E-6</v>
      </c>
      <c r="DB202">
        <v>1.0790411726525379E-5</v>
      </c>
      <c r="DC202">
        <v>1.2085368703978087E-5</v>
      </c>
      <c r="DD202">
        <v>8.5622373258844021E-6</v>
      </c>
      <c r="DE202">
        <v>-9.4496245096458874E-7</v>
      </c>
      <c r="DF202">
        <v>1.2190224725526677E-5</v>
      </c>
      <c r="DG202">
        <v>1.0939255207515765E-5</v>
      </c>
      <c r="DH202">
        <v>1.8773642013017979E-5</v>
      </c>
      <c r="DI202">
        <v>1.008460841207808E-5</v>
      </c>
      <c r="DJ202">
        <v>8.3442671891111851E-6</v>
      </c>
      <c r="DK202">
        <v>9.9825372899944088E-6</v>
      </c>
      <c r="DL202">
        <v>3.3025595261686763E-6</v>
      </c>
      <c r="DM202">
        <v>1.5430018817500685E-5</v>
      </c>
      <c r="DN202">
        <v>1.0498465241498052E-5</v>
      </c>
      <c r="DO202">
        <v>7.1951330496017956E-6</v>
      </c>
      <c r="DP202">
        <v>5.3736250151228701E-6</v>
      </c>
      <c r="DQ202">
        <v>2.6413963104487909E-6</v>
      </c>
      <c r="DR202">
        <v>1.2230364059286096E-5</v>
      </c>
      <c r="DS202">
        <v>7.1900489054073488E-6</v>
      </c>
      <c r="DT202">
        <v>1.0037715342740893E-5</v>
      </c>
      <c r="DU202">
        <v>1.7437735919635316E-5</v>
      </c>
      <c r="DV202">
        <v>-1.1589928226892793E-6</v>
      </c>
      <c r="DW202">
        <v>6.6329043604963429E-6</v>
      </c>
      <c r="DX202">
        <v>7.6535994134534305E-6</v>
      </c>
      <c r="DY202">
        <v>7.6572081830249501E-6</v>
      </c>
      <c r="DZ202">
        <v>1.424016650954774E-5</v>
      </c>
      <c r="EA202">
        <v>5.7701546142928948E-6</v>
      </c>
      <c r="EB202">
        <v>6.2335879848448116E-6</v>
      </c>
      <c r="EC202">
        <v>9.197124289560701E-6</v>
      </c>
      <c r="ED202">
        <v>1.120097579610067E-5</v>
      </c>
      <c r="EE202">
        <v>6.0461026124922474E-6</v>
      </c>
      <c r="EF202">
        <v>1.043706964052575E-6</v>
      </c>
      <c r="EG202">
        <v>1.9702378073062117E-5</v>
      </c>
      <c r="EH202">
        <v>1.1980752629121281E-5</v>
      </c>
      <c r="EI202">
        <v>1.1663711887784419E-5</v>
      </c>
      <c r="EJ202">
        <v>1.156642430801074E-5</v>
      </c>
      <c r="EK202">
        <v>4.2549881709080634E-6</v>
      </c>
      <c r="EL202">
        <v>1.3340761375122294E-5</v>
      </c>
      <c r="EM202">
        <v>8.550149430691973E-6</v>
      </c>
      <c r="EN202">
        <v>9.6421557288280502E-6</v>
      </c>
      <c r="EO202">
        <v>1.2382330767582527E-6</v>
      </c>
      <c r="EP202">
        <v>3.5547819411358648E-6</v>
      </c>
      <c r="EQ202">
        <v>7.7799714850662217E-6</v>
      </c>
      <c r="ER202">
        <v>1.2109777071383586E-5</v>
      </c>
      <c r="ES202">
        <v>7.473149750543978E-6</v>
      </c>
      <c r="ET202">
        <v>1.4819530857898556E-6</v>
      </c>
      <c r="EU202">
        <v>1.454548793186424E-5</v>
      </c>
      <c r="EV202">
        <v>9.8526788636477793E-6</v>
      </c>
      <c r="EW202">
        <v>1.2417651555357381E-5</v>
      </c>
      <c r="EX202">
        <v>7.758957440395735E-6</v>
      </c>
      <c r="EY202">
        <v>1.0526244972419947E-5</v>
      </c>
      <c r="EZ202">
        <v>1.3159474682143133E-6</v>
      </c>
      <c r="FA202">
        <v>5.3057771965092514E-6</v>
      </c>
      <c r="FB202">
        <v>1.9617292728048231E-5</v>
      </c>
      <c r="FC202">
        <v>7.1297995494824622E-6</v>
      </c>
      <c r="FD202">
        <v>7.2814430525546314E-6</v>
      </c>
      <c r="FE202">
        <v>7.2058204900435613E-6</v>
      </c>
      <c r="FF202">
        <v>-2.2099807140844791E-7</v>
      </c>
      <c r="FG202">
        <v>1.231043375343938E-5</v>
      </c>
      <c r="FH202">
        <v>8.0405280318374785E-6</v>
      </c>
      <c r="FI202">
        <v>1.6672283890400783E-5</v>
      </c>
      <c r="FJ202">
        <v>4.9239013431855958E-6</v>
      </c>
      <c r="FK202">
        <v>5.9757426979751242E-6</v>
      </c>
      <c r="FL202">
        <v>4.9264002532565205E-6</v>
      </c>
      <c r="FM202">
        <v>1.0806210072722804E-5</v>
      </c>
      <c r="FN202">
        <v>7.5415020498930851E-6</v>
      </c>
      <c r="FO202">
        <v>8.6857209489504708E-6</v>
      </c>
      <c r="FP202">
        <v>5.1181360994773149E-6</v>
      </c>
      <c r="FQ202">
        <v>9.5860824021636475E-6</v>
      </c>
      <c r="FR202">
        <v>9.8992655354554905E-6</v>
      </c>
      <c r="FS202">
        <v>1.4215677776177908E-5</v>
      </c>
      <c r="FT202">
        <v>8.2611710662418021E-6</v>
      </c>
      <c r="FU202">
        <v>1.1514922337725088E-5</v>
      </c>
      <c r="FV202">
        <v>9.8335616990973591E-6</v>
      </c>
      <c r="FW202">
        <v>1.1112568519249786E-5</v>
      </c>
      <c r="FX202">
        <v>3.5440195185256921E-6</v>
      </c>
      <c r="FY202">
        <v>1.3736350389756313E-5</v>
      </c>
      <c r="FZ202">
        <v>1.5340736680829791E-5</v>
      </c>
      <c r="GA202">
        <v>7.0491999391622382E-6</v>
      </c>
      <c r="GB202">
        <v>7.3545080162126619E-6</v>
      </c>
      <c r="GC202">
        <v>1.0827875130717801E-5</v>
      </c>
      <c r="GD202">
        <v>7.8979964885216211E-6</v>
      </c>
      <c r="GE202">
        <v>5.5834248861679629E-6</v>
      </c>
      <c r="GF202">
        <v>4.9362246731496922E-6</v>
      </c>
      <c r="GG202">
        <v>1.0750143115880387E-6</v>
      </c>
      <c r="GH202">
        <v>7.9954112473887385E-6</v>
      </c>
      <c r="GI202">
        <v>1.6413883371101069E-6</v>
      </c>
      <c r="GJ202">
        <v>9.332189296551102E-6</v>
      </c>
      <c r="GK202">
        <v>1.9769565205270942E-5</v>
      </c>
      <c r="GL202">
        <v>9.162988796609739E-6</v>
      </c>
      <c r="GM202">
        <v>1.4536937270590077E-5</v>
      </c>
      <c r="GN202">
        <v>6.963604257483385E-6</v>
      </c>
      <c r="GO202">
        <v>9.5881524080823046E-6</v>
      </c>
      <c r="GP202">
        <v>6.97431938728758E-6</v>
      </c>
      <c r="GQ202">
        <v>1.1118604273740967E-5</v>
      </c>
      <c r="GR202">
        <v>7.9358161297380798E-6</v>
      </c>
      <c r="GS202">
        <v>1.2456364993647089E-5</v>
      </c>
      <c r="GT202">
        <v>6.7616612971986636E-6</v>
      </c>
      <c r="GU202">
        <v>5.8789454604366005E-6</v>
      </c>
      <c r="GV202">
        <v>1.0057503289191132E-5</v>
      </c>
      <c r="GW202">
        <v>1.5347497280707996E-5</v>
      </c>
      <c r="GX202">
        <v>5.1506163969555055E-7</v>
      </c>
      <c r="GY202">
        <v>1.6422802246575794E-5</v>
      </c>
      <c r="GZ202">
        <v>1.2832261948662336E-5</v>
      </c>
      <c r="HA202">
        <v>3.5963416243894721E-6</v>
      </c>
      <c r="HB202">
        <v>6.78005392956972E-6</v>
      </c>
      <c r="HC202">
        <v>1.258775124542208E-5</v>
      </c>
      <c r="HD202">
        <v>6.9834678863515863E-6</v>
      </c>
      <c r="HE202">
        <v>1.2659032148664959E-5</v>
      </c>
      <c r="HF202">
        <v>7.6660905008443157E-6</v>
      </c>
      <c r="HG202">
        <v>1.3836460087151863E-5</v>
      </c>
      <c r="HH202">
        <v>1.3350575861289068E-5</v>
      </c>
      <c r="HI202">
        <v>7.5173071677255213E-6</v>
      </c>
      <c r="HJ202">
        <v>1.0270460456181622E-5</v>
      </c>
      <c r="HK202">
        <v>1.0746748075355412E-5</v>
      </c>
      <c r="HL202">
        <v>3.9212047638716082E-6</v>
      </c>
      <c r="HM202">
        <v>1.797398071202487E-5</v>
      </c>
      <c r="HN202">
        <v>1.4415759842136274E-6</v>
      </c>
      <c r="HO202">
        <v>9.3810567978127473E-6</v>
      </c>
      <c r="HP202">
        <v>8.9072110349465026E-6</v>
      </c>
      <c r="HQ202">
        <v>3.2928172659348676E-6</v>
      </c>
      <c r="HR202">
        <v>3.9357752088441669E-6</v>
      </c>
      <c r="HS202">
        <v>5.7303787034551487E-6</v>
      </c>
      <c r="HT202">
        <v>4.5501752064614052E-6</v>
      </c>
      <c r="HU202">
        <v>1.5771544184963837E-5</v>
      </c>
      <c r="HV202">
        <v>6.1954529455074567E-6</v>
      </c>
      <c r="HW202">
        <v>1.589722842415326E-5</v>
      </c>
      <c r="HX202">
        <v>2.052368657599103E-5</v>
      </c>
      <c r="HY202">
        <v>4.6815579279577602E-6</v>
      </c>
      <c r="HZ202">
        <v>6.6064522881167194E-6</v>
      </c>
      <c r="IA202">
        <v>1.249320138403688E-5</v>
      </c>
      <c r="IB202">
        <v>1.5457770265854298E-5</v>
      </c>
      <c r="IC202">
        <v>2.9982665913890543E-6</v>
      </c>
      <c r="ID202">
        <v>1.1656222451727291E-5</v>
      </c>
      <c r="IE202">
        <v>3.3349569320666597E-6</v>
      </c>
      <c r="IF202">
        <v>1.3690700905093353E-5</v>
      </c>
      <c r="IG202">
        <v>1.1746459220387637E-5</v>
      </c>
      <c r="IH202">
        <v>6.5326188419798037E-6</v>
      </c>
      <c r="II202">
        <v>2.1919506909400181E-6</v>
      </c>
      <c r="IJ202">
        <v>1.2764843555252832E-5</v>
      </c>
      <c r="IK202">
        <v>9.8179892557284944E-6</v>
      </c>
      <c r="IL202">
        <v>4.030505572568665E-6</v>
      </c>
      <c r="IM202">
        <v>4.6022374179393378E-6</v>
      </c>
      <c r="IN202">
        <v>8.3048612032825023E-6</v>
      </c>
      <c r="IO202">
        <v>1.1894278108060203E-5</v>
      </c>
      <c r="IP202">
        <v>7.0527578942174761E-6</v>
      </c>
      <c r="IQ202">
        <v>9.2361651845551984E-6</v>
      </c>
      <c r="IR202">
        <v>7.9084168139872146E-6</v>
      </c>
      <c r="IS202">
        <v>1.4905801048385844E-5</v>
      </c>
      <c r="IT202">
        <v>2.4324354001270777E-6</v>
      </c>
      <c r="IU202">
        <v>5.6899139570396988E-6</v>
      </c>
      <c r="IV202">
        <v>6.4258955555434748E-6</v>
      </c>
      <c r="IW202">
        <v>7.3265635868598478E-6</v>
      </c>
      <c r="IX202">
        <v>6.1893015970727474E-6</v>
      </c>
      <c r="IY202">
        <v>1.2629279198054008E-5</v>
      </c>
      <c r="IZ202">
        <v>6.7490082401396295E-6</v>
      </c>
      <c r="JA202">
        <v>8.8039693391399584E-6</v>
      </c>
      <c r="JB202">
        <v>1.0087506611394635E-5</v>
      </c>
      <c r="JC202">
        <v>6.6868316389887338E-6</v>
      </c>
      <c r="JD202">
        <v>4.8999568856215526E-6</v>
      </c>
      <c r="JE202">
        <v>7.0950584382216739E-6</v>
      </c>
      <c r="JF202">
        <v>1.1469878035128032E-5</v>
      </c>
      <c r="JG202">
        <v>9.4411942220913363E-6</v>
      </c>
      <c r="JH202">
        <v>1.256564445795143E-5</v>
      </c>
      <c r="JI202">
        <v>4.8372120182054887E-6</v>
      </c>
      <c r="JJ202">
        <v>4.8741381644290514E-6</v>
      </c>
      <c r="JK202">
        <v>2.9673211930390339E-6</v>
      </c>
      <c r="JL202">
        <v>1.1169339204426064E-5</v>
      </c>
      <c r="JM202">
        <v>1.6389458845946393E-6</v>
      </c>
      <c r="JN202">
        <v>5.5486216187065474E-6</v>
      </c>
      <c r="JO202">
        <v>3.5714278164082262E-6</v>
      </c>
      <c r="JP202">
        <v>8.2232049361190043E-6</v>
      </c>
      <c r="JQ202">
        <v>7.7774502035122808E-6</v>
      </c>
      <c r="JR202">
        <v>8.9427214749368334E-7</v>
      </c>
      <c r="JS202">
        <v>2.8159761693246144E-6</v>
      </c>
      <c r="JT202">
        <v>7.2859083808926943E-6</v>
      </c>
      <c r="JU202">
        <v>8.6223153498826898E-6</v>
      </c>
      <c r="JV202">
        <v>7.5841863637345045E-6</v>
      </c>
      <c r="JW202">
        <v>9.3892995880394631E-6</v>
      </c>
      <c r="JX202">
        <v>9.8149651838814467E-6</v>
      </c>
      <c r="JY202">
        <v>4.0934710315054757E-6</v>
      </c>
      <c r="JZ202">
        <v>7.0450264702239436E-6</v>
      </c>
      <c r="KA202">
        <v>9.3021849624164191E-6</v>
      </c>
      <c r="KB202">
        <v>7.2551222098934467E-6</v>
      </c>
      <c r="KC202">
        <v>1.7686830773926323E-5</v>
      </c>
      <c r="KD202">
        <v>1.2753050141995073E-5</v>
      </c>
      <c r="KE202">
        <v>1.685370460838077E-6</v>
      </c>
      <c r="KF202">
        <v>5.0019389762468282E-6</v>
      </c>
      <c r="KG202">
        <v>7.5157028520341215E-6</v>
      </c>
      <c r="KH202">
        <v>7.5322237904308947E-6</v>
      </c>
      <c r="KI202">
        <v>1.3269862429450941E-5</v>
      </c>
      <c r="KJ202">
        <v>1.0493902392563161E-5</v>
      </c>
      <c r="KK202">
        <v>9.7131584186854878E-6</v>
      </c>
      <c r="KL202">
        <v>1.2693959931113277E-5</v>
      </c>
      <c r="KM202">
        <v>1.2926736601381285E-5</v>
      </c>
      <c r="KN202">
        <v>9.0691494963533924E-6</v>
      </c>
      <c r="KO202">
        <v>1.1657814586431516E-5</v>
      </c>
      <c r="KP202">
        <v>1.1799566446470633E-5</v>
      </c>
      <c r="KQ202">
        <v>-3.1786158889088934E-6</v>
      </c>
      <c r="KR202">
        <v>1.7109833334025492E-5</v>
      </c>
      <c r="KS202">
        <v>1.4815300603051744E-6</v>
      </c>
      <c r="KT202">
        <v>4.8327641627506736E-6</v>
      </c>
      <c r="KU202">
        <v>2.3979391941717752E-7</v>
      </c>
      <c r="KV202">
        <v>8.906587452312502E-6</v>
      </c>
      <c r="KW202">
        <v>9.1056998431529338E-6</v>
      </c>
      <c r="KX202">
        <v>1.1247532300591311E-5</v>
      </c>
      <c r="KY202">
        <v>1.4097242980525551E-5</v>
      </c>
      <c r="KZ202">
        <v>3.9350491134471159E-6</v>
      </c>
      <c r="LA202">
        <v>4.8326769490334998E-6</v>
      </c>
      <c r="LB202">
        <v>2.1077281843743804E-6</v>
      </c>
      <c r="LC202">
        <v>1.3294405937236804E-5</v>
      </c>
      <c r="LD202">
        <v>8.2233497254832674E-6</v>
      </c>
      <c r="LE202">
        <v>7.4632649109722136E-6</v>
      </c>
      <c r="LF202">
        <v>8.075170943338767E-6</v>
      </c>
      <c r="LG202">
        <v>3.1679941564067079E-6</v>
      </c>
      <c r="LH202">
        <v>3.6351108273115147E-6</v>
      </c>
      <c r="LI202">
        <v>4.6683317855206189E-6</v>
      </c>
      <c r="LJ202">
        <v>1.1277561683240216E-5</v>
      </c>
      <c r="LK202">
        <v>8.9525190381087235E-6</v>
      </c>
      <c r="LL202">
        <v>1.6938924305352674E-5</v>
      </c>
      <c r="LM202">
        <v>1.1446030706936416E-5</v>
      </c>
      <c r="LN202">
        <v>1.2620613252734446E-5</v>
      </c>
      <c r="LO202">
        <v>2.0458559293233589E-6</v>
      </c>
      <c r="LP202">
        <v>1.3996288128678947E-5</v>
      </c>
      <c r="LQ202">
        <v>6.5924525387304986E-6</v>
      </c>
      <c r="LR202">
        <v>1.4387393816167529E-5</v>
      </c>
      <c r="LS202">
        <v>2.4644445418227777E-7</v>
      </c>
      <c r="LT202">
        <v>2.3391670530966937E-6</v>
      </c>
      <c r="LU202">
        <v>1.3333103667873376E-5</v>
      </c>
      <c r="LV202">
        <v>1.2662893760132215E-5</v>
      </c>
      <c r="LW202">
        <v>6.9511458248727807E-6</v>
      </c>
      <c r="LX202">
        <v>1.3321317963542392E-5</v>
      </c>
      <c r="LY202">
        <v>4.0772331361093634E-6</v>
      </c>
      <c r="LZ202">
        <v>8.5208462460933024E-6</v>
      </c>
      <c r="MA202">
        <v>1.8008018273449016E-6</v>
      </c>
      <c r="MB202">
        <v>9.82897426186468E-6</v>
      </c>
      <c r="MC202">
        <v>6.6577412402090658E-6</v>
      </c>
      <c r="MD202">
        <v>5.7083972763170073E-6</v>
      </c>
      <c r="ME202">
        <v>7.1839589659318017E-6</v>
      </c>
      <c r="MF202">
        <v>1.070392582705815E-5</v>
      </c>
      <c r="MG202">
        <v>5.7331869254326622E-6</v>
      </c>
      <c r="MH202">
        <v>3.254609800250029E-6</v>
      </c>
      <c r="MI202">
        <v>2.3378506931787776E-6</v>
      </c>
      <c r="MJ202">
        <v>6.2402167063484577E-6</v>
      </c>
      <c r="MK202">
        <v>4.6267697437115445E-6</v>
      </c>
      <c r="ML202">
        <v>7.0636558463239587E-6</v>
      </c>
      <c r="MM202">
        <v>4.8905689660181948E-6</v>
      </c>
      <c r="MN202">
        <v>1.6917356384829756E-5</v>
      </c>
      <c r="MO202">
        <v>1.046759151314084E-5</v>
      </c>
      <c r="MP202">
        <v>7.4913922721048592E-6</v>
      </c>
      <c r="MQ202">
        <v>1.6318443732488242E-5</v>
      </c>
      <c r="MR202">
        <v>1.3597374211520805E-5</v>
      </c>
      <c r="MS202">
        <v>1.8512684464256491E-5</v>
      </c>
      <c r="MT202">
        <v>1.3144773704471145E-5</v>
      </c>
      <c r="MU202">
        <v>4.3459290306633833E-6</v>
      </c>
      <c r="MV202">
        <v>6.036937228612042E-6</v>
      </c>
      <c r="MW202">
        <v>4.6706585835563671E-6</v>
      </c>
      <c r="MX202">
        <v>9.5491718946490202E-6</v>
      </c>
      <c r="MY202">
        <v>7.0500351480337927E-6</v>
      </c>
      <c r="MZ202">
        <v>7.9442550364592418E-7</v>
      </c>
      <c r="NA202">
        <v>1.1269753216243047E-5</v>
      </c>
      <c r="NB202">
        <v>1.6153111146335946E-5</v>
      </c>
      <c r="NC202">
        <v>1.0539937721594176E-5</v>
      </c>
      <c r="ND202">
        <v>1.1820865461370411E-5</v>
      </c>
      <c r="NE202">
        <v>8.6543645176790219E-6</v>
      </c>
      <c r="NF202">
        <v>1.5885648518119097E-5</v>
      </c>
      <c r="NG202">
        <v>8.0014796540469498E-6</v>
      </c>
      <c r="NH202">
        <v>1.4351336803859471E-5</v>
      </c>
      <c r="NI202">
        <v>3.0107769449248899E-6</v>
      </c>
      <c r="NJ202">
        <v>1.0206207679468905E-5</v>
      </c>
      <c r="NK202">
        <v>6.5382766805504942E-6</v>
      </c>
      <c r="NL202">
        <v>6.9956091150662131E-6</v>
      </c>
      <c r="NM202">
        <v>1.300822142931778E-5</v>
      </c>
      <c r="NN202">
        <v>8.1243767111842623E-6</v>
      </c>
      <c r="NO202">
        <v>8.9792341523750303E-6</v>
      </c>
      <c r="NP202">
        <v>2.652248738580291E-6</v>
      </c>
      <c r="NQ202">
        <v>1.4192325143149428E-5</v>
      </c>
      <c r="NR202">
        <v>4.8908787666989304E-6</v>
      </c>
      <c r="NS202">
        <v>1.6109563663553913E-5</v>
      </c>
      <c r="NT202">
        <v>2.2407637438883009E-6</v>
      </c>
      <c r="NU202">
        <v>1.6323718011487874E-6</v>
      </c>
      <c r="NV202">
        <v>1.1309901648896429E-5</v>
      </c>
      <c r="NW202">
        <v>1.4227210969529318E-5</v>
      </c>
      <c r="NX202">
        <v>1.226849930169739E-5</v>
      </c>
      <c r="NY202">
        <v>3.4330522726916942E-6</v>
      </c>
      <c r="NZ202">
        <v>9.3832892958980415E-6</v>
      </c>
      <c r="OA202">
        <v>7.7280109239711524E-6</v>
      </c>
      <c r="OB202">
        <v>6.0102135041058837E-6</v>
      </c>
      <c r="OC202">
        <v>9.2126536058443344E-6</v>
      </c>
      <c r="OD202">
        <v>6.3277101520303432E-6</v>
      </c>
      <c r="OE202">
        <v>1.6694393955268038E-5</v>
      </c>
      <c r="OF202">
        <v>8.8954741048457402E-6</v>
      </c>
      <c r="OG202">
        <v>4.1497127404764674E-6</v>
      </c>
      <c r="OH202">
        <v>1.1407249072329252E-5</v>
      </c>
      <c r="OI202">
        <v>2.157677632587914E-6</v>
      </c>
      <c r="OJ202">
        <v>9.3303996087034006E-6</v>
      </c>
      <c r="OK202">
        <v>1.0473983639487005E-5</v>
      </c>
      <c r="OL202">
        <v>6.5274004558483255E-6</v>
      </c>
      <c r="OM202">
        <v>5.578425261136545E-6</v>
      </c>
      <c r="ON202">
        <v>-2.7411880261490842E-6</v>
      </c>
      <c r="OO202">
        <v>4.456548858549508E-6</v>
      </c>
      <c r="OP202">
        <v>8.9625351878844608E-6</v>
      </c>
      <c r="OQ202">
        <v>1.0365390691567007E-5</v>
      </c>
      <c r="OR202">
        <v>3.0745494803812308E-6</v>
      </c>
      <c r="OS202">
        <v>1.4436358655936437E-5</v>
      </c>
      <c r="OT202">
        <v>3.4599148789599544E-6</v>
      </c>
      <c r="OU202">
        <v>2.1519453091078006E-6</v>
      </c>
      <c r="OV202">
        <v>1.286038398620475E-5</v>
      </c>
      <c r="OW202">
        <v>9.2574087319755008E-6</v>
      </c>
      <c r="OX202">
        <v>6.6210233549668327E-6</v>
      </c>
      <c r="OY202">
        <v>1.5948006317497592E-5</v>
      </c>
      <c r="OZ202">
        <v>1.3903609930935704E-6</v>
      </c>
      <c r="PA202">
        <v>-3.3552999933848589E-6</v>
      </c>
      <c r="PB202">
        <v>4.5165064551872537E-6</v>
      </c>
      <c r="PC202">
        <v>1.5290429283147108E-6</v>
      </c>
      <c r="PD202">
        <v>8.4930503401206017E-7</v>
      </c>
      <c r="PE202">
        <v>1.2963041209961639E-5</v>
      </c>
      <c r="PF202">
        <v>2.3585020155297037E-6</v>
      </c>
      <c r="PG202">
        <v>3.4196027394871766E-6</v>
      </c>
      <c r="PH202">
        <v>7.1311497079708457E-6</v>
      </c>
      <c r="PI202">
        <v>1.0538380715470513E-5</v>
      </c>
      <c r="PJ202">
        <v>1.3777428267962945E-5</v>
      </c>
      <c r="PK202">
        <v>1.5158259488337406E-5</v>
      </c>
      <c r="PL202">
        <v>4.6658347383970432E-6</v>
      </c>
      <c r="PM202">
        <v>4.2697315815230963E-6</v>
      </c>
      <c r="PN202">
        <v>7.9949715471666697E-6</v>
      </c>
      <c r="PO202">
        <v>2.3003779891586634E-6</v>
      </c>
      <c r="PP202">
        <v>7.1649458195286664E-6</v>
      </c>
      <c r="PQ202">
        <v>5.4155502247584224E-6</v>
      </c>
      <c r="PR202">
        <v>4.237273715123431E-6</v>
      </c>
      <c r="PS202">
        <v>6.26745242754914E-6</v>
      </c>
      <c r="PT202">
        <v>3.7921469299262051E-6</v>
      </c>
      <c r="PU202">
        <v>7.0468500994969752E-6</v>
      </c>
      <c r="PV202">
        <v>1.6620817515129601E-5</v>
      </c>
      <c r="PW202">
        <v>5.0461155980133661E-6</v>
      </c>
      <c r="PX202">
        <v>3.2502848994825614E-6</v>
      </c>
      <c r="PY202">
        <v>1.2110149544582637E-5</v>
      </c>
      <c r="PZ202">
        <v>1.0360113908827626E-5</v>
      </c>
      <c r="QA202">
        <v>9.5525117134805888E-6</v>
      </c>
      <c r="QB202">
        <v>1.3772304653488109E-5</v>
      </c>
      <c r="QC202">
        <v>8.9017058579803197E-6</v>
      </c>
      <c r="QD202">
        <v>7.7715094598217132E-6</v>
      </c>
      <c r="QE202">
        <v>3.1277080986261349E-6</v>
      </c>
      <c r="QF202">
        <v>1.200464021274277E-5</v>
      </c>
      <c r="QG202">
        <v>1.3633513447361987E-5</v>
      </c>
      <c r="QH202">
        <v>7.2161857205830944E-6</v>
      </c>
      <c r="QI202">
        <v>1.7419520953039882E-5</v>
      </c>
      <c r="QJ202">
        <v>7.4509499745496722E-6</v>
      </c>
      <c r="QK202">
        <v>7.5069033889112178E-6</v>
      </c>
      <c r="QL202">
        <v>2.6788555872993332E-6</v>
      </c>
      <c r="QM202">
        <v>1.4635548013865743E-5</v>
      </c>
      <c r="QN202">
        <v>4.9611180822089893E-6</v>
      </c>
      <c r="QO202">
        <v>1.3358920779820398E-5</v>
      </c>
      <c r="QP202">
        <v>9.5487078162582359E-6</v>
      </c>
      <c r="QQ202">
        <v>6.1212111409179238E-6</v>
      </c>
      <c r="QR202">
        <v>6.7450753050415008E-8</v>
      </c>
      <c r="QS202">
        <v>1.1015990786708184E-5</v>
      </c>
      <c r="QT202">
        <v>7.8347643574543122E-6</v>
      </c>
      <c r="QU202">
        <v>1.0927587593424703E-5</v>
      </c>
      <c r="QV202">
        <v>-8.4817003428580257E-8</v>
      </c>
      <c r="QW202">
        <v>-1.8585370005905266E-7</v>
      </c>
      <c r="QX202">
        <v>1.1058521704469559E-5</v>
      </c>
      <c r="QY202">
        <v>5.048022855891466E-6</v>
      </c>
      <c r="QZ202">
        <v>1.4322289086720832E-5</v>
      </c>
      <c r="RA202">
        <v>7.2582506354180372E-6</v>
      </c>
      <c r="RB202">
        <v>8.9638173028899173E-6</v>
      </c>
      <c r="RC202">
        <v>-4.7835296747290352E-6</v>
      </c>
      <c r="RD202">
        <v>1.0507973691344315E-5</v>
      </c>
      <c r="RE202">
        <v>4.106650969974195E-6</v>
      </c>
      <c r="RF202">
        <v>3.0713060459470815E-6</v>
      </c>
      <c r="RG202">
        <v>9.6120102357946342E-6</v>
      </c>
      <c r="RH202">
        <v>5.1636266732177879E-6</v>
      </c>
      <c r="RI202">
        <v>9.8013495404419837E-6</v>
      </c>
      <c r="RJ202">
        <v>4.5244046480616057E-6</v>
      </c>
      <c r="RK202">
        <v>1.2149365133200005E-5</v>
      </c>
      <c r="RL202">
        <v>9.4801933022722406E-6</v>
      </c>
      <c r="RM202">
        <v>1.660536181891069E-5</v>
      </c>
      <c r="RN202">
        <v>1.1683454262483655E-5</v>
      </c>
      <c r="RO202">
        <v>1.2363044091332221E-5</v>
      </c>
      <c r="RP202">
        <v>1.2703485676823327E-5</v>
      </c>
      <c r="RQ202">
        <v>4.8815044178791609E-6</v>
      </c>
      <c r="RR202">
        <v>5.9453971091430438E-6</v>
      </c>
      <c r="RS202">
        <v>9.122476454676514E-6</v>
      </c>
      <c r="RT202">
        <v>1.2279502969955631E-5</v>
      </c>
      <c r="RU202">
        <v>1.0113367976608272E-5</v>
      </c>
      <c r="RV202">
        <v>1.1184513021712653E-5</v>
      </c>
      <c r="RW202">
        <v>6.3140893911994089E-6</v>
      </c>
      <c r="RX202">
        <v>3.694197756471963E-6</v>
      </c>
      <c r="RY202">
        <v>5.8989895213822602E-6</v>
      </c>
      <c r="RZ202">
        <v>1.7622630919724747E-5</v>
      </c>
      <c r="SA202">
        <v>9.8644619595136136E-6</v>
      </c>
      <c r="SB202">
        <v>1.4161902375787219E-5</v>
      </c>
      <c r="SC202">
        <v>1.0452974509003125E-5</v>
      </c>
      <c r="SD202">
        <v>9.6548524506820163E-6</v>
      </c>
      <c r="SE202">
        <v>1.0886239464511992E-5</v>
      </c>
      <c r="SF202">
        <v>1.7364410560121844E-5</v>
      </c>
      <c r="SG202">
        <v>1.348290278458228E-5</v>
      </c>
      <c r="SH202">
        <v>8.4618461809237354E-6</v>
      </c>
      <c r="SI202">
        <v>3.6166645270475895E-6</v>
      </c>
      <c r="SJ202">
        <v>9.8597005169802471E-6</v>
      </c>
      <c r="SK202">
        <v>9.0535742941177487E-6</v>
      </c>
      <c r="SL202">
        <v>9.1413843964118308E-6</v>
      </c>
      <c r="SM202">
        <v>1.6584807976660518E-5</v>
      </c>
      <c r="SN202">
        <v>6.6058280978221938E-6</v>
      </c>
      <c r="SO202">
        <v>1.1713197205201268E-5</v>
      </c>
      <c r="SP202">
        <v>6.4372559381257931E-6</v>
      </c>
      <c r="SQ202">
        <v>1.731204797120223E-6</v>
      </c>
      <c r="SR202">
        <v>1.2357219662260885E-5</v>
      </c>
      <c r="SS202">
        <v>6.4615038436920415E-6</v>
      </c>
      <c r="ST202">
        <v>6.7133118901803243E-6</v>
      </c>
      <c r="SU202">
        <v>1.2693670810845985E-5</v>
      </c>
      <c r="SV202">
        <v>7.5141595820201951E-6</v>
      </c>
      <c r="SW202">
        <v>1.2093071338237068E-5</v>
      </c>
      <c r="SX202">
        <v>-4.7928839588893252E-6</v>
      </c>
      <c r="SY202">
        <v>2.0438665674826171E-5</v>
      </c>
      <c r="SZ202">
        <v>2.8142305679339823E-6</v>
      </c>
      <c r="TA202">
        <v>2.6663604517454239E-6</v>
      </c>
      <c r="TB202">
        <v>8.0501530579454369E-6</v>
      </c>
      <c r="TC202">
        <v>6.5423810064346924E-6</v>
      </c>
      <c r="TD202">
        <v>1.9582135646755045E-5</v>
      </c>
      <c r="TE202">
        <v>-2.5865814696789913E-6</v>
      </c>
      <c r="TF202">
        <v>1.2776947877038142E-5</v>
      </c>
      <c r="TG202">
        <v>1.1827313851867072E-6</v>
      </c>
      <c r="TH202">
        <v>6.206898991499376E-6</v>
      </c>
      <c r="TI202">
        <v>1.3576431878539467E-5</v>
      </c>
      <c r="TJ202">
        <v>1.7892524140743812E-5</v>
      </c>
      <c r="TK202">
        <v>7.4700482012386501E-6</v>
      </c>
      <c r="TL202">
        <v>8.7343407428096679E-6</v>
      </c>
      <c r="TM202">
        <v>2.934295835167116E-6</v>
      </c>
      <c r="TN202">
        <v>6.064336936059149E-6</v>
      </c>
      <c r="TO202">
        <v>3.1835238683563509E-6</v>
      </c>
      <c r="TP202">
        <v>7.1077974451451695E-6</v>
      </c>
      <c r="TQ202">
        <v>4.9433112109767098E-6</v>
      </c>
      <c r="TR202">
        <v>1.4030206927232681E-5</v>
      </c>
      <c r="TS202">
        <v>3.7712385401777232E-6</v>
      </c>
      <c r="TT202">
        <v>9.6238665951642951E-6</v>
      </c>
      <c r="TU202">
        <v>1.6214869331729864E-5</v>
      </c>
      <c r="TV202">
        <v>1.032821990989769E-5</v>
      </c>
      <c r="TW202">
        <v>2.2417002715152592E-5</v>
      </c>
      <c r="TX202">
        <v>1.1431117615111496E-5</v>
      </c>
      <c r="TY202">
        <v>1.3236546170341572E-5</v>
      </c>
      <c r="TZ202">
        <v>7.0014265612879826E-7</v>
      </c>
      <c r="UA202">
        <v>5.6391322890073333E-6</v>
      </c>
      <c r="UB202">
        <v>9.6719034951212047E-6</v>
      </c>
      <c r="UC202">
        <v>1.3131704687308892E-5</v>
      </c>
      <c r="UD202">
        <v>1.1871491476074675E-5</v>
      </c>
      <c r="UE202">
        <v>-3.1655662857980781E-6</v>
      </c>
      <c r="UF202">
        <v>2.3046884511157791E-5</v>
      </c>
      <c r="UG202">
        <v>6.8250211530015347E-6</v>
      </c>
      <c r="UH202">
        <v>7.5293833653633991E-6</v>
      </c>
      <c r="UI202">
        <v>3.800225764151986E-6</v>
      </c>
      <c r="UJ202">
        <v>6.0351745340161923E-6</v>
      </c>
      <c r="UK202">
        <v>6.060182160945867E-6</v>
      </c>
      <c r="UL202">
        <v>1.0265060274446197E-5</v>
      </c>
      <c r="UM202">
        <v>6.9191835053992621E-6</v>
      </c>
      <c r="UN202">
        <v>9.3405992206547922E-6</v>
      </c>
      <c r="UO202">
        <v>6.0865943920788667E-6</v>
      </c>
      <c r="UP202">
        <v>1.8500549976229245E-6</v>
      </c>
      <c r="UQ202">
        <v>7.4168179444691679E-6</v>
      </c>
      <c r="UR202">
        <v>1.3231354538784423E-5</v>
      </c>
      <c r="US202">
        <v>3.6255403106090393E-6</v>
      </c>
      <c r="UT202">
        <v>1.0874201933323569E-5</v>
      </c>
      <c r="UU202">
        <v>1.0934906675314687E-5</v>
      </c>
      <c r="UV202">
        <v>5.4848695957489547E-6</v>
      </c>
      <c r="UW202">
        <v>1.1626939626790766E-5</v>
      </c>
      <c r="UX202">
        <v>1.0203307905369335E-5</v>
      </c>
      <c r="UY202">
        <v>2.198044112633121E-6</v>
      </c>
      <c r="UZ202">
        <v>5.4242288752117908E-6</v>
      </c>
      <c r="VA202">
        <v>4.2417450720054909E-6</v>
      </c>
      <c r="VB202">
        <v>8.378537968733553E-7</v>
      </c>
      <c r="VC202">
        <v>1.6049470403642135E-7</v>
      </c>
      <c r="VD202">
        <v>1.4118240175280247E-5</v>
      </c>
      <c r="VE202">
        <v>1.0695122288256742E-7</v>
      </c>
      <c r="VF202">
        <v>7.0763623056401745E-6</v>
      </c>
      <c r="VG202">
        <v>7.1898572765485961E-6</v>
      </c>
      <c r="VH202">
        <v>5.0881902653407567E-6</v>
      </c>
      <c r="VI202">
        <v>3.3938795608332892E-6</v>
      </c>
      <c r="VJ202">
        <v>9.2741027716484214E-6</v>
      </c>
      <c r="VK202">
        <v>3.564806008401549E-6</v>
      </c>
      <c r="VL202">
        <v>1.0630387546022759E-5</v>
      </c>
      <c r="VM202">
        <v>8.4745691542580747E-6</v>
      </c>
      <c r="VN202">
        <v>6.8824795164837197E-6</v>
      </c>
      <c r="VO202">
        <v>1.5219354408756875E-5</v>
      </c>
      <c r="VP202">
        <v>4.5808912164632499E-6</v>
      </c>
      <c r="VQ202">
        <v>3.8602445943350529E-6</v>
      </c>
      <c r="VR202">
        <v>3.2456014793223264E-6</v>
      </c>
      <c r="VS202">
        <v>3.8199822201380182E-6</v>
      </c>
      <c r="VT202">
        <v>1.0500650789945679E-5</v>
      </c>
      <c r="VU202">
        <v>4.2390989517168244E-6</v>
      </c>
      <c r="VV202">
        <v>8.3097072825708792E-6</v>
      </c>
      <c r="VW202">
        <v>4.4202607168094231E-6</v>
      </c>
      <c r="VX202">
        <v>1.1390535832253326E-5</v>
      </c>
      <c r="VY202">
        <v>4.0691693169535414E-6</v>
      </c>
      <c r="VZ202">
        <v>3.8614445786648672E-6</v>
      </c>
      <c r="WA202">
        <v>3.078030114619374E-6</v>
      </c>
      <c r="WB202">
        <v>7.7466381651148263E-6</v>
      </c>
      <c r="WC202">
        <v>-4.4430504734389681E-6</v>
      </c>
    </row>
    <row r="203" spans="1:601" x14ac:dyDescent="0.25">
      <c r="A203" t="s">
        <v>192</v>
      </c>
      <c r="B203">
        <v>1.0522322555603463E-5</v>
      </c>
      <c r="C203">
        <v>4.8503280324894385E-6</v>
      </c>
      <c r="D203">
        <v>1.1461977701131227E-5</v>
      </c>
      <c r="E203">
        <v>9.8369498476917115E-6</v>
      </c>
      <c r="F203">
        <v>7.6613443085254044E-6</v>
      </c>
      <c r="G203">
        <v>7.480273826879913E-6</v>
      </c>
      <c r="H203">
        <v>1.0216956570421636E-5</v>
      </c>
      <c r="I203">
        <v>9.1240147121344608E-6</v>
      </c>
      <c r="J203">
        <v>3.4536508338514844E-6</v>
      </c>
      <c r="K203">
        <v>8.9445764187727216E-6</v>
      </c>
      <c r="L203">
        <v>1.0613767836199995E-5</v>
      </c>
      <c r="M203">
        <v>1.1396815098607613E-5</v>
      </c>
      <c r="N203">
        <v>1.0873251620046356E-5</v>
      </c>
      <c r="O203">
        <v>9.4543811005751609E-6</v>
      </c>
      <c r="P203">
        <v>9.0662830917559283E-6</v>
      </c>
      <c r="Q203">
        <v>6.6526130707061187E-6</v>
      </c>
      <c r="R203">
        <v>4.2962496240283553E-6</v>
      </c>
      <c r="S203">
        <v>1.0422292687447451E-5</v>
      </c>
      <c r="T203">
        <v>9.1214913194884875E-6</v>
      </c>
      <c r="U203">
        <v>1.1728044125229541E-5</v>
      </c>
      <c r="V203">
        <v>1.0947041653816178E-5</v>
      </c>
      <c r="W203">
        <v>9.1452852279845786E-6</v>
      </c>
      <c r="X203">
        <v>3.720070585612806E-6</v>
      </c>
      <c r="Y203">
        <v>1.2890553241069158E-5</v>
      </c>
      <c r="Z203">
        <v>6.9752667910551167E-6</v>
      </c>
      <c r="AA203">
        <v>6.5428956261656632E-6</v>
      </c>
      <c r="AB203">
        <v>3.6088366892181238E-6</v>
      </c>
      <c r="AC203">
        <v>1.0638599727263494E-5</v>
      </c>
      <c r="AD203">
        <v>6.7915128825180666E-6</v>
      </c>
      <c r="AE203">
        <v>7.3324189196277573E-6</v>
      </c>
      <c r="AF203">
        <v>1.0420033851242044E-5</v>
      </c>
      <c r="AG203">
        <v>7.0413749576377469E-6</v>
      </c>
      <c r="AH203">
        <v>1.1988894105797644E-5</v>
      </c>
      <c r="AI203">
        <v>6.1786384646253502E-6</v>
      </c>
      <c r="AJ203">
        <v>5.4312999878830243E-6</v>
      </c>
      <c r="AK203">
        <v>3.2307073509310713E-6</v>
      </c>
      <c r="AL203">
        <v>1.2263676808754715E-5</v>
      </c>
      <c r="AM203">
        <v>2.7772515396980137E-6</v>
      </c>
      <c r="AN203">
        <v>2.9543270637942355E-6</v>
      </c>
      <c r="AO203">
        <v>7.9717296961895401E-6</v>
      </c>
      <c r="AP203">
        <v>1.1095848996487817E-5</v>
      </c>
      <c r="AQ203">
        <v>7.0050907104787088E-6</v>
      </c>
      <c r="AR203">
        <v>9.3059459023182489E-6</v>
      </c>
      <c r="AS203">
        <v>1.5947986526101586E-6</v>
      </c>
      <c r="AT203">
        <v>8.6010120386814814E-6</v>
      </c>
      <c r="AU203">
        <v>8.0509172596629586E-6</v>
      </c>
      <c r="AV203">
        <v>4.7493414306063267E-6</v>
      </c>
      <c r="AW203">
        <v>5.838747305230241E-6</v>
      </c>
      <c r="AX203">
        <v>9.7605593535733571E-6</v>
      </c>
      <c r="AY203">
        <v>8.8319652502204482E-6</v>
      </c>
      <c r="AZ203">
        <v>9.824068429709254E-6</v>
      </c>
      <c r="BA203">
        <v>1.0199563200332206E-5</v>
      </c>
      <c r="BB203">
        <v>6.0543501339926899E-6</v>
      </c>
      <c r="BC203">
        <v>1.3277825091271963E-5</v>
      </c>
      <c r="BD203">
        <v>6.8352803233815023E-6</v>
      </c>
      <c r="BE203">
        <v>9.9822894888150491E-6</v>
      </c>
      <c r="BF203">
        <v>5.9503266640536356E-6</v>
      </c>
      <c r="BG203">
        <v>6.1593001316850262E-6</v>
      </c>
      <c r="BH203">
        <v>1.9582887107306751E-5</v>
      </c>
      <c r="BI203">
        <v>3.2030472682070454E-6</v>
      </c>
      <c r="BJ203">
        <v>7.4048493347249249E-6</v>
      </c>
      <c r="BK203">
        <v>6.6144176200635212E-6</v>
      </c>
      <c r="BL203">
        <v>9.5126744388988394E-6</v>
      </c>
      <c r="BM203">
        <v>9.9971820422155788E-6</v>
      </c>
      <c r="BN203">
        <v>9.718313482197297E-6</v>
      </c>
      <c r="BO203">
        <v>9.1024622568096703E-6</v>
      </c>
      <c r="BP203">
        <v>1.2534192071666938E-6</v>
      </c>
      <c r="BQ203">
        <v>1.0058659795416418E-5</v>
      </c>
      <c r="BR203">
        <v>5.5088034259341068E-6</v>
      </c>
      <c r="BS203">
        <v>9.3472467441621562E-6</v>
      </c>
      <c r="BT203">
        <v>5.8875256016009453E-6</v>
      </c>
      <c r="BU203">
        <v>9.6855786350497883E-6</v>
      </c>
      <c r="BV203">
        <v>1.1331019731332073E-5</v>
      </c>
      <c r="BW203">
        <v>1.0279245472729037E-5</v>
      </c>
      <c r="BX203">
        <v>1.1544380552863378E-5</v>
      </c>
      <c r="BY203">
        <v>9.1844141536349593E-6</v>
      </c>
      <c r="BZ203">
        <v>1.0530310473124234E-5</v>
      </c>
      <c r="CA203">
        <v>8.1364406546715752E-6</v>
      </c>
      <c r="CB203">
        <v>8.1564027103269025E-6</v>
      </c>
      <c r="CC203">
        <v>9.2467744339129643E-6</v>
      </c>
      <c r="CD203">
        <v>2.4739130155728899E-6</v>
      </c>
      <c r="CE203">
        <v>5.6205083406660228E-6</v>
      </c>
      <c r="CF203">
        <v>8.5059691142984749E-6</v>
      </c>
      <c r="CG203">
        <v>5.5873435927152757E-6</v>
      </c>
      <c r="CH203">
        <v>6.9740571422246853E-6</v>
      </c>
      <c r="CI203">
        <v>1.0408459634106784E-5</v>
      </c>
      <c r="CJ203">
        <v>6.7765295660147436E-6</v>
      </c>
      <c r="CK203">
        <v>1.4170377294475496E-5</v>
      </c>
      <c r="CL203">
        <v>1.0248929284252145E-5</v>
      </c>
      <c r="CM203">
        <v>1.0058848861190282E-5</v>
      </c>
      <c r="CN203">
        <v>1.2584304200673025E-5</v>
      </c>
      <c r="CO203">
        <v>5.5659751938889025E-6</v>
      </c>
      <c r="CP203">
        <v>1.0548083433531674E-5</v>
      </c>
      <c r="CQ203">
        <v>7.6754936013959053E-6</v>
      </c>
      <c r="CR203">
        <v>9.7476451068422146E-6</v>
      </c>
      <c r="CS203">
        <v>1.0630172426614458E-5</v>
      </c>
      <c r="CT203">
        <v>9.0381187784407596E-6</v>
      </c>
      <c r="CU203">
        <v>7.2104923807903255E-6</v>
      </c>
      <c r="CV203">
        <v>8.5831587467418555E-6</v>
      </c>
      <c r="CW203">
        <v>8.8252455800795749E-6</v>
      </c>
      <c r="CX203">
        <v>1.1254633357431338E-5</v>
      </c>
      <c r="CY203">
        <v>9.9595570692839029E-6</v>
      </c>
      <c r="CZ203">
        <v>7.6330571020286003E-6</v>
      </c>
      <c r="DA203">
        <v>1.0935099366021436E-5</v>
      </c>
      <c r="DB203">
        <v>1.2900839664053031E-5</v>
      </c>
      <c r="DC203">
        <v>8.6703453540833707E-6</v>
      </c>
      <c r="DD203">
        <v>6.7349862956550113E-6</v>
      </c>
      <c r="DE203">
        <v>1.1800274129699351E-6</v>
      </c>
      <c r="DF203">
        <v>1.0965379336604999E-5</v>
      </c>
      <c r="DG203">
        <v>9.0517040679755555E-6</v>
      </c>
      <c r="DH203">
        <v>1.439145041252011E-5</v>
      </c>
      <c r="DI203">
        <v>9.3047728770822622E-6</v>
      </c>
      <c r="DJ203">
        <v>1.2913004335983929E-5</v>
      </c>
      <c r="DK203">
        <v>1.43971946007611E-5</v>
      </c>
      <c r="DL203">
        <v>5.4447877499328563E-6</v>
      </c>
      <c r="DM203">
        <v>1.1401651340868959E-5</v>
      </c>
      <c r="DN203">
        <v>8.8813224194380025E-6</v>
      </c>
      <c r="DO203">
        <v>1.1460129356195045E-5</v>
      </c>
      <c r="DP203">
        <v>7.6625435815298338E-6</v>
      </c>
      <c r="DQ203">
        <v>3.7634415093387864E-6</v>
      </c>
      <c r="DR203">
        <v>9.0179518223454199E-6</v>
      </c>
      <c r="DS203">
        <v>6.9303220253461334E-6</v>
      </c>
      <c r="DT203">
        <v>1.1392287742899696E-5</v>
      </c>
      <c r="DU203">
        <v>1.4282423124314435E-5</v>
      </c>
      <c r="DV203">
        <v>1.7334308942179041E-6</v>
      </c>
      <c r="DW203">
        <v>6.2211072781948607E-6</v>
      </c>
      <c r="DX203">
        <v>8.8084518131550121E-6</v>
      </c>
      <c r="DY203">
        <v>7.2485319912446085E-6</v>
      </c>
      <c r="DZ203">
        <v>1.1221727058286684E-5</v>
      </c>
      <c r="EA203">
        <v>6.6679648634992824E-6</v>
      </c>
      <c r="EB203">
        <v>8.3838817217300971E-6</v>
      </c>
      <c r="EC203">
        <v>8.9317241192682108E-6</v>
      </c>
      <c r="ED203">
        <v>1.1890917749831449E-5</v>
      </c>
      <c r="EE203">
        <v>5.1002625519727821E-6</v>
      </c>
      <c r="EF203">
        <v>2.7604354775669633E-6</v>
      </c>
      <c r="EG203">
        <v>1.4809256283259825E-5</v>
      </c>
      <c r="EH203">
        <v>8.9856020360557087E-6</v>
      </c>
      <c r="EI203">
        <v>9.932066156586803E-6</v>
      </c>
      <c r="EJ203">
        <v>1.1127636937863734E-5</v>
      </c>
      <c r="EK203">
        <v>2.5709210040599994E-6</v>
      </c>
      <c r="EL203">
        <v>1.0789356728847914E-5</v>
      </c>
      <c r="EM203">
        <v>1.0832509971104698E-5</v>
      </c>
      <c r="EN203">
        <v>1.131558730099781E-5</v>
      </c>
      <c r="EO203">
        <v>1.215502611298813E-6</v>
      </c>
      <c r="EP203">
        <v>3.4657401477613659E-6</v>
      </c>
      <c r="EQ203">
        <v>6.0295166983978817E-6</v>
      </c>
      <c r="ER203">
        <v>8.3583079956137257E-6</v>
      </c>
      <c r="ES203">
        <v>9.082512046408655E-6</v>
      </c>
      <c r="ET203">
        <v>7.6605615563935331E-6</v>
      </c>
      <c r="EU203">
        <v>1.1136237854201099E-5</v>
      </c>
      <c r="EV203">
        <v>5.8048983231108106E-6</v>
      </c>
      <c r="EW203">
        <v>1.2243905478957772E-5</v>
      </c>
      <c r="EX203">
        <v>7.7705809383462873E-6</v>
      </c>
      <c r="EY203">
        <v>7.7396498989873803E-6</v>
      </c>
      <c r="EZ203">
        <v>5.8913127088903142E-7</v>
      </c>
      <c r="FA203">
        <v>9.5673228619633082E-6</v>
      </c>
      <c r="FB203">
        <v>1.5730086596150891E-5</v>
      </c>
      <c r="FC203">
        <v>7.8228944016369328E-6</v>
      </c>
      <c r="FD203">
        <v>7.5554955610512898E-6</v>
      </c>
      <c r="FE203">
        <v>1.2740956535190023E-5</v>
      </c>
      <c r="FF203">
        <v>2.4689414090961026E-6</v>
      </c>
      <c r="FG203">
        <v>1.2413889705256073E-5</v>
      </c>
      <c r="FH203">
        <v>9.6437429493801437E-6</v>
      </c>
      <c r="FI203">
        <v>1.5678828392860958E-5</v>
      </c>
      <c r="FJ203">
        <v>3.9946739930882363E-6</v>
      </c>
      <c r="FK203">
        <v>7.5800999252600756E-6</v>
      </c>
      <c r="FL203">
        <v>4.6910059643443397E-6</v>
      </c>
      <c r="FM203">
        <v>1.0769619712634209E-5</v>
      </c>
      <c r="FN203">
        <v>8.0434922383969537E-6</v>
      </c>
      <c r="FO203">
        <v>1.0532471495415686E-5</v>
      </c>
      <c r="FP203">
        <v>5.1766382833361185E-6</v>
      </c>
      <c r="FQ203">
        <v>1.0058515457248542E-5</v>
      </c>
      <c r="FR203">
        <v>1.0780177561517957E-5</v>
      </c>
      <c r="FS203">
        <v>7.9272390887399701E-6</v>
      </c>
      <c r="FT203">
        <v>7.4192280760178688E-6</v>
      </c>
      <c r="FU203">
        <v>1.0474684788375165E-5</v>
      </c>
      <c r="FV203">
        <v>7.9812764529294E-6</v>
      </c>
      <c r="FW203">
        <v>1.0390633708396766E-5</v>
      </c>
      <c r="FX203">
        <v>4.991906837904536E-6</v>
      </c>
      <c r="FY203">
        <v>1.363230862954414E-5</v>
      </c>
      <c r="FZ203">
        <v>1.0662781862322741E-5</v>
      </c>
      <c r="GA203">
        <v>6.8385479408571699E-6</v>
      </c>
      <c r="GB203">
        <v>8.185116339064847E-6</v>
      </c>
      <c r="GC203">
        <v>7.5618187056754501E-6</v>
      </c>
      <c r="GD203">
        <v>8.4912268250212702E-6</v>
      </c>
      <c r="GE203">
        <v>6.8029365477330827E-6</v>
      </c>
      <c r="GF203">
        <v>5.1927584969744571E-6</v>
      </c>
      <c r="GG203">
        <v>4.2243354770257907E-6</v>
      </c>
      <c r="GH203">
        <v>5.9857915088345126E-6</v>
      </c>
      <c r="GI203">
        <v>3.1699060528042204E-6</v>
      </c>
      <c r="GJ203">
        <v>8.2175530105746461E-6</v>
      </c>
      <c r="GK203">
        <v>9.162988796609739E-6</v>
      </c>
      <c r="GL203">
        <v>1.4442246290669149E-5</v>
      </c>
      <c r="GM203">
        <v>1.2666309868908716E-5</v>
      </c>
      <c r="GN203">
        <v>4.833510211901705E-6</v>
      </c>
      <c r="GO203">
        <v>1.0526826881673713E-5</v>
      </c>
      <c r="GP203">
        <v>7.4816570822338377E-6</v>
      </c>
      <c r="GQ203">
        <v>8.126295286747751E-6</v>
      </c>
      <c r="GR203">
        <v>6.2775409945194708E-6</v>
      </c>
      <c r="GS203">
        <v>1.0209656866916432E-5</v>
      </c>
      <c r="GT203">
        <v>8.782009532007665E-6</v>
      </c>
      <c r="GU203">
        <v>8.6019178343391671E-6</v>
      </c>
      <c r="GV203">
        <v>1.2593094570105844E-5</v>
      </c>
      <c r="GW203">
        <v>1.4052440481257343E-5</v>
      </c>
      <c r="GX203">
        <v>4.6641452358899773E-6</v>
      </c>
      <c r="GY203">
        <v>1.4638053633528629E-5</v>
      </c>
      <c r="GZ203">
        <v>1.0531741123728864E-5</v>
      </c>
      <c r="HA203">
        <v>5.1572887990855599E-6</v>
      </c>
      <c r="HB203">
        <v>5.0465654676857057E-6</v>
      </c>
      <c r="HC203">
        <v>1.0309512037321911E-5</v>
      </c>
      <c r="HD203">
        <v>8.4782510231124365E-6</v>
      </c>
      <c r="HE203">
        <v>9.8323422768224177E-6</v>
      </c>
      <c r="HF203">
        <v>5.6052498582752471E-6</v>
      </c>
      <c r="HG203">
        <v>1.074345989068638E-5</v>
      </c>
      <c r="HH203">
        <v>8.4399377469829434E-6</v>
      </c>
      <c r="HI203">
        <v>9.5100201006478905E-6</v>
      </c>
      <c r="HJ203">
        <v>1.4224667814438602E-5</v>
      </c>
      <c r="HK203">
        <v>9.7700553257759359E-6</v>
      </c>
      <c r="HL203">
        <v>4.563854293942988E-6</v>
      </c>
      <c r="HM203">
        <v>2.371341157074014E-5</v>
      </c>
      <c r="HN203">
        <v>9.9827072746165088E-6</v>
      </c>
      <c r="HO203">
        <v>1.6728963946078604E-6</v>
      </c>
      <c r="HP203">
        <v>4.2971358461527816E-6</v>
      </c>
      <c r="HQ203">
        <v>9.3356865165958886E-6</v>
      </c>
      <c r="HR203">
        <v>5.4633609990614706E-6</v>
      </c>
      <c r="HS203">
        <v>6.7605953022554027E-6</v>
      </c>
      <c r="HT203">
        <v>8.4517160053312825E-6</v>
      </c>
      <c r="HU203">
        <v>1.0437328517120844E-5</v>
      </c>
      <c r="HV203">
        <v>8.6372043822719392E-6</v>
      </c>
      <c r="HW203">
        <v>9.9702578635028566E-6</v>
      </c>
      <c r="HX203">
        <v>1.5086781615538926E-5</v>
      </c>
      <c r="HY203">
        <v>6.2369262443518984E-6</v>
      </c>
      <c r="HZ203">
        <v>6.0592566424945095E-6</v>
      </c>
      <c r="IA203">
        <v>8.9916626803518625E-6</v>
      </c>
      <c r="IB203">
        <v>1.232702262331577E-5</v>
      </c>
      <c r="IC203">
        <v>2.5631677747649801E-6</v>
      </c>
      <c r="ID203">
        <v>7.3676121233050865E-6</v>
      </c>
      <c r="IE203">
        <v>3.1695634977575331E-6</v>
      </c>
      <c r="IF203">
        <v>1.0291208385111326E-5</v>
      </c>
      <c r="IG203">
        <v>7.2035264903005289E-6</v>
      </c>
      <c r="IH203">
        <v>9.8839324109800501E-6</v>
      </c>
      <c r="II203">
        <v>4.2151575999569871E-6</v>
      </c>
      <c r="IJ203">
        <v>9.500653659097951E-6</v>
      </c>
      <c r="IK203">
        <v>7.6026700152095503E-6</v>
      </c>
      <c r="IL203">
        <v>1.5127229583373184E-6</v>
      </c>
      <c r="IM203">
        <v>6.3305334422445509E-6</v>
      </c>
      <c r="IN203">
        <v>7.9597472427728831E-6</v>
      </c>
      <c r="IO203">
        <v>1.2712654159515703E-5</v>
      </c>
      <c r="IP203">
        <v>5.1976225875465352E-6</v>
      </c>
      <c r="IQ203">
        <v>5.3101322703001018E-6</v>
      </c>
      <c r="IR203">
        <v>9.1871567007312198E-6</v>
      </c>
      <c r="IS203">
        <v>9.078009102690156E-6</v>
      </c>
      <c r="IT203">
        <v>4.1175766516541808E-6</v>
      </c>
      <c r="IU203">
        <v>4.1072055502350036E-6</v>
      </c>
      <c r="IV203">
        <v>4.5389926523730783E-6</v>
      </c>
      <c r="IW203">
        <v>5.831019209078931E-6</v>
      </c>
      <c r="IX203">
        <v>8.5210415213816023E-6</v>
      </c>
      <c r="IY203">
        <v>1.1053050313264401E-5</v>
      </c>
      <c r="IZ203">
        <v>8.5411848562879122E-6</v>
      </c>
      <c r="JA203">
        <v>9.3613174408291201E-6</v>
      </c>
      <c r="JB203">
        <v>7.074224951948003E-6</v>
      </c>
      <c r="JC203">
        <v>1.0087466841624691E-5</v>
      </c>
      <c r="JD203">
        <v>6.5519336960708545E-6</v>
      </c>
      <c r="JE203">
        <v>5.4292964487138121E-6</v>
      </c>
      <c r="JF203">
        <v>8.3729659501382854E-6</v>
      </c>
      <c r="JG203">
        <v>7.2366511522353722E-6</v>
      </c>
      <c r="JH203">
        <v>8.9773021559650508E-6</v>
      </c>
      <c r="JI203">
        <v>6.0673007077226856E-6</v>
      </c>
      <c r="JJ203">
        <v>5.6680561412038512E-6</v>
      </c>
      <c r="JK203">
        <v>4.0760229035003908E-6</v>
      </c>
      <c r="JL203">
        <v>8.0348000861845924E-6</v>
      </c>
      <c r="JM203">
        <v>3.3080789427763423E-6</v>
      </c>
      <c r="JN203">
        <v>5.9952241557671165E-6</v>
      </c>
      <c r="JO203">
        <v>9.1560856839355108E-6</v>
      </c>
      <c r="JP203">
        <v>7.618078957468824E-6</v>
      </c>
      <c r="JQ203">
        <v>8.5551446192270148E-6</v>
      </c>
      <c r="JR203">
        <v>4.777312807104625E-6</v>
      </c>
      <c r="JS203">
        <v>3.3465293451072518E-7</v>
      </c>
      <c r="JT203">
        <v>5.1456316090738029E-6</v>
      </c>
      <c r="JU203">
        <v>6.8022712679468627E-6</v>
      </c>
      <c r="JV203">
        <v>6.9453356125234065E-6</v>
      </c>
      <c r="JW203">
        <v>8.8550524124688699E-6</v>
      </c>
      <c r="JX203">
        <v>1.1159895157874388E-5</v>
      </c>
      <c r="JY203">
        <v>5.0438940369726692E-6</v>
      </c>
      <c r="JZ203">
        <v>5.1993651274555902E-6</v>
      </c>
      <c r="KA203">
        <v>8.4962978985599676E-6</v>
      </c>
      <c r="KB203">
        <v>8.7119146822146475E-6</v>
      </c>
      <c r="KC203">
        <v>1.4688368243684264E-5</v>
      </c>
      <c r="KD203">
        <v>9.2845076472809906E-6</v>
      </c>
      <c r="KE203">
        <v>1.6484117831264199E-6</v>
      </c>
      <c r="KF203">
        <v>3.3643327682942309E-6</v>
      </c>
      <c r="KG203">
        <v>1.0411860925710231E-5</v>
      </c>
      <c r="KH203">
        <v>6.0074282978520676E-6</v>
      </c>
      <c r="KI203">
        <v>9.7995400683948944E-6</v>
      </c>
      <c r="KJ203">
        <v>8.715138049698416E-6</v>
      </c>
      <c r="KK203">
        <v>1.0073621267047264E-5</v>
      </c>
      <c r="KL203">
        <v>5.4120976408301492E-6</v>
      </c>
      <c r="KM203">
        <v>1.2910139183389491E-5</v>
      </c>
      <c r="KN203">
        <v>4.0743178061418582E-6</v>
      </c>
      <c r="KO203">
        <v>1.105458957648346E-5</v>
      </c>
      <c r="KP203">
        <v>2.4130931265076058E-6</v>
      </c>
      <c r="KQ203">
        <v>4.8413910489087008E-6</v>
      </c>
      <c r="KR203">
        <v>1.6343231814653464E-5</v>
      </c>
      <c r="KS203">
        <v>1.3687169516910189E-6</v>
      </c>
      <c r="KT203">
        <v>7.4209797830429266E-6</v>
      </c>
      <c r="KU203">
        <v>5.6839098250993234E-6</v>
      </c>
      <c r="KV203">
        <v>8.9792985745162309E-6</v>
      </c>
      <c r="KW203">
        <v>8.8763867897849654E-6</v>
      </c>
      <c r="KX203">
        <v>5.6833290323108261E-6</v>
      </c>
      <c r="KY203">
        <v>1.1892339926662016E-5</v>
      </c>
      <c r="KZ203">
        <v>7.7556075572627743E-6</v>
      </c>
      <c r="LA203">
        <v>4.2515424567905771E-6</v>
      </c>
      <c r="LB203">
        <v>1.9570169910679943E-6</v>
      </c>
      <c r="LC203">
        <v>1.1954960492622919E-5</v>
      </c>
      <c r="LD203">
        <v>9.3572822717469364E-6</v>
      </c>
      <c r="LE203">
        <v>4.6972267310894943E-6</v>
      </c>
      <c r="LF203">
        <v>1.0837502810902601E-5</v>
      </c>
      <c r="LG203">
        <v>6.8209956722135548E-6</v>
      </c>
      <c r="LH203">
        <v>7.5724504938516796E-6</v>
      </c>
      <c r="LI203">
        <v>9.3651465771290821E-6</v>
      </c>
      <c r="LJ203">
        <v>8.5588563593818324E-6</v>
      </c>
      <c r="LK203">
        <v>8.4697294681609805E-6</v>
      </c>
      <c r="LL203">
        <v>1.3370096007245842E-5</v>
      </c>
      <c r="LM203">
        <v>9.7705967000615111E-6</v>
      </c>
      <c r="LN203">
        <v>1.0196537882022202E-5</v>
      </c>
      <c r="LO203">
        <v>1.4579276524885442E-6</v>
      </c>
      <c r="LP203">
        <v>9.4999386014327585E-6</v>
      </c>
      <c r="LQ203">
        <v>7.5777400139701641E-6</v>
      </c>
      <c r="LR203">
        <v>1.2249284072501503E-5</v>
      </c>
      <c r="LS203">
        <v>5.6742703750741177E-6</v>
      </c>
      <c r="LT203">
        <v>2.216674468905125E-6</v>
      </c>
      <c r="LU203">
        <v>9.1406960598291756E-6</v>
      </c>
      <c r="LV203">
        <v>8.320350584043387E-6</v>
      </c>
      <c r="LW203">
        <v>8.3430040312426041E-6</v>
      </c>
      <c r="LX203">
        <v>1.5066241127333835E-5</v>
      </c>
      <c r="LY203">
        <v>1.4080973590984214E-6</v>
      </c>
      <c r="LZ203">
        <v>9.4466084993812359E-6</v>
      </c>
      <c r="MA203">
        <v>3.0716256134958158E-6</v>
      </c>
      <c r="MB203">
        <v>8.2673133992660018E-6</v>
      </c>
      <c r="MC203">
        <v>1.0332032052158777E-5</v>
      </c>
      <c r="MD203">
        <v>8.4242699896727723E-6</v>
      </c>
      <c r="ME203">
        <v>5.0600330260609449E-6</v>
      </c>
      <c r="MF203">
        <v>7.4895087088574251E-6</v>
      </c>
      <c r="MG203">
        <v>5.9115808665501319E-6</v>
      </c>
      <c r="MH203">
        <v>1.5061603931527585E-6</v>
      </c>
      <c r="MI203">
        <v>3.7445315509898387E-6</v>
      </c>
      <c r="MJ203">
        <v>1.0160506868915805E-5</v>
      </c>
      <c r="MK203">
        <v>9.0994285544610905E-6</v>
      </c>
      <c r="ML203">
        <v>3.133235564728576E-6</v>
      </c>
      <c r="MM203">
        <v>6.665750144060868E-6</v>
      </c>
      <c r="MN203">
        <v>1.6758247628631296E-5</v>
      </c>
      <c r="MO203">
        <v>7.7245852363108195E-6</v>
      </c>
      <c r="MP203">
        <v>4.315568618324966E-6</v>
      </c>
      <c r="MQ203">
        <v>1.038381698486116E-5</v>
      </c>
      <c r="MR203">
        <v>8.9512397990166061E-6</v>
      </c>
      <c r="MS203">
        <v>1.5315737959612362E-5</v>
      </c>
      <c r="MT203">
        <v>1.1332916092865397E-5</v>
      </c>
      <c r="MU203">
        <v>7.8673527918387479E-6</v>
      </c>
      <c r="MV203">
        <v>7.5186407341681886E-6</v>
      </c>
      <c r="MW203">
        <v>4.6011570532890949E-6</v>
      </c>
      <c r="MX203">
        <v>9.2765599688272317E-6</v>
      </c>
      <c r="MY203">
        <v>9.3897890889142896E-6</v>
      </c>
      <c r="MZ203">
        <v>8.6138798656450342E-6</v>
      </c>
      <c r="NA203">
        <v>7.4383380219838976E-6</v>
      </c>
      <c r="NB203">
        <v>7.0784213424470813E-6</v>
      </c>
      <c r="NC203">
        <v>1.0141802784595461E-5</v>
      </c>
      <c r="ND203">
        <v>1.2043875498227053E-5</v>
      </c>
      <c r="NE203">
        <v>5.1059898367480121E-6</v>
      </c>
      <c r="NF203">
        <v>1.149643152488386E-5</v>
      </c>
      <c r="NG203">
        <v>2.8701910709359876E-6</v>
      </c>
      <c r="NH203">
        <v>1.2082930790035819E-5</v>
      </c>
      <c r="NI203">
        <v>3.6869119043732504E-6</v>
      </c>
      <c r="NJ203">
        <v>1.3600114309617441E-5</v>
      </c>
      <c r="NK203">
        <v>7.6656833911610402E-6</v>
      </c>
      <c r="NL203">
        <v>4.2893211268693221E-6</v>
      </c>
      <c r="NM203">
        <v>1.1356145305482022E-5</v>
      </c>
      <c r="NN203">
        <v>4.9148033911657551E-6</v>
      </c>
      <c r="NO203">
        <v>9.7047293606421698E-6</v>
      </c>
      <c r="NP203">
        <v>1.2936192536978969E-5</v>
      </c>
      <c r="NQ203">
        <v>9.6807445646073876E-6</v>
      </c>
      <c r="NR203">
        <v>7.8069532572140106E-6</v>
      </c>
      <c r="NS203">
        <v>1.1633361138200475E-5</v>
      </c>
      <c r="NT203">
        <v>4.2171990636951486E-6</v>
      </c>
      <c r="NU203">
        <v>4.8741742851774903E-6</v>
      </c>
      <c r="NV203">
        <v>8.8906448599283746E-6</v>
      </c>
      <c r="NW203">
        <v>1.3724002859360837E-5</v>
      </c>
      <c r="NX203">
        <v>9.2411110014183452E-6</v>
      </c>
      <c r="NY203">
        <v>4.3530320718440722E-6</v>
      </c>
      <c r="NZ203">
        <v>9.5040686705060686E-6</v>
      </c>
      <c r="OA203">
        <v>4.4922729864302413E-6</v>
      </c>
      <c r="OB203">
        <v>5.7522655843700412E-6</v>
      </c>
      <c r="OC203">
        <v>9.3086366929332777E-6</v>
      </c>
      <c r="OD203">
        <v>9.915358193332138E-6</v>
      </c>
      <c r="OE203">
        <v>1.4757147269406247E-5</v>
      </c>
      <c r="OF203">
        <v>9.9861308170545026E-6</v>
      </c>
      <c r="OG203">
        <v>6.3430295027270115E-6</v>
      </c>
      <c r="OH203">
        <v>9.1008464798314034E-6</v>
      </c>
      <c r="OI203">
        <v>2.7530392925523429E-6</v>
      </c>
      <c r="OJ203">
        <v>9.4830835334419235E-6</v>
      </c>
      <c r="OK203">
        <v>8.2464011039776588E-6</v>
      </c>
      <c r="OL203">
        <v>9.0108095780288914E-6</v>
      </c>
      <c r="OM203">
        <v>7.239190215202262E-6</v>
      </c>
      <c r="ON203">
        <v>4.7548420768102738E-6</v>
      </c>
      <c r="OO203">
        <v>5.356854784092971E-6</v>
      </c>
      <c r="OP203">
        <v>9.0382090353210763E-6</v>
      </c>
      <c r="OQ203">
        <v>7.3587601701794294E-6</v>
      </c>
      <c r="OR203">
        <v>2.2694996411241536E-7</v>
      </c>
      <c r="OS203">
        <v>8.3575181005630872E-6</v>
      </c>
      <c r="OT203">
        <v>5.2428591992937867E-6</v>
      </c>
      <c r="OU203">
        <v>3.7160064844291385E-6</v>
      </c>
      <c r="OV203">
        <v>1.2008508488640216E-5</v>
      </c>
      <c r="OW203">
        <v>6.4522412448835053E-6</v>
      </c>
      <c r="OX203">
        <v>5.99554885651402E-6</v>
      </c>
      <c r="OY203">
        <v>1.5064336762888051E-5</v>
      </c>
      <c r="OZ203">
        <v>4.1991174232525941E-6</v>
      </c>
      <c r="PA203">
        <v>4.5384831167330487E-7</v>
      </c>
      <c r="PB203">
        <v>5.9053488332298852E-6</v>
      </c>
      <c r="PC203">
        <v>1.7188427639658026E-6</v>
      </c>
      <c r="PD203">
        <v>1.5136963470109157E-6</v>
      </c>
      <c r="PE203">
        <v>1.393849656544675E-5</v>
      </c>
      <c r="PF203">
        <v>2.1460507304559666E-6</v>
      </c>
      <c r="PG203">
        <v>5.2503482319257279E-6</v>
      </c>
      <c r="PH203">
        <v>8.1579426277127359E-6</v>
      </c>
      <c r="PI203">
        <v>8.390591174763281E-6</v>
      </c>
      <c r="PJ203">
        <v>1.0844324627380957E-5</v>
      </c>
      <c r="PK203">
        <v>4.4593656683019863E-6</v>
      </c>
      <c r="PL203">
        <v>7.0559774143682665E-6</v>
      </c>
      <c r="PM203">
        <v>4.7145734761895309E-6</v>
      </c>
      <c r="PN203">
        <v>9.9571225035695271E-6</v>
      </c>
      <c r="PO203">
        <v>4.1110471770105172E-6</v>
      </c>
      <c r="PP203">
        <v>5.6375404737077379E-6</v>
      </c>
      <c r="PQ203">
        <v>7.9484218888392112E-6</v>
      </c>
      <c r="PR203">
        <v>5.9301772296869029E-6</v>
      </c>
      <c r="PS203">
        <v>5.9613970008270018E-6</v>
      </c>
      <c r="PT203">
        <v>8.2722464702296624E-6</v>
      </c>
      <c r="PU203">
        <v>7.0985968356897937E-6</v>
      </c>
      <c r="PV203">
        <v>1.2447009083132588E-5</v>
      </c>
      <c r="PW203">
        <v>8.1187997047994169E-6</v>
      </c>
      <c r="PX203">
        <v>3.2392902784543126E-6</v>
      </c>
      <c r="PY203">
        <v>7.556640642675422E-6</v>
      </c>
      <c r="PZ203">
        <v>7.3260009420597701E-6</v>
      </c>
      <c r="QA203">
        <v>1.4198685763008708E-5</v>
      </c>
      <c r="QB203">
        <v>1.273269501289192E-5</v>
      </c>
      <c r="QC203">
        <v>8.3292150655990993E-6</v>
      </c>
      <c r="QD203">
        <v>4.4188501885757498E-6</v>
      </c>
      <c r="QE203">
        <v>6.8108964226981028E-6</v>
      </c>
      <c r="QF203">
        <v>1.8768561278451651E-5</v>
      </c>
      <c r="QG203">
        <v>1.2049490246661749E-5</v>
      </c>
      <c r="QH203">
        <v>3.0801375427713836E-6</v>
      </c>
      <c r="QI203">
        <v>1.1347176016528648E-5</v>
      </c>
      <c r="QJ203">
        <v>7.7023579616970831E-6</v>
      </c>
      <c r="QK203">
        <v>6.9240603790792245E-6</v>
      </c>
      <c r="QL203">
        <v>6.1101897973493881E-7</v>
      </c>
      <c r="QM203">
        <v>1.0353175235500659E-5</v>
      </c>
      <c r="QN203">
        <v>1.3176406361249926E-5</v>
      </c>
      <c r="QO203">
        <v>9.1960613600695367E-6</v>
      </c>
      <c r="QP203">
        <v>3.1720356445366339E-6</v>
      </c>
      <c r="QQ203">
        <v>6.32199286587212E-6</v>
      </c>
      <c r="QR203">
        <v>8.399440221150071E-6</v>
      </c>
      <c r="QS203">
        <v>1.2764507846813182E-5</v>
      </c>
      <c r="QT203">
        <v>1.1006090153987836E-5</v>
      </c>
      <c r="QU203">
        <v>1.1059985456148934E-5</v>
      </c>
      <c r="QV203">
        <v>2.3507066990210179E-6</v>
      </c>
      <c r="QW203">
        <v>2.440553879867609E-7</v>
      </c>
      <c r="QX203">
        <v>9.8242124831661916E-6</v>
      </c>
      <c r="QY203">
        <v>4.0744436294909582E-6</v>
      </c>
      <c r="QZ203">
        <v>1.1077606514793076E-5</v>
      </c>
      <c r="RA203">
        <v>8.1856493993085201E-6</v>
      </c>
      <c r="RB203">
        <v>6.1961807280484186E-6</v>
      </c>
      <c r="RC203">
        <v>2.6911032393569989E-6</v>
      </c>
      <c r="RD203">
        <v>8.7346488426631219E-6</v>
      </c>
      <c r="RE203">
        <v>5.136681862639304E-6</v>
      </c>
      <c r="RF203">
        <v>5.3558793760579358E-6</v>
      </c>
      <c r="RG203">
        <v>8.7810831223510139E-6</v>
      </c>
      <c r="RH203">
        <v>6.2008957346217884E-6</v>
      </c>
      <c r="RI203">
        <v>6.7750717755322022E-6</v>
      </c>
      <c r="RJ203">
        <v>5.955532188390363E-6</v>
      </c>
      <c r="RK203">
        <v>1.3853760802773419E-5</v>
      </c>
      <c r="RL203">
        <v>8.1282282543870718E-6</v>
      </c>
      <c r="RM203">
        <v>1.5124634461707613E-5</v>
      </c>
      <c r="RN203">
        <v>7.7672810011533767E-6</v>
      </c>
      <c r="RO203">
        <v>7.7151859957556182E-6</v>
      </c>
      <c r="RP203">
        <v>1.1025535913607625E-5</v>
      </c>
      <c r="RQ203">
        <v>9.1179250975248187E-7</v>
      </c>
      <c r="RR203">
        <v>4.0568039967639783E-6</v>
      </c>
      <c r="RS203">
        <v>8.5611109618423958E-6</v>
      </c>
      <c r="RT203">
        <v>9.9525748833087637E-6</v>
      </c>
      <c r="RU203">
        <v>9.5430624631858619E-6</v>
      </c>
      <c r="RV203">
        <v>2.9794570508105807E-6</v>
      </c>
      <c r="RW203">
        <v>5.5093049393271844E-6</v>
      </c>
      <c r="RX203">
        <v>1.935699120547911E-6</v>
      </c>
      <c r="RY203">
        <v>5.3628740842017653E-6</v>
      </c>
      <c r="RZ203">
        <v>1.7155482151352349E-5</v>
      </c>
      <c r="SA203">
        <v>1.1401432025258556E-5</v>
      </c>
      <c r="SB203">
        <v>1.393719889183847E-5</v>
      </c>
      <c r="SC203">
        <v>5.8000835725480336E-6</v>
      </c>
      <c r="SD203">
        <v>4.7700672904755573E-6</v>
      </c>
      <c r="SE203">
        <v>8.4459386124412269E-6</v>
      </c>
      <c r="SF203">
        <v>1.3420383826196636E-5</v>
      </c>
      <c r="SG203">
        <v>1.0846163004222268E-5</v>
      </c>
      <c r="SH203">
        <v>1.0998045171098604E-5</v>
      </c>
      <c r="SI203">
        <v>1.8835402267473718E-6</v>
      </c>
      <c r="SJ203">
        <v>1.1209870822808805E-5</v>
      </c>
      <c r="SK203">
        <v>4.4521239120174883E-6</v>
      </c>
      <c r="SL203">
        <v>1.0244346918312957E-5</v>
      </c>
      <c r="SM203">
        <v>1.297274520889347E-5</v>
      </c>
      <c r="SN203">
        <v>8.0654908677268552E-6</v>
      </c>
      <c r="SO203">
        <v>1.0952475318004223E-5</v>
      </c>
      <c r="SP203">
        <v>7.2310285549244347E-6</v>
      </c>
      <c r="SQ203">
        <v>-3.3196377410665012E-7</v>
      </c>
      <c r="SR203">
        <v>1.3181388717125386E-5</v>
      </c>
      <c r="SS203">
        <v>7.5032014727559801E-6</v>
      </c>
      <c r="ST203">
        <v>6.5621342875293175E-6</v>
      </c>
      <c r="SU203">
        <v>1.1065644600084893E-5</v>
      </c>
      <c r="SV203">
        <v>5.7612505333133067E-6</v>
      </c>
      <c r="SW203">
        <v>3.7017802724355328E-6</v>
      </c>
      <c r="SX203">
        <v>7.7407302107073627E-6</v>
      </c>
      <c r="SY203">
        <v>1.5735932538482176E-5</v>
      </c>
      <c r="SZ203">
        <v>6.1406575016721039E-6</v>
      </c>
      <c r="TA203">
        <v>1.466473682211745E-6</v>
      </c>
      <c r="TB203">
        <v>7.6285253214322771E-6</v>
      </c>
      <c r="TC203">
        <v>6.0296103100030766E-6</v>
      </c>
      <c r="TD203">
        <v>1.5807965984332498E-5</v>
      </c>
      <c r="TE203">
        <v>-1.105053912921212E-6</v>
      </c>
      <c r="TF203">
        <v>8.3608121967451241E-6</v>
      </c>
      <c r="TG203">
        <v>4.7704999179715357E-6</v>
      </c>
      <c r="TH203">
        <v>8.2622295923086673E-6</v>
      </c>
      <c r="TI203">
        <v>9.7034101532327393E-6</v>
      </c>
      <c r="TJ203">
        <v>1.3079943758494925E-5</v>
      </c>
      <c r="TK203">
        <v>7.9202079526928247E-6</v>
      </c>
      <c r="TL203">
        <v>7.8288393512620479E-6</v>
      </c>
      <c r="TM203">
        <v>4.0510894691096246E-6</v>
      </c>
      <c r="TN203">
        <v>1.0685816588673522E-6</v>
      </c>
      <c r="TO203">
        <v>7.3382496343375635E-6</v>
      </c>
      <c r="TP203">
        <v>7.4852026134580127E-6</v>
      </c>
      <c r="TQ203">
        <v>1.2114513900630661E-5</v>
      </c>
      <c r="TR203">
        <v>1.246468821680505E-5</v>
      </c>
      <c r="TS203">
        <v>7.9814538853150548E-6</v>
      </c>
      <c r="TT203">
        <v>9.2092477585105098E-6</v>
      </c>
      <c r="TU203">
        <v>1.1427202396372505E-5</v>
      </c>
      <c r="TV203">
        <v>7.6260094693052731E-6</v>
      </c>
      <c r="TW203">
        <v>2.1876909215827321E-5</v>
      </c>
      <c r="TX203">
        <v>8.3866242147937362E-6</v>
      </c>
      <c r="TY203">
        <v>7.446809735588088E-6</v>
      </c>
      <c r="TZ203">
        <v>-1.5064572102103542E-6</v>
      </c>
      <c r="UA203">
        <v>5.7114262066606226E-6</v>
      </c>
      <c r="UB203">
        <v>7.4899206684008931E-6</v>
      </c>
      <c r="UC203">
        <v>1.0416937829660391E-5</v>
      </c>
      <c r="UD203">
        <v>7.1585756118077824E-6</v>
      </c>
      <c r="UE203">
        <v>1.578555603577384E-6</v>
      </c>
      <c r="UF203">
        <v>1.9143641037194809E-5</v>
      </c>
      <c r="UG203">
        <v>7.1420706286237995E-6</v>
      </c>
      <c r="UH203">
        <v>7.6229356811368759E-6</v>
      </c>
      <c r="UI203">
        <v>3.635165216683174E-6</v>
      </c>
      <c r="UJ203">
        <v>7.5900403105731534E-6</v>
      </c>
      <c r="UK203">
        <v>6.5225570553027658E-6</v>
      </c>
      <c r="UL203">
        <v>3.853089886219586E-6</v>
      </c>
      <c r="UM203">
        <v>8.0000918656544976E-6</v>
      </c>
      <c r="UN203">
        <v>1.1576170071820155E-5</v>
      </c>
      <c r="UO203">
        <v>1.8567954940834244E-6</v>
      </c>
      <c r="UP203">
        <v>8.1950765014270536E-6</v>
      </c>
      <c r="UQ203">
        <v>5.6470329148148686E-6</v>
      </c>
      <c r="UR203">
        <v>1.8953906197175807E-5</v>
      </c>
      <c r="US203">
        <v>5.9290765006043635E-6</v>
      </c>
      <c r="UT203">
        <v>6.4767024086225002E-6</v>
      </c>
      <c r="UU203">
        <v>1.0305254806327734E-5</v>
      </c>
      <c r="UV203">
        <v>8.9281265578386276E-6</v>
      </c>
      <c r="UW203">
        <v>8.5202066500505953E-6</v>
      </c>
      <c r="UX203">
        <v>8.429834305653067E-6</v>
      </c>
      <c r="UY203">
        <v>3.7242062223727146E-6</v>
      </c>
      <c r="UZ203">
        <v>7.925776375026684E-6</v>
      </c>
      <c r="VA203">
        <v>6.0418430051774046E-6</v>
      </c>
      <c r="VB203">
        <v>1.1576872614451787E-6</v>
      </c>
      <c r="VC203">
        <v>4.7893468196670907E-6</v>
      </c>
      <c r="VD203">
        <v>8.5984008748597165E-6</v>
      </c>
      <c r="VE203">
        <v>3.5778482106525127E-6</v>
      </c>
      <c r="VF203">
        <v>1.197220536540852E-5</v>
      </c>
      <c r="VG203">
        <v>9.097553573364114E-6</v>
      </c>
      <c r="VH203">
        <v>6.0932863807618103E-6</v>
      </c>
      <c r="VI203">
        <v>1.0552926389824564E-5</v>
      </c>
      <c r="VJ203">
        <v>8.9214972144181686E-6</v>
      </c>
      <c r="VK203">
        <v>5.1364396031227574E-6</v>
      </c>
      <c r="VL203">
        <v>6.8897487573665789E-6</v>
      </c>
      <c r="VM203">
        <v>1.1150842547962698E-5</v>
      </c>
      <c r="VN203">
        <v>8.9641888608331928E-6</v>
      </c>
      <c r="VO203">
        <v>1.2534000577808459E-5</v>
      </c>
      <c r="VP203">
        <v>6.1415329821463918E-6</v>
      </c>
      <c r="VQ203">
        <v>9.7815292278331489E-6</v>
      </c>
      <c r="VR203">
        <v>2.310469997772619E-7</v>
      </c>
      <c r="VS203">
        <v>5.4351564991656626E-6</v>
      </c>
      <c r="VT203">
        <v>9.2804479493736807E-6</v>
      </c>
      <c r="VU203">
        <v>8.1850404347741088E-6</v>
      </c>
      <c r="VV203">
        <v>1.0060497421462635E-5</v>
      </c>
      <c r="VW203">
        <v>3.7307813158944058E-6</v>
      </c>
      <c r="VX203">
        <v>5.55632627836096E-6</v>
      </c>
      <c r="VY203">
        <v>8.8613813860536778E-6</v>
      </c>
      <c r="VZ203">
        <v>4.8692758857194365E-6</v>
      </c>
      <c r="WA203">
        <v>4.9319350875587386E-6</v>
      </c>
      <c r="WB203">
        <v>7.7163957069662975E-6</v>
      </c>
      <c r="WC203">
        <v>-5.0559614228737623E-6</v>
      </c>
    </row>
    <row r="204" spans="1:601" x14ac:dyDescent="0.25">
      <c r="A204" t="s">
        <v>193</v>
      </c>
      <c r="B204">
        <v>2.6812584860716284E-5</v>
      </c>
      <c r="C204">
        <v>2.0521799001990962E-5</v>
      </c>
      <c r="D204">
        <v>1.8756268767127862E-5</v>
      </c>
      <c r="E204">
        <v>2.1403781160380726E-5</v>
      </c>
      <c r="F204">
        <v>3.8084942341664992E-6</v>
      </c>
      <c r="G204">
        <v>1.0547114304113433E-5</v>
      </c>
      <c r="H204">
        <v>1.0382235343657373E-5</v>
      </c>
      <c r="I204">
        <v>5.0027610459999256E-6</v>
      </c>
      <c r="J204">
        <v>6.1488493776506443E-6</v>
      </c>
      <c r="K204">
        <v>2.1149462352070482E-5</v>
      </c>
      <c r="L204">
        <v>1.8344585550407016E-5</v>
      </c>
      <c r="M204">
        <v>2.2312657687304851E-5</v>
      </c>
      <c r="N204">
        <v>1.2618701321913731E-5</v>
      </c>
      <c r="O204">
        <v>8.9559912604713886E-6</v>
      </c>
      <c r="P204">
        <v>1.9609717831111739E-5</v>
      </c>
      <c r="Q204">
        <v>7.9298126796604661E-6</v>
      </c>
      <c r="R204">
        <v>5.284011963187661E-6</v>
      </c>
      <c r="S204">
        <v>1.1286728696665634E-5</v>
      </c>
      <c r="T204">
        <v>1.2150170013069778E-5</v>
      </c>
      <c r="U204">
        <v>1.6960774133873152E-5</v>
      </c>
      <c r="V204">
        <v>2.2184594243649899E-5</v>
      </c>
      <c r="W204">
        <v>7.9633208764498884E-6</v>
      </c>
      <c r="X204">
        <v>-5.0268764633304747E-7</v>
      </c>
      <c r="Y204">
        <v>2.2042129462422882E-5</v>
      </c>
      <c r="Z204">
        <v>7.4072054422958517E-6</v>
      </c>
      <c r="AA204">
        <v>7.4878306522395396E-6</v>
      </c>
      <c r="AB204">
        <v>4.0470263890925242E-6</v>
      </c>
      <c r="AC204">
        <v>1.5128454985976585E-5</v>
      </c>
      <c r="AD204">
        <v>9.3895298645163072E-7</v>
      </c>
      <c r="AE204">
        <v>1.2375688152956801E-5</v>
      </c>
      <c r="AF204">
        <v>2.0706321053283017E-5</v>
      </c>
      <c r="AG204">
        <v>1.0380325193974703E-5</v>
      </c>
      <c r="AH204">
        <v>1.0649864434704167E-5</v>
      </c>
      <c r="AI204">
        <v>2.9230439531295904E-6</v>
      </c>
      <c r="AJ204">
        <v>9.9749780986335495E-6</v>
      </c>
      <c r="AK204">
        <v>1.8286047703456972E-5</v>
      </c>
      <c r="AL204">
        <v>2.2280673084393878E-5</v>
      </c>
      <c r="AM204">
        <v>5.5085869091858567E-6</v>
      </c>
      <c r="AN204">
        <v>1.071666934306793E-6</v>
      </c>
      <c r="AO204">
        <v>9.9921904979282892E-6</v>
      </c>
      <c r="AP204">
        <v>2.01871945574727E-5</v>
      </c>
      <c r="AQ204">
        <v>2.8106171967472753E-6</v>
      </c>
      <c r="AR204">
        <v>1.0109099744082376E-5</v>
      </c>
      <c r="AS204">
        <v>1.032498560022062E-6</v>
      </c>
      <c r="AT204">
        <v>1.8038777722476323E-5</v>
      </c>
      <c r="AU204">
        <v>5.8996378605429836E-6</v>
      </c>
      <c r="AV204">
        <v>1.2726015841322972E-5</v>
      </c>
      <c r="AW204">
        <v>4.1115133815183296E-6</v>
      </c>
      <c r="AX204">
        <v>1.4265329621289246E-5</v>
      </c>
      <c r="AY204">
        <v>2.225267881680036E-5</v>
      </c>
      <c r="AZ204">
        <v>1.5264746336377518E-5</v>
      </c>
      <c r="BA204">
        <v>1.6096031173661539E-5</v>
      </c>
      <c r="BB204">
        <v>9.1110542530556622E-7</v>
      </c>
      <c r="BC204">
        <v>2.4218713712879057E-5</v>
      </c>
      <c r="BD204">
        <v>1.0030881420684196E-5</v>
      </c>
      <c r="BE204">
        <v>2.5092293720667705E-5</v>
      </c>
      <c r="BF204">
        <v>4.6717504903769734E-6</v>
      </c>
      <c r="BG204">
        <v>4.864950859364367E-6</v>
      </c>
      <c r="BH204">
        <v>4.5214301601282385E-5</v>
      </c>
      <c r="BI204">
        <v>4.2516701928609799E-6</v>
      </c>
      <c r="BJ204">
        <v>6.0535825385750413E-6</v>
      </c>
      <c r="BK204">
        <v>1.1677444273103839E-5</v>
      </c>
      <c r="BL204">
        <v>3.9235765333376166E-6</v>
      </c>
      <c r="BM204">
        <v>8.3623107059405807E-6</v>
      </c>
      <c r="BN204">
        <v>7.7169620352043581E-6</v>
      </c>
      <c r="BO204">
        <v>1.0049703087929633E-5</v>
      </c>
      <c r="BP204">
        <v>2.0053598072378967E-6</v>
      </c>
      <c r="BQ204">
        <v>1.664389898927127E-5</v>
      </c>
      <c r="BR204">
        <v>3.7531162631727862E-6</v>
      </c>
      <c r="BS204">
        <v>2.1827525960964031E-5</v>
      </c>
      <c r="BT204">
        <v>2.0697396799996703E-6</v>
      </c>
      <c r="BU204">
        <v>9.1769626066558352E-6</v>
      </c>
      <c r="BV204">
        <v>9.6213421752966435E-6</v>
      </c>
      <c r="BW204">
        <v>6.5727277627882661E-6</v>
      </c>
      <c r="BX204">
        <v>1.3638598659427999E-5</v>
      </c>
      <c r="BY204">
        <v>1.9019906586567562E-5</v>
      </c>
      <c r="BZ204">
        <v>1.649045344124824E-5</v>
      </c>
      <c r="CA204">
        <v>1.0117156330083666E-5</v>
      </c>
      <c r="CB204">
        <v>1.6033825013016515E-5</v>
      </c>
      <c r="CC204">
        <v>4.5761904353212326E-6</v>
      </c>
      <c r="CD204">
        <v>6.4700292188088485E-6</v>
      </c>
      <c r="CE204">
        <v>5.3465421276766442E-6</v>
      </c>
      <c r="CF204">
        <v>9.0740884952599277E-6</v>
      </c>
      <c r="CG204">
        <v>1.0724094278045402E-5</v>
      </c>
      <c r="CH204">
        <v>1.1337724757851791E-5</v>
      </c>
      <c r="CI204">
        <v>1.9902959402962596E-5</v>
      </c>
      <c r="CJ204">
        <v>8.0205956505263437E-6</v>
      </c>
      <c r="CK204">
        <v>2.3399316899314858E-5</v>
      </c>
      <c r="CL204">
        <v>2.1899648724077696E-5</v>
      </c>
      <c r="CM204">
        <v>6.5412994340984157E-6</v>
      </c>
      <c r="CN204">
        <v>7.2308121261948206E-6</v>
      </c>
      <c r="CO204">
        <v>-1.4440472101327788E-6</v>
      </c>
      <c r="CP204">
        <v>1.7697756544742675E-5</v>
      </c>
      <c r="CQ204">
        <v>1.2896844991411245E-5</v>
      </c>
      <c r="CR204">
        <v>1.860895600147625E-5</v>
      </c>
      <c r="CS204">
        <v>1.663454624159438E-5</v>
      </c>
      <c r="CT204">
        <v>9.078487392798174E-6</v>
      </c>
      <c r="CU204">
        <v>1.129081484885467E-5</v>
      </c>
      <c r="CV204">
        <v>7.6141408816823435E-6</v>
      </c>
      <c r="CW204">
        <v>2.8458733983476615E-5</v>
      </c>
      <c r="CX204">
        <v>2.5640136152963156E-5</v>
      </c>
      <c r="CY204">
        <v>1.2965706866288686E-5</v>
      </c>
      <c r="CZ204">
        <v>-4.105135337333068E-7</v>
      </c>
      <c r="DA204">
        <v>1.4342616021879784E-5</v>
      </c>
      <c r="DB204">
        <v>1.229208707873969E-5</v>
      </c>
      <c r="DC204">
        <v>2.0048187910674734E-5</v>
      </c>
      <c r="DD204">
        <v>1.6146675300394879E-5</v>
      </c>
      <c r="DE204">
        <v>1.2706603473900443E-6</v>
      </c>
      <c r="DF204">
        <v>2.0898341430793163E-5</v>
      </c>
      <c r="DG204">
        <v>1.2268390836840332E-5</v>
      </c>
      <c r="DH204">
        <v>3.1476227562927352E-5</v>
      </c>
      <c r="DI204">
        <v>1.0061919433963854E-5</v>
      </c>
      <c r="DJ204">
        <v>2.1059836029600223E-5</v>
      </c>
      <c r="DK204">
        <v>5.693619507637586E-6</v>
      </c>
      <c r="DL204">
        <v>6.0515840920807054E-6</v>
      </c>
      <c r="DM204">
        <v>2.1851368228507434E-5</v>
      </c>
      <c r="DN204">
        <v>1.4612932789034773E-5</v>
      </c>
      <c r="DO204">
        <v>1.3106462281905409E-5</v>
      </c>
      <c r="DP204">
        <v>8.188127330276626E-6</v>
      </c>
      <c r="DQ204">
        <v>1.0230189455105984E-6</v>
      </c>
      <c r="DR204">
        <v>9.5702771339166214E-6</v>
      </c>
      <c r="DS204">
        <v>8.3800851089260249E-6</v>
      </c>
      <c r="DT204">
        <v>-8.5623856340917395E-7</v>
      </c>
      <c r="DU204">
        <v>2.8879679057193874E-5</v>
      </c>
      <c r="DV204">
        <v>-8.3459908058395899E-7</v>
      </c>
      <c r="DW204">
        <v>1.455560264991101E-5</v>
      </c>
      <c r="DX204">
        <v>1.2968752771810764E-5</v>
      </c>
      <c r="DY204">
        <v>7.5146474059371097E-6</v>
      </c>
      <c r="DZ204">
        <v>3.0990118112010521E-5</v>
      </c>
      <c r="EA204">
        <v>5.5106933661567709E-6</v>
      </c>
      <c r="EB204">
        <v>5.5046866266457207E-6</v>
      </c>
      <c r="EC204">
        <v>7.9697489332507917E-6</v>
      </c>
      <c r="ED204">
        <v>1.9988633015877494E-5</v>
      </c>
      <c r="EE204">
        <v>5.5378583187659598E-6</v>
      </c>
      <c r="EF204">
        <v>9.1286401288804192E-7</v>
      </c>
      <c r="EG204">
        <v>3.4924484307277374E-5</v>
      </c>
      <c r="EH204">
        <v>1.761356910278021E-5</v>
      </c>
      <c r="EI204">
        <v>1.3899042454296752E-5</v>
      </c>
      <c r="EJ204">
        <v>2.0620595212739562E-5</v>
      </c>
      <c r="EK204">
        <v>-6.0147049930719969E-7</v>
      </c>
      <c r="EL204">
        <v>1.8473732617794339E-5</v>
      </c>
      <c r="EM204">
        <v>1.9270871562906627E-5</v>
      </c>
      <c r="EN204">
        <v>8.9796063967753251E-7</v>
      </c>
      <c r="EO204">
        <v>2.1433837364931646E-6</v>
      </c>
      <c r="EP204">
        <v>9.5773612744504766E-6</v>
      </c>
      <c r="EQ204">
        <v>1.2928362153746996E-5</v>
      </c>
      <c r="ER204">
        <v>6.2804781945212189E-6</v>
      </c>
      <c r="ES204">
        <v>9.8401759817526847E-6</v>
      </c>
      <c r="ET204">
        <v>-7.1680381899902249E-6</v>
      </c>
      <c r="EU204">
        <v>2.1530226767760791E-5</v>
      </c>
      <c r="EV204">
        <v>8.8824420240247171E-6</v>
      </c>
      <c r="EW204">
        <v>7.6483872690089622E-6</v>
      </c>
      <c r="EX204">
        <v>2.3301968317021418E-6</v>
      </c>
      <c r="EY204">
        <v>1.1432439200146575E-5</v>
      </c>
      <c r="EZ204">
        <v>-2.3520753409692667E-7</v>
      </c>
      <c r="FA204">
        <v>5.8554510297892587E-6</v>
      </c>
      <c r="FB204">
        <v>2.8084079245672745E-5</v>
      </c>
      <c r="FC204">
        <v>-2.7690509028140536E-6</v>
      </c>
      <c r="FD204">
        <v>1.12446882647167E-5</v>
      </c>
      <c r="FE204">
        <v>6.0989490202394991E-6</v>
      </c>
      <c r="FF204">
        <v>4.2658700467634563E-6</v>
      </c>
      <c r="FG204">
        <v>8.6199382842051232E-6</v>
      </c>
      <c r="FH204">
        <v>5.4272716712908507E-6</v>
      </c>
      <c r="FI204">
        <v>3.2372250240247809E-5</v>
      </c>
      <c r="FJ204">
        <v>2.459066273373333E-6</v>
      </c>
      <c r="FK204">
        <v>1.0137160641159657E-5</v>
      </c>
      <c r="FL204">
        <v>-5.749332065702129E-7</v>
      </c>
      <c r="FM204">
        <v>9.7169328526629763E-6</v>
      </c>
      <c r="FN204">
        <v>1.040273171520588E-5</v>
      </c>
      <c r="FO204">
        <v>7.3249782886241017E-6</v>
      </c>
      <c r="FP204">
        <v>-9.3020354733332957E-8</v>
      </c>
      <c r="FQ204">
        <v>9.7857267644039782E-6</v>
      </c>
      <c r="FR204">
        <v>1.2877891077418706E-5</v>
      </c>
      <c r="FS204">
        <v>1.4080264420238146E-5</v>
      </c>
      <c r="FT204">
        <v>4.5747674332817093E-6</v>
      </c>
      <c r="FU204">
        <v>1.916210794275013E-5</v>
      </c>
      <c r="FV204">
        <v>9.5330691622439065E-6</v>
      </c>
      <c r="FW204">
        <v>1.9004605797072465E-5</v>
      </c>
      <c r="FX204">
        <v>2.7163267319234347E-6</v>
      </c>
      <c r="FY204">
        <v>2.9571518205804072E-5</v>
      </c>
      <c r="FZ204">
        <v>2.1579397333887256E-5</v>
      </c>
      <c r="GA204">
        <v>7.22738757289596E-6</v>
      </c>
      <c r="GB204">
        <v>3.683107816066287E-6</v>
      </c>
      <c r="GC204">
        <v>1.5866867749191238E-5</v>
      </c>
      <c r="GD204">
        <v>1.0353135467501734E-5</v>
      </c>
      <c r="GE204">
        <v>1.1951263277259781E-6</v>
      </c>
      <c r="GF204">
        <v>8.6839927982322553E-6</v>
      </c>
      <c r="GG204">
        <v>2.007601976528178E-6</v>
      </c>
      <c r="GH204">
        <v>1.1393539548975745E-5</v>
      </c>
      <c r="GI204">
        <v>1.6644301506998396E-6</v>
      </c>
      <c r="GJ204">
        <v>2.0102310554314759E-5</v>
      </c>
      <c r="GK204">
        <v>1.4536937270590077E-5</v>
      </c>
      <c r="GL204">
        <v>1.2666309868908716E-5</v>
      </c>
      <c r="GM204">
        <v>3.4266481181037324E-5</v>
      </c>
      <c r="GN204">
        <v>5.0698923539525204E-7</v>
      </c>
      <c r="GO204">
        <v>4.3129568225717391E-6</v>
      </c>
      <c r="GP204">
        <v>3.7104284829244614E-6</v>
      </c>
      <c r="GQ204">
        <v>1.2478486981160207E-5</v>
      </c>
      <c r="GR204">
        <v>8.8772944920972864E-6</v>
      </c>
      <c r="GS204">
        <v>2.4140292219258224E-5</v>
      </c>
      <c r="GT204">
        <v>1.2549738846617322E-5</v>
      </c>
      <c r="GU204">
        <v>5.0052495999497323E-6</v>
      </c>
      <c r="GV204">
        <v>1.1477366389863426E-5</v>
      </c>
      <c r="GW204">
        <v>2.6747447897933467E-5</v>
      </c>
      <c r="GX204">
        <v>-4.3711720622281579E-7</v>
      </c>
      <c r="GY204">
        <v>2.5524970259895294E-5</v>
      </c>
      <c r="GZ204">
        <v>1.4840829152591237E-5</v>
      </c>
      <c r="HA204">
        <v>-2.5827777966249168E-6</v>
      </c>
      <c r="HB204">
        <v>5.1860077967494411E-6</v>
      </c>
      <c r="HC204">
        <v>1.6619822882876651E-5</v>
      </c>
      <c r="HD204">
        <v>9.7158475974673335E-6</v>
      </c>
      <c r="HE204">
        <v>1.5024223230987628E-5</v>
      </c>
      <c r="HF204">
        <v>1.0869811433375043E-5</v>
      </c>
      <c r="HG204">
        <v>2.3781661821045282E-5</v>
      </c>
      <c r="HH204">
        <v>2.8230466082882557E-5</v>
      </c>
      <c r="HI204">
        <v>1.1501718468205239E-5</v>
      </c>
      <c r="HJ204">
        <v>1.7399874743966064E-5</v>
      </c>
      <c r="HK204">
        <v>2.6562833468721137E-5</v>
      </c>
      <c r="HL204">
        <v>3.497011339775783E-6</v>
      </c>
      <c r="HM204">
        <v>1.6351041255350298E-5</v>
      </c>
      <c r="HN204">
        <v>-1.2136938592401846E-6</v>
      </c>
      <c r="HO204">
        <v>6.2764028766216447E-6</v>
      </c>
      <c r="HP204">
        <v>9.2457847737584259E-6</v>
      </c>
      <c r="HQ204">
        <v>1.0479385589731211E-5</v>
      </c>
      <c r="HR204">
        <v>6.5550353798883127E-6</v>
      </c>
      <c r="HS204">
        <v>8.9342107730056564E-6</v>
      </c>
      <c r="HT204">
        <v>1.0820072393039737E-5</v>
      </c>
      <c r="HU204">
        <v>2.0151483470865502E-5</v>
      </c>
      <c r="HV204">
        <v>8.6715382129206579E-6</v>
      </c>
      <c r="HW204">
        <v>1.7080199634674683E-5</v>
      </c>
      <c r="HX204">
        <v>3.9210110464624175E-5</v>
      </c>
      <c r="HY204">
        <v>6.3457112957876374E-6</v>
      </c>
      <c r="HZ204">
        <v>2.1373366463587549E-6</v>
      </c>
      <c r="IA204">
        <v>2.0844142443276896E-5</v>
      </c>
      <c r="IB204">
        <v>3.1452455189604762E-5</v>
      </c>
      <c r="IC204">
        <v>1.6691414924145051E-6</v>
      </c>
      <c r="ID204">
        <v>1.3180716041612948E-5</v>
      </c>
      <c r="IE204">
        <v>1.6014144841368749E-6</v>
      </c>
      <c r="IF204">
        <v>2.1437441524764769E-5</v>
      </c>
      <c r="IG204">
        <v>1.6715437085049772E-5</v>
      </c>
      <c r="IH204">
        <v>6.0148390607618022E-6</v>
      </c>
      <c r="II204">
        <v>-2.3961507373948122E-6</v>
      </c>
      <c r="IJ204">
        <v>1.9506998756994628E-5</v>
      </c>
      <c r="IK204">
        <v>1.1161722710995518E-5</v>
      </c>
      <c r="IL204">
        <v>1.7604902121163405E-7</v>
      </c>
      <c r="IM204">
        <v>6.8146226524226884E-6</v>
      </c>
      <c r="IN204">
        <v>2.8210192949875651E-6</v>
      </c>
      <c r="IO204">
        <v>1.4301413608645576E-5</v>
      </c>
      <c r="IP204">
        <v>1.7238449079250986E-5</v>
      </c>
      <c r="IQ204">
        <v>1.0045125480633562E-5</v>
      </c>
      <c r="IR204">
        <v>1.5230779173371169E-5</v>
      </c>
      <c r="IS204">
        <v>1.6848716454867603E-5</v>
      </c>
      <c r="IT204">
        <v>-7.2322286182773307E-6</v>
      </c>
      <c r="IU204">
        <v>4.4713844197271257E-6</v>
      </c>
      <c r="IV204">
        <v>6.3665204661511415E-6</v>
      </c>
      <c r="IW204">
        <v>3.3558422655733223E-6</v>
      </c>
      <c r="IX204">
        <v>9.7695546802067942E-6</v>
      </c>
      <c r="IY204">
        <v>1.1661380949461005E-5</v>
      </c>
      <c r="IZ204">
        <v>5.3011350769479541E-6</v>
      </c>
      <c r="JA204">
        <v>1.2172944680968235E-5</v>
      </c>
      <c r="JB204">
        <v>9.4367880954396742E-6</v>
      </c>
      <c r="JC204">
        <v>1.595431076172611E-6</v>
      </c>
      <c r="JD204">
        <v>1.6532358056254388E-6</v>
      </c>
      <c r="JE204">
        <v>7.4270944828195362E-6</v>
      </c>
      <c r="JF204">
        <v>1.0129446944034892E-5</v>
      </c>
      <c r="JG204">
        <v>2.1303410605728027E-6</v>
      </c>
      <c r="JH204">
        <v>3.4574337265850526E-5</v>
      </c>
      <c r="JI204">
        <v>4.695558111735485E-7</v>
      </c>
      <c r="JJ204">
        <v>2.5481882134803045E-6</v>
      </c>
      <c r="JK204">
        <v>-1.2967044225600272E-6</v>
      </c>
      <c r="JL204">
        <v>1.4220289444531083E-5</v>
      </c>
      <c r="JM204">
        <v>3.0479103725444923E-6</v>
      </c>
      <c r="JN204">
        <v>4.0860916825366655E-6</v>
      </c>
      <c r="JO204">
        <v>2.7762027419549145E-7</v>
      </c>
      <c r="JP204">
        <v>6.4925040821066621E-6</v>
      </c>
      <c r="JQ204">
        <v>6.1888905740595744E-6</v>
      </c>
      <c r="JR204">
        <v>5.5914376179674843E-6</v>
      </c>
      <c r="JS204">
        <v>-2.1765560479719055E-6</v>
      </c>
      <c r="JT204">
        <v>1.3157081127156689E-5</v>
      </c>
      <c r="JU204">
        <v>9.1599851647237959E-6</v>
      </c>
      <c r="JV204">
        <v>8.0969855178473053E-6</v>
      </c>
      <c r="JW204">
        <v>5.4473203510208075E-6</v>
      </c>
      <c r="JX204">
        <v>1.522133760691793E-5</v>
      </c>
      <c r="JY204">
        <v>-3.7066008532872994E-7</v>
      </c>
      <c r="JZ204">
        <v>4.9448533611927699E-6</v>
      </c>
      <c r="KA204">
        <v>1.6777484968866297E-5</v>
      </c>
      <c r="KB204">
        <v>1.6380887765680855E-6</v>
      </c>
      <c r="KC204">
        <v>2.7025631280735107E-5</v>
      </c>
      <c r="KD204">
        <v>1.9026879588048139E-5</v>
      </c>
      <c r="KE204">
        <v>8.2759386648748041E-6</v>
      </c>
      <c r="KF204">
        <v>1.5129869139912513E-5</v>
      </c>
      <c r="KG204">
        <v>7.0036131102408442E-6</v>
      </c>
      <c r="KH204">
        <v>8.8001356987518742E-6</v>
      </c>
      <c r="KI204">
        <v>1.5716321573428896E-5</v>
      </c>
      <c r="KJ204">
        <v>1.0983039686669749E-5</v>
      </c>
      <c r="KK204">
        <v>1.4880307786174583E-5</v>
      </c>
      <c r="KL204">
        <v>1.0874412801884727E-5</v>
      </c>
      <c r="KM204">
        <v>2.2717972224693906E-5</v>
      </c>
      <c r="KN204">
        <v>8.6317666823478003E-6</v>
      </c>
      <c r="KO204">
        <v>1.4442294086196945E-5</v>
      </c>
      <c r="KP204">
        <v>8.1840483567774022E-6</v>
      </c>
      <c r="KQ204">
        <v>4.2831348126112446E-6</v>
      </c>
      <c r="KR204">
        <v>2.3168088676259372E-5</v>
      </c>
      <c r="KS204">
        <v>3.5085648598454688E-6</v>
      </c>
      <c r="KT204">
        <v>3.4528179992450369E-6</v>
      </c>
      <c r="KU204">
        <v>9.2494126802264078E-6</v>
      </c>
      <c r="KV204">
        <v>1.4257178257949608E-5</v>
      </c>
      <c r="KW204">
        <v>1.4339688835883485E-5</v>
      </c>
      <c r="KX204">
        <v>1.1647287253658643E-5</v>
      </c>
      <c r="KY204">
        <v>2.6781300163979647E-5</v>
      </c>
      <c r="KZ204">
        <v>-1.0641006349724642E-6</v>
      </c>
      <c r="LA204">
        <v>3.697416943206223E-6</v>
      </c>
      <c r="LB204">
        <v>-2.7721191839107141E-6</v>
      </c>
      <c r="LC204">
        <v>1.6836552301027604E-5</v>
      </c>
      <c r="LD204">
        <v>1.0589058226450909E-5</v>
      </c>
      <c r="LE204">
        <v>1.3993717901951266E-5</v>
      </c>
      <c r="LF204">
        <v>1.3607412847668016E-5</v>
      </c>
      <c r="LG204">
        <v>1.7799310493648488E-6</v>
      </c>
      <c r="LH204">
        <v>1.9842094273564755E-6</v>
      </c>
      <c r="LI204">
        <v>4.7717942914679835E-6</v>
      </c>
      <c r="LJ204">
        <v>6.5432242835126332E-6</v>
      </c>
      <c r="LK204">
        <v>1.6217010271364757E-5</v>
      </c>
      <c r="LL204">
        <v>2.1731665059430486E-5</v>
      </c>
      <c r="LM204">
        <v>1.67841284464321E-5</v>
      </c>
      <c r="LN204">
        <v>1.2515723589360918E-5</v>
      </c>
      <c r="LO204">
        <v>3.9443496605778033E-6</v>
      </c>
      <c r="LP204">
        <v>1.1880482358635164E-5</v>
      </c>
      <c r="LQ204">
        <v>6.0575824645360026E-6</v>
      </c>
      <c r="LR204">
        <v>3.1931662389128366E-5</v>
      </c>
      <c r="LS204">
        <v>2.5162401519811613E-6</v>
      </c>
      <c r="LT204">
        <v>-3.5245183520243551E-6</v>
      </c>
      <c r="LU204">
        <v>1.0018151202692632E-5</v>
      </c>
      <c r="LV204">
        <v>1.316316906353175E-5</v>
      </c>
      <c r="LW204">
        <v>3.7753733509861949E-6</v>
      </c>
      <c r="LX204">
        <v>2.1067865917282258E-5</v>
      </c>
      <c r="LY204">
        <v>4.9498498111131712E-6</v>
      </c>
      <c r="LZ204">
        <v>7.2741134421947377E-6</v>
      </c>
      <c r="MA204">
        <v>4.0321794559418522E-6</v>
      </c>
      <c r="MB204">
        <v>8.7275713967457398E-6</v>
      </c>
      <c r="MC204">
        <v>9.3703594099962053E-6</v>
      </c>
      <c r="MD204">
        <v>5.6100454519736511E-6</v>
      </c>
      <c r="ME204">
        <v>9.3747113700241444E-6</v>
      </c>
      <c r="MF204">
        <v>1.112155533146557E-5</v>
      </c>
      <c r="MG204">
        <v>-1.0261648096827138E-6</v>
      </c>
      <c r="MH204">
        <v>7.0017027414100879E-7</v>
      </c>
      <c r="MI204">
        <v>-2.7649627091495032E-7</v>
      </c>
      <c r="MJ204">
        <v>2.4582616174070178E-6</v>
      </c>
      <c r="MK204">
        <v>8.319565194836382E-6</v>
      </c>
      <c r="ML204">
        <v>1.1370410193785967E-6</v>
      </c>
      <c r="MM204">
        <v>-6.444156584659692E-7</v>
      </c>
      <c r="MN204">
        <v>3.0926349856925001E-5</v>
      </c>
      <c r="MO204">
        <v>5.7609018812415405E-6</v>
      </c>
      <c r="MP204">
        <v>2.701600097024682E-6</v>
      </c>
      <c r="MQ204">
        <v>3.1070774114817189E-5</v>
      </c>
      <c r="MR204">
        <v>1.7064314041969741E-5</v>
      </c>
      <c r="MS204">
        <v>3.8418766713543231E-5</v>
      </c>
      <c r="MT204">
        <v>2.7105647950611926E-5</v>
      </c>
      <c r="MU204">
        <v>4.5420735749922307E-6</v>
      </c>
      <c r="MV204">
        <v>2.7971752969050855E-6</v>
      </c>
      <c r="MW204">
        <v>4.9016336803287843E-6</v>
      </c>
      <c r="MX204">
        <v>1.2774448687208893E-5</v>
      </c>
      <c r="MY204">
        <v>7.6299109108917355E-6</v>
      </c>
      <c r="MZ204">
        <v>-4.8096300126519559E-6</v>
      </c>
      <c r="NA204">
        <v>7.6688001768205403E-6</v>
      </c>
      <c r="NB204">
        <v>1.6982322631744557E-5</v>
      </c>
      <c r="NC204">
        <v>1.4473067718890244E-5</v>
      </c>
      <c r="ND204">
        <v>2.8561029022205198E-5</v>
      </c>
      <c r="NE204">
        <v>7.8000876385644047E-6</v>
      </c>
      <c r="NF204">
        <v>2.8298850632090776E-5</v>
      </c>
      <c r="NG204">
        <v>6.2779850170640391E-6</v>
      </c>
      <c r="NH204">
        <v>2.0622106989257064E-5</v>
      </c>
      <c r="NI204">
        <v>5.1680854496810303E-6</v>
      </c>
      <c r="NJ204">
        <v>9.9341768693483435E-6</v>
      </c>
      <c r="NK204">
        <v>-2.778114905706959E-6</v>
      </c>
      <c r="NL204">
        <v>1.4329803700079332E-5</v>
      </c>
      <c r="NM204">
        <v>2.0949377542348522E-5</v>
      </c>
      <c r="NN204">
        <v>1.0015447399928354E-5</v>
      </c>
      <c r="NO204">
        <v>1.716395423239606E-5</v>
      </c>
      <c r="NP204">
        <v>-4.1479571526599093E-6</v>
      </c>
      <c r="NQ204">
        <v>1.309473019442107E-5</v>
      </c>
      <c r="NR204">
        <v>5.3094841693499349E-6</v>
      </c>
      <c r="NS204">
        <v>2.1076887566835606E-5</v>
      </c>
      <c r="NT204">
        <v>3.6474048884307311E-7</v>
      </c>
      <c r="NU204">
        <v>4.1655844409657555E-6</v>
      </c>
      <c r="NV204">
        <v>2.0021568872718439E-5</v>
      </c>
      <c r="NW204">
        <v>2.4242120176553041E-5</v>
      </c>
      <c r="NX204">
        <v>1.4760501622499625E-5</v>
      </c>
      <c r="NY204">
        <v>5.0104550308759391E-6</v>
      </c>
      <c r="NZ204">
        <v>1.2224764657672965E-5</v>
      </c>
      <c r="OA204">
        <v>2.5687040899036236E-6</v>
      </c>
      <c r="OB204">
        <v>1.0688343846063921E-5</v>
      </c>
      <c r="OC204">
        <v>9.5647361859440169E-6</v>
      </c>
      <c r="OD204">
        <v>1.1655094465185538E-5</v>
      </c>
      <c r="OE204">
        <v>2.7742909935484061E-5</v>
      </c>
      <c r="OF204">
        <v>1.2204540288760256E-5</v>
      </c>
      <c r="OG204">
        <v>5.6992897190505224E-6</v>
      </c>
      <c r="OH204">
        <v>1.243797455935436E-5</v>
      </c>
      <c r="OI204">
        <v>4.3071350039381312E-6</v>
      </c>
      <c r="OJ204">
        <v>1.0324720227706513E-5</v>
      </c>
      <c r="OK204">
        <v>9.9669249341725781E-6</v>
      </c>
      <c r="OL204">
        <v>5.1832785315419081E-6</v>
      </c>
      <c r="OM204">
        <v>3.0356392499769769E-6</v>
      </c>
      <c r="ON204">
        <v>4.4641298634698743E-6</v>
      </c>
      <c r="OO204">
        <v>4.4559871474677818E-6</v>
      </c>
      <c r="OP204">
        <v>1.0460636026865994E-5</v>
      </c>
      <c r="OQ204">
        <v>1.7517450509435924E-5</v>
      </c>
      <c r="OR204">
        <v>-1.7972690487378028E-6</v>
      </c>
      <c r="OS204">
        <v>1.3241087866301907E-5</v>
      </c>
      <c r="OT204">
        <v>5.6243923976234604E-6</v>
      </c>
      <c r="OU204">
        <v>-2.3546958511698211E-7</v>
      </c>
      <c r="OV204">
        <v>2.3297858151259492E-5</v>
      </c>
      <c r="OW204">
        <v>5.3719345978907799E-6</v>
      </c>
      <c r="OX204">
        <v>9.0175416295247477E-6</v>
      </c>
      <c r="OY204">
        <v>2.7295269406143694E-5</v>
      </c>
      <c r="OZ204">
        <v>-5.7119811454023561E-6</v>
      </c>
      <c r="PA204">
        <v>-5.6272013648933432E-6</v>
      </c>
      <c r="PB204">
        <v>3.0280104226989898E-6</v>
      </c>
      <c r="PC204">
        <v>6.1575358330544291E-7</v>
      </c>
      <c r="PD204">
        <v>1.5407098757813134E-6</v>
      </c>
      <c r="PE204">
        <v>1.5157725604429976E-5</v>
      </c>
      <c r="PF204">
        <v>1.7713145465718568E-6</v>
      </c>
      <c r="PG204">
        <v>-2.2770731603591312E-6</v>
      </c>
      <c r="PH204">
        <v>5.8226963822319015E-6</v>
      </c>
      <c r="PI204">
        <v>1.2858830980384883E-6</v>
      </c>
      <c r="PJ204">
        <v>1.3803564126627456E-5</v>
      </c>
      <c r="PK204">
        <v>7.1412174078712061E-6</v>
      </c>
      <c r="PL204">
        <v>1.1599370043016393E-5</v>
      </c>
      <c r="PM204">
        <v>3.9388334211487317E-6</v>
      </c>
      <c r="PN204">
        <v>8.4947194282170326E-6</v>
      </c>
      <c r="PO204">
        <v>5.1074219803901424E-7</v>
      </c>
      <c r="PP204">
        <v>1.1876047024024604E-5</v>
      </c>
      <c r="PQ204">
        <v>7.2808762151318956E-6</v>
      </c>
      <c r="PR204">
        <v>2.6454589428930224E-6</v>
      </c>
      <c r="PS204">
        <v>8.092632494072704E-6</v>
      </c>
      <c r="PT204">
        <v>-3.4719634525929061E-6</v>
      </c>
      <c r="PU204">
        <v>-4.8201318605600351E-6</v>
      </c>
      <c r="PV204">
        <v>2.4961965702299208E-5</v>
      </c>
      <c r="PW204">
        <v>7.313603217353028E-6</v>
      </c>
      <c r="PX204">
        <v>2.4168449123171704E-6</v>
      </c>
      <c r="PY204">
        <v>1.8001541291639664E-5</v>
      </c>
      <c r="PZ204">
        <v>9.4041186231439429E-6</v>
      </c>
      <c r="QA204">
        <v>5.7356199956066928E-6</v>
      </c>
      <c r="QB204">
        <v>1.9070884972437293E-5</v>
      </c>
      <c r="QC204">
        <v>8.6358690771635919E-6</v>
      </c>
      <c r="QD204">
        <v>6.9185575199775674E-7</v>
      </c>
      <c r="QE204">
        <v>4.0912738618336778E-6</v>
      </c>
      <c r="QF204">
        <v>3.7030552638453537E-5</v>
      </c>
      <c r="QG204">
        <v>2.9480785703246018E-5</v>
      </c>
      <c r="QH204">
        <v>2.6823740334326958E-6</v>
      </c>
      <c r="QI204">
        <v>1.3676310801235967E-5</v>
      </c>
      <c r="QJ204">
        <v>1.9152535377554771E-5</v>
      </c>
      <c r="QK204">
        <v>8.7541497674719392E-6</v>
      </c>
      <c r="QL204">
        <v>6.2345721825352754E-6</v>
      </c>
      <c r="QM204">
        <v>1.3738593015377516E-5</v>
      </c>
      <c r="QN204">
        <v>3.7234327837137868E-6</v>
      </c>
      <c r="QO204">
        <v>-2.9640666906235524E-6</v>
      </c>
      <c r="QP204">
        <v>-2.2249642202833928E-6</v>
      </c>
      <c r="QQ204">
        <v>2.864791887264013E-6</v>
      </c>
      <c r="QR204">
        <v>-5.9550058954976137E-6</v>
      </c>
      <c r="QS204">
        <v>1.9165921708568502E-5</v>
      </c>
      <c r="QT204">
        <v>9.2929781272737837E-6</v>
      </c>
      <c r="QU204">
        <v>6.31769463999976E-6</v>
      </c>
      <c r="QV204">
        <v>2.2125041777050104E-7</v>
      </c>
      <c r="QW204">
        <v>-3.4491772593329226E-6</v>
      </c>
      <c r="QX204">
        <v>2.2244494268290172E-5</v>
      </c>
      <c r="QY204">
        <v>3.7910458441925595E-6</v>
      </c>
      <c r="QZ204">
        <v>1.6958668088354769E-5</v>
      </c>
      <c r="RA204">
        <v>1.0436748557004972E-5</v>
      </c>
      <c r="RB204">
        <v>1.45566198598424E-5</v>
      </c>
      <c r="RC204">
        <v>5.2845703351328307E-6</v>
      </c>
      <c r="RD204">
        <v>1.6985610389304413E-5</v>
      </c>
      <c r="RE204">
        <v>1.7097859352556045E-6</v>
      </c>
      <c r="RF204">
        <v>2.6052617810684534E-6</v>
      </c>
      <c r="RG204">
        <v>1.7276472912777642E-5</v>
      </c>
      <c r="RH204">
        <v>9.2255521997366647E-6</v>
      </c>
      <c r="RI204">
        <v>1.2646030882103329E-5</v>
      </c>
      <c r="RJ204">
        <v>2.5299621914509126E-6</v>
      </c>
      <c r="RK204">
        <v>1.3738561837728169E-5</v>
      </c>
      <c r="RL204">
        <v>1.0080450035277141E-5</v>
      </c>
      <c r="RM204">
        <v>2.9414523705541078E-5</v>
      </c>
      <c r="RN204">
        <v>1.1813519861950327E-5</v>
      </c>
      <c r="RO204">
        <v>1.0758264191257942E-5</v>
      </c>
      <c r="RP204">
        <v>2.4801484986923263E-5</v>
      </c>
      <c r="RQ204">
        <v>3.2293506432821405E-6</v>
      </c>
      <c r="RR204">
        <v>-5.6932518493293615E-7</v>
      </c>
      <c r="RS204">
        <v>1.1709253374463518E-5</v>
      </c>
      <c r="RT204">
        <v>1.814812725002663E-5</v>
      </c>
      <c r="RU204">
        <v>1.6467506049499847E-5</v>
      </c>
      <c r="RV204">
        <v>8.3463226630900817E-6</v>
      </c>
      <c r="RW204">
        <v>1.3750984775092095E-5</v>
      </c>
      <c r="RX204">
        <v>6.5762963079818419E-6</v>
      </c>
      <c r="RY204">
        <v>1.9306471997388414E-6</v>
      </c>
      <c r="RZ204">
        <v>2.8675466021758112E-5</v>
      </c>
      <c r="SA204">
        <v>1.4987716196554696E-5</v>
      </c>
      <c r="SB204">
        <v>1.7551082498042877E-5</v>
      </c>
      <c r="SC204">
        <v>2.7745685768874106E-6</v>
      </c>
      <c r="SD204">
        <v>1.5656316313402446E-5</v>
      </c>
      <c r="SE204">
        <v>1.863699555116418E-5</v>
      </c>
      <c r="SF204">
        <v>2.3110189087233505E-5</v>
      </c>
      <c r="SG204">
        <v>2.2319891789235324E-5</v>
      </c>
      <c r="SH204">
        <v>6.9100891198816844E-6</v>
      </c>
      <c r="SI204">
        <v>1.6969823330029928E-6</v>
      </c>
      <c r="SJ204">
        <v>2.030100904865599E-5</v>
      </c>
      <c r="SK204">
        <v>1.2296560150598154E-5</v>
      </c>
      <c r="SL204">
        <v>8.1791650954242268E-6</v>
      </c>
      <c r="SM204">
        <v>2.8397264238146218E-5</v>
      </c>
      <c r="SN204">
        <v>7.1187564495160212E-6</v>
      </c>
      <c r="SO204">
        <v>1.9519051427700051E-5</v>
      </c>
      <c r="SP204">
        <v>2.8874086702457746E-6</v>
      </c>
      <c r="SQ204">
        <v>-1.3496048828891513E-6</v>
      </c>
      <c r="SR204">
        <v>5.7549225808938221E-6</v>
      </c>
      <c r="SS204">
        <v>7.6967164919190436E-6</v>
      </c>
      <c r="ST204">
        <v>9.0568873457448179E-6</v>
      </c>
      <c r="SU204">
        <v>1.7681906937852457E-5</v>
      </c>
      <c r="SV204">
        <v>1.3938889296958211E-5</v>
      </c>
      <c r="SW204">
        <v>1.2907904645804736E-5</v>
      </c>
      <c r="SX204">
        <v>3.9445844147187997E-6</v>
      </c>
      <c r="SY204">
        <v>4.265942410087049E-5</v>
      </c>
      <c r="SZ204">
        <v>-3.5272127159232913E-6</v>
      </c>
      <c r="TA204">
        <v>7.3639286092378249E-7</v>
      </c>
      <c r="TB204">
        <v>6.7053389005416167E-6</v>
      </c>
      <c r="TC204">
        <v>8.8075983848505306E-6</v>
      </c>
      <c r="TD204">
        <v>2.768401575396207E-5</v>
      </c>
      <c r="TE204">
        <v>9.3374666849274039E-7</v>
      </c>
      <c r="TF204">
        <v>2.2464824567387338E-5</v>
      </c>
      <c r="TG204">
        <v>6.9449003009478993E-6</v>
      </c>
      <c r="TH204">
        <v>8.689952635945703E-6</v>
      </c>
      <c r="TI204">
        <v>1.0218322666027192E-5</v>
      </c>
      <c r="TJ204">
        <v>2.1572222365494503E-5</v>
      </c>
      <c r="TK204">
        <v>1.5446529438616145E-5</v>
      </c>
      <c r="TL204">
        <v>5.9081140334651107E-6</v>
      </c>
      <c r="TM204">
        <v>-6.3868253315913047E-7</v>
      </c>
      <c r="TN204">
        <v>1.0034627077468693E-6</v>
      </c>
      <c r="TO204">
        <v>9.417877465437375E-7</v>
      </c>
      <c r="TP204">
        <v>5.4545899415476171E-6</v>
      </c>
      <c r="TQ204">
        <v>8.0793828902315327E-6</v>
      </c>
      <c r="TR204">
        <v>1.3655052399715393E-5</v>
      </c>
      <c r="TS204">
        <v>1.490264852799448E-6</v>
      </c>
      <c r="TT204">
        <v>1.0799719312068938E-5</v>
      </c>
      <c r="TU204">
        <v>2.494563307444675E-5</v>
      </c>
      <c r="TV204">
        <v>1.3780688623446741E-5</v>
      </c>
      <c r="TW204">
        <v>3.3751067817828511E-5</v>
      </c>
      <c r="TX204">
        <v>1.3376780847715823E-5</v>
      </c>
      <c r="TY204">
        <v>1.0030185039243883E-5</v>
      </c>
      <c r="TZ204">
        <v>-7.0153263847534675E-6</v>
      </c>
      <c r="UA204">
        <v>1.1655954898677639E-5</v>
      </c>
      <c r="UB204">
        <v>1.2493618755684048E-5</v>
      </c>
      <c r="UC204">
        <v>2.3471012304116509E-5</v>
      </c>
      <c r="UD204">
        <v>1.8010269865516214E-5</v>
      </c>
      <c r="UE204">
        <v>2.2486501304499129E-6</v>
      </c>
      <c r="UF204">
        <v>4.3248012834356811E-5</v>
      </c>
      <c r="UG204">
        <v>6.2028241274295186E-6</v>
      </c>
      <c r="UH204">
        <v>9.6795145111550011E-6</v>
      </c>
      <c r="UI204">
        <v>4.3566039578941684E-6</v>
      </c>
      <c r="UJ204">
        <v>-4.246034478270209E-6</v>
      </c>
      <c r="UK204">
        <v>3.88184267051494E-6</v>
      </c>
      <c r="UL204">
        <v>7.7565244644865374E-6</v>
      </c>
      <c r="UM204">
        <v>1.0932544528953821E-5</v>
      </c>
      <c r="UN204">
        <v>4.2146489635894309E-6</v>
      </c>
      <c r="UO204">
        <v>1.8933284073862383E-6</v>
      </c>
      <c r="UP204">
        <v>9.0137820053251597E-6</v>
      </c>
      <c r="UQ204">
        <v>2.9982479075008025E-6</v>
      </c>
      <c r="UR204">
        <v>1.3385850326075836E-5</v>
      </c>
      <c r="US204">
        <v>3.7034737165641359E-6</v>
      </c>
      <c r="UT204">
        <v>1.2537892822348546E-5</v>
      </c>
      <c r="UU204">
        <v>1.4803923566074819E-5</v>
      </c>
      <c r="UV204">
        <v>1.1198219586886796E-5</v>
      </c>
      <c r="UW204">
        <v>1.4611664421652868E-5</v>
      </c>
      <c r="UX204">
        <v>1.4466869000013492E-5</v>
      </c>
      <c r="UY204">
        <v>-2.8605466084620125E-6</v>
      </c>
      <c r="UZ204">
        <v>4.063958354607248E-6</v>
      </c>
      <c r="VA204">
        <v>4.422398247831264E-6</v>
      </c>
      <c r="VB204">
        <v>-8.9885920379911323E-6</v>
      </c>
      <c r="VC204">
        <v>4.4124699349905213E-7</v>
      </c>
      <c r="VD204">
        <v>1.8923467858028339E-5</v>
      </c>
      <c r="VE204">
        <v>-4.6029468150487769E-6</v>
      </c>
      <c r="VF204">
        <v>1.3950524404240921E-5</v>
      </c>
      <c r="VG204">
        <v>5.8330682719086214E-6</v>
      </c>
      <c r="VH204">
        <v>5.7950962867650724E-6</v>
      </c>
      <c r="VI204">
        <v>-3.4157417798152406E-6</v>
      </c>
      <c r="VJ204">
        <v>1.7985542796561236E-5</v>
      </c>
      <c r="VK204">
        <v>6.0348691862919209E-6</v>
      </c>
      <c r="VL204">
        <v>-1.0281358288739549E-6</v>
      </c>
      <c r="VM204">
        <v>1.1760778525461636E-5</v>
      </c>
      <c r="VN204">
        <v>-2.461525305782178E-6</v>
      </c>
      <c r="VO204">
        <v>2.7436031587629796E-5</v>
      </c>
      <c r="VP204">
        <v>-1.6417766274644596E-6</v>
      </c>
      <c r="VQ204">
        <v>6.8626400283391099E-7</v>
      </c>
      <c r="VR204">
        <v>-4.018731392511334E-6</v>
      </c>
      <c r="VS204">
        <v>5.7411014873672421E-6</v>
      </c>
      <c r="VT204">
        <v>1.7062447372761304E-5</v>
      </c>
      <c r="VU204">
        <v>7.1955338251550233E-6</v>
      </c>
      <c r="VV204">
        <v>5.7001638994822697E-6</v>
      </c>
      <c r="VW204">
        <v>5.6400392253981119E-6</v>
      </c>
      <c r="VX204">
        <v>9.6781693193579368E-6</v>
      </c>
      <c r="VY204">
        <v>7.2431359787018022E-7</v>
      </c>
      <c r="VZ204">
        <v>8.6948980630432442E-6</v>
      </c>
      <c r="WA204">
        <v>5.5901448773843828E-6</v>
      </c>
      <c r="WB204">
        <v>1.0446337036810598E-5</v>
      </c>
      <c r="WC204">
        <v>-1.6526002195474651E-5</v>
      </c>
    </row>
    <row r="205" spans="1:601" x14ac:dyDescent="0.25">
      <c r="A205" t="s">
        <v>194</v>
      </c>
      <c r="B205">
        <v>-3.1579019853999187E-6</v>
      </c>
      <c r="C205">
        <v>6.9541320432807189E-6</v>
      </c>
      <c r="D205">
        <v>4.8480211826240456E-6</v>
      </c>
      <c r="E205">
        <v>7.9087016226394188E-6</v>
      </c>
      <c r="F205">
        <v>1.356002744350432E-5</v>
      </c>
      <c r="G205">
        <v>8.7636931812568257E-6</v>
      </c>
      <c r="H205">
        <v>6.2298637933417013E-6</v>
      </c>
      <c r="I205">
        <v>1.0714131210025263E-5</v>
      </c>
      <c r="J205">
        <v>1.2382383101986243E-5</v>
      </c>
      <c r="K205">
        <v>5.7733308661681168E-6</v>
      </c>
      <c r="L205">
        <v>6.23768786806131E-6</v>
      </c>
      <c r="M205">
        <v>1.0370284426571036E-5</v>
      </c>
      <c r="N205">
        <v>8.7229851226019899E-6</v>
      </c>
      <c r="O205">
        <v>1.1649570114308845E-5</v>
      </c>
      <c r="P205">
        <v>5.9733980102330946E-6</v>
      </c>
      <c r="Q205">
        <v>6.868569240678581E-6</v>
      </c>
      <c r="R205">
        <v>1.8134119342962884E-7</v>
      </c>
      <c r="S205">
        <v>1.3427300101040894E-5</v>
      </c>
      <c r="T205">
        <v>1.0430103432196359E-5</v>
      </c>
      <c r="U205">
        <v>1.6782920805432048E-5</v>
      </c>
      <c r="V205">
        <v>2.8646074327282661E-6</v>
      </c>
      <c r="W205">
        <v>-6.0997278257428403E-8</v>
      </c>
      <c r="X205">
        <v>7.2859137863386029E-6</v>
      </c>
      <c r="Y205">
        <v>1.1705342672745266E-5</v>
      </c>
      <c r="Z205">
        <v>1.1843715862500723E-5</v>
      </c>
      <c r="AA205">
        <v>4.3957785627338298E-6</v>
      </c>
      <c r="AB205">
        <v>4.5438671017802459E-6</v>
      </c>
      <c r="AC205">
        <v>7.0079755030820727E-6</v>
      </c>
      <c r="AD205">
        <v>1.88085410354985E-5</v>
      </c>
      <c r="AE205">
        <v>7.0260752974610392E-6</v>
      </c>
      <c r="AF205">
        <v>8.8905595373409495E-6</v>
      </c>
      <c r="AG205">
        <v>5.4277630244056844E-6</v>
      </c>
      <c r="AH205">
        <v>1.0911305432195235E-5</v>
      </c>
      <c r="AI205">
        <v>1.3430570027648579E-5</v>
      </c>
      <c r="AJ205">
        <v>6.9180478205533572E-6</v>
      </c>
      <c r="AK205">
        <v>-4.0317848613890957E-6</v>
      </c>
      <c r="AL205">
        <v>1.4637990058145915E-5</v>
      </c>
      <c r="AM205">
        <v>2.5281805436317757E-6</v>
      </c>
      <c r="AN205">
        <v>1.0785030739892319E-6</v>
      </c>
      <c r="AO205">
        <v>8.8357920079500538E-6</v>
      </c>
      <c r="AP205">
        <v>5.0145763085450744E-6</v>
      </c>
      <c r="AQ205">
        <v>1.2168199672655506E-5</v>
      </c>
      <c r="AR205">
        <v>7.2182128369628793E-6</v>
      </c>
      <c r="AS205">
        <v>-1.9043080824876341E-6</v>
      </c>
      <c r="AT205">
        <v>5.9012912130988859E-6</v>
      </c>
      <c r="AU205">
        <v>8.9236493255164026E-6</v>
      </c>
      <c r="AV205">
        <v>-6.2508815948512138E-7</v>
      </c>
      <c r="AW205">
        <v>1.3387810881620675E-5</v>
      </c>
      <c r="AX205">
        <v>4.5106611645109938E-6</v>
      </c>
      <c r="AY205">
        <v>1.6956690312784285E-6</v>
      </c>
      <c r="AZ205">
        <v>3.9915516640103152E-6</v>
      </c>
      <c r="BA205">
        <v>5.9538186429149558E-6</v>
      </c>
      <c r="BB205">
        <v>1.6256453761079782E-5</v>
      </c>
      <c r="BC205">
        <v>6.200180610073382E-6</v>
      </c>
      <c r="BD205">
        <v>9.2012691955930074E-6</v>
      </c>
      <c r="BE205">
        <v>6.7860803817096069E-6</v>
      </c>
      <c r="BF205">
        <v>1.320661280290418E-5</v>
      </c>
      <c r="BG205">
        <v>4.8943921305391815E-6</v>
      </c>
      <c r="BH205">
        <v>8.3296643067818512E-6</v>
      </c>
      <c r="BI205">
        <v>8.4166758959731542E-6</v>
      </c>
      <c r="BJ205">
        <v>1.0996794143792475E-5</v>
      </c>
      <c r="BK205">
        <v>8.9762659973289894E-6</v>
      </c>
      <c r="BL205">
        <v>7.9496915848642644E-6</v>
      </c>
      <c r="BM205">
        <v>1.1893546359591193E-5</v>
      </c>
      <c r="BN205">
        <v>9.7823235569650075E-6</v>
      </c>
      <c r="BO205">
        <v>-4.3199799033481584E-7</v>
      </c>
      <c r="BP205">
        <v>9.450868479799257E-6</v>
      </c>
      <c r="BQ205">
        <v>1.62762784456627E-6</v>
      </c>
      <c r="BR205">
        <v>7.7572070812937178E-6</v>
      </c>
      <c r="BS205">
        <v>8.6366040251409667E-6</v>
      </c>
      <c r="BT205">
        <v>8.9633486073893735E-6</v>
      </c>
      <c r="BU205">
        <v>8.2570666744973025E-6</v>
      </c>
      <c r="BV205">
        <v>8.7929989523808979E-6</v>
      </c>
      <c r="BW205">
        <v>1.8463865384193605E-5</v>
      </c>
      <c r="BX205">
        <v>5.6103558091567678E-6</v>
      </c>
      <c r="BY205">
        <v>6.0246496563997898E-6</v>
      </c>
      <c r="BZ205">
        <v>1.860822336981748E-5</v>
      </c>
      <c r="CA205">
        <v>3.5582018956233543E-6</v>
      </c>
      <c r="CB205">
        <v>7.914299814770862E-6</v>
      </c>
      <c r="CC205">
        <v>6.8567086201611059E-6</v>
      </c>
      <c r="CD205">
        <v>8.0466116169344196E-6</v>
      </c>
      <c r="CE205">
        <v>1.027523703985036E-5</v>
      </c>
      <c r="CF205">
        <v>1.0916082036416311E-5</v>
      </c>
      <c r="CG205">
        <v>6.4606132487813441E-6</v>
      </c>
      <c r="CH205">
        <v>4.4824110542905274E-6</v>
      </c>
      <c r="CI205">
        <v>8.3853361375564593E-6</v>
      </c>
      <c r="CJ205">
        <v>4.1161892417597427E-6</v>
      </c>
      <c r="CK205">
        <v>1.146721979569975E-5</v>
      </c>
      <c r="CL205">
        <v>1.2210325697117295E-5</v>
      </c>
      <c r="CM205">
        <v>7.9506946277343505E-6</v>
      </c>
      <c r="CN205">
        <v>1.1520513808807236E-5</v>
      </c>
      <c r="CO205">
        <v>3.0099895493569326E-5</v>
      </c>
      <c r="CP205">
        <v>4.7064124177135041E-6</v>
      </c>
      <c r="CQ205">
        <v>4.6073161388834882E-6</v>
      </c>
      <c r="CR205">
        <v>5.7813839094365246E-6</v>
      </c>
      <c r="CS205">
        <v>8.1618460324169618E-6</v>
      </c>
      <c r="CT205">
        <v>1.1557759758534756E-5</v>
      </c>
      <c r="CU205">
        <v>8.637965114453994E-6</v>
      </c>
      <c r="CV205">
        <v>6.6591618288122586E-6</v>
      </c>
      <c r="CW205">
        <v>4.3108505485148981E-6</v>
      </c>
      <c r="CX205">
        <v>4.6903572041000534E-6</v>
      </c>
      <c r="CY205">
        <v>8.2957772363564546E-6</v>
      </c>
      <c r="CZ205">
        <v>1.4287575031504098E-5</v>
      </c>
      <c r="DA205">
        <v>1.0437973661951942E-5</v>
      </c>
      <c r="DB205">
        <v>5.2789186380569558E-6</v>
      </c>
      <c r="DC205">
        <v>6.1511240835962346E-6</v>
      </c>
      <c r="DD205">
        <v>4.0391965868909206E-6</v>
      </c>
      <c r="DE205">
        <v>1.8166196332967117E-6</v>
      </c>
      <c r="DF205">
        <v>8.5568175830159411E-6</v>
      </c>
      <c r="DG205">
        <v>4.3077659702228608E-6</v>
      </c>
      <c r="DH205">
        <v>5.345400623865145E-6</v>
      </c>
      <c r="DI205">
        <v>1.0358695180077696E-5</v>
      </c>
      <c r="DJ205">
        <v>8.1740807293821585E-6</v>
      </c>
      <c r="DK205">
        <v>2.1673696480086732E-5</v>
      </c>
      <c r="DL205">
        <v>1.7982490282589797E-6</v>
      </c>
      <c r="DM205">
        <v>3.0863066171127174E-6</v>
      </c>
      <c r="DN205">
        <v>6.1710809448715516E-6</v>
      </c>
      <c r="DO205">
        <v>3.6772509331776911E-6</v>
      </c>
      <c r="DP205">
        <v>8.8655866098122228E-6</v>
      </c>
      <c r="DQ205">
        <v>8.7054689826187756E-6</v>
      </c>
      <c r="DR205">
        <v>1.9040628678829875E-5</v>
      </c>
      <c r="DS205">
        <v>1.1716776323721451E-5</v>
      </c>
      <c r="DT205">
        <v>2.3367238344673938E-5</v>
      </c>
      <c r="DU205">
        <v>4.2228172906568794E-6</v>
      </c>
      <c r="DV205">
        <v>2.8126383131761002E-6</v>
      </c>
      <c r="DW205">
        <v>-9.9670780060933607E-7</v>
      </c>
      <c r="DX205">
        <v>5.0350394134294438E-6</v>
      </c>
      <c r="DY205">
        <v>1.6471153531187027E-5</v>
      </c>
      <c r="DZ205">
        <v>7.9858778558458044E-7</v>
      </c>
      <c r="EA205">
        <v>8.6355447408053672E-6</v>
      </c>
      <c r="EB205">
        <v>7.7362687339859649E-6</v>
      </c>
      <c r="EC205">
        <v>1.0983942227425554E-5</v>
      </c>
      <c r="ED205">
        <v>5.8244479677873948E-6</v>
      </c>
      <c r="EE205">
        <v>1.0261439044492901E-5</v>
      </c>
      <c r="EF205">
        <v>8.9726894956658774E-6</v>
      </c>
      <c r="EG205">
        <v>3.0418869095820581E-6</v>
      </c>
      <c r="EH205">
        <v>7.5721664770442257E-6</v>
      </c>
      <c r="EI205">
        <v>9.7731380145626447E-6</v>
      </c>
      <c r="EJ205">
        <v>1.1270131197406261E-6</v>
      </c>
      <c r="EK205">
        <v>6.3126157037238585E-6</v>
      </c>
      <c r="EL205">
        <v>7.6755390587511095E-6</v>
      </c>
      <c r="EM205">
        <v>4.6135252049037565E-6</v>
      </c>
      <c r="EN205">
        <v>1.3888425170036208E-5</v>
      </c>
      <c r="EO205">
        <v>2.4130556228437291E-6</v>
      </c>
      <c r="EP205">
        <v>-3.0540944475672433E-7</v>
      </c>
      <c r="EQ205">
        <v>5.2817592051879265E-8</v>
      </c>
      <c r="ER205">
        <v>1.6338917090885124E-5</v>
      </c>
      <c r="ES205">
        <v>7.975590387253585E-6</v>
      </c>
      <c r="ET205">
        <v>1.834867146022121E-5</v>
      </c>
      <c r="EU205">
        <v>3.735909201047673E-6</v>
      </c>
      <c r="EV205">
        <v>8.111981797697604E-6</v>
      </c>
      <c r="EW205">
        <v>2.370779206742459E-5</v>
      </c>
      <c r="EX205">
        <v>1.5873275474591074E-5</v>
      </c>
      <c r="EY205">
        <v>4.2759499023853203E-6</v>
      </c>
      <c r="EZ205">
        <v>2.7287920091444193E-6</v>
      </c>
      <c r="FA205">
        <v>1.5497016939658241E-5</v>
      </c>
      <c r="FB205">
        <v>4.7477366958092435E-6</v>
      </c>
      <c r="FC205">
        <v>2.303863450183216E-5</v>
      </c>
      <c r="FD205">
        <v>4.2879761546974198E-6</v>
      </c>
      <c r="FE205">
        <v>1.5565595371366564E-5</v>
      </c>
      <c r="FF205">
        <v>3.3372390760545103E-6</v>
      </c>
      <c r="FG205">
        <v>2.2114522712146765E-5</v>
      </c>
      <c r="FH205">
        <v>1.5150715779696213E-5</v>
      </c>
      <c r="FI205">
        <v>2.6737761239261903E-6</v>
      </c>
      <c r="FJ205">
        <v>5.7148488857459896E-6</v>
      </c>
      <c r="FK205">
        <v>2.6266604742102575E-6</v>
      </c>
      <c r="FL205">
        <v>1.0864017109021642E-5</v>
      </c>
      <c r="FM205">
        <v>3.1478440221076544E-5</v>
      </c>
      <c r="FN205">
        <v>5.2122068968170559E-6</v>
      </c>
      <c r="FO205">
        <v>1.7287499279006314E-5</v>
      </c>
      <c r="FP205">
        <v>7.5448998233671196E-6</v>
      </c>
      <c r="FQ205">
        <v>1.4807061847107404E-5</v>
      </c>
      <c r="FR205">
        <v>1.2088740975895471E-5</v>
      </c>
      <c r="FS205">
        <v>4.0620959090654417E-6</v>
      </c>
      <c r="FT205">
        <v>4.8389112192846595E-6</v>
      </c>
      <c r="FU205">
        <v>4.8139628900185609E-6</v>
      </c>
      <c r="FV205">
        <v>9.5622167230364244E-6</v>
      </c>
      <c r="FW205">
        <v>1.0242077945075212E-5</v>
      </c>
      <c r="FX205">
        <v>6.7545094031056197E-6</v>
      </c>
      <c r="FY205">
        <v>7.9306223729497689E-6</v>
      </c>
      <c r="FZ205">
        <v>1.1736666267388841E-5</v>
      </c>
      <c r="GA205">
        <v>1.0133564569659002E-5</v>
      </c>
      <c r="GB205">
        <v>7.7656439801138545E-6</v>
      </c>
      <c r="GC205">
        <v>7.1965098895494273E-6</v>
      </c>
      <c r="GD205">
        <v>7.238801190886029E-6</v>
      </c>
      <c r="GE205">
        <v>9.3026490276871595E-6</v>
      </c>
      <c r="GF205">
        <v>8.9617562554704266E-6</v>
      </c>
      <c r="GG205">
        <v>4.8119428462074928E-6</v>
      </c>
      <c r="GH205">
        <v>2.3388073980494124E-6</v>
      </c>
      <c r="GI205">
        <v>-8.7543276233223783E-7</v>
      </c>
      <c r="GJ205">
        <v>2.0267244301536284E-6</v>
      </c>
      <c r="GK205">
        <v>6.963604257483385E-6</v>
      </c>
      <c r="GL205">
        <v>4.833510211901705E-6</v>
      </c>
      <c r="GM205">
        <v>5.0698923539525204E-7</v>
      </c>
      <c r="GN205">
        <v>3.8964282778487395E-5</v>
      </c>
      <c r="GO205">
        <v>1.769111462030098E-5</v>
      </c>
      <c r="GP205">
        <v>1.325377793124617E-5</v>
      </c>
      <c r="GQ205">
        <v>3.4341358193008211E-6</v>
      </c>
      <c r="GR205">
        <v>6.864933004742476E-6</v>
      </c>
      <c r="GS205">
        <v>7.6456668803225184E-6</v>
      </c>
      <c r="GT205">
        <v>5.3403941712396136E-6</v>
      </c>
      <c r="GU205">
        <v>1.0228168291927261E-5</v>
      </c>
      <c r="GV205">
        <v>5.6719193556187684E-6</v>
      </c>
      <c r="GW205">
        <v>4.4625737522875092E-6</v>
      </c>
      <c r="GX205">
        <v>-1.4084817151443397E-6</v>
      </c>
      <c r="GY205">
        <v>5.5755884629275039E-6</v>
      </c>
      <c r="GZ205">
        <v>1.2307570036714743E-5</v>
      </c>
      <c r="HA205">
        <v>1.0898969451937218E-5</v>
      </c>
      <c r="HB205">
        <v>9.6917075899459963E-6</v>
      </c>
      <c r="HC205">
        <v>9.6619244209280786E-6</v>
      </c>
      <c r="HD205">
        <v>7.6999273723096536E-6</v>
      </c>
      <c r="HE205">
        <v>9.4866753361045015E-6</v>
      </c>
      <c r="HF205">
        <v>3.9146892778838407E-6</v>
      </c>
      <c r="HG205">
        <v>3.5285090039451621E-6</v>
      </c>
      <c r="HH205">
        <v>-4.307862434218043E-6</v>
      </c>
      <c r="HI205">
        <v>1.894541842274939E-6</v>
      </c>
      <c r="HJ205">
        <v>1.1353935838300069E-5</v>
      </c>
      <c r="HK205">
        <v>5.4399887921756292E-8</v>
      </c>
      <c r="HL205">
        <v>8.9860128296984717E-6</v>
      </c>
      <c r="HM205">
        <v>1.400690303011787E-5</v>
      </c>
      <c r="HN205">
        <v>1.2241917942487094E-5</v>
      </c>
      <c r="HO205">
        <v>-1.3491855981871568E-6</v>
      </c>
      <c r="HP205">
        <v>1.8223179678359347E-6</v>
      </c>
      <c r="HQ205">
        <v>4.5541994090347506E-6</v>
      </c>
      <c r="HR205">
        <v>8.8637759576417618E-6</v>
      </c>
      <c r="HS205">
        <v>6.057824024116294E-6</v>
      </c>
      <c r="HT205">
        <v>6.3835373043071364E-6</v>
      </c>
      <c r="HU205">
        <v>7.4780090020892058E-6</v>
      </c>
      <c r="HV205">
        <v>6.2932864483142428E-6</v>
      </c>
      <c r="HW205">
        <v>8.0827041642951071E-6</v>
      </c>
      <c r="HX205">
        <v>1.7347675401072584E-7</v>
      </c>
      <c r="HY205">
        <v>1.6580332207237925E-6</v>
      </c>
      <c r="HZ205">
        <v>1.5537010504515752E-5</v>
      </c>
      <c r="IA205">
        <v>9.6498377206083958E-6</v>
      </c>
      <c r="IB205">
        <v>2.563664747231903E-6</v>
      </c>
      <c r="IC205">
        <v>1.5418639892226392E-5</v>
      </c>
      <c r="ID205">
        <v>9.2047689926505515E-6</v>
      </c>
      <c r="IE205">
        <v>5.6546485298157438E-6</v>
      </c>
      <c r="IF205">
        <v>4.7363309292716593E-6</v>
      </c>
      <c r="IG205">
        <v>5.101192119490196E-6</v>
      </c>
      <c r="IH205">
        <v>1.4319447237548146E-5</v>
      </c>
      <c r="II205">
        <v>7.1489435894930781E-6</v>
      </c>
      <c r="IJ205">
        <v>9.1445077031215509E-6</v>
      </c>
      <c r="IK205">
        <v>4.1769155085376547E-6</v>
      </c>
      <c r="IL205">
        <v>4.2769724324252993E-6</v>
      </c>
      <c r="IM205">
        <v>7.2252594347276251E-6</v>
      </c>
      <c r="IN205">
        <v>1.5440580715019469E-5</v>
      </c>
      <c r="IO205">
        <v>9.9738373612098063E-6</v>
      </c>
      <c r="IP205">
        <v>2.9302441033762617E-6</v>
      </c>
      <c r="IQ205">
        <v>2.695304044047896E-6</v>
      </c>
      <c r="IR205">
        <v>8.0506657838859617E-6</v>
      </c>
      <c r="IS205">
        <v>-3.2172049854276824E-7</v>
      </c>
      <c r="IT205">
        <v>1.4078330482086926E-5</v>
      </c>
      <c r="IU205">
        <v>1.2868213355352465E-5</v>
      </c>
      <c r="IV205">
        <v>7.4851860973396456E-6</v>
      </c>
      <c r="IW205">
        <v>1.1044375197706752E-5</v>
      </c>
      <c r="IX205">
        <v>1.0261676901745185E-5</v>
      </c>
      <c r="IY205">
        <v>1.4003129951541982E-5</v>
      </c>
      <c r="IZ205">
        <v>4.1835613420644726E-6</v>
      </c>
      <c r="JA205">
        <v>9.8920923261905071E-6</v>
      </c>
      <c r="JB205">
        <v>3.4617891697409946E-6</v>
      </c>
      <c r="JC205">
        <v>1.643808705111119E-5</v>
      </c>
      <c r="JD205">
        <v>1.1940584168238582E-5</v>
      </c>
      <c r="JE205">
        <v>4.4580938656876025E-6</v>
      </c>
      <c r="JF205">
        <v>9.0325993664812589E-6</v>
      </c>
      <c r="JG205">
        <v>2.0147856450933565E-5</v>
      </c>
      <c r="JH205">
        <v>9.4287873774014518E-6</v>
      </c>
      <c r="JI205">
        <v>1.0272254303146843E-5</v>
      </c>
      <c r="JJ205">
        <v>1.1689773061648004E-5</v>
      </c>
      <c r="JK205">
        <v>9.4418505800437781E-6</v>
      </c>
      <c r="JL205">
        <v>1.0849379062394863E-5</v>
      </c>
      <c r="JM205">
        <v>7.8797526518792895E-6</v>
      </c>
      <c r="JN205">
        <v>7.6788432078113676E-6</v>
      </c>
      <c r="JO205">
        <v>8.6522013041037078E-6</v>
      </c>
      <c r="JP205">
        <v>6.2844870119728531E-6</v>
      </c>
      <c r="JQ205">
        <v>1.5567520210693382E-5</v>
      </c>
      <c r="JR205">
        <v>3.3754474069828472E-6</v>
      </c>
      <c r="JS205">
        <v>4.778445271104702E-6</v>
      </c>
      <c r="JT205">
        <v>7.5198073150895474E-6</v>
      </c>
      <c r="JU205">
        <v>8.0474478316953833E-6</v>
      </c>
      <c r="JV205">
        <v>8.6161887990841005E-6</v>
      </c>
      <c r="JW205">
        <v>1.1008410698444544E-5</v>
      </c>
      <c r="JX205">
        <v>3.0566663868442531E-6</v>
      </c>
      <c r="JY205">
        <v>1.3126751596068681E-5</v>
      </c>
      <c r="JZ205">
        <v>8.6701173205371878E-6</v>
      </c>
      <c r="KA205">
        <v>1.3890020927265386E-5</v>
      </c>
      <c r="KB205">
        <v>1.4055712572031178E-5</v>
      </c>
      <c r="KC205">
        <v>8.888944101310266E-6</v>
      </c>
      <c r="KD205">
        <v>8.539654435724251E-6</v>
      </c>
      <c r="KE205">
        <v>3.5839863917740655E-6</v>
      </c>
      <c r="KF205">
        <v>3.3665832379522626E-6</v>
      </c>
      <c r="KG205">
        <v>1.6569527627203515E-5</v>
      </c>
      <c r="KH205">
        <v>4.0298326877369784E-6</v>
      </c>
      <c r="KI205">
        <v>9.4415636349450825E-6</v>
      </c>
      <c r="KJ205">
        <v>1.0008694990218209E-5</v>
      </c>
      <c r="KK205">
        <v>1.1974700370637507E-5</v>
      </c>
      <c r="KL205">
        <v>1.1130586214482644E-5</v>
      </c>
      <c r="KM205">
        <v>5.1760864346232663E-6</v>
      </c>
      <c r="KN205">
        <v>5.079157216804164E-6</v>
      </c>
      <c r="KO205">
        <v>6.6255459919234455E-6</v>
      </c>
      <c r="KP205">
        <v>-1.3370770852840075E-5</v>
      </c>
      <c r="KQ205">
        <v>4.8256990078108652E-6</v>
      </c>
      <c r="KR205">
        <v>1.2607127643148772E-5</v>
      </c>
      <c r="KS205">
        <v>-1.1785502655557152E-6</v>
      </c>
      <c r="KT205">
        <v>3.2330834515505479E-6</v>
      </c>
      <c r="KU205">
        <v>8.5093178267335891E-6</v>
      </c>
      <c r="KV205">
        <v>4.1781009718553966E-6</v>
      </c>
      <c r="KW205">
        <v>9.1534610703655372E-6</v>
      </c>
      <c r="KX205">
        <v>4.4175779517241285E-6</v>
      </c>
      <c r="KY205">
        <v>1.1940524391196799E-5</v>
      </c>
      <c r="KZ205">
        <v>1.7122461215006944E-5</v>
      </c>
      <c r="LA205">
        <v>7.8868983376850803E-6</v>
      </c>
      <c r="LB205">
        <v>3.7672631765758606E-6</v>
      </c>
      <c r="LC205">
        <v>1.1495968622940068E-5</v>
      </c>
      <c r="LD205">
        <v>1.0507214748088032E-5</v>
      </c>
      <c r="LE205">
        <v>3.7812339387072564E-6</v>
      </c>
      <c r="LF205">
        <v>9.4375953887085988E-6</v>
      </c>
      <c r="LG205">
        <v>1.0888203854294681E-5</v>
      </c>
      <c r="LH205">
        <v>9.3483426387332847E-6</v>
      </c>
      <c r="LI205">
        <v>4.9757374433237005E-6</v>
      </c>
      <c r="LJ205">
        <v>8.8737919660174221E-6</v>
      </c>
      <c r="LK205">
        <v>3.9637904038422397E-6</v>
      </c>
      <c r="LL205">
        <v>5.9774942189117869E-6</v>
      </c>
      <c r="LM205">
        <v>5.1590903632210241E-6</v>
      </c>
      <c r="LN205">
        <v>6.0968094862300945E-6</v>
      </c>
      <c r="LO205">
        <v>-2.9241565243548519E-6</v>
      </c>
      <c r="LP205">
        <v>9.0095148600230012E-6</v>
      </c>
      <c r="LQ205">
        <v>-1.6833320057149934E-8</v>
      </c>
      <c r="LR205">
        <v>-3.549237088778528E-6</v>
      </c>
      <c r="LS205">
        <v>1.5806272740707651E-5</v>
      </c>
      <c r="LT205">
        <v>7.5540420228052626E-6</v>
      </c>
      <c r="LU205">
        <v>2.7377791319015311E-5</v>
      </c>
      <c r="LV205">
        <v>5.1295317206984782E-6</v>
      </c>
      <c r="LW205">
        <v>1.1158897765500054E-5</v>
      </c>
      <c r="LX205">
        <v>9.1404072105353997E-6</v>
      </c>
      <c r="LY205">
        <v>4.2304929220196816E-6</v>
      </c>
      <c r="LZ205">
        <v>1.7182007726921509E-5</v>
      </c>
      <c r="MA205">
        <v>-3.9564409363039732E-6</v>
      </c>
      <c r="MB205">
        <v>7.0679308816916526E-6</v>
      </c>
      <c r="MC205">
        <v>1.8184211235042554E-5</v>
      </c>
      <c r="MD205">
        <v>9.3783966189229128E-6</v>
      </c>
      <c r="ME205">
        <v>8.8660000614317026E-6</v>
      </c>
      <c r="MF205">
        <v>1.0555086212910554E-5</v>
      </c>
      <c r="MG205">
        <v>9.5132655086167356E-6</v>
      </c>
      <c r="MH205">
        <v>3.4093449195898048E-6</v>
      </c>
      <c r="MI205">
        <v>6.9872766366024331E-6</v>
      </c>
      <c r="MJ205">
        <v>8.74617062779849E-6</v>
      </c>
      <c r="MK205">
        <v>8.6349029897241105E-6</v>
      </c>
      <c r="ML205">
        <v>6.3035236313909918E-6</v>
      </c>
      <c r="MM205">
        <v>9.6674857754921151E-6</v>
      </c>
      <c r="MN205">
        <v>1.436235197032629E-6</v>
      </c>
      <c r="MO205">
        <v>2.1958069220159632E-5</v>
      </c>
      <c r="MP205">
        <v>1.0394306896226308E-5</v>
      </c>
      <c r="MQ205">
        <v>-8.6551822080368258E-7</v>
      </c>
      <c r="MR205">
        <v>6.7616453606124294E-6</v>
      </c>
      <c r="MS205">
        <v>-1.2837039099856149E-6</v>
      </c>
      <c r="MT205">
        <v>8.8346817537491512E-6</v>
      </c>
      <c r="MU205">
        <v>2.596814910977243E-6</v>
      </c>
      <c r="MV205">
        <v>4.9994606496315071E-6</v>
      </c>
      <c r="MW205">
        <v>4.0316173124735124E-6</v>
      </c>
      <c r="MX205">
        <v>6.1401599915224985E-6</v>
      </c>
      <c r="MY205">
        <v>6.5949529213975517E-6</v>
      </c>
      <c r="MZ205">
        <v>8.6434406770724291E-6</v>
      </c>
      <c r="NA205">
        <v>1.5141508723919318E-5</v>
      </c>
      <c r="NB205">
        <v>6.7451433771660745E-6</v>
      </c>
      <c r="NC205">
        <v>1.1895882862788854E-5</v>
      </c>
      <c r="ND205">
        <v>-1.0079128042740672E-6</v>
      </c>
      <c r="NE205">
        <v>1.2180637752114855E-5</v>
      </c>
      <c r="NF205">
        <v>1.5093138107247599E-6</v>
      </c>
      <c r="NG205">
        <v>3.1601395407413587E-6</v>
      </c>
      <c r="NH205">
        <v>4.5366261004441495E-6</v>
      </c>
      <c r="NI205">
        <v>3.0523721441529635E-6</v>
      </c>
      <c r="NJ205">
        <v>1.3271636183064174E-5</v>
      </c>
      <c r="NK205">
        <v>8.8356516680207654E-6</v>
      </c>
      <c r="NL205">
        <v>2.6736489883226288E-7</v>
      </c>
      <c r="NM205">
        <v>1.4823442857663056E-5</v>
      </c>
      <c r="NN205">
        <v>5.2901998945551272E-6</v>
      </c>
      <c r="NO205">
        <v>3.7709215374544368E-6</v>
      </c>
      <c r="NP205">
        <v>1.5542911621786216E-5</v>
      </c>
      <c r="NQ205">
        <v>1.4346539246131712E-5</v>
      </c>
      <c r="NR205">
        <v>9.4402902752421087E-6</v>
      </c>
      <c r="NS205">
        <v>5.2095252235068107E-6</v>
      </c>
      <c r="NT205">
        <v>6.3539386715475954E-6</v>
      </c>
      <c r="NU205">
        <v>1.0308783900026243E-5</v>
      </c>
      <c r="NV205">
        <v>1.5012873958765752E-6</v>
      </c>
      <c r="NW205">
        <v>1.1722787226916606E-5</v>
      </c>
      <c r="NX205">
        <v>1.0267123160132607E-5</v>
      </c>
      <c r="NY205">
        <v>8.7912080484751213E-6</v>
      </c>
      <c r="NZ205">
        <v>3.9140573590800187E-6</v>
      </c>
      <c r="OA205">
        <v>6.105239515415212E-6</v>
      </c>
      <c r="OB205">
        <v>4.1599404300159972E-6</v>
      </c>
      <c r="OC205">
        <v>1.203283547767913E-5</v>
      </c>
      <c r="OD205">
        <v>1.3202875945615863E-7</v>
      </c>
      <c r="OE205">
        <v>1.1937255802721285E-5</v>
      </c>
      <c r="OF205">
        <v>7.3943715777811266E-6</v>
      </c>
      <c r="OG205">
        <v>7.2015063681720398E-6</v>
      </c>
      <c r="OH205">
        <v>1.0939262752074428E-5</v>
      </c>
      <c r="OI205">
        <v>5.3484308184219241E-6</v>
      </c>
      <c r="OJ205">
        <v>9.0389885717647576E-6</v>
      </c>
      <c r="OK205">
        <v>1.3095379136595595E-5</v>
      </c>
      <c r="OL205">
        <v>9.8320425346216548E-6</v>
      </c>
      <c r="OM205">
        <v>1.1064216091735195E-5</v>
      </c>
      <c r="ON205">
        <v>3.9007135529752557E-6</v>
      </c>
      <c r="OO205">
        <v>4.0597190860425544E-6</v>
      </c>
      <c r="OP205">
        <v>9.3497468889947871E-6</v>
      </c>
      <c r="OQ205">
        <v>4.3534821641007674E-7</v>
      </c>
      <c r="OR205">
        <v>2.6952571597337973E-6</v>
      </c>
      <c r="OS205">
        <v>6.5421209072830328E-6</v>
      </c>
      <c r="OT205">
        <v>6.0238529578716981E-6</v>
      </c>
      <c r="OU205">
        <v>1.6814079888880739E-6</v>
      </c>
      <c r="OV205">
        <v>4.8110117930650361E-6</v>
      </c>
      <c r="OW205">
        <v>1.0486166226236076E-5</v>
      </c>
      <c r="OX205">
        <v>5.5516331468835766E-6</v>
      </c>
      <c r="OY205">
        <v>7.3747295170454248E-6</v>
      </c>
      <c r="OZ205">
        <v>5.9023501869778165E-6</v>
      </c>
      <c r="PA205">
        <v>1.716795952903317E-5</v>
      </c>
      <c r="PB205">
        <v>9.177135252522107E-6</v>
      </c>
      <c r="PC205">
        <v>1.3613474460848489E-6</v>
      </c>
      <c r="PD205">
        <v>-1.2898340422591382E-6</v>
      </c>
      <c r="PE205">
        <v>1.7866219564899941E-5</v>
      </c>
      <c r="PF205">
        <v>-1.9414671091685578E-6</v>
      </c>
      <c r="PG205">
        <v>9.1812632147099604E-6</v>
      </c>
      <c r="PH205">
        <v>2.0009016268179564E-5</v>
      </c>
      <c r="PI205">
        <v>1.6813913417343952E-5</v>
      </c>
      <c r="PJ205">
        <v>2.0408324110383804E-5</v>
      </c>
      <c r="PK205">
        <v>3.5936139669429999E-6</v>
      </c>
      <c r="PL205">
        <v>4.2359433147623125E-6</v>
      </c>
      <c r="PM205">
        <v>7.4232030488142091E-6</v>
      </c>
      <c r="PN205">
        <v>6.8555044860726079E-6</v>
      </c>
      <c r="PO205">
        <v>9.0727638629013347E-6</v>
      </c>
      <c r="PP205">
        <v>6.2796142996046378E-6</v>
      </c>
      <c r="PQ205">
        <v>9.3263856627461692E-6</v>
      </c>
      <c r="PR205">
        <v>3.937950114319906E-6</v>
      </c>
      <c r="PS205">
        <v>4.7205559098559016E-6</v>
      </c>
      <c r="PT205">
        <v>9.0122375932091699E-6</v>
      </c>
      <c r="PU205">
        <v>1.6151841762056256E-5</v>
      </c>
      <c r="PV205">
        <v>3.1801596171424502E-6</v>
      </c>
      <c r="PW205">
        <v>1.0023984119454616E-5</v>
      </c>
      <c r="PX205">
        <v>8.1146822840028673E-6</v>
      </c>
      <c r="PY205">
        <v>4.4296554329615241E-6</v>
      </c>
      <c r="PZ205">
        <v>8.0193857603255815E-6</v>
      </c>
      <c r="QA205">
        <v>1.0720836252915118E-5</v>
      </c>
      <c r="QB205">
        <v>6.1974747362864676E-6</v>
      </c>
      <c r="QC205">
        <v>1.7574665138598643E-5</v>
      </c>
      <c r="QD205">
        <v>7.4702908240192065E-6</v>
      </c>
      <c r="QE205">
        <v>8.6992459720159632E-6</v>
      </c>
      <c r="QF205">
        <v>2.2210227049111743E-6</v>
      </c>
      <c r="QG205">
        <v>-5.0453648224766819E-7</v>
      </c>
      <c r="QH205">
        <v>8.6047687039970178E-6</v>
      </c>
      <c r="QI205">
        <v>9.2338658477821757E-6</v>
      </c>
      <c r="QJ205">
        <v>2.0383759997909801E-5</v>
      </c>
      <c r="QK205">
        <v>4.9492673004644169E-6</v>
      </c>
      <c r="QL205">
        <v>1.6586492683352722E-6</v>
      </c>
      <c r="QM205">
        <v>1.079271509815391E-5</v>
      </c>
      <c r="QN205">
        <v>1.4535660918536732E-5</v>
      </c>
      <c r="QO205">
        <v>1.9184680506254918E-5</v>
      </c>
      <c r="QP205">
        <v>1.2757367237864515E-5</v>
      </c>
      <c r="QQ205">
        <v>9.1220001847439083E-6</v>
      </c>
      <c r="QR205">
        <v>7.4036996427490669E-6</v>
      </c>
      <c r="QS205">
        <v>1.0060002054457692E-5</v>
      </c>
      <c r="QT205">
        <v>1.1363624934537945E-5</v>
      </c>
      <c r="QU205">
        <v>9.5152026191844764E-6</v>
      </c>
      <c r="QV205">
        <v>2.104365089428384E-6</v>
      </c>
      <c r="QW205">
        <v>4.4015168315892714E-6</v>
      </c>
      <c r="QX205">
        <v>1.9556400522519639E-6</v>
      </c>
      <c r="QY205">
        <v>7.705559481303969E-6</v>
      </c>
      <c r="QZ205">
        <v>-4.6100016037768079E-6</v>
      </c>
      <c r="RA205">
        <v>2.1871658339147468E-7</v>
      </c>
      <c r="RB205">
        <v>7.6330004574172506E-7</v>
      </c>
      <c r="RC205">
        <v>1.0523688017211765E-5</v>
      </c>
      <c r="RD205">
        <v>4.9593485526523543E-6</v>
      </c>
      <c r="RE205">
        <v>1.0139823938324105E-5</v>
      </c>
      <c r="RF205">
        <v>2.5629724194642857E-6</v>
      </c>
      <c r="RG205">
        <v>6.3177771809776282E-6</v>
      </c>
      <c r="RH205">
        <v>9.2510407645358583E-7</v>
      </c>
      <c r="RI205">
        <v>6.9999897170422735E-6</v>
      </c>
      <c r="RJ205">
        <v>1.8623680165174807E-5</v>
      </c>
      <c r="RK205">
        <v>5.8190080509757158E-6</v>
      </c>
      <c r="RL205">
        <v>1.0748221734359534E-5</v>
      </c>
      <c r="RM205">
        <v>4.2222097495803917E-6</v>
      </c>
      <c r="RN205">
        <v>8.7639509359081988E-6</v>
      </c>
      <c r="RO205">
        <v>5.2653802095492468E-6</v>
      </c>
      <c r="RP205">
        <v>1.8974222791866381E-6</v>
      </c>
      <c r="RQ205">
        <v>2.6844519719196874E-6</v>
      </c>
      <c r="RR205">
        <v>2.1302329964426066E-5</v>
      </c>
      <c r="RS205">
        <v>7.1326907496133244E-6</v>
      </c>
      <c r="RT205">
        <v>9.371004654665988E-6</v>
      </c>
      <c r="RU205">
        <v>4.2482816183095961E-6</v>
      </c>
      <c r="RV205">
        <v>2.4418564155191349E-6</v>
      </c>
      <c r="RW205">
        <v>-4.0058536797121623E-7</v>
      </c>
      <c r="RX205">
        <v>8.4087777080750224E-6</v>
      </c>
      <c r="RY205">
        <v>9.1330748372683256E-6</v>
      </c>
      <c r="RZ205">
        <v>1.4486459491789086E-5</v>
      </c>
      <c r="SA205">
        <v>7.9917650038906472E-6</v>
      </c>
      <c r="SB205">
        <v>4.846985240535142E-6</v>
      </c>
      <c r="SC205">
        <v>1.2466356494625375E-5</v>
      </c>
      <c r="SD205">
        <v>-3.1444415699622196E-7</v>
      </c>
      <c r="SE205">
        <v>5.0631199678564087E-6</v>
      </c>
      <c r="SF205">
        <v>1.2286129966424598E-5</v>
      </c>
      <c r="SG205">
        <v>9.100564603099153E-6</v>
      </c>
      <c r="SH205">
        <v>1.0375454779259459E-5</v>
      </c>
      <c r="SI205">
        <v>8.5534121772185029E-6</v>
      </c>
      <c r="SJ205">
        <v>1.5213005784276002E-5</v>
      </c>
      <c r="SK205">
        <v>8.4487139157239462E-6</v>
      </c>
      <c r="SL205">
        <v>1.140636767915925E-5</v>
      </c>
      <c r="SM205">
        <v>2.8392259020896639E-6</v>
      </c>
      <c r="SN205">
        <v>3.2735790869845983E-6</v>
      </c>
      <c r="SO205">
        <v>-1.0414907559837188E-6</v>
      </c>
      <c r="SP205">
        <v>8.8722478605687283E-6</v>
      </c>
      <c r="SQ205">
        <v>5.0256524185286841E-6</v>
      </c>
      <c r="SR205">
        <v>1.0358730191712758E-5</v>
      </c>
      <c r="SS205">
        <v>4.0393288213886482E-6</v>
      </c>
      <c r="ST205">
        <v>7.1749105813193304E-6</v>
      </c>
      <c r="SU205">
        <v>9.5849987436159657E-6</v>
      </c>
      <c r="SV205">
        <v>5.6699605358767541E-6</v>
      </c>
      <c r="SW205">
        <v>1.4585656148064539E-5</v>
      </c>
      <c r="SX205">
        <v>6.77027352494473E-6</v>
      </c>
      <c r="SY205">
        <v>3.963334674571134E-6</v>
      </c>
      <c r="SZ205">
        <v>2.5431934548021033E-5</v>
      </c>
      <c r="TA205">
        <v>4.3706157412082324E-6</v>
      </c>
      <c r="TB205">
        <v>1.1105483081599692E-5</v>
      </c>
      <c r="TC205">
        <v>1.1027900989241014E-5</v>
      </c>
      <c r="TD205">
        <v>5.1370099049657798E-6</v>
      </c>
      <c r="TE205">
        <v>5.8103853336737922E-6</v>
      </c>
      <c r="TF205">
        <v>1.1525838360417835E-5</v>
      </c>
      <c r="TG205">
        <v>1.0176517436250565E-5</v>
      </c>
      <c r="TH205">
        <v>2.1191737112801464E-6</v>
      </c>
      <c r="TI205">
        <v>7.9884078707614339E-6</v>
      </c>
      <c r="TJ205">
        <v>1.3521777850206389E-5</v>
      </c>
      <c r="TK205">
        <v>3.4200181237287821E-6</v>
      </c>
      <c r="TL205">
        <v>1.3322836053022983E-5</v>
      </c>
      <c r="TM205">
        <v>5.8704248199878641E-6</v>
      </c>
      <c r="TN205">
        <v>8.0177898226552421E-6</v>
      </c>
      <c r="TO205">
        <v>1.5783034398603928E-5</v>
      </c>
      <c r="TP205">
        <v>1.2022414280939343E-5</v>
      </c>
      <c r="TQ205">
        <v>1.6411684809511272E-5</v>
      </c>
      <c r="TR205">
        <v>1.2061546684467345E-5</v>
      </c>
      <c r="TS205">
        <v>2.0153834954406309E-5</v>
      </c>
      <c r="TT205">
        <v>1.3246739741952831E-5</v>
      </c>
      <c r="TU205">
        <v>1.033604376041899E-5</v>
      </c>
      <c r="TV205">
        <v>6.2338403764335922E-6</v>
      </c>
      <c r="TW205">
        <v>5.6787067909351809E-6</v>
      </c>
      <c r="TX205">
        <v>2.8946839204358333E-6</v>
      </c>
      <c r="TY205">
        <v>1.9843663702757422E-5</v>
      </c>
      <c r="TZ205">
        <v>1.7658909153838242E-5</v>
      </c>
      <c r="UA205">
        <v>-1.0931117455193819E-6</v>
      </c>
      <c r="UB205">
        <v>4.0025306286973215E-6</v>
      </c>
      <c r="UC205">
        <v>9.6528081046356693E-6</v>
      </c>
      <c r="UD205">
        <v>5.9486552837784182E-6</v>
      </c>
      <c r="UE205">
        <v>4.0372575222971952E-6</v>
      </c>
      <c r="UF205">
        <v>1.0322995556102367E-5</v>
      </c>
      <c r="UG205">
        <v>6.0969295299250505E-6</v>
      </c>
      <c r="UH205">
        <v>1.3719417210029301E-5</v>
      </c>
      <c r="UI205">
        <v>4.8492155635974766E-6</v>
      </c>
      <c r="UJ205">
        <v>3.0506787488978119E-5</v>
      </c>
      <c r="UK205">
        <v>1.0610513105915402E-5</v>
      </c>
      <c r="UL205">
        <v>1.1233322847262837E-5</v>
      </c>
      <c r="UM205">
        <v>1.8538979246974783E-5</v>
      </c>
      <c r="UN205">
        <v>1.6379888883820096E-5</v>
      </c>
      <c r="UO205">
        <v>7.3474185233313607E-6</v>
      </c>
      <c r="UP205">
        <v>2.4112918490878086E-6</v>
      </c>
      <c r="UQ205">
        <v>9.5250289808543555E-6</v>
      </c>
      <c r="UR205">
        <v>2.9314348472475299E-5</v>
      </c>
      <c r="US205">
        <v>7.3366391915526854E-6</v>
      </c>
      <c r="UT205">
        <v>4.1254750133036677E-6</v>
      </c>
      <c r="UU205">
        <v>3.2825714364197148E-6</v>
      </c>
      <c r="UV205">
        <v>4.7255802671886357E-6</v>
      </c>
      <c r="UW205">
        <v>6.6385852047949984E-6</v>
      </c>
      <c r="UX205">
        <v>6.546081588075682E-6</v>
      </c>
      <c r="UY205">
        <v>1.8205593545013746E-5</v>
      </c>
      <c r="UZ205">
        <v>7.4377422610664877E-6</v>
      </c>
      <c r="VA205">
        <v>4.7982568261899736E-6</v>
      </c>
      <c r="VB205">
        <v>1.9232462905485744E-5</v>
      </c>
      <c r="VC205">
        <v>7.7880495978327114E-6</v>
      </c>
      <c r="VD205">
        <v>-3.6972103253591183E-6</v>
      </c>
      <c r="VE205">
        <v>9.1305316030322623E-6</v>
      </c>
      <c r="VF205">
        <v>1.4015462642901925E-5</v>
      </c>
      <c r="VG205">
        <v>1.9125365058603183E-5</v>
      </c>
      <c r="VH205">
        <v>5.7272832823584977E-6</v>
      </c>
      <c r="VI205">
        <v>1.8306379867162378E-5</v>
      </c>
      <c r="VJ205">
        <v>3.8517531669835254E-6</v>
      </c>
      <c r="VK205">
        <v>7.3979342412111398E-6</v>
      </c>
      <c r="VL205">
        <v>2.1235570140804166E-5</v>
      </c>
      <c r="VM205">
        <v>9.2458679029548658E-6</v>
      </c>
      <c r="VN205">
        <v>1.8816719440252104E-5</v>
      </c>
      <c r="VO205">
        <v>6.5051719331743343E-6</v>
      </c>
      <c r="VP205">
        <v>1.852421833114662E-5</v>
      </c>
      <c r="VQ205">
        <v>2.0185270835308405E-5</v>
      </c>
      <c r="VR205">
        <v>7.1022910685452291E-6</v>
      </c>
      <c r="VS205">
        <v>1.1716211203419694E-5</v>
      </c>
      <c r="VT205">
        <v>3.2531135651406975E-6</v>
      </c>
      <c r="VU205">
        <v>5.7917108789518048E-6</v>
      </c>
      <c r="VV205">
        <v>1.7674328604558112E-5</v>
      </c>
      <c r="VW205">
        <v>4.5442033049352097E-6</v>
      </c>
      <c r="VX205">
        <v>-6.3510063553857847E-6</v>
      </c>
      <c r="VY205">
        <v>1.0670062853524966E-5</v>
      </c>
      <c r="VZ205">
        <v>8.1485099554372839E-6</v>
      </c>
      <c r="WA205">
        <v>5.6192903252263815E-6</v>
      </c>
      <c r="WB205">
        <v>1.9447662148552208E-5</v>
      </c>
      <c r="WC205">
        <v>-5.8371353006071796E-6</v>
      </c>
    </row>
    <row r="206" spans="1:601" x14ac:dyDescent="0.25">
      <c r="A206" t="s">
        <v>195</v>
      </c>
      <c r="B206">
        <v>1.4214622265554154E-6</v>
      </c>
      <c r="C206">
        <v>5.9265259946711711E-6</v>
      </c>
      <c r="D206">
        <v>1.1407408676216577E-5</v>
      </c>
      <c r="E206">
        <v>3.1282497148654581E-6</v>
      </c>
      <c r="F206">
        <v>1.9708415919734314E-5</v>
      </c>
      <c r="G206">
        <v>5.8886709700438106E-6</v>
      </c>
      <c r="H206">
        <v>1.9689845301917859E-5</v>
      </c>
      <c r="I206">
        <v>1.4481705665270938E-5</v>
      </c>
      <c r="J206">
        <v>1.0044238388953311E-5</v>
      </c>
      <c r="K206">
        <v>6.0527932827093442E-6</v>
      </c>
      <c r="L206">
        <v>9.4019125333235498E-6</v>
      </c>
      <c r="M206">
        <v>1.4564356364606635E-5</v>
      </c>
      <c r="N206">
        <v>1.0143759103810432E-5</v>
      </c>
      <c r="O206">
        <v>1.7561756067880778E-5</v>
      </c>
      <c r="P206">
        <v>7.9799073775651179E-6</v>
      </c>
      <c r="Q206">
        <v>9.4810591944986641E-6</v>
      </c>
      <c r="R206">
        <v>9.2364244650656581E-6</v>
      </c>
      <c r="S206">
        <v>1.5016098255898939E-5</v>
      </c>
      <c r="T206">
        <v>1.2234628480169925E-5</v>
      </c>
      <c r="U206">
        <v>1.6390511382082507E-5</v>
      </c>
      <c r="V206">
        <v>7.1979437873404199E-6</v>
      </c>
      <c r="W206">
        <v>1.2840797726448826E-6</v>
      </c>
      <c r="X206">
        <v>7.1864526915641182E-6</v>
      </c>
      <c r="Y206">
        <v>1.3604472079444662E-5</v>
      </c>
      <c r="Z206">
        <v>1.4900010430313525E-5</v>
      </c>
      <c r="AA206">
        <v>5.2463480248151978E-6</v>
      </c>
      <c r="AB206">
        <v>5.811740272528874E-6</v>
      </c>
      <c r="AC206">
        <v>1.1128064630635795E-5</v>
      </c>
      <c r="AD206">
        <v>1.4744393965587255E-5</v>
      </c>
      <c r="AE206">
        <v>9.7473447012581596E-6</v>
      </c>
      <c r="AF206">
        <v>9.7310921442773433E-6</v>
      </c>
      <c r="AG206">
        <v>7.2986937282986225E-6</v>
      </c>
      <c r="AH206">
        <v>1.6284225664222428E-5</v>
      </c>
      <c r="AI206">
        <v>1.2968535227450129E-5</v>
      </c>
      <c r="AJ206">
        <v>7.0513001627148773E-6</v>
      </c>
      <c r="AK206">
        <v>-1.4883774920616791E-6</v>
      </c>
      <c r="AL206">
        <v>1.7007631154483855E-5</v>
      </c>
      <c r="AM206">
        <v>2.190588339288892E-6</v>
      </c>
      <c r="AN206">
        <v>4.5742424952086275E-6</v>
      </c>
      <c r="AO206">
        <v>1.136850318616922E-5</v>
      </c>
      <c r="AP206">
        <v>1.1729884870834045E-5</v>
      </c>
      <c r="AQ206">
        <v>1.6667259336186025E-5</v>
      </c>
      <c r="AR206">
        <v>1.0574429773415368E-5</v>
      </c>
      <c r="AS206">
        <v>3.203140838853135E-6</v>
      </c>
      <c r="AT206">
        <v>5.6413316033532594E-6</v>
      </c>
      <c r="AU206">
        <v>1.3192387930326332E-5</v>
      </c>
      <c r="AV206">
        <v>3.2421138185999799E-6</v>
      </c>
      <c r="AW206">
        <v>1.0391682024896392E-5</v>
      </c>
      <c r="AX206">
        <v>7.8308560671561512E-6</v>
      </c>
      <c r="AY206">
        <v>4.3782734311540744E-6</v>
      </c>
      <c r="AZ206">
        <v>1.1059894633465618E-5</v>
      </c>
      <c r="BA206">
        <v>7.9611829666157137E-6</v>
      </c>
      <c r="BB206">
        <v>1.0977566328542347E-5</v>
      </c>
      <c r="BC206">
        <v>1.3892836529119593E-5</v>
      </c>
      <c r="BD206">
        <v>8.1924696434826597E-6</v>
      </c>
      <c r="BE206">
        <v>8.7252597405581551E-6</v>
      </c>
      <c r="BF206">
        <v>1.3988561499584847E-5</v>
      </c>
      <c r="BG206">
        <v>9.010974376950908E-6</v>
      </c>
      <c r="BH206">
        <v>1.1424263987609751E-5</v>
      </c>
      <c r="BI206">
        <v>4.1014303650036746E-6</v>
      </c>
      <c r="BJ206">
        <v>1.0008621074010981E-5</v>
      </c>
      <c r="BK206">
        <v>7.423024755186958E-6</v>
      </c>
      <c r="BL206">
        <v>1.2948714570736562E-5</v>
      </c>
      <c r="BM206">
        <v>1.6402253624261956E-5</v>
      </c>
      <c r="BN206">
        <v>1.0785141866951633E-5</v>
      </c>
      <c r="BO206">
        <v>8.8939831584537217E-6</v>
      </c>
      <c r="BP206">
        <v>4.0307051672323996E-6</v>
      </c>
      <c r="BQ206">
        <v>6.2808005792125398E-6</v>
      </c>
      <c r="BR206">
        <v>5.1251751595144606E-6</v>
      </c>
      <c r="BS206">
        <v>8.8354394624437838E-6</v>
      </c>
      <c r="BT206">
        <v>1.0986910783964289E-5</v>
      </c>
      <c r="BU206">
        <v>1.2630597379548573E-5</v>
      </c>
      <c r="BV206">
        <v>1.4297219601297322E-5</v>
      </c>
      <c r="BW206">
        <v>2.0863282112510205E-5</v>
      </c>
      <c r="BX206">
        <v>9.5664436803908477E-6</v>
      </c>
      <c r="BY206">
        <v>2.857824241687818E-6</v>
      </c>
      <c r="BZ206">
        <v>1.5947977903996364E-5</v>
      </c>
      <c r="CA206">
        <v>5.5698168899199601E-6</v>
      </c>
      <c r="CB206">
        <v>5.3482809322293435E-6</v>
      </c>
      <c r="CC206">
        <v>1.0027132359337067E-5</v>
      </c>
      <c r="CD206">
        <v>3.5464511840839831E-6</v>
      </c>
      <c r="CE206">
        <v>1.2782656330279263E-5</v>
      </c>
      <c r="CF206">
        <v>1.0538607034240075E-5</v>
      </c>
      <c r="CG206">
        <v>4.4414493321657535E-6</v>
      </c>
      <c r="CH206">
        <v>6.5153559604851896E-6</v>
      </c>
      <c r="CI206">
        <v>6.8053143877242374E-6</v>
      </c>
      <c r="CJ206">
        <v>6.9461129546315576E-6</v>
      </c>
      <c r="CK206">
        <v>1.4010282506758167E-5</v>
      </c>
      <c r="CL206">
        <v>1.3798585453191122E-5</v>
      </c>
      <c r="CM206">
        <v>1.4923002537369518E-5</v>
      </c>
      <c r="CN206">
        <v>1.4709564180174264E-5</v>
      </c>
      <c r="CO206">
        <v>1.4780305923963105E-5</v>
      </c>
      <c r="CP206">
        <v>7.1153918891029528E-6</v>
      </c>
      <c r="CQ206">
        <v>3.6733120398485002E-6</v>
      </c>
      <c r="CR206">
        <v>1.2167478063559709E-5</v>
      </c>
      <c r="CS206">
        <v>1.0241934181578504E-5</v>
      </c>
      <c r="CT206">
        <v>1.4317597659780527E-5</v>
      </c>
      <c r="CU206">
        <v>1.3443381296440168E-5</v>
      </c>
      <c r="CV206">
        <v>7.6442759123757138E-6</v>
      </c>
      <c r="CW206">
        <v>7.601463938962942E-6</v>
      </c>
      <c r="CX206">
        <v>9.0266044239550912E-6</v>
      </c>
      <c r="CY206">
        <v>1.0086158210256863E-5</v>
      </c>
      <c r="CZ206">
        <v>1.6648068453030723E-5</v>
      </c>
      <c r="DA206">
        <v>1.5300198525230867E-5</v>
      </c>
      <c r="DB206">
        <v>1.3725978538746324E-5</v>
      </c>
      <c r="DC206">
        <v>9.7453919193993446E-6</v>
      </c>
      <c r="DD206">
        <v>5.9818254980047231E-6</v>
      </c>
      <c r="DE206">
        <v>4.4139470833885933E-6</v>
      </c>
      <c r="DF206">
        <v>1.0583308918782275E-5</v>
      </c>
      <c r="DG206">
        <v>5.2174504637371448E-6</v>
      </c>
      <c r="DH206">
        <v>1.0108143568362989E-5</v>
      </c>
      <c r="DI206">
        <v>1.4929258331735215E-5</v>
      </c>
      <c r="DJ206">
        <v>1.1537704445567112E-5</v>
      </c>
      <c r="DK206">
        <v>2.1019548648126232E-5</v>
      </c>
      <c r="DL206">
        <v>3.9969780503463787E-6</v>
      </c>
      <c r="DM206">
        <v>7.1947976618673821E-6</v>
      </c>
      <c r="DN206">
        <v>9.6065713059846157E-6</v>
      </c>
      <c r="DO206">
        <v>1.1538011442924838E-5</v>
      </c>
      <c r="DP206">
        <v>5.4351658279985298E-6</v>
      </c>
      <c r="DQ206">
        <v>8.2701680203800328E-6</v>
      </c>
      <c r="DR206">
        <v>1.8770863678414229E-5</v>
      </c>
      <c r="DS206">
        <v>1.7836486901181988E-5</v>
      </c>
      <c r="DT206">
        <v>2.2217880242554242E-5</v>
      </c>
      <c r="DU206">
        <v>3.905350809611992E-6</v>
      </c>
      <c r="DV206">
        <v>8.7003236863385056E-7</v>
      </c>
      <c r="DW206">
        <v>3.4415240438888623E-7</v>
      </c>
      <c r="DX206">
        <v>7.0706037159517505E-6</v>
      </c>
      <c r="DY206">
        <v>1.5323707585466953E-5</v>
      </c>
      <c r="DZ206">
        <v>5.4340296161462392E-6</v>
      </c>
      <c r="EA206">
        <v>9.0566940449103436E-6</v>
      </c>
      <c r="EB206">
        <v>1.1361308761224298E-5</v>
      </c>
      <c r="EC206">
        <v>1.3036437935688248E-5</v>
      </c>
      <c r="ED206">
        <v>1.0801655302370703E-5</v>
      </c>
      <c r="EE206">
        <v>8.4676313301956078E-6</v>
      </c>
      <c r="EF206">
        <v>2.3510380393265384E-6</v>
      </c>
      <c r="EG206">
        <v>9.6942439769696381E-6</v>
      </c>
      <c r="EH206">
        <v>7.9669024937541926E-6</v>
      </c>
      <c r="EI206">
        <v>1.4179277762832474E-5</v>
      </c>
      <c r="EJ206">
        <v>7.6505931593753173E-6</v>
      </c>
      <c r="EK206">
        <v>7.0486389599581951E-6</v>
      </c>
      <c r="EL206">
        <v>8.2055428778503161E-6</v>
      </c>
      <c r="EM206">
        <v>6.5758720272606815E-6</v>
      </c>
      <c r="EN206">
        <v>1.7496249189582543E-5</v>
      </c>
      <c r="EO206">
        <v>2.693347345717914E-6</v>
      </c>
      <c r="EP206">
        <v>1.2747155335459019E-6</v>
      </c>
      <c r="EQ206">
        <v>5.7226073482026408E-6</v>
      </c>
      <c r="ER206">
        <v>1.4166512414197326E-5</v>
      </c>
      <c r="ES206">
        <v>1.0977366434814061E-5</v>
      </c>
      <c r="ET206">
        <v>2.0651648854496858E-5</v>
      </c>
      <c r="EU206">
        <v>1.0749906240220287E-5</v>
      </c>
      <c r="EV206">
        <v>1.2422303760381825E-5</v>
      </c>
      <c r="EW206">
        <v>1.8680352643102827E-5</v>
      </c>
      <c r="EX206">
        <v>1.6450886244751139E-5</v>
      </c>
      <c r="EY206">
        <v>8.1297599216917517E-6</v>
      </c>
      <c r="EZ206">
        <v>2.639061179645701E-6</v>
      </c>
      <c r="FA206">
        <v>2.1572875382248361E-5</v>
      </c>
      <c r="FB206">
        <v>6.6759422704918239E-6</v>
      </c>
      <c r="FC206">
        <v>1.7971272773725128E-5</v>
      </c>
      <c r="FD206">
        <v>6.9128295317178983E-6</v>
      </c>
      <c r="FE206">
        <v>1.8122526250104241E-5</v>
      </c>
      <c r="FF206">
        <v>1.9226503369978993E-6</v>
      </c>
      <c r="FG206">
        <v>1.8137941197262589E-5</v>
      </c>
      <c r="FH206">
        <v>1.534834494947236E-5</v>
      </c>
      <c r="FI206">
        <v>8.7582779843119574E-6</v>
      </c>
      <c r="FJ206">
        <v>6.2069935102295142E-6</v>
      </c>
      <c r="FK206">
        <v>6.3365145276302112E-6</v>
      </c>
      <c r="FL206">
        <v>8.4328103540076852E-6</v>
      </c>
      <c r="FM206">
        <v>2.220528845066396E-5</v>
      </c>
      <c r="FN206">
        <v>8.2776475629985499E-6</v>
      </c>
      <c r="FO206">
        <v>2.1099267821035266E-5</v>
      </c>
      <c r="FP206">
        <v>1.0149606206876696E-5</v>
      </c>
      <c r="FQ206">
        <v>1.5796387378663454E-5</v>
      </c>
      <c r="FR206">
        <v>1.6256584769439067E-5</v>
      </c>
      <c r="FS206">
        <v>1.0666295227177841E-5</v>
      </c>
      <c r="FT206">
        <v>1.0508031736428845E-5</v>
      </c>
      <c r="FU206">
        <v>8.7809611783894631E-6</v>
      </c>
      <c r="FV206">
        <v>1.1747478636802282E-5</v>
      </c>
      <c r="FW206">
        <v>1.2035035196607497E-5</v>
      </c>
      <c r="FX206">
        <v>8.7710357032530994E-6</v>
      </c>
      <c r="FY206">
        <v>9.0550417899342913E-6</v>
      </c>
      <c r="FZ206">
        <v>1.2314141910002129E-5</v>
      </c>
      <c r="GA206">
        <v>9.3312743748888022E-6</v>
      </c>
      <c r="GB206">
        <v>1.3500020870031488E-5</v>
      </c>
      <c r="GC206">
        <v>9.2046686838528166E-6</v>
      </c>
      <c r="GD206">
        <v>9.7081187078414261E-6</v>
      </c>
      <c r="GE206">
        <v>1.2223475690194162E-5</v>
      </c>
      <c r="GF206">
        <v>7.3091716546373636E-6</v>
      </c>
      <c r="GG206">
        <v>6.6388187515998109E-6</v>
      </c>
      <c r="GH206">
        <v>4.7780505933777046E-6</v>
      </c>
      <c r="GI206">
        <v>6.7563286901256308E-6</v>
      </c>
      <c r="GJ206">
        <v>4.8235371368899941E-6</v>
      </c>
      <c r="GK206">
        <v>9.5881524080823046E-6</v>
      </c>
      <c r="GL206">
        <v>1.0526826881673713E-5</v>
      </c>
      <c r="GM206">
        <v>4.3129568225717391E-6</v>
      </c>
      <c r="GN206">
        <v>1.769111462030098E-5</v>
      </c>
      <c r="GO206">
        <v>2.9806573007699095E-5</v>
      </c>
      <c r="GP206">
        <v>1.8172591955910316E-5</v>
      </c>
      <c r="GQ206">
        <v>5.8363564309875602E-6</v>
      </c>
      <c r="GR206">
        <v>1.0185343294489237E-5</v>
      </c>
      <c r="GS206">
        <v>9.4365770904463856E-6</v>
      </c>
      <c r="GT206">
        <v>1.0180234567890726E-5</v>
      </c>
      <c r="GU206">
        <v>9.1183293798584386E-6</v>
      </c>
      <c r="GV206">
        <v>9.4003461262871944E-6</v>
      </c>
      <c r="GW206">
        <v>8.5001145230020435E-6</v>
      </c>
      <c r="GX206">
        <v>9.3014757719920714E-6</v>
      </c>
      <c r="GY206">
        <v>1.0654993089573869E-5</v>
      </c>
      <c r="GZ206">
        <v>1.3645133584787719E-5</v>
      </c>
      <c r="HA206">
        <v>1.2803767906852578E-5</v>
      </c>
      <c r="HB206">
        <v>1.1036334660140277E-5</v>
      </c>
      <c r="HC206">
        <v>1.3574181796679885E-5</v>
      </c>
      <c r="HD206">
        <v>1.0424096420892109E-5</v>
      </c>
      <c r="HE206">
        <v>1.3258004288519739E-5</v>
      </c>
      <c r="HF206">
        <v>5.9981656090208579E-6</v>
      </c>
      <c r="HG206">
        <v>6.0858968931502087E-6</v>
      </c>
      <c r="HH206">
        <v>6.9948446353314996E-7</v>
      </c>
      <c r="HI206">
        <v>6.2046930126454456E-6</v>
      </c>
      <c r="HJ206">
        <v>1.3959860554874584E-5</v>
      </c>
      <c r="HK206">
        <v>5.7716907773686711E-6</v>
      </c>
      <c r="HL206">
        <v>8.7522193325027607E-6</v>
      </c>
      <c r="HM206">
        <v>4.3164371204898216E-5</v>
      </c>
      <c r="HN206">
        <v>2.1452516362244704E-5</v>
      </c>
      <c r="HO206">
        <v>3.3014566154645462E-6</v>
      </c>
      <c r="HP206">
        <v>2.6955372577130635E-6</v>
      </c>
      <c r="HQ206">
        <v>6.0951244440298787E-6</v>
      </c>
      <c r="HR206">
        <v>9.7404385704796458E-6</v>
      </c>
      <c r="HS206">
        <v>9.646403246210263E-6</v>
      </c>
      <c r="HT206">
        <v>7.0497726725911602E-6</v>
      </c>
      <c r="HU206">
        <v>1.2304869920725671E-5</v>
      </c>
      <c r="HV206">
        <v>6.5184203785760147E-6</v>
      </c>
      <c r="HW206">
        <v>9.0121833541436147E-6</v>
      </c>
      <c r="HX206">
        <v>8.9862462889361482E-6</v>
      </c>
      <c r="HY206">
        <v>5.0024912990605737E-6</v>
      </c>
      <c r="HZ206">
        <v>1.5773603432279452E-5</v>
      </c>
      <c r="IA206">
        <v>1.1715113507239195E-5</v>
      </c>
      <c r="IB206">
        <v>7.3745241149712625E-6</v>
      </c>
      <c r="IC206">
        <v>6.9853350199406673E-6</v>
      </c>
      <c r="ID206">
        <v>1.1851653296108009E-5</v>
      </c>
      <c r="IE206">
        <v>6.6804478553494063E-6</v>
      </c>
      <c r="IF206">
        <v>9.9353136522059386E-6</v>
      </c>
      <c r="IG206">
        <v>5.8574507747394705E-6</v>
      </c>
      <c r="IH206">
        <v>1.5710653478635798E-5</v>
      </c>
      <c r="II206">
        <v>9.7803839612485594E-6</v>
      </c>
      <c r="IJ206">
        <v>9.8656115275477534E-6</v>
      </c>
      <c r="IK206">
        <v>5.4606037275929285E-6</v>
      </c>
      <c r="IL206">
        <v>4.3092739513009716E-6</v>
      </c>
      <c r="IM206">
        <v>4.3733702335754033E-6</v>
      </c>
      <c r="IN206">
        <v>1.8375478271474355E-5</v>
      </c>
      <c r="IO206">
        <v>1.4315712111517622E-5</v>
      </c>
      <c r="IP206">
        <v>6.2639246580973611E-6</v>
      </c>
      <c r="IQ206">
        <v>5.6310008062302216E-6</v>
      </c>
      <c r="IR206">
        <v>1.0788506699839812E-5</v>
      </c>
      <c r="IS206">
        <v>5.6873053252391372E-6</v>
      </c>
      <c r="IT206">
        <v>1.0421655958750282E-5</v>
      </c>
      <c r="IU206">
        <v>1.0434662842703316E-5</v>
      </c>
      <c r="IV206">
        <v>6.7472657274075275E-6</v>
      </c>
      <c r="IW206">
        <v>1.2135909981906825E-5</v>
      </c>
      <c r="IX206">
        <v>1.1846093452462038E-5</v>
      </c>
      <c r="IY206">
        <v>1.6234529751939643E-5</v>
      </c>
      <c r="IZ206">
        <v>8.6931864479431048E-6</v>
      </c>
      <c r="JA206">
        <v>1.0015967764385036E-5</v>
      </c>
      <c r="JB206">
        <v>1.2074759584322768E-5</v>
      </c>
      <c r="JC206">
        <v>2.3707569745329005E-5</v>
      </c>
      <c r="JD206">
        <v>1.6206956162932661E-5</v>
      </c>
      <c r="JE206">
        <v>4.4721766293048869E-6</v>
      </c>
      <c r="JF206">
        <v>1.0907479260665378E-5</v>
      </c>
      <c r="JG206">
        <v>1.8120732187260951E-5</v>
      </c>
      <c r="JH206">
        <v>3.1392375811717994E-7</v>
      </c>
      <c r="JI206">
        <v>1.3690557927502952E-5</v>
      </c>
      <c r="JJ206">
        <v>1.5734315463509009E-5</v>
      </c>
      <c r="JK206">
        <v>9.5608016298373597E-6</v>
      </c>
      <c r="JL206">
        <v>9.930835125186283E-6</v>
      </c>
      <c r="JM206">
        <v>2.8876677472116819E-6</v>
      </c>
      <c r="JN206">
        <v>1.1545724247327819E-5</v>
      </c>
      <c r="JO206">
        <v>1.5567657227065124E-5</v>
      </c>
      <c r="JP206">
        <v>1.0166944489049479E-5</v>
      </c>
      <c r="JQ206">
        <v>1.6524441241151309E-5</v>
      </c>
      <c r="JR206">
        <v>9.157605781747055E-6</v>
      </c>
      <c r="JS206">
        <v>5.6681653423154665E-6</v>
      </c>
      <c r="JT206">
        <v>7.2672139771860464E-6</v>
      </c>
      <c r="JU206">
        <v>9.5044599581061172E-6</v>
      </c>
      <c r="JV206">
        <v>1.1665479908384587E-5</v>
      </c>
      <c r="JW206">
        <v>1.7789887374450523E-5</v>
      </c>
      <c r="JX206">
        <v>1.1512995403210988E-5</v>
      </c>
      <c r="JY206">
        <v>1.6937269251301299E-5</v>
      </c>
      <c r="JZ206">
        <v>7.6941894418160477E-6</v>
      </c>
      <c r="KA206">
        <v>9.9847241515787348E-6</v>
      </c>
      <c r="KB206">
        <v>1.963740438925515E-5</v>
      </c>
      <c r="KC206">
        <v>1.3386668388338232E-5</v>
      </c>
      <c r="KD206">
        <v>1.2508531846862021E-5</v>
      </c>
      <c r="KE206">
        <v>-1.1747530387892707E-7</v>
      </c>
      <c r="KF206">
        <v>2.9097855167002299E-6</v>
      </c>
      <c r="KG206">
        <v>1.7542134448299661E-5</v>
      </c>
      <c r="KH206">
        <v>8.2004480758449767E-6</v>
      </c>
      <c r="KI206">
        <v>1.4425856500903552E-5</v>
      </c>
      <c r="KJ206">
        <v>1.5983724767535812E-5</v>
      </c>
      <c r="KK206">
        <v>9.0626909436085215E-6</v>
      </c>
      <c r="KL206">
        <v>1.2415309414231792E-5</v>
      </c>
      <c r="KM206">
        <v>1.5041610225092767E-5</v>
      </c>
      <c r="KN206">
        <v>8.2591203069778233E-6</v>
      </c>
      <c r="KO206">
        <v>9.6337301729999854E-6</v>
      </c>
      <c r="KP206">
        <v>-2.5446467185726333E-6</v>
      </c>
      <c r="KQ206">
        <v>9.9875177314560948E-6</v>
      </c>
      <c r="KR206">
        <v>2.478422583532368E-5</v>
      </c>
      <c r="KS206">
        <v>2.0696788772061962E-7</v>
      </c>
      <c r="KT206">
        <v>8.1988716922992006E-6</v>
      </c>
      <c r="KU206">
        <v>6.0099642297297017E-6</v>
      </c>
      <c r="KV206">
        <v>1.0416887135233462E-5</v>
      </c>
      <c r="KW206">
        <v>1.1191629542281115E-5</v>
      </c>
      <c r="KX206">
        <v>3.7851457591056047E-6</v>
      </c>
      <c r="KY206">
        <v>1.0005261547684999E-5</v>
      </c>
      <c r="KZ206">
        <v>1.9475295382226368E-5</v>
      </c>
      <c r="LA206">
        <v>7.0599677376456783E-6</v>
      </c>
      <c r="LB206">
        <v>4.9339268207122613E-6</v>
      </c>
      <c r="LC206">
        <v>1.4854529238776578E-5</v>
      </c>
      <c r="LD206">
        <v>1.0139137260829875E-5</v>
      </c>
      <c r="LE206">
        <v>4.711832507649054E-6</v>
      </c>
      <c r="LF206">
        <v>1.1188644348493283E-5</v>
      </c>
      <c r="LG206">
        <v>1.2782538707405609E-5</v>
      </c>
      <c r="LH206">
        <v>8.9803171615115945E-6</v>
      </c>
      <c r="LI206">
        <v>1.8201187572285003E-5</v>
      </c>
      <c r="LJ206">
        <v>1.4691513758863899E-5</v>
      </c>
      <c r="LK206">
        <v>7.0908882301993323E-6</v>
      </c>
      <c r="LL206">
        <v>9.0379042049973312E-6</v>
      </c>
      <c r="LM206">
        <v>1.1257659122481315E-5</v>
      </c>
      <c r="LN206">
        <v>1.3546161054490135E-5</v>
      </c>
      <c r="LO206">
        <v>-2.4590020079308463E-6</v>
      </c>
      <c r="LP206">
        <v>1.4579921627396284E-5</v>
      </c>
      <c r="LQ206">
        <v>6.2381526855097834E-6</v>
      </c>
      <c r="LR206">
        <v>3.6734969302596429E-6</v>
      </c>
      <c r="LS206">
        <v>1.4722043780056407E-5</v>
      </c>
      <c r="LT206">
        <v>8.1817543176627706E-6</v>
      </c>
      <c r="LU206">
        <v>1.7093420735686078E-5</v>
      </c>
      <c r="LV206">
        <v>8.7920068622579287E-6</v>
      </c>
      <c r="LW206">
        <v>1.5679840817659045E-5</v>
      </c>
      <c r="LX206">
        <v>1.016418038996998E-5</v>
      </c>
      <c r="LY206">
        <v>5.1929861520884377E-6</v>
      </c>
      <c r="LZ206">
        <v>2.1318847883712142E-5</v>
      </c>
      <c r="MA206">
        <v>1.7990030530385777E-6</v>
      </c>
      <c r="MB206">
        <v>1.5500505533188591E-5</v>
      </c>
      <c r="MC206">
        <v>2.2418926559767979E-5</v>
      </c>
      <c r="MD206">
        <v>1.2226321262998537E-5</v>
      </c>
      <c r="ME206">
        <v>1.3449812661620163E-5</v>
      </c>
      <c r="MF206">
        <v>1.5950631402533591E-5</v>
      </c>
      <c r="MG206">
        <v>1.1938150160147593E-5</v>
      </c>
      <c r="MH206">
        <v>5.1434775907808197E-6</v>
      </c>
      <c r="MI206">
        <v>9.8331137191196081E-6</v>
      </c>
      <c r="MJ206">
        <v>1.5037792447071894E-5</v>
      </c>
      <c r="MK206">
        <v>7.6824235643978859E-6</v>
      </c>
      <c r="ML206">
        <v>8.4429981281253103E-6</v>
      </c>
      <c r="MM206">
        <v>1.3168602935135746E-5</v>
      </c>
      <c r="MN206">
        <v>9.3147913211252231E-6</v>
      </c>
      <c r="MO206">
        <v>1.4885050304408317E-5</v>
      </c>
      <c r="MP206">
        <v>1.0276983825608782E-5</v>
      </c>
      <c r="MQ206">
        <v>1.1029521811560137E-5</v>
      </c>
      <c r="MR206">
        <v>1.2567508151918278E-5</v>
      </c>
      <c r="MS206">
        <v>9.3338318855552198E-6</v>
      </c>
      <c r="MT206">
        <v>1.5255966620102912E-5</v>
      </c>
      <c r="MU206">
        <v>4.6768677871232206E-6</v>
      </c>
      <c r="MV206">
        <v>1.0217705905053262E-5</v>
      </c>
      <c r="MW206">
        <v>4.1015505798165815E-6</v>
      </c>
      <c r="MX206">
        <v>1.1505110350184003E-5</v>
      </c>
      <c r="MY206">
        <v>9.5089495991455607E-6</v>
      </c>
      <c r="MZ206">
        <v>1.6663598991821709E-5</v>
      </c>
      <c r="NA206">
        <v>1.5388243510975187E-5</v>
      </c>
      <c r="NB206">
        <v>1.4107887572420473E-5</v>
      </c>
      <c r="NC206">
        <v>1.0957500855687508E-5</v>
      </c>
      <c r="ND206">
        <v>6.6927087125478886E-6</v>
      </c>
      <c r="NE206">
        <v>1.2479756438240712E-5</v>
      </c>
      <c r="NF206">
        <v>5.1214097070287546E-6</v>
      </c>
      <c r="NG206">
        <v>4.7271005478750143E-6</v>
      </c>
      <c r="NH206">
        <v>1.0790292417395333E-5</v>
      </c>
      <c r="NI206">
        <v>7.7369910578021055E-7</v>
      </c>
      <c r="NJ206">
        <v>1.5410838561839809E-5</v>
      </c>
      <c r="NK206">
        <v>1.5475771699527146E-5</v>
      </c>
      <c r="NL206">
        <v>9.7998115924833724E-6</v>
      </c>
      <c r="NM206">
        <v>8.87819779347712E-6</v>
      </c>
      <c r="NN206">
        <v>5.6998573640340348E-6</v>
      </c>
      <c r="NO206">
        <v>1.1001076060133461E-5</v>
      </c>
      <c r="NP206">
        <v>2.0072832313972081E-5</v>
      </c>
      <c r="NQ206">
        <v>1.21438691144094E-5</v>
      </c>
      <c r="NR206">
        <v>1.2836205741198518E-5</v>
      </c>
      <c r="NS206">
        <v>1.3394145488286778E-5</v>
      </c>
      <c r="NT206">
        <v>9.5430020723578814E-6</v>
      </c>
      <c r="NU206">
        <v>8.0529445361379344E-6</v>
      </c>
      <c r="NV206">
        <v>6.6217616059388355E-6</v>
      </c>
      <c r="NW206">
        <v>1.8888301814293057E-5</v>
      </c>
      <c r="NX206">
        <v>1.0499164939893204E-5</v>
      </c>
      <c r="NY206">
        <v>7.7206463614578452E-6</v>
      </c>
      <c r="NZ206">
        <v>5.7811403021648168E-6</v>
      </c>
      <c r="OA206">
        <v>1.0804660298829438E-5</v>
      </c>
      <c r="OB206">
        <v>4.8300303918468603E-6</v>
      </c>
      <c r="OC206">
        <v>1.5874519702772747E-5</v>
      </c>
      <c r="OD206">
        <v>7.1097686670052313E-6</v>
      </c>
      <c r="OE206">
        <v>1.2621361820313827E-5</v>
      </c>
      <c r="OF206">
        <v>6.8276218384570356E-6</v>
      </c>
      <c r="OG206">
        <v>1.1058724617633076E-5</v>
      </c>
      <c r="OH206">
        <v>1.3181747200754181E-5</v>
      </c>
      <c r="OI206">
        <v>3.8745296215464367E-6</v>
      </c>
      <c r="OJ206">
        <v>1.0738849927037225E-5</v>
      </c>
      <c r="OK206">
        <v>1.488112326933851E-5</v>
      </c>
      <c r="OL206">
        <v>1.3213849721695328E-5</v>
      </c>
      <c r="OM206">
        <v>1.2608399822987669E-5</v>
      </c>
      <c r="ON206">
        <v>9.8660018474800276E-6</v>
      </c>
      <c r="OO206">
        <v>8.1023545587328066E-6</v>
      </c>
      <c r="OP206">
        <v>1.1944432391770635E-5</v>
      </c>
      <c r="OQ206">
        <v>5.1812043942125596E-6</v>
      </c>
      <c r="OR206">
        <v>2.6074440967989809E-6</v>
      </c>
      <c r="OS206">
        <v>8.1485885286594347E-6</v>
      </c>
      <c r="OT206">
        <v>6.6906837147826247E-6</v>
      </c>
      <c r="OU206">
        <v>6.8118995080755048E-6</v>
      </c>
      <c r="OV206">
        <v>6.6851856415922961E-6</v>
      </c>
      <c r="OW206">
        <v>1.1989018142436206E-5</v>
      </c>
      <c r="OX206">
        <v>2.2053404953688421E-6</v>
      </c>
      <c r="OY206">
        <v>1.2049091703145802E-5</v>
      </c>
      <c r="OZ206">
        <v>9.4772094747136464E-6</v>
      </c>
      <c r="PA206">
        <v>7.8386184335712924E-6</v>
      </c>
      <c r="PB206">
        <v>9.8102618507853743E-6</v>
      </c>
      <c r="PC206">
        <v>1.2144264809522324E-6</v>
      </c>
      <c r="PD206">
        <v>1.5854354738866844E-6</v>
      </c>
      <c r="PE206">
        <v>2.1022689534079258E-5</v>
      </c>
      <c r="PF206">
        <v>1.0587220536812868E-6</v>
      </c>
      <c r="PG206">
        <v>1.0999809826874431E-5</v>
      </c>
      <c r="PH206">
        <v>1.1826997824106493E-5</v>
      </c>
      <c r="PI206">
        <v>2.157326279403037E-5</v>
      </c>
      <c r="PJ206">
        <v>1.5737989840463547E-5</v>
      </c>
      <c r="PK206">
        <v>7.9171427414940082E-6</v>
      </c>
      <c r="PL206">
        <v>6.7433993060710706E-6</v>
      </c>
      <c r="PM206">
        <v>9.7874986908009476E-6</v>
      </c>
      <c r="PN206">
        <v>9.202211993759606E-6</v>
      </c>
      <c r="PO206">
        <v>1.4075632976273855E-5</v>
      </c>
      <c r="PP206">
        <v>7.6286781181224326E-6</v>
      </c>
      <c r="PQ206">
        <v>1.0755997956254216E-5</v>
      </c>
      <c r="PR206">
        <v>7.880660783777602E-6</v>
      </c>
      <c r="PS206">
        <v>8.9832301321527788E-6</v>
      </c>
      <c r="PT206">
        <v>1.6287021659814802E-5</v>
      </c>
      <c r="PU206">
        <v>1.6599375533320459E-5</v>
      </c>
      <c r="PV206">
        <v>1.2419897482512545E-5</v>
      </c>
      <c r="PW206">
        <v>1.4825953860652298E-5</v>
      </c>
      <c r="PX206">
        <v>6.0483500006450277E-6</v>
      </c>
      <c r="PY206">
        <v>6.5491829973160669E-6</v>
      </c>
      <c r="PZ206">
        <v>8.801730276554971E-6</v>
      </c>
      <c r="QA206">
        <v>1.3135366836052398E-5</v>
      </c>
      <c r="QB206">
        <v>1.090329801200799E-5</v>
      </c>
      <c r="QC206">
        <v>1.0934810704373756E-5</v>
      </c>
      <c r="QD206">
        <v>7.8042369466700468E-6</v>
      </c>
      <c r="QE206">
        <v>8.461243578695973E-6</v>
      </c>
      <c r="QF206">
        <v>9.0199896040859866E-6</v>
      </c>
      <c r="QG206">
        <v>6.1519021424018247E-6</v>
      </c>
      <c r="QH206">
        <v>7.1731909440557521E-6</v>
      </c>
      <c r="QI206">
        <v>1.5388314833499392E-5</v>
      </c>
      <c r="QJ206">
        <v>8.1465025303838808E-6</v>
      </c>
      <c r="QK206">
        <v>2.6861724429727593E-6</v>
      </c>
      <c r="QL206">
        <v>7.5805633111506214E-6</v>
      </c>
      <c r="QM206">
        <v>1.2276871856356811E-5</v>
      </c>
      <c r="QN206">
        <v>1.6738420819440717E-5</v>
      </c>
      <c r="QO206">
        <v>2.0076943437043544E-5</v>
      </c>
      <c r="QP206">
        <v>1.214268996727696E-5</v>
      </c>
      <c r="QQ206">
        <v>9.3008738198027511E-6</v>
      </c>
      <c r="QR206">
        <v>1.6789560412234605E-5</v>
      </c>
      <c r="QS206">
        <v>6.298915890616389E-6</v>
      </c>
      <c r="QT206">
        <v>1.6378332374407417E-5</v>
      </c>
      <c r="QU206">
        <v>2.1669793167473482E-5</v>
      </c>
      <c r="QV206">
        <v>2.4399129758419892E-6</v>
      </c>
      <c r="QW206">
        <v>2.4099578751713751E-6</v>
      </c>
      <c r="QX206">
        <v>1.9000572725473947E-6</v>
      </c>
      <c r="QY206">
        <v>9.3914453698685232E-6</v>
      </c>
      <c r="QZ206">
        <v>7.7526346114610675E-6</v>
      </c>
      <c r="RA206">
        <v>6.0225277803166462E-6</v>
      </c>
      <c r="RB206">
        <v>4.5582040792847089E-6</v>
      </c>
      <c r="RC206">
        <v>5.3433919713304201E-6</v>
      </c>
      <c r="RD206">
        <v>1.0330976347888667E-5</v>
      </c>
      <c r="RE206">
        <v>1.0950771384144017E-5</v>
      </c>
      <c r="RF206">
        <v>7.0803707480772073E-6</v>
      </c>
      <c r="RG206">
        <v>7.525867845813728E-6</v>
      </c>
      <c r="RH206">
        <v>4.7921615566041771E-6</v>
      </c>
      <c r="RI206">
        <v>1.0433762832463102E-5</v>
      </c>
      <c r="RJ206">
        <v>1.490031197622832E-5</v>
      </c>
      <c r="RK206">
        <v>7.7752504518383617E-6</v>
      </c>
      <c r="RL206">
        <v>1.1311691992085382E-5</v>
      </c>
      <c r="RM206">
        <v>7.8030117188493623E-6</v>
      </c>
      <c r="RN206">
        <v>9.6564072321915755E-6</v>
      </c>
      <c r="RO206">
        <v>9.7103646718340866E-6</v>
      </c>
      <c r="RP206">
        <v>8.3256963835059809E-6</v>
      </c>
      <c r="RQ206">
        <v>3.596007100800136E-6</v>
      </c>
      <c r="RR206">
        <v>1.5613748673625513E-5</v>
      </c>
      <c r="RS206">
        <v>7.0293728323801227E-6</v>
      </c>
      <c r="RT206">
        <v>1.1982768375317379E-5</v>
      </c>
      <c r="RU206">
        <v>1.243331095859677E-5</v>
      </c>
      <c r="RV206">
        <v>2.760241852195779E-6</v>
      </c>
      <c r="RW206">
        <v>3.2682227431768739E-6</v>
      </c>
      <c r="RX206">
        <v>3.3337478967712468E-6</v>
      </c>
      <c r="RY206">
        <v>9.3572414211519062E-6</v>
      </c>
      <c r="RZ206">
        <v>1.3885228830642111E-5</v>
      </c>
      <c r="SA206">
        <v>1.1151743531302171E-5</v>
      </c>
      <c r="SB206">
        <v>1.5863798959040549E-5</v>
      </c>
      <c r="SC206">
        <v>1.555793988342714E-5</v>
      </c>
      <c r="SD206">
        <v>4.5213537198050226E-6</v>
      </c>
      <c r="SE206">
        <v>9.4705226793598992E-6</v>
      </c>
      <c r="SF206">
        <v>1.7657957909880639E-5</v>
      </c>
      <c r="SG206">
        <v>1.1343165808136858E-5</v>
      </c>
      <c r="SH206">
        <v>1.4789920942632742E-5</v>
      </c>
      <c r="SI206">
        <v>5.7311916586598745E-6</v>
      </c>
      <c r="SJ206">
        <v>1.4280081066108645E-5</v>
      </c>
      <c r="SK206">
        <v>5.9385819047291249E-6</v>
      </c>
      <c r="SL206">
        <v>1.6018269893521348E-5</v>
      </c>
      <c r="SM206">
        <v>7.8624166395513916E-6</v>
      </c>
      <c r="SN206">
        <v>6.7572066489566168E-6</v>
      </c>
      <c r="SO206">
        <v>6.9972000378477476E-6</v>
      </c>
      <c r="SP206">
        <v>8.993729633658422E-7</v>
      </c>
      <c r="SQ206">
        <v>1.6290982611971297E-6</v>
      </c>
      <c r="SR206">
        <v>1.5593690323668642E-5</v>
      </c>
      <c r="SS206">
        <v>1.031172360927901E-5</v>
      </c>
      <c r="ST206">
        <v>9.4996315062505229E-6</v>
      </c>
      <c r="SU206">
        <v>1.2067734843453828E-5</v>
      </c>
      <c r="SV206">
        <v>9.0978499419075409E-6</v>
      </c>
      <c r="SW206">
        <v>9.5649198505034776E-6</v>
      </c>
      <c r="SX206">
        <v>1.0123151836178533E-5</v>
      </c>
      <c r="SY206">
        <v>1.2141763071869297E-5</v>
      </c>
      <c r="SZ206">
        <v>1.5445685288086699E-5</v>
      </c>
      <c r="TA206">
        <v>4.203307368484245E-6</v>
      </c>
      <c r="TB206">
        <v>1.1285807274289447E-5</v>
      </c>
      <c r="TC206">
        <v>1.0517845682561212E-5</v>
      </c>
      <c r="TD206">
        <v>1.2129900960726038E-5</v>
      </c>
      <c r="TE206">
        <v>-5.4147335636684605E-6</v>
      </c>
      <c r="TF206">
        <v>2.8896926007533806E-6</v>
      </c>
      <c r="TG206">
        <v>1.0329920373731594E-5</v>
      </c>
      <c r="TH206">
        <v>8.9223204662179784E-6</v>
      </c>
      <c r="TI206">
        <v>1.0130172428622483E-5</v>
      </c>
      <c r="TJ206">
        <v>1.8249605861537596E-5</v>
      </c>
      <c r="TK206">
        <v>6.3823754792173467E-6</v>
      </c>
      <c r="TL206">
        <v>1.5332071942779907E-5</v>
      </c>
      <c r="TM206">
        <v>1.043596850075649E-5</v>
      </c>
      <c r="TN206">
        <v>5.8427501487113571E-6</v>
      </c>
      <c r="TO206">
        <v>1.7445559494966829E-5</v>
      </c>
      <c r="TP206">
        <v>1.3115930566905782E-5</v>
      </c>
      <c r="TQ206">
        <v>1.7332364608041559E-5</v>
      </c>
      <c r="TR206">
        <v>1.580141994659259E-5</v>
      </c>
      <c r="TS206">
        <v>1.5958514092150762E-5</v>
      </c>
      <c r="TT206">
        <v>1.1438099529022088E-5</v>
      </c>
      <c r="TU206">
        <v>1.1458973779711193E-5</v>
      </c>
      <c r="TV206">
        <v>6.8164720454174873E-6</v>
      </c>
      <c r="TW206">
        <v>1.7750478718037075E-5</v>
      </c>
      <c r="TX206">
        <v>7.0194554413138197E-6</v>
      </c>
      <c r="TY206">
        <v>1.7073762709395618E-5</v>
      </c>
      <c r="TZ206">
        <v>1.1020810146882332E-5</v>
      </c>
      <c r="UA206">
        <v>4.0944124451377084E-6</v>
      </c>
      <c r="UB206">
        <v>1.0480904705777128E-5</v>
      </c>
      <c r="UC206">
        <v>1.1525566681573976E-5</v>
      </c>
      <c r="UD206">
        <v>3.3867191432039111E-6</v>
      </c>
      <c r="UE206">
        <v>1.0974990799909987E-6</v>
      </c>
      <c r="UF206">
        <v>8.984806520024391E-6</v>
      </c>
      <c r="UG206">
        <v>1.0470120695920726E-5</v>
      </c>
      <c r="UH206">
        <v>1.1365349933190745E-5</v>
      </c>
      <c r="UI206">
        <v>4.1779521082480434E-6</v>
      </c>
      <c r="UJ206">
        <v>2.3690302045190476E-5</v>
      </c>
      <c r="UK206">
        <v>1.3526970097235324E-5</v>
      </c>
      <c r="UL206">
        <v>7.3233189873681411E-6</v>
      </c>
      <c r="UM206">
        <v>1.2844294048350994E-5</v>
      </c>
      <c r="UN206">
        <v>1.605374826879301E-5</v>
      </c>
      <c r="UO206">
        <v>6.0536483763153013E-6</v>
      </c>
      <c r="UP206">
        <v>6.0841337324711552E-6</v>
      </c>
      <c r="UQ206">
        <v>1.1750106585803059E-5</v>
      </c>
      <c r="UR206">
        <v>2.3975072654115922E-5</v>
      </c>
      <c r="US206">
        <v>6.5894174576989217E-6</v>
      </c>
      <c r="UT206">
        <v>5.6282596324465076E-6</v>
      </c>
      <c r="UU206">
        <v>8.6097337568959008E-6</v>
      </c>
      <c r="UV206">
        <v>1.0238489074890991E-5</v>
      </c>
      <c r="UW206">
        <v>1.1340317670507143E-5</v>
      </c>
      <c r="UX206">
        <v>1.0169773907470268E-5</v>
      </c>
      <c r="UY206">
        <v>1.3128882342744091E-5</v>
      </c>
      <c r="UZ206">
        <v>8.7292488567121747E-6</v>
      </c>
      <c r="VA206">
        <v>4.1620625398542989E-6</v>
      </c>
      <c r="VB206">
        <v>9.5640702021878183E-6</v>
      </c>
      <c r="VC206">
        <v>1.1203575077954367E-5</v>
      </c>
      <c r="VD206">
        <v>1.9362724901913392E-6</v>
      </c>
      <c r="VE206">
        <v>1.0068496189569405E-5</v>
      </c>
      <c r="VF206">
        <v>9.6171983839780831E-6</v>
      </c>
      <c r="VG206">
        <v>2.0456385630171793E-5</v>
      </c>
      <c r="VH206">
        <v>9.3265898714977877E-6</v>
      </c>
      <c r="VI206">
        <v>2.5046599529060285E-5</v>
      </c>
      <c r="VJ206">
        <v>8.2215687367946773E-6</v>
      </c>
      <c r="VK206">
        <v>1.3092224926482283E-5</v>
      </c>
      <c r="VL206">
        <v>1.4872550594796551E-5</v>
      </c>
      <c r="VM206">
        <v>1.4603188464488362E-5</v>
      </c>
      <c r="VN206">
        <v>1.7706502189999512E-5</v>
      </c>
      <c r="VO206">
        <v>1.0579573472351717E-5</v>
      </c>
      <c r="VP206">
        <v>1.129547795358757E-5</v>
      </c>
      <c r="VQ206">
        <v>1.9494560362458068E-5</v>
      </c>
      <c r="VR206">
        <v>5.0828377657482481E-6</v>
      </c>
      <c r="VS206">
        <v>7.081991266630425E-6</v>
      </c>
      <c r="VT206">
        <v>6.1111290193120954E-6</v>
      </c>
      <c r="VU206">
        <v>7.8009189012059416E-6</v>
      </c>
      <c r="VV206">
        <v>2.1405574524371219E-5</v>
      </c>
      <c r="VW206">
        <v>8.3828780335152172E-6</v>
      </c>
      <c r="VX206">
        <v>1.1913559256762205E-5</v>
      </c>
      <c r="VY206">
        <v>1.0533460656667312E-5</v>
      </c>
      <c r="VZ206">
        <v>7.2697801733978677E-6</v>
      </c>
      <c r="WA206">
        <v>5.4673867293565602E-6</v>
      </c>
      <c r="WB206">
        <v>1.3277968577213775E-5</v>
      </c>
      <c r="WC206">
        <v>-1.9254658074520621E-6</v>
      </c>
    </row>
    <row r="207" spans="1:601" x14ac:dyDescent="0.25">
      <c r="A207" t="s">
        <v>196</v>
      </c>
      <c r="B207">
        <v>-1.2918558279936292E-6</v>
      </c>
      <c r="C207">
        <v>1.1255720620250786E-5</v>
      </c>
      <c r="D207">
        <v>9.5222387760223101E-6</v>
      </c>
      <c r="E207">
        <v>6.8874349555705582E-6</v>
      </c>
      <c r="F207">
        <v>1.2471688162760647E-5</v>
      </c>
      <c r="G207">
        <v>5.0044273344655879E-6</v>
      </c>
      <c r="H207">
        <v>1.3225547277908055E-5</v>
      </c>
      <c r="I207">
        <v>1.2492378394739157E-5</v>
      </c>
      <c r="J207">
        <v>8.8981659479794064E-6</v>
      </c>
      <c r="K207">
        <v>7.6871622767979523E-6</v>
      </c>
      <c r="L207">
        <v>7.503150592638645E-6</v>
      </c>
      <c r="M207">
        <v>1.0743157596285135E-5</v>
      </c>
      <c r="N207">
        <v>6.281454104480323E-6</v>
      </c>
      <c r="O207">
        <v>1.0178998420807872E-5</v>
      </c>
      <c r="P207">
        <v>6.003484113373005E-6</v>
      </c>
      <c r="Q207">
        <v>6.7170297239185019E-6</v>
      </c>
      <c r="R207">
        <v>6.8407789047179218E-6</v>
      </c>
      <c r="S207">
        <v>8.8759964303778065E-6</v>
      </c>
      <c r="T207">
        <v>8.4819187739083508E-6</v>
      </c>
      <c r="U207">
        <v>1.4859783740892475E-5</v>
      </c>
      <c r="V207">
        <v>6.4744295387209373E-6</v>
      </c>
      <c r="W207">
        <v>2.2793403917083851E-6</v>
      </c>
      <c r="X207">
        <v>4.6046051885384052E-6</v>
      </c>
      <c r="Y207">
        <v>1.1482947680383481E-5</v>
      </c>
      <c r="Z207">
        <v>9.4135454256928794E-6</v>
      </c>
      <c r="AA207">
        <v>8.9444673740086822E-6</v>
      </c>
      <c r="AB207">
        <v>4.2291217425037874E-6</v>
      </c>
      <c r="AC207">
        <v>9.6179678719039266E-6</v>
      </c>
      <c r="AD207">
        <v>8.7361699841322022E-6</v>
      </c>
      <c r="AE207">
        <v>5.7774876536622495E-6</v>
      </c>
      <c r="AF207">
        <v>9.112718084922213E-6</v>
      </c>
      <c r="AG207">
        <v>5.1290067346225578E-6</v>
      </c>
      <c r="AH207">
        <v>1.0070743012844048E-5</v>
      </c>
      <c r="AI207">
        <v>4.2170196538701236E-6</v>
      </c>
      <c r="AJ207">
        <v>3.7141463166049768E-6</v>
      </c>
      <c r="AK207">
        <v>1.0886214743841561E-6</v>
      </c>
      <c r="AL207">
        <v>1.0446433454096253E-5</v>
      </c>
      <c r="AM207">
        <v>2.6885060565059926E-6</v>
      </c>
      <c r="AN207">
        <v>1.3480097874910096E-6</v>
      </c>
      <c r="AO207">
        <v>9.9653540106059286E-6</v>
      </c>
      <c r="AP207">
        <v>6.0335147482224745E-6</v>
      </c>
      <c r="AQ207">
        <v>1.2226372068239675E-5</v>
      </c>
      <c r="AR207">
        <v>4.7253719859075103E-6</v>
      </c>
      <c r="AS207">
        <v>7.683380933905936E-7</v>
      </c>
      <c r="AT207">
        <v>5.4363518356104956E-6</v>
      </c>
      <c r="AU207">
        <v>1.0425071614355289E-5</v>
      </c>
      <c r="AV207">
        <v>2.5790985969942795E-6</v>
      </c>
      <c r="AW207">
        <v>3.6736493369241325E-6</v>
      </c>
      <c r="AX207">
        <v>1.2814223919055271E-6</v>
      </c>
      <c r="AY207">
        <v>-9.0165390079818124E-8</v>
      </c>
      <c r="AZ207">
        <v>8.404955345939042E-6</v>
      </c>
      <c r="BA207">
        <v>4.9615311978111444E-6</v>
      </c>
      <c r="BB207">
        <v>3.0162910048222672E-6</v>
      </c>
      <c r="BC207">
        <v>8.8291725405223847E-6</v>
      </c>
      <c r="BD207">
        <v>6.3718071481501118E-6</v>
      </c>
      <c r="BE207">
        <v>6.1496186654089795E-6</v>
      </c>
      <c r="BF207">
        <v>1.1161926496697818E-5</v>
      </c>
      <c r="BG207">
        <v>1.4257471542722484E-6</v>
      </c>
      <c r="BH207">
        <v>1.256188816169779E-5</v>
      </c>
      <c r="BI207">
        <v>2.0792949339356291E-6</v>
      </c>
      <c r="BJ207">
        <v>6.4833192849672679E-6</v>
      </c>
      <c r="BK207">
        <v>6.3173492852617624E-6</v>
      </c>
      <c r="BL207">
        <v>9.0041476678520187E-6</v>
      </c>
      <c r="BM207">
        <v>1.1072077503275873E-5</v>
      </c>
      <c r="BN207">
        <v>3.7780628996933181E-6</v>
      </c>
      <c r="BO207">
        <v>3.8629098420431519E-6</v>
      </c>
      <c r="BP207">
        <v>2.5849870871500596E-6</v>
      </c>
      <c r="BQ207">
        <v>-6.5455446888933446E-8</v>
      </c>
      <c r="BR207">
        <v>3.0146839453904019E-6</v>
      </c>
      <c r="BS207">
        <v>8.0156408332811329E-6</v>
      </c>
      <c r="BT207">
        <v>7.6260941734664759E-6</v>
      </c>
      <c r="BU207">
        <v>7.7488600950552793E-6</v>
      </c>
      <c r="BV207">
        <v>8.0528159859755101E-6</v>
      </c>
      <c r="BW207">
        <v>1.370095810013337E-5</v>
      </c>
      <c r="BX207">
        <v>4.7195172413114664E-6</v>
      </c>
      <c r="BY207">
        <v>3.6409150691238038E-8</v>
      </c>
      <c r="BZ207">
        <v>9.5804548108210097E-6</v>
      </c>
      <c r="CA207">
        <v>3.4679152909606472E-6</v>
      </c>
      <c r="CB207">
        <v>4.108930715187547E-6</v>
      </c>
      <c r="CC207">
        <v>9.4712852526401542E-6</v>
      </c>
      <c r="CD207">
        <v>1.9612970197662849E-6</v>
      </c>
      <c r="CE207">
        <v>3.9169493401624257E-6</v>
      </c>
      <c r="CF207">
        <v>5.2219556422441098E-6</v>
      </c>
      <c r="CG207">
        <v>3.5578145928552522E-6</v>
      </c>
      <c r="CH207">
        <v>5.2957202978192776E-6</v>
      </c>
      <c r="CI207">
        <v>5.4310514059462749E-6</v>
      </c>
      <c r="CJ207">
        <v>6.9357414166572635E-6</v>
      </c>
      <c r="CK207">
        <v>1.4579866329661279E-5</v>
      </c>
      <c r="CL207">
        <v>8.9505193871946526E-6</v>
      </c>
      <c r="CM207">
        <v>1.0680740448672612E-5</v>
      </c>
      <c r="CN207">
        <v>8.7542200870502533E-6</v>
      </c>
      <c r="CO207">
        <v>1.5101313738758831E-5</v>
      </c>
      <c r="CP207">
        <v>5.7394414126867171E-6</v>
      </c>
      <c r="CQ207">
        <v>1.1555611138829445E-6</v>
      </c>
      <c r="CR207">
        <v>9.502025407182856E-6</v>
      </c>
      <c r="CS207">
        <v>5.0807384181276755E-6</v>
      </c>
      <c r="CT207">
        <v>8.7360230611388418E-6</v>
      </c>
      <c r="CU207">
        <v>6.9381096881942095E-6</v>
      </c>
      <c r="CV207">
        <v>6.8896039723239618E-6</v>
      </c>
      <c r="CW207">
        <v>6.3364717482592664E-6</v>
      </c>
      <c r="CX207">
        <v>6.8651313748780498E-6</v>
      </c>
      <c r="CY207">
        <v>5.1103677461928769E-6</v>
      </c>
      <c r="CZ207">
        <v>8.82232603392485E-6</v>
      </c>
      <c r="DA207">
        <v>9.5328946305029318E-6</v>
      </c>
      <c r="DB207">
        <v>1.2878890240397016E-5</v>
      </c>
      <c r="DC207">
        <v>6.1946659104868868E-6</v>
      </c>
      <c r="DD207">
        <v>2.2363831547022496E-6</v>
      </c>
      <c r="DE207">
        <v>3.1456402723959142E-6</v>
      </c>
      <c r="DF207">
        <v>1.0556409457011032E-5</v>
      </c>
      <c r="DG207">
        <v>4.358337331496254E-6</v>
      </c>
      <c r="DH207">
        <v>7.7803875115313033E-6</v>
      </c>
      <c r="DI207">
        <v>8.248681527501468E-6</v>
      </c>
      <c r="DJ207">
        <v>6.5861932482172451E-6</v>
      </c>
      <c r="DK207">
        <v>1.7965061478039915E-5</v>
      </c>
      <c r="DL207">
        <v>6.8411647028868465E-8</v>
      </c>
      <c r="DM207">
        <v>5.1628432809760185E-6</v>
      </c>
      <c r="DN207">
        <v>7.167946260107514E-6</v>
      </c>
      <c r="DO207">
        <v>6.500091702701957E-6</v>
      </c>
      <c r="DP207">
        <v>4.8071395717846335E-6</v>
      </c>
      <c r="DQ207">
        <v>4.8079701184718259E-6</v>
      </c>
      <c r="DR207">
        <v>8.3089750110063473E-6</v>
      </c>
      <c r="DS207">
        <v>1.3330760485468635E-5</v>
      </c>
      <c r="DT207">
        <v>1.2792438827936126E-5</v>
      </c>
      <c r="DU207">
        <v>1.6924377975479406E-5</v>
      </c>
      <c r="DV207">
        <v>-3.2311260773538434E-7</v>
      </c>
      <c r="DW207">
        <v>-1.5202307343397322E-6</v>
      </c>
      <c r="DX207">
        <v>4.4703633399258753E-6</v>
      </c>
      <c r="DY207">
        <v>1.4138584627244116E-5</v>
      </c>
      <c r="DZ207">
        <v>1.4234527497236067E-6</v>
      </c>
      <c r="EA207">
        <v>7.2229591445715738E-6</v>
      </c>
      <c r="EB207">
        <v>7.5393906964468703E-6</v>
      </c>
      <c r="EC207">
        <v>8.6777065186795712E-6</v>
      </c>
      <c r="ED207">
        <v>1.8477024629844413E-6</v>
      </c>
      <c r="EE207">
        <v>2.9172625602957773E-6</v>
      </c>
      <c r="EF207">
        <v>-1.2453760559048382E-7</v>
      </c>
      <c r="EG207">
        <v>5.1273468036340707E-6</v>
      </c>
      <c r="EH207">
        <v>1.7535746843399062E-6</v>
      </c>
      <c r="EI207">
        <v>8.6468161048439412E-6</v>
      </c>
      <c r="EJ207">
        <v>2.9567148300044522E-6</v>
      </c>
      <c r="EK207">
        <v>5.9612645454951742E-6</v>
      </c>
      <c r="EL207">
        <v>4.2248482840895788E-6</v>
      </c>
      <c r="EM207">
        <v>3.5678555239735262E-6</v>
      </c>
      <c r="EN207">
        <v>1.2854337893452502E-5</v>
      </c>
      <c r="EO207">
        <v>-1.9664210987660463E-7</v>
      </c>
      <c r="EP207">
        <v>-2.8477637785946796E-8</v>
      </c>
      <c r="EQ207">
        <v>3.7498420407936975E-6</v>
      </c>
      <c r="ER207">
        <v>1.2758001668525261E-5</v>
      </c>
      <c r="ES207">
        <v>5.6733917263463869E-6</v>
      </c>
      <c r="ET207">
        <v>1.2001479249754283E-5</v>
      </c>
      <c r="EU207">
        <v>7.6620033242981601E-6</v>
      </c>
      <c r="EV207">
        <v>1.0601931523770547E-5</v>
      </c>
      <c r="EW207">
        <v>1.1640061236078908E-5</v>
      </c>
      <c r="EX207">
        <v>1.3422420655355461E-5</v>
      </c>
      <c r="EY207">
        <v>3.4080057127381691E-6</v>
      </c>
      <c r="EZ207">
        <v>1.3286700867535199E-6</v>
      </c>
      <c r="FA207">
        <v>1.4450431034202668E-5</v>
      </c>
      <c r="FB207">
        <v>1.4912381953871623E-5</v>
      </c>
      <c r="FC207">
        <v>1.2858041142124011E-5</v>
      </c>
      <c r="FD207">
        <v>5.4752804820550352E-6</v>
      </c>
      <c r="FE207">
        <v>1.4797868521055357E-5</v>
      </c>
      <c r="FF207">
        <v>-1.4067287826363117E-6</v>
      </c>
      <c r="FG207">
        <v>1.2484914835279767E-5</v>
      </c>
      <c r="FH207">
        <v>1.2638259368181007E-5</v>
      </c>
      <c r="FI207">
        <v>6.1871814734551894E-6</v>
      </c>
      <c r="FJ207">
        <v>5.8187975836238426E-6</v>
      </c>
      <c r="FK207">
        <v>4.1700502849821031E-6</v>
      </c>
      <c r="FL207">
        <v>4.4303949310402064E-6</v>
      </c>
      <c r="FM207">
        <v>1.404888084155598E-5</v>
      </c>
      <c r="FN207">
        <v>6.8719415727481739E-6</v>
      </c>
      <c r="FO207">
        <v>1.6537991990776778E-5</v>
      </c>
      <c r="FP207">
        <v>6.6951894612954812E-6</v>
      </c>
      <c r="FQ207">
        <v>8.8769710702623271E-6</v>
      </c>
      <c r="FR207">
        <v>1.0452017201935276E-5</v>
      </c>
      <c r="FS207">
        <v>1.1326440973480497E-5</v>
      </c>
      <c r="FT207">
        <v>1.0793510905057079E-5</v>
      </c>
      <c r="FU207">
        <v>5.4681593573413342E-6</v>
      </c>
      <c r="FV207">
        <v>5.0126026783627603E-6</v>
      </c>
      <c r="FW207">
        <v>1.0941382631131405E-5</v>
      </c>
      <c r="FX207">
        <v>5.0154362685008516E-6</v>
      </c>
      <c r="FY207">
        <v>7.127240394449882E-6</v>
      </c>
      <c r="FZ207">
        <v>8.8376447755539564E-6</v>
      </c>
      <c r="GA207">
        <v>7.151852094058049E-6</v>
      </c>
      <c r="GB207">
        <v>8.3096031954399395E-6</v>
      </c>
      <c r="GC207">
        <v>6.6453616546700352E-6</v>
      </c>
      <c r="GD207">
        <v>7.1246846072883812E-6</v>
      </c>
      <c r="GE207">
        <v>8.3830283054307168E-6</v>
      </c>
      <c r="GF207">
        <v>7.4494877817837927E-6</v>
      </c>
      <c r="GG207">
        <v>4.3011785425528447E-6</v>
      </c>
      <c r="GH207">
        <v>7.4856468733146256E-7</v>
      </c>
      <c r="GI207">
        <v>2.8118295253056872E-6</v>
      </c>
      <c r="GJ207">
        <v>-3.9302218367977754E-7</v>
      </c>
      <c r="GK207">
        <v>6.97431938728758E-6</v>
      </c>
      <c r="GL207">
        <v>7.4816570822338377E-6</v>
      </c>
      <c r="GM207">
        <v>3.7104284829244614E-6</v>
      </c>
      <c r="GN207">
        <v>1.325377793124617E-5</v>
      </c>
      <c r="GO207">
        <v>1.8172591955910316E-5</v>
      </c>
      <c r="GP207">
        <v>2.6932830553205203E-5</v>
      </c>
      <c r="GQ207">
        <v>4.8326261799752325E-6</v>
      </c>
      <c r="GR207">
        <v>7.0399786581863818E-6</v>
      </c>
      <c r="GS207">
        <v>4.601507511117717E-6</v>
      </c>
      <c r="GT207">
        <v>6.1355430901972564E-6</v>
      </c>
      <c r="GU207">
        <v>7.2627004541523534E-6</v>
      </c>
      <c r="GV207">
        <v>7.4634286288557892E-6</v>
      </c>
      <c r="GW207">
        <v>5.028245363729042E-6</v>
      </c>
      <c r="GX207">
        <v>3.5200846532497257E-6</v>
      </c>
      <c r="GY207">
        <v>6.982922695267717E-6</v>
      </c>
      <c r="GZ207">
        <v>9.3957453607160333E-6</v>
      </c>
      <c r="HA207">
        <v>7.8937188633855752E-6</v>
      </c>
      <c r="HB207">
        <v>6.1710184780237171E-6</v>
      </c>
      <c r="HC207">
        <v>1.013679973231276E-5</v>
      </c>
      <c r="HD207">
        <v>5.6163327928133611E-6</v>
      </c>
      <c r="HE207">
        <v>5.0035098279080725E-6</v>
      </c>
      <c r="HF207">
        <v>-1.3510024434986126E-7</v>
      </c>
      <c r="HG207">
        <v>4.6360580166119641E-6</v>
      </c>
      <c r="HH207">
        <v>3.6086412368819173E-6</v>
      </c>
      <c r="HI207">
        <v>5.7155944917849882E-6</v>
      </c>
      <c r="HJ207">
        <v>1.4480185769572045E-5</v>
      </c>
      <c r="HK207">
        <v>6.4041378952377106E-6</v>
      </c>
      <c r="HL207">
        <v>5.1512275680129994E-6</v>
      </c>
      <c r="HM207">
        <v>2.944001066940527E-5</v>
      </c>
      <c r="HN207">
        <v>1.9119973025577718E-5</v>
      </c>
      <c r="HO207">
        <v>-1.3814433452471033E-7</v>
      </c>
      <c r="HP207">
        <v>-1.6754631590595201E-6</v>
      </c>
      <c r="HQ207">
        <v>6.8628037187384136E-6</v>
      </c>
      <c r="HR207">
        <v>6.0599068974313906E-6</v>
      </c>
      <c r="HS207">
        <v>3.5567896447295682E-6</v>
      </c>
      <c r="HT207">
        <v>3.2878331480849583E-6</v>
      </c>
      <c r="HU207">
        <v>1.0664246544794417E-5</v>
      </c>
      <c r="HV207">
        <v>1.8930322135398401E-6</v>
      </c>
      <c r="HW207">
        <v>5.1108509509812909E-6</v>
      </c>
      <c r="HX207">
        <v>5.5887949664250178E-6</v>
      </c>
      <c r="HY207">
        <v>3.7584265957062563E-7</v>
      </c>
      <c r="HZ207">
        <v>7.8662602951845753E-6</v>
      </c>
      <c r="IA207">
        <v>1.2826385258260005E-5</v>
      </c>
      <c r="IB207">
        <v>1.5849801280220745E-6</v>
      </c>
      <c r="IC207">
        <v>1.0597390959164159E-5</v>
      </c>
      <c r="ID207">
        <v>1.3067096865556588E-5</v>
      </c>
      <c r="IE207">
        <v>5.2345648807012606E-6</v>
      </c>
      <c r="IF207">
        <v>7.082368136678297E-6</v>
      </c>
      <c r="IG207">
        <v>2.0655779166397277E-6</v>
      </c>
      <c r="IH207">
        <v>1.0640771370605761E-5</v>
      </c>
      <c r="II207">
        <v>2.6567113961056785E-6</v>
      </c>
      <c r="IJ207">
        <v>1.40683238542908E-5</v>
      </c>
      <c r="IK207">
        <v>2.0494381080656213E-6</v>
      </c>
      <c r="IL207">
        <v>-2.5119873301934108E-7</v>
      </c>
      <c r="IM207">
        <v>3.5214391204299081E-6</v>
      </c>
      <c r="IN207">
        <v>1.6499296785670159E-5</v>
      </c>
      <c r="IO207">
        <v>9.3221398060331307E-6</v>
      </c>
      <c r="IP207">
        <v>6.2181183933833128E-6</v>
      </c>
      <c r="IQ207">
        <v>6.0881001238103453E-6</v>
      </c>
      <c r="IR207">
        <v>9.506759747068336E-6</v>
      </c>
      <c r="IS207">
        <v>-3.6218468492087324E-6</v>
      </c>
      <c r="IT207">
        <v>1.1057881888433306E-5</v>
      </c>
      <c r="IU207">
        <v>8.2632493835100841E-6</v>
      </c>
      <c r="IV207">
        <v>5.8360290577493111E-6</v>
      </c>
      <c r="IW207">
        <v>9.075688615588134E-6</v>
      </c>
      <c r="IX207">
        <v>7.4232726649841935E-6</v>
      </c>
      <c r="IY207">
        <v>1.2276881147066587E-5</v>
      </c>
      <c r="IZ207">
        <v>6.9268286251613575E-6</v>
      </c>
      <c r="JA207">
        <v>7.7894460944300056E-6</v>
      </c>
      <c r="JB207">
        <v>9.04471183409633E-6</v>
      </c>
      <c r="JC207">
        <v>1.5008363126830931E-5</v>
      </c>
      <c r="JD207">
        <v>1.072800671657609E-5</v>
      </c>
      <c r="JE207">
        <v>3.464238857582696E-6</v>
      </c>
      <c r="JF207">
        <v>5.9010888064069972E-6</v>
      </c>
      <c r="JG207">
        <v>1.3773764050321906E-5</v>
      </c>
      <c r="JH207">
        <v>1.0272681585505737E-5</v>
      </c>
      <c r="JI207">
        <v>9.3126419088496659E-6</v>
      </c>
      <c r="JJ207">
        <v>1.1420189140711022E-5</v>
      </c>
      <c r="JK207">
        <v>6.1250660277917036E-6</v>
      </c>
      <c r="JL207">
        <v>9.5725955398657715E-6</v>
      </c>
      <c r="JM207">
        <v>3.7576164041974434E-6</v>
      </c>
      <c r="JN207">
        <v>5.1377046920099819E-6</v>
      </c>
      <c r="JO207">
        <v>6.8581298331948275E-6</v>
      </c>
      <c r="JP207">
        <v>3.9672177761356718E-6</v>
      </c>
      <c r="JQ207">
        <v>9.1709482583498772E-6</v>
      </c>
      <c r="JR207">
        <v>8.9755738090669235E-6</v>
      </c>
      <c r="JS207">
        <v>7.5221391083228182E-6</v>
      </c>
      <c r="JT207">
        <v>3.7742912814694697E-6</v>
      </c>
      <c r="JU207">
        <v>4.8341989907947873E-6</v>
      </c>
      <c r="JV207">
        <v>7.7958237892588937E-6</v>
      </c>
      <c r="JW207">
        <v>1.0646031991364577E-5</v>
      </c>
      <c r="JX207">
        <v>8.3235189789083167E-6</v>
      </c>
      <c r="JY207">
        <v>1.1859710562431425E-5</v>
      </c>
      <c r="JZ207">
        <v>9.3002526399412183E-6</v>
      </c>
      <c r="KA207">
        <v>1.3657448631047371E-5</v>
      </c>
      <c r="KB207">
        <v>1.1427812969445721E-5</v>
      </c>
      <c r="KC207">
        <v>1.1338384577498682E-5</v>
      </c>
      <c r="KD207">
        <v>1.1223153058661334E-5</v>
      </c>
      <c r="KE207">
        <v>1.7833453606439358E-6</v>
      </c>
      <c r="KF207">
        <v>2.8303461000224906E-6</v>
      </c>
      <c r="KG207">
        <v>1.4070667279188021E-5</v>
      </c>
      <c r="KH207">
        <v>3.5429300538572639E-6</v>
      </c>
      <c r="KI207">
        <v>1.0667007507062031E-5</v>
      </c>
      <c r="KJ207">
        <v>1.2483753734349783E-5</v>
      </c>
      <c r="KK207">
        <v>4.1400854773464493E-6</v>
      </c>
      <c r="KL207">
        <v>1.695156521603745E-5</v>
      </c>
      <c r="KM207">
        <v>8.9590671544161155E-6</v>
      </c>
      <c r="KN207">
        <v>6.3627870727478589E-6</v>
      </c>
      <c r="KO207">
        <v>7.9612119282154947E-6</v>
      </c>
      <c r="KP207">
        <v>-2.5263967915205915E-6</v>
      </c>
      <c r="KQ207">
        <v>5.7246900742107551E-6</v>
      </c>
      <c r="KR207">
        <v>2.1898438892158988E-5</v>
      </c>
      <c r="KS207">
        <v>-5.3249323668271143E-7</v>
      </c>
      <c r="KT207">
        <v>7.4668052732965812E-6</v>
      </c>
      <c r="KU207">
        <v>9.2361144327375245E-6</v>
      </c>
      <c r="KV207">
        <v>5.4148820001585234E-6</v>
      </c>
      <c r="KW207">
        <v>8.6688760210137375E-6</v>
      </c>
      <c r="KX207">
        <v>3.6816173499385059E-6</v>
      </c>
      <c r="KY207">
        <v>8.6516111446965229E-6</v>
      </c>
      <c r="KZ207">
        <v>1.020514348300948E-5</v>
      </c>
      <c r="LA207">
        <v>5.3462686606051019E-6</v>
      </c>
      <c r="LB207">
        <v>5.2057800788448799E-6</v>
      </c>
      <c r="LC207">
        <v>1.0466275384830477E-5</v>
      </c>
      <c r="LD207">
        <v>6.0358573905404501E-6</v>
      </c>
      <c r="LE207">
        <v>3.6746503205315097E-6</v>
      </c>
      <c r="LF207">
        <v>6.8733192639671693E-6</v>
      </c>
      <c r="LG207">
        <v>7.7923216111725072E-6</v>
      </c>
      <c r="LH207">
        <v>8.7578517727916789E-6</v>
      </c>
      <c r="LI207">
        <v>8.8118784312797619E-6</v>
      </c>
      <c r="LJ207">
        <v>9.0468660049642179E-6</v>
      </c>
      <c r="LK207">
        <v>1.1779606095588747E-5</v>
      </c>
      <c r="LL207">
        <v>9.1493148495114171E-6</v>
      </c>
      <c r="LM207">
        <v>7.4489208642615691E-6</v>
      </c>
      <c r="LN207">
        <v>7.6474457501180654E-6</v>
      </c>
      <c r="LO207">
        <v>-6.7358983532708979E-7</v>
      </c>
      <c r="LP207">
        <v>1.0201287761159842E-5</v>
      </c>
      <c r="LQ207">
        <v>5.9431558335485931E-6</v>
      </c>
      <c r="LR207">
        <v>4.0310724898557827E-6</v>
      </c>
      <c r="LS207">
        <v>1.097607724055907E-5</v>
      </c>
      <c r="LT207">
        <v>7.8544713576560026E-6</v>
      </c>
      <c r="LU207">
        <v>1.6037371270070544E-5</v>
      </c>
      <c r="LV207">
        <v>7.369821718871056E-6</v>
      </c>
      <c r="LW207">
        <v>8.9042184224056266E-6</v>
      </c>
      <c r="LX207">
        <v>7.9996517469874938E-6</v>
      </c>
      <c r="LY207">
        <v>4.9517586681331622E-6</v>
      </c>
      <c r="LZ207">
        <v>1.4944062842932379E-5</v>
      </c>
      <c r="MA207">
        <v>2.2477680845426755E-6</v>
      </c>
      <c r="MB207">
        <v>1.2856031132945097E-5</v>
      </c>
      <c r="MC207">
        <v>2.1440315935627013E-5</v>
      </c>
      <c r="MD207">
        <v>1.0431067491450753E-5</v>
      </c>
      <c r="ME207">
        <v>1.1053160904618979E-5</v>
      </c>
      <c r="MF207">
        <v>1.3622503483870406E-5</v>
      </c>
      <c r="MG207">
        <v>7.3063141622921342E-6</v>
      </c>
      <c r="MH207">
        <v>4.5862274276738104E-6</v>
      </c>
      <c r="MI207">
        <v>9.2811482182183585E-6</v>
      </c>
      <c r="MJ207">
        <v>1.0375251865747113E-5</v>
      </c>
      <c r="MK207">
        <v>6.1384110916010453E-6</v>
      </c>
      <c r="ML207">
        <v>4.8847973230216958E-6</v>
      </c>
      <c r="MM207">
        <v>8.6714461383782468E-6</v>
      </c>
      <c r="MN207">
        <v>4.3696363059275421E-6</v>
      </c>
      <c r="MO207">
        <v>1.3151381522881775E-5</v>
      </c>
      <c r="MP207">
        <v>8.4483449445877685E-6</v>
      </c>
      <c r="MQ207">
        <v>9.6857931522917929E-6</v>
      </c>
      <c r="MR207">
        <v>1.4645146498073314E-5</v>
      </c>
      <c r="MS207">
        <v>6.5022849694537407E-6</v>
      </c>
      <c r="MT207">
        <v>1.5442427973188679E-5</v>
      </c>
      <c r="MU207">
        <v>4.4258267052562519E-6</v>
      </c>
      <c r="MV207">
        <v>7.4056821640526958E-6</v>
      </c>
      <c r="MW207">
        <v>3.2911907966064819E-6</v>
      </c>
      <c r="MX207">
        <v>2.7866620444273704E-6</v>
      </c>
      <c r="MY207">
        <v>5.6791627759899638E-6</v>
      </c>
      <c r="MZ207">
        <v>1.2064393087137832E-5</v>
      </c>
      <c r="NA207">
        <v>9.0711218875224446E-6</v>
      </c>
      <c r="NB207">
        <v>9.3851561329372242E-6</v>
      </c>
      <c r="NC207">
        <v>1.1044792330640144E-5</v>
      </c>
      <c r="ND207">
        <v>2.0934407114235153E-6</v>
      </c>
      <c r="NE207">
        <v>7.1058359299440911E-6</v>
      </c>
      <c r="NF207">
        <v>1.778786353273865E-6</v>
      </c>
      <c r="NG207">
        <v>3.2804275047847491E-6</v>
      </c>
      <c r="NH207">
        <v>7.7458935740338157E-6</v>
      </c>
      <c r="NI207">
        <v>-2.1396971467714463E-6</v>
      </c>
      <c r="NJ207">
        <v>1.0620012400540894E-5</v>
      </c>
      <c r="NK207">
        <v>1.1055508596419798E-5</v>
      </c>
      <c r="NL207">
        <v>6.1629883825482748E-6</v>
      </c>
      <c r="NM207">
        <v>5.9155112457309111E-6</v>
      </c>
      <c r="NN207">
        <v>5.4901417968689886E-6</v>
      </c>
      <c r="NO207">
        <v>4.1103037045715331E-6</v>
      </c>
      <c r="NP207">
        <v>1.3631033628681332E-5</v>
      </c>
      <c r="NQ207">
        <v>6.6983798947702005E-6</v>
      </c>
      <c r="NR207">
        <v>5.9073398463845217E-6</v>
      </c>
      <c r="NS207">
        <v>9.4996861834031684E-6</v>
      </c>
      <c r="NT207">
        <v>3.5625342978017912E-6</v>
      </c>
      <c r="NU207">
        <v>4.9591990051282183E-6</v>
      </c>
      <c r="NV207">
        <v>2.755229161637417E-6</v>
      </c>
      <c r="NW207">
        <v>1.3827844256481953E-5</v>
      </c>
      <c r="NX207">
        <v>7.1659006336225501E-6</v>
      </c>
      <c r="NY207">
        <v>5.3563467101974198E-6</v>
      </c>
      <c r="NZ207">
        <v>4.5826153131443132E-6</v>
      </c>
      <c r="OA207">
        <v>1.0337380771600168E-5</v>
      </c>
      <c r="OB207">
        <v>3.6069446353132857E-6</v>
      </c>
      <c r="OC207">
        <v>7.4809694248432426E-6</v>
      </c>
      <c r="OD207">
        <v>3.5448543095176378E-6</v>
      </c>
      <c r="OE207">
        <v>1.0764424392756852E-5</v>
      </c>
      <c r="OF207">
        <v>7.3018354655197194E-6</v>
      </c>
      <c r="OG207">
        <v>7.2207260726930863E-6</v>
      </c>
      <c r="OH207">
        <v>9.2862469992134058E-6</v>
      </c>
      <c r="OI207">
        <v>4.1478547396261309E-6</v>
      </c>
      <c r="OJ207">
        <v>6.6600597571108152E-6</v>
      </c>
      <c r="OK207">
        <v>5.5628029671578622E-6</v>
      </c>
      <c r="OL207">
        <v>8.7669519696818004E-6</v>
      </c>
      <c r="OM207">
        <v>7.1723912057943707E-6</v>
      </c>
      <c r="ON207">
        <v>5.7390476289567034E-6</v>
      </c>
      <c r="OO207">
        <v>5.2800822125244573E-6</v>
      </c>
      <c r="OP207">
        <v>9.2370883246597925E-6</v>
      </c>
      <c r="OQ207">
        <v>2.237348371582278E-7</v>
      </c>
      <c r="OR207">
        <v>7.8065521061970682E-7</v>
      </c>
      <c r="OS207">
        <v>1.5412355907027524E-5</v>
      </c>
      <c r="OT207">
        <v>5.2470146215580739E-6</v>
      </c>
      <c r="OU207">
        <v>4.2643678301734348E-6</v>
      </c>
      <c r="OV207">
        <v>5.2346925566747148E-6</v>
      </c>
      <c r="OW207">
        <v>8.8759013799789058E-6</v>
      </c>
      <c r="OX207">
        <v>-1.439654224222507E-6</v>
      </c>
      <c r="OY207">
        <v>1.1074788924550025E-5</v>
      </c>
      <c r="OZ207">
        <v>4.8175522011637187E-6</v>
      </c>
      <c r="PA207">
        <v>4.2586431845695459E-6</v>
      </c>
      <c r="PB207">
        <v>6.8287820077925029E-6</v>
      </c>
      <c r="PC207">
        <v>1.4045497295701166E-6</v>
      </c>
      <c r="PD207">
        <v>6.0817175013179417E-7</v>
      </c>
      <c r="PE207">
        <v>1.7720724351454509E-5</v>
      </c>
      <c r="PF207">
        <v>9.1801082360184128E-7</v>
      </c>
      <c r="PG207">
        <v>2.3855187513948256E-6</v>
      </c>
      <c r="PH207">
        <v>7.2540393785618512E-6</v>
      </c>
      <c r="PI207">
        <v>1.7251311104383159E-5</v>
      </c>
      <c r="PJ207">
        <v>9.9459424172948936E-6</v>
      </c>
      <c r="PK207">
        <v>4.9366369043312961E-6</v>
      </c>
      <c r="PL207">
        <v>3.6403112476548547E-6</v>
      </c>
      <c r="PM207">
        <v>6.3839231435055683E-6</v>
      </c>
      <c r="PN207">
        <v>6.6013051751628942E-6</v>
      </c>
      <c r="PO207">
        <v>6.5505373774718657E-6</v>
      </c>
      <c r="PP207">
        <v>6.7624123496098617E-6</v>
      </c>
      <c r="PQ207">
        <v>7.1948473080521173E-6</v>
      </c>
      <c r="PR207">
        <v>7.1593011980581248E-6</v>
      </c>
      <c r="PS207">
        <v>3.8459427776977514E-6</v>
      </c>
      <c r="PT207">
        <v>9.9668768254228959E-6</v>
      </c>
      <c r="PU207">
        <v>1.1178277558898266E-5</v>
      </c>
      <c r="PV207">
        <v>8.6690832873525137E-6</v>
      </c>
      <c r="PW207">
        <v>9.909233021865019E-6</v>
      </c>
      <c r="PX207">
        <v>5.5290961925428379E-6</v>
      </c>
      <c r="PY207">
        <v>5.2716238167608868E-6</v>
      </c>
      <c r="PZ207">
        <v>6.4740540860031468E-6</v>
      </c>
      <c r="QA207">
        <v>9.4600366125684602E-6</v>
      </c>
      <c r="QB207">
        <v>6.1863542929457525E-6</v>
      </c>
      <c r="QC207">
        <v>8.638176049475185E-6</v>
      </c>
      <c r="QD207">
        <v>3.8554320848777746E-6</v>
      </c>
      <c r="QE207">
        <v>5.7513189530793322E-6</v>
      </c>
      <c r="QF207">
        <v>1.4714598247617625E-5</v>
      </c>
      <c r="QG207">
        <v>4.1485496554445682E-6</v>
      </c>
      <c r="QH207">
        <v>5.7181300591396489E-6</v>
      </c>
      <c r="QI207">
        <v>9.1609012295980908E-6</v>
      </c>
      <c r="QJ207">
        <v>8.1435721762369034E-6</v>
      </c>
      <c r="QK207">
        <v>-2.010426679634161E-6</v>
      </c>
      <c r="QL207">
        <v>2.6006086277965275E-6</v>
      </c>
      <c r="QM207">
        <v>6.0686138289057836E-6</v>
      </c>
      <c r="QN207">
        <v>1.5458953021314256E-5</v>
      </c>
      <c r="QO207">
        <v>1.6727746189790405E-5</v>
      </c>
      <c r="QP207">
        <v>7.160371376396378E-6</v>
      </c>
      <c r="QQ207">
        <v>5.3526351702325195E-6</v>
      </c>
      <c r="QR207">
        <v>1.3046641163701174E-5</v>
      </c>
      <c r="QS207">
        <v>4.8791140492192876E-6</v>
      </c>
      <c r="QT207">
        <v>1.0038550431955281E-5</v>
      </c>
      <c r="QU207">
        <v>1.0993083342716403E-5</v>
      </c>
      <c r="QV207">
        <v>2.479890109646385E-6</v>
      </c>
      <c r="QW207">
        <v>3.7208910402243887E-6</v>
      </c>
      <c r="QX207">
        <v>-2.4616782100884989E-6</v>
      </c>
      <c r="QY207">
        <v>5.3415073077559108E-6</v>
      </c>
      <c r="QZ207">
        <v>3.0266497106719246E-6</v>
      </c>
      <c r="RA207">
        <v>4.7840570472509397E-6</v>
      </c>
      <c r="RB207">
        <v>1.8347892725060107E-6</v>
      </c>
      <c r="RC207">
        <v>1.529439632618E-6</v>
      </c>
      <c r="RD207">
        <v>5.4981415382832254E-6</v>
      </c>
      <c r="RE207">
        <v>7.5370203902227447E-6</v>
      </c>
      <c r="RF207">
        <v>4.6502185447163988E-6</v>
      </c>
      <c r="RG207">
        <v>5.4703482441500502E-6</v>
      </c>
      <c r="RH207">
        <v>2.5605834230589177E-6</v>
      </c>
      <c r="RI207">
        <v>8.3912917220816547E-6</v>
      </c>
      <c r="RJ207">
        <v>7.0176842316640838E-6</v>
      </c>
      <c r="RK207">
        <v>6.1270066270935823E-6</v>
      </c>
      <c r="RL207">
        <v>9.8198281699857587E-6</v>
      </c>
      <c r="RM207">
        <v>6.164011954850824E-6</v>
      </c>
      <c r="RN207">
        <v>6.3059362044147688E-6</v>
      </c>
      <c r="RO207">
        <v>5.8654619976461016E-6</v>
      </c>
      <c r="RP207">
        <v>7.5106853438006408E-6</v>
      </c>
      <c r="RQ207">
        <v>2.107465833493917E-6</v>
      </c>
      <c r="RR207">
        <v>1.2843134781604482E-5</v>
      </c>
      <c r="RS207">
        <v>4.3283747250800925E-6</v>
      </c>
      <c r="RT207">
        <v>8.0932119467569626E-6</v>
      </c>
      <c r="RU207">
        <v>6.0410240722392304E-6</v>
      </c>
      <c r="RV207">
        <v>-2.3700396844250298E-6</v>
      </c>
      <c r="RW207">
        <v>5.7777351936661328E-6</v>
      </c>
      <c r="RX207">
        <v>5.2615864060759363E-6</v>
      </c>
      <c r="RY207">
        <v>4.1929265998499702E-6</v>
      </c>
      <c r="RZ207">
        <v>1.1265723477039155E-5</v>
      </c>
      <c r="SA207">
        <v>8.6809246329762704E-6</v>
      </c>
      <c r="SB207">
        <v>6.6614589735507042E-6</v>
      </c>
      <c r="SC207">
        <v>9.6339622948555374E-6</v>
      </c>
      <c r="SD207">
        <v>1.0674757508054342E-6</v>
      </c>
      <c r="SE207">
        <v>8.0638976275587224E-6</v>
      </c>
      <c r="SF207">
        <v>1.2322649760904203E-5</v>
      </c>
      <c r="SG207">
        <v>1.0041419423974927E-5</v>
      </c>
      <c r="SH207">
        <v>8.935885167370413E-6</v>
      </c>
      <c r="SI207">
        <v>6.9052691518810881E-6</v>
      </c>
      <c r="SJ207">
        <v>8.5353045909401915E-6</v>
      </c>
      <c r="SK207">
        <v>5.9711958403519539E-6</v>
      </c>
      <c r="SL207">
        <v>9.1617259322857486E-6</v>
      </c>
      <c r="SM207">
        <v>7.3065173749844191E-6</v>
      </c>
      <c r="SN207">
        <v>4.6617063756313027E-6</v>
      </c>
      <c r="SO207">
        <v>1.6395310869212712E-6</v>
      </c>
      <c r="SP207">
        <v>2.2127317908921789E-6</v>
      </c>
      <c r="SQ207">
        <v>1.7248259514899239E-6</v>
      </c>
      <c r="SR207">
        <v>7.6929660934295935E-6</v>
      </c>
      <c r="SS207">
        <v>6.0554573035753045E-6</v>
      </c>
      <c r="ST207">
        <v>1.2417489670765482E-5</v>
      </c>
      <c r="SU207">
        <v>5.5158705635369766E-6</v>
      </c>
      <c r="SV207">
        <v>4.1420622004737106E-6</v>
      </c>
      <c r="SW207">
        <v>1.3678889226669666E-6</v>
      </c>
      <c r="SX207">
        <v>6.9937647149599513E-6</v>
      </c>
      <c r="SY207">
        <v>1.7391207984388782E-5</v>
      </c>
      <c r="SZ207">
        <v>1.4170067674944397E-5</v>
      </c>
      <c r="TA207">
        <v>4.1905601644441096E-6</v>
      </c>
      <c r="TB207">
        <v>7.3109930469707687E-6</v>
      </c>
      <c r="TC207">
        <v>5.3770788040230862E-6</v>
      </c>
      <c r="TD207">
        <v>4.5822128703619933E-6</v>
      </c>
      <c r="TE207">
        <v>-3.9617784553196018E-6</v>
      </c>
      <c r="TF207">
        <v>9.6364146936667746E-6</v>
      </c>
      <c r="TG207">
        <v>4.4274696028012627E-6</v>
      </c>
      <c r="TH207">
        <v>6.9581529420306883E-6</v>
      </c>
      <c r="TI207">
        <v>1.4356346174261289E-5</v>
      </c>
      <c r="TJ207">
        <v>1.5248492017340129E-5</v>
      </c>
      <c r="TK207">
        <v>2.0006038832104692E-6</v>
      </c>
      <c r="TL207">
        <v>1.2204844531350996E-5</v>
      </c>
      <c r="TM207">
        <v>7.8051622289580849E-6</v>
      </c>
      <c r="TN207">
        <v>2.9549633012750738E-6</v>
      </c>
      <c r="TO207">
        <v>1.3673844000278059E-5</v>
      </c>
      <c r="TP207">
        <v>8.2447981028822165E-6</v>
      </c>
      <c r="TQ207">
        <v>1.2682119304993002E-5</v>
      </c>
      <c r="TR207">
        <v>7.4490251696473444E-6</v>
      </c>
      <c r="TS207">
        <v>9.4345165154497566E-6</v>
      </c>
      <c r="TT207">
        <v>9.3620741002231934E-6</v>
      </c>
      <c r="TU207">
        <v>9.7292736634610934E-6</v>
      </c>
      <c r="TV207">
        <v>3.6920399615399585E-6</v>
      </c>
      <c r="TW207">
        <v>1.2657564740965185E-5</v>
      </c>
      <c r="TX207">
        <v>2.4938368159603909E-6</v>
      </c>
      <c r="TY207">
        <v>9.5838634423509545E-6</v>
      </c>
      <c r="TZ207">
        <v>1.4693254957628755E-6</v>
      </c>
      <c r="UA207">
        <v>5.1060522580874887E-6</v>
      </c>
      <c r="UB207">
        <v>6.0683987717748929E-6</v>
      </c>
      <c r="UC207">
        <v>3.4809612245889142E-6</v>
      </c>
      <c r="UD207">
        <v>2.3244289874136896E-6</v>
      </c>
      <c r="UE207">
        <v>1.4281202837743045E-6</v>
      </c>
      <c r="UF207">
        <v>1.4150363666402939E-5</v>
      </c>
      <c r="UG207">
        <v>6.8213664005650791E-6</v>
      </c>
      <c r="UH207">
        <v>6.3127585975076052E-6</v>
      </c>
      <c r="UI207">
        <v>4.2356024819671132E-6</v>
      </c>
      <c r="UJ207">
        <v>2.0839026816377391E-5</v>
      </c>
      <c r="UK207">
        <v>8.9677367364039212E-6</v>
      </c>
      <c r="UL207">
        <v>4.5088959718747615E-6</v>
      </c>
      <c r="UM207">
        <v>1.5133562062859719E-5</v>
      </c>
      <c r="UN207">
        <v>1.4545441547199727E-5</v>
      </c>
      <c r="UO207">
        <v>5.2051774430651717E-6</v>
      </c>
      <c r="UP207">
        <v>2.9096475943288319E-6</v>
      </c>
      <c r="UQ207">
        <v>9.4791453945974036E-6</v>
      </c>
      <c r="UR207">
        <v>2.037440377380777E-5</v>
      </c>
      <c r="US207">
        <v>2.5143303932141509E-6</v>
      </c>
      <c r="UT207">
        <v>3.4185142425541689E-6</v>
      </c>
      <c r="UU207">
        <v>5.6522696490087536E-6</v>
      </c>
      <c r="UV207">
        <v>4.1679383207507266E-6</v>
      </c>
      <c r="UW207">
        <v>7.5348941186640566E-6</v>
      </c>
      <c r="UX207">
        <v>5.6364517025445368E-6</v>
      </c>
      <c r="UY207">
        <v>9.1513631561097585E-6</v>
      </c>
      <c r="UZ207">
        <v>3.1943883360651905E-6</v>
      </c>
      <c r="VA207">
        <v>2.712060639001533E-6</v>
      </c>
      <c r="VB207">
        <v>2.2032235184202218E-6</v>
      </c>
      <c r="VC207">
        <v>6.0592129738786399E-6</v>
      </c>
      <c r="VD207">
        <v>3.3267275182522514E-6</v>
      </c>
      <c r="VE207">
        <v>5.1062974768621452E-6</v>
      </c>
      <c r="VF207">
        <v>5.5044111833750084E-6</v>
      </c>
      <c r="VG207">
        <v>1.194936357980216E-5</v>
      </c>
      <c r="VH207">
        <v>5.6265609004326599E-6</v>
      </c>
      <c r="VI207">
        <v>1.2818512888273957E-5</v>
      </c>
      <c r="VJ207">
        <v>7.0744229905900569E-6</v>
      </c>
      <c r="VK207">
        <v>1.0584473004180454E-5</v>
      </c>
      <c r="VL207">
        <v>1.0979397910427162E-5</v>
      </c>
      <c r="VM207">
        <v>1.0442177057602037E-5</v>
      </c>
      <c r="VN207">
        <v>1.3516535362248311E-5</v>
      </c>
      <c r="VO207">
        <v>6.8647344795850617E-6</v>
      </c>
      <c r="VP207">
        <v>1.1253581247074095E-5</v>
      </c>
      <c r="VQ207">
        <v>1.0135268199098367E-5</v>
      </c>
      <c r="VR207">
        <v>7.4742744592935769E-6</v>
      </c>
      <c r="VS207">
        <v>4.4777018194797284E-6</v>
      </c>
      <c r="VT207">
        <v>2.6341655674769014E-6</v>
      </c>
      <c r="VU207">
        <v>1.066669037234997E-5</v>
      </c>
      <c r="VV207">
        <v>1.8628172313705576E-5</v>
      </c>
      <c r="VW207">
        <v>6.3690260445014803E-6</v>
      </c>
      <c r="VX207">
        <v>9.1822723817789135E-6</v>
      </c>
      <c r="VY207">
        <v>1.0761483457850939E-5</v>
      </c>
      <c r="VZ207">
        <v>5.6869853933177364E-7</v>
      </c>
      <c r="WA207">
        <v>3.9004428569106074E-6</v>
      </c>
      <c r="WB207">
        <v>1.1373459818056801E-5</v>
      </c>
      <c r="WC207">
        <v>-2.7872650368616822E-6</v>
      </c>
    </row>
    <row r="208" spans="1:601" x14ac:dyDescent="0.25">
      <c r="A208" t="s">
        <v>197</v>
      </c>
      <c r="B208">
        <v>9.2233286315785045E-6</v>
      </c>
      <c r="C208">
        <v>9.7609493348523519E-6</v>
      </c>
      <c r="D208">
        <v>1.3408087151476544E-5</v>
      </c>
      <c r="E208">
        <v>1.6798005900536215E-5</v>
      </c>
      <c r="F208">
        <v>2.0589348685015407E-6</v>
      </c>
      <c r="G208">
        <v>7.6388802895331062E-6</v>
      </c>
      <c r="H208">
        <v>5.1252547231577261E-6</v>
      </c>
      <c r="I208">
        <v>2.1306957712797053E-6</v>
      </c>
      <c r="J208">
        <v>3.585299794795954E-6</v>
      </c>
      <c r="K208">
        <v>1.3465193742667458E-5</v>
      </c>
      <c r="L208">
        <v>1.0733617450721661E-5</v>
      </c>
      <c r="M208">
        <v>1.736989252570163E-5</v>
      </c>
      <c r="N208">
        <v>8.0313159236480377E-6</v>
      </c>
      <c r="O208">
        <v>8.1183240592282813E-6</v>
      </c>
      <c r="P208">
        <v>9.6440640928480971E-6</v>
      </c>
      <c r="Q208">
        <v>3.7739115462733525E-6</v>
      </c>
      <c r="R208">
        <v>-1.1205050289727131E-6</v>
      </c>
      <c r="S208">
        <v>9.9673643978460665E-6</v>
      </c>
      <c r="T208">
        <v>6.7415374211161044E-6</v>
      </c>
      <c r="U208">
        <v>1.5395112784970119E-5</v>
      </c>
      <c r="V208">
        <v>1.070631921429264E-5</v>
      </c>
      <c r="W208">
        <v>3.799105807879563E-6</v>
      </c>
      <c r="X208">
        <v>-1.8630672326285644E-6</v>
      </c>
      <c r="Y208">
        <v>1.3374119809224153E-5</v>
      </c>
      <c r="Z208">
        <v>5.5908156146874011E-6</v>
      </c>
      <c r="AA208">
        <v>7.513472482112276E-6</v>
      </c>
      <c r="AB208">
        <v>5.358775208615605E-6</v>
      </c>
      <c r="AC208">
        <v>9.6914011391523034E-6</v>
      </c>
      <c r="AD208">
        <v>2.4643045668373726E-6</v>
      </c>
      <c r="AE208">
        <v>7.7937107998888894E-6</v>
      </c>
      <c r="AF208">
        <v>1.0791277311865891E-5</v>
      </c>
      <c r="AG208">
        <v>4.5447803876859842E-6</v>
      </c>
      <c r="AH208">
        <v>6.4988380031922759E-6</v>
      </c>
      <c r="AI208">
        <v>5.164239879745278E-6</v>
      </c>
      <c r="AJ208">
        <v>5.4809784060051088E-6</v>
      </c>
      <c r="AK208">
        <v>9.6553178964816943E-6</v>
      </c>
      <c r="AL208">
        <v>1.4444278893477654E-5</v>
      </c>
      <c r="AM208">
        <v>6.3240823164083302E-7</v>
      </c>
      <c r="AN208">
        <v>2.5830634547852039E-6</v>
      </c>
      <c r="AO208">
        <v>2.9585912572851832E-6</v>
      </c>
      <c r="AP208">
        <v>1.5377486878240614E-5</v>
      </c>
      <c r="AQ208">
        <v>3.2520030029649734E-6</v>
      </c>
      <c r="AR208">
        <v>1.0525204972701154E-5</v>
      </c>
      <c r="AS208">
        <v>3.6415506901039128E-6</v>
      </c>
      <c r="AT208">
        <v>1.1719079771386553E-5</v>
      </c>
      <c r="AU208">
        <v>7.4510693046601471E-6</v>
      </c>
      <c r="AV208">
        <v>1.0878938419674018E-5</v>
      </c>
      <c r="AW208">
        <v>3.7783438738168768E-7</v>
      </c>
      <c r="AX208">
        <v>1.2439510292084647E-5</v>
      </c>
      <c r="AY208">
        <v>1.0336467675636587E-5</v>
      </c>
      <c r="AZ208">
        <v>1.0394493455428099E-5</v>
      </c>
      <c r="BA208">
        <v>9.0315767498653944E-6</v>
      </c>
      <c r="BB208">
        <v>7.2492588424247188E-7</v>
      </c>
      <c r="BC208">
        <v>1.5559531409785769E-5</v>
      </c>
      <c r="BD208">
        <v>6.4705665877756937E-6</v>
      </c>
      <c r="BE208">
        <v>1.2289401368959599E-5</v>
      </c>
      <c r="BF208">
        <v>5.3776137677176229E-6</v>
      </c>
      <c r="BG208">
        <v>4.6676190510893185E-6</v>
      </c>
      <c r="BH208">
        <v>2.1297700417578177E-5</v>
      </c>
      <c r="BI208">
        <v>1.5464418554032586E-6</v>
      </c>
      <c r="BJ208">
        <v>4.2155841743050753E-6</v>
      </c>
      <c r="BK208">
        <v>6.1747734050347509E-6</v>
      </c>
      <c r="BL208">
        <v>3.1669705382871361E-6</v>
      </c>
      <c r="BM208">
        <v>5.6071322042473942E-6</v>
      </c>
      <c r="BN208">
        <v>6.0275319082909918E-6</v>
      </c>
      <c r="BO208">
        <v>4.3840799929183806E-6</v>
      </c>
      <c r="BP208">
        <v>1.912010178221804E-6</v>
      </c>
      <c r="BQ208">
        <v>1.1046095077640719E-5</v>
      </c>
      <c r="BR208">
        <v>4.1914542504677234E-6</v>
      </c>
      <c r="BS208">
        <v>1.4338741186121114E-5</v>
      </c>
      <c r="BT208">
        <v>4.2509294644490134E-6</v>
      </c>
      <c r="BU208">
        <v>5.2044817482913058E-6</v>
      </c>
      <c r="BV208">
        <v>1.0559046866798643E-5</v>
      </c>
      <c r="BW208">
        <v>5.7799737467346588E-6</v>
      </c>
      <c r="BX208">
        <v>8.1675640160335453E-6</v>
      </c>
      <c r="BY208">
        <v>9.8773148383542352E-6</v>
      </c>
      <c r="BZ208">
        <v>1.1187226329540623E-5</v>
      </c>
      <c r="CA208">
        <v>6.845442563356252E-6</v>
      </c>
      <c r="CB208">
        <v>1.0655338355708351E-5</v>
      </c>
      <c r="CC208">
        <v>1.1336820085189377E-6</v>
      </c>
      <c r="CD208">
        <v>3.7069087381228619E-6</v>
      </c>
      <c r="CE208">
        <v>3.816295879251314E-6</v>
      </c>
      <c r="CF208">
        <v>8.4340058549535197E-6</v>
      </c>
      <c r="CG208">
        <v>5.3125442318307034E-6</v>
      </c>
      <c r="CH208">
        <v>6.661855512542639E-6</v>
      </c>
      <c r="CI208">
        <v>1.1641335651616026E-5</v>
      </c>
      <c r="CJ208">
        <v>5.0313810604852467E-6</v>
      </c>
      <c r="CK208">
        <v>1.4711990586861069E-5</v>
      </c>
      <c r="CL208">
        <v>9.9719439145532989E-6</v>
      </c>
      <c r="CM208">
        <v>5.5525250511414174E-6</v>
      </c>
      <c r="CN208">
        <v>7.155285867704969E-6</v>
      </c>
      <c r="CO208">
        <v>4.4871381357149489E-6</v>
      </c>
      <c r="CP208">
        <v>1.085670720964306E-5</v>
      </c>
      <c r="CQ208">
        <v>1.0132019133212698E-5</v>
      </c>
      <c r="CR208">
        <v>1.1546324045365981E-5</v>
      </c>
      <c r="CS208">
        <v>1.166442869290845E-5</v>
      </c>
      <c r="CT208">
        <v>4.9267449943494961E-6</v>
      </c>
      <c r="CU208">
        <v>3.0338654653544988E-6</v>
      </c>
      <c r="CV208">
        <v>4.8908716950473673E-6</v>
      </c>
      <c r="CW208">
        <v>1.3886177191183078E-5</v>
      </c>
      <c r="CX208">
        <v>1.3584557531403539E-5</v>
      </c>
      <c r="CY208">
        <v>1.0774444137210886E-5</v>
      </c>
      <c r="CZ208">
        <v>3.6751081774768669E-6</v>
      </c>
      <c r="DA208">
        <v>6.4570667780401146E-6</v>
      </c>
      <c r="DB208">
        <v>9.1424256552028486E-6</v>
      </c>
      <c r="DC208">
        <v>1.2332607298273366E-5</v>
      </c>
      <c r="DD208">
        <v>1.2846580876063377E-5</v>
      </c>
      <c r="DE208">
        <v>-1.0672151499409688E-7</v>
      </c>
      <c r="DF208">
        <v>1.1982103008908044E-5</v>
      </c>
      <c r="DG208">
        <v>8.6504926825771496E-6</v>
      </c>
      <c r="DH208">
        <v>1.9718902512126424E-5</v>
      </c>
      <c r="DI208">
        <v>5.8254671687382865E-6</v>
      </c>
      <c r="DJ208">
        <v>1.1018398715588263E-5</v>
      </c>
      <c r="DK208">
        <v>5.4506680083780682E-6</v>
      </c>
      <c r="DL208">
        <v>6.4914624471196013E-6</v>
      </c>
      <c r="DM208">
        <v>1.8519604872364944E-5</v>
      </c>
      <c r="DN208">
        <v>8.0389312240716564E-6</v>
      </c>
      <c r="DO208">
        <v>5.9128573205703199E-6</v>
      </c>
      <c r="DP208">
        <v>4.6429817570414132E-6</v>
      </c>
      <c r="DQ208">
        <v>-1.6761077007771103E-7</v>
      </c>
      <c r="DR208">
        <v>1.187742562342367E-5</v>
      </c>
      <c r="DS208">
        <v>1.3784348076427629E-6</v>
      </c>
      <c r="DT208">
        <v>6.2028284963173893E-6</v>
      </c>
      <c r="DU208">
        <v>2.4232396212281982E-5</v>
      </c>
      <c r="DV208">
        <v>5.2696444645924113E-6</v>
      </c>
      <c r="DW208">
        <v>1.0009137232485653E-5</v>
      </c>
      <c r="DX208">
        <v>7.8089670251323712E-6</v>
      </c>
      <c r="DY208">
        <v>5.2921852567301083E-6</v>
      </c>
      <c r="DZ208">
        <v>1.5393170285028848E-5</v>
      </c>
      <c r="EA208">
        <v>3.3372528354788162E-6</v>
      </c>
      <c r="EB208">
        <v>4.8381753684229059E-6</v>
      </c>
      <c r="EC208">
        <v>7.1405618070071777E-6</v>
      </c>
      <c r="ED208">
        <v>1.4194964681189248E-5</v>
      </c>
      <c r="EE208">
        <v>3.7452598112374025E-6</v>
      </c>
      <c r="EF208">
        <v>2.1410210337877854E-6</v>
      </c>
      <c r="EG208">
        <v>2.0229949996359762E-5</v>
      </c>
      <c r="EH208">
        <v>1.1505800563628936E-5</v>
      </c>
      <c r="EI208">
        <v>8.6448757102527853E-6</v>
      </c>
      <c r="EJ208">
        <v>1.2088490083742304E-5</v>
      </c>
      <c r="EK208">
        <v>1.8375368510589314E-6</v>
      </c>
      <c r="EL208">
        <v>1.6618524943827684E-5</v>
      </c>
      <c r="EM208">
        <v>1.0966520789612561E-5</v>
      </c>
      <c r="EN208">
        <v>8.4732771063637935E-6</v>
      </c>
      <c r="EO208">
        <v>2.4930653169385488E-6</v>
      </c>
      <c r="EP208">
        <v>3.7839173487788075E-6</v>
      </c>
      <c r="EQ208">
        <v>6.2943755189037458E-6</v>
      </c>
      <c r="ER208">
        <v>4.4570123756344323E-6</v>
      </c>
      <c r="ES208">
        <v>7.8553349346375827E-6</v>
      </c>
      <c r="ET208">
        <v>-6.8373625601446153E-6</v>
      </c>
      <c r="EU208">
        <v>1.3144491374916138E-5</v>
      </c>
      <c r="EV208">
        <v>5.9225522434107461E-6</v>
      </c>
      <c r="EW208">
        <v>7.5923571923786187E-6</v>
      </c>
      <c r="EX208">
        <v>1.5127898161358388E-5</v>
      </c>
      <c r="EY208">
        <v>9.1002781534016187E-6</v>
      </c>
      <c r="EZ208">
        <v>1.0659198440829438E-6</v>
      </c>
      <c r="FA208">
        <v>3.6581899010035881E-6</v>
      </c>
      <c r="FB208">
        <v>2.2592198699737687E-5</v>
      </c>
      <c r="FC208">
        <v>-4.1257143141863744E-8</v>
      </c>
      <c r="FD208">
        <v>8.4939430058855689E-6</v>
      </c>
      <c r="FE208">
        <v>9.6931900664197666E-6</v>
      </c>
      <c r="FF208">
        <v>7.7384334842108233E-7</v>
      </c>
      <c r="FG208">
        <v>9.0346818702140331E-6</v>
      </c>
      <c r="FH208">
        <v>3.1327391283357428E-6</v>
      </c>
      <c r="FI208">
        <v>1.8695803643588559E-5</v>
      </c>
      <c r="FJ208">
        <v>-1.3457413155218107E-7</v>
      </c>
      <c r="FK208">
        <v>6.6432727535308882E-6</v>
      </c>
      <c r="FL208">
        <v>4.1864411651127888E-6</v>
      </c>
      <c r="FM208">
        <v>7.5525834251946226E-6</v>
      </c>
      <c r="FN208">
        <v>9.5303242325796397E-6</v>
      </c>
      <c r="FO208">
        <v>4.7445245471402435E-6</v>
      </c>
      <c r="FP208">
        <v>3.994640443289726E-6</v>
      </c>
      <c r="FQ208">
        <v>4.808544813139373E-6</v>
      </c>
      <c r="FR208">
        <v>1.0642002565318945E-5</v>
      </c>
      <c r="FS208">
        <v>1.2929781084323921E-5</v>
      </c>
      <c r="FT208">
        <v>8.0178634641833847E-6</v>
      </c>
      <c r="FU208">
        <v>1.1022934752085484E-5</v>
      </c>
      <c r="FV208">
        <v>8.4928458937151361E-6</v>
      </c>
      <c r="FW208">
        <v>1.0134767182898149E-5</v>
      </c>
      <c r="FX208">
        <v>3.7711062369888423E-6</v>
      </c>
      <c r="FY208">
        <v>1.5897201005959592E-5</v>
      </c>
      <c r="FZ208">
        <v>1.3890328381746204E-5</v>
      </c>
      <c r="GA208">
        <v>5.4143924089835761E-6</v>
      </c>
      <c r="GB208">
        <v>3.359790979639141E-6</v>
      </c>
      <c r="GC208">
        <v>9.3260149981262881E-6</v>
      </c>
      <c r="GD208">
        <v>7.4040451014858198E-6</v>
      </c>
      <c r="GE208">
        <v>-8.1395820396705123E-7</v>
      </c>
      <c r="GF208">
        <v>8.2342505793306606E-7</v>
      </c>
      <c r="GG208">
        <v>2.3644033131596177E-6</v>
      </c>
      <c r="GH208">
        <v>8.8903820495548405E-6</v>
      </c>
      <c r="GI208">
        <v>7.405985779006283E-7</v>
      </c>
      <c r="GJ208">
        <v>8.9107230676912026E-6</v>
      </c>
      <c r="GK208">
        <v>1.1118604273740967E-5</v>
      </c>
      <c r="GL208">
        <v>8.126295286747751E-6</v>
      </c>
      <c r="GM208">
        <v>1.2478486981160207E-5</v>
      </c>
      <c r="GN208">
        <v>3.4341358193008211E-6</v>
      </c>
      <c r="GO208">
        <v>5.8363564309875602E-6</v>
      </c>
      <c r="GP208">
        <v>4.8326261799752325E-6</v>
      </c>
      <c r="GQ208">
        <v>1.6633039146654724E-5</v>
      </c>
      <c r="GR208">
        <v>8.3572855290034507E-6</v>
      </c>
      <c r="GS208">
        <v>1.1701339135716295E-5</v>
      </c>
      <c r="GT208">
        <v>4.365601623212478E-6</v>
      </c>
      <c r="GU208">
        <v>4.58373624481014E-6</v>
      </c>
      <c r="GV208">
        <v>9.0056210937964151E-6</v>
      </c>
      <c r="GW208">
        <v>1.6920091049475119E-5</v>
      </c>
      <c r="GX208">
        <v>2.1630297107788399E-6</v>
      </c>
      <c r="GY208">
        <v>1.7737082625817914E-5</v>
      </c>
      <c r="GZ208">
        <v>9.4633415557447882E-6</v>
      </c>
      <c r="HA208">
        <v>2.3268595211754088E-6</v>
      </c>
      <c r="HB208">
        <v>3.1452129623432984E-6</v>
      </c>
      <c r="HC208">
        <v>8.9509359684741396E-6</v>
      </c>
      <c r="HD208">
        <v>9.1698097817874371E-6</v>
      </c>
      <c r="HE208">
        <v>1.2306960993473112E-5</v>
      </c>
      <c r="HF208">
        <v>8.2706923571222298E-6</v>
      </c>
      <c r="HG208">
        <v>1.5065820023066656E-5</v>
      </c>
      <c r="HH208">
        <v>1.5193817598887481E-5</v>
      </c>
      <c r="HI208">
        <v>7.4999437860343618E-6</v>
      </c>
      <c r="HJ208">
        <v>1.2563130359398094E-5</v>
      </c>
      <c r="HK208">
        <v>1.3569576379862985E-5</v>
      </c>
      <c r="HL208">
        <v>3.7430204558630077E-6</v>
      </c>
      <c r="HM208">
        <v>1.5769349960825792E-5</v>
      </c>
      <c r="HN208">
        <v>-4.9940988194357595E-7</v>
      </c>
      <c r="HO208">
        <v>4.9041144181108755E-6</v>
      </c>
      <c r="HP208">
        <v>6.5316131130787418E-6</v>
      </c>
      <c r="HQ208">
        <v>6.6477500038566113E-6</v>
      </c>
      <c r="HR208">
        <v>3.8925665607498542E-6</v>
      </c>
      <c r="HS208">
        <v>5.3010292548951463E-6</v>
      </c>
      <c r="HT208">
        <v>6.0947832703339302E-6</v>
      </c>
      <c r="HU208">
        <v>1.2884930495246998E-5</v>
      </c>
      <c r="HV208">
        <v>1.1649606224992914E-5</v>
      </c>
      <c r="HW208">
        <v>1.4484411437193264E-5</v>
      </c>
      <c r="HX208">
        <v>2.2295652110395538E-5</v>
      </c>
      <c r="HY208">
        <v>8.4730614409485102E-6</v>
      </c>
      <c r="HZ208">
        <v>3.7296022044901028E-6</v>
      </c>
      <c r="IA208">
        <v>1.2864874597040031E-5</v>
      </c>
      <c r="IB208">
        <v>1.5082326376182796E-5</v>
      </c>
      <c r="IC208">
        <v>1.7863136305435748E-6</v>
      </c>
      <c r="ID208">
        <v>7.5107737439538136E-6</v>
      </c>
      <c r="IE208">
        <v>1.9474348506812389E-7</v>
      </c>
      <c r="IF208">
        <v>1.3022258765422203E-5</v>
      </c>
      <c r="IG208">
        <v>1.1182986672795318E-5</v>
      </c>
      <c r="IH208">
        <v>4.0498066817252666E-6</v>
      </c>
      <c r="II208">
        <v>9.3795470987870773E-7</v>
      </c>
      <c r="IJ208">
        <v>1.3204440957070883E-5</v>
      </c>
      <c r="IK208">
        <v>1.0744475885318513E-5</v>
      </c>
      <c r="IL208">
        <v>1.4569599914636398E-6</v>
      </c>
      <c r="IM208">
        <v>4.7484962559258731E-6</v>
      </c>
      <c r="IN208">
        <v>2.9831463828411361E-6</v>
      </c>
      <c r="IO208">
        <v>1.3215535335937139E-5</v>
      </c>
      <c r="IP208">
        <v>1.3018211695953064E-5</v>
      </c>
      <c r="IQ208">
        <v>4.6278852104986565E-6</v>
      </c>
      <c r="IR208">
        <v>6.1930399794815604E-6</v>
      </c>
      <c r="IS208">
        <v>1.3062872182067328E-5</v>
      </c>
      <c r="IT208">
        <v>-6.6123795160193414E-6</v>
      </c>
      <c r="IU208">
        <v>5.5564970776751441E-6</v>
      </c>
      <c r="IV208">
        <v>5.2504525791598707E-6</v>
      </c>
      <c r="IW208">
        <v>3.2420150230723193E-6</v>
      </c>
      <c r="IX208">
        <v>7.5256404934012241E-6</v>
      </c>
      <c r="IY208">
        <v>8.4725623686254117E-6</v>
      </c>
      <c r="IZ208">
        <v>7.360755242865771E-6</v>
      </c>
      <c r="JA208">
        <v>7.4596306746961389E-6</v>
      </c>
      <c r="JB208">
        <v>9.2898390214675998E-6</v>
      </c>
      <c r="JC208">
        <v>6.3213942575375118E-6</v>
      </c>
      <c r="JD208">
        <v>1.1985543072553834E-6</v>
      </c>
      <c r="JE208">
        <v>9.6740975461765442E-6</v>
      </c>
      <c r="JF208">
        <v>7.8038855289364144E-6</v>
      </c>
      <c r="JG208">
        <v>5.0438433233304932E-6</v>
      </c>
      <c r="JH208">
        <v>1.4435038908416067E-5</v>
      </c>
      <c r="JI208">
        <v>4.3932788420915176E-7</v>
      </c>
      <c r="JJ208">
        <v>3.1838183777223535E-6</v>
      </c>
      <c r="JK208">
        <v>-1.9687030319292179E-7</v>
      </c>
      <c r="JL208">
        <v>9.4854889985281303E-6</v>
      </c>
      <c r="JM208">
        <v>9.0505077377280297E-7</v>
      </c>
      <c r="JN208">
        <v>4.6701717194136437E-6</v>
      </c>
      <c r="JO208">
        <v>4.7715211283218949E-6</v>
      </c>
      <c r="JP208">
        <v>9.5671898021266964E-6</v>
      </c>
      <c r="JQ208">
        <v>6.9794269009112535E-6</v>
      </c>
      <c r="JR208">
        <v>3.7093039952101688E-6</v>
      </c>
      <c r="JS208">
        <v>5.8880654025878411E-7</v>
      </c>
      <c r="JT208">
        <v>5.7308297554933254E-6</v>
      </c>
      <c r="JU208">
        <v>9.6901701102115653E-6</v>
      </c>
      <c r="JV208">
        <v>5.8170435751223697E-6</v>
      </c>
      <c r="JW208">
        <v>6.0959684502646074E-6</v>
      </c>
      <c r="JX208">
        <v>8.5503196180945652E-6</v>
      </c>
      <c r="JY208">
        <v>-2.5536269300815194E-6</v>
      </c>
      <c r="JZ208">
        <v>4.6692830456373319E-6</v>
      </c>
      <c r="KA208">
        <v>4.8366314746599979E-6</v>
      </c>
      <c r="KB208">
        <v>2.7918820236206079E-6</v>
      </c>
      <c r="KC208">
        <v>1.7841922452816295E-5</v>
      </c>
      <c r="KD208">
        <v>8.8697132546841485E-6</v>
      </c>
      <c r="KE208">
        <v>6.1284480956809198E-6</v>
      </c>
      <c r="KF208">
        <v>6.627404485044589E-6</v>
      </c>
      <c r="KG208">
        <v>6.836038577968987E-6</v>
      </c>
      <c r="KH208">
        <v>3.7569522172772144E-6</v>
      </c>
      <c r="KI208">
        <v>9.7834637546645304E-6</v>
      </c>
      <c r="KJ208">
        <v>9.1839255963626457E-6</v>
      </c>
      <c r="KK208">
        <v>8.2030272580288004E-6</v>
      </c>
      <c r="KL208">
        <v>8.7882337953908751E-6</v>
      </c>
      <c r="KM208">
        <v>1.6425429538022785E-5</v>
      </c>
      <c r="KN208">
        <v>4.7144292168212758E-6</v>
      </c>
      <c r="KO208">
        <v>1.2409814434976307E-5</v>
      </c>
      <c r="KP208">
        <v>3.7465589850486007E-6</v>
      </c>
      <c r="KQ208">
        <v>2.007850164671238E-6</v>
      </c>
      <c r="KR208">
        <v>1.5282091282024999E-5</v>
      </c>
      <c r="KS208">
        <v>3.6412341516020789E-6</v>
      </c>
      <c r="KT208">
        <v>6.1184939401806548E-6</v>
      </c>
      <c r="KU208">
        <v>5.5745234177451242E-6</v>
      </c>
      <c r="KV208">
        <v>1.0008047465536611E-5</v>
      </c>
      <c r="KW208">
        <v>6.9502971479668433E-6</v>
      </c>
      <c r="KX208">
        <v>9.6963908352181744E-6</v>
      </c>
      <c r="KY208">
        <v>1.0750962269261061E-5</v>
      </c>
      <c r="KZ208">
        <v>1.8046678124037532E-7</v>
      </c>
      <c r="LA208">
        <v>4.321362894158009E-6</v>
      </c>
      <c r="LB208">
        <v>2.177161167232149E-7</v>
      </c>
      <c r="LC208">
        <v>1.2304305003367951E-5</v>
      </c>
      <c r="LD208">
        <v>6.483875459543402E-6</v>
      </c>
      <c r="LE208">
        <v>1.0042098395290394E-5</v>
      </c>
      <c r="LF208">
        <v>8.7200168278102257E-6</v>
      </c>
      <c r="LG208">
        <v>2.2871986675963051E-6</v>
      </c>
      <c r="LH208">
        <v>3.1246596856935448E-6</v>
      </c>
      <c r="LI208">
        <v>2.8748562084870742E-6</v>
      </c>
      <c r="LJ208">
        <v>7.8044472748716083E-6</v>
      </c>
      <c r="LK208">
        <v>7.7805837831910337E-6</v>
      </c>
      <c r="LL208">
        <v>2.0161036192850941E-5</v>
      </c>
      <c r="LM208">
        <v>1.2789674250893791E-5</v>
      </c>
      <c r="LN208">
        <v>1.1003352469860825E-5</v>
      </c>
      <c r="LO208">
        <v>4.376558501214566E-6</v>
      </c>
      <c r="LP208">
        <v>6.249992037843899E-6</v>
      </c>
      <c r="LQ208">
        <v>5.1415132433682024E-6</v>
      </c>
      <c r="LR208">
        <v>1.493937770571165E-5</v>
      </c>
      <c r="LS208">
        <v>2.4529684944867584E-6</v>
      </c>
      <c r="LT208">
        <v>1.8242114362481174E-6</v>
      </c>
      <c r="LU208">
        <v>9.4162153219543678E-6</v>
      </c>
      <c r="LV208">
        <v>9.3683343698655264E-6</v>
      </c>
      <c r="LW208">
        <v>3.7812727780920262E-6</v>
      </c>
      <c r="LX208">
        <v>1.6699598659119735E-5</v>
      </c>
      <c r="LY208">
        <v>4.1028972726169928E-6</v>
      </c>
      <c r="LZ208">
        <v>8.9072570226922406E-6</v>
      </c>
      <c r="MA208">
        <v>3.2889021194525389E-6</v>
      </c>
      <c r="MB208">
        <v>9.6461117929261368E-6</v>
      </c>
      <c r="MC208">
        <v>3.3222890090216893E-6</v>
      </c>
      <c r="MD208">
        <v>7.6570765523328556E-6</v>
      </c>
      <c r="ME208">
        <v>7.5393391099848531E-6</v>
      </c>
      <c r="MF208">
        <v>8.8388908506070607E-6</v>
      </c>
      <c r="MG208">
        <v>4.6765173303190866E-6</v>
      </c>
      <c r="MH208">
        <v>1.9179603404912158E-6</v>
      </c>
      <c r="MI208">
        <v>1.4573271154936364E-6</v>
      </c>
      <c r="MJ208">
        <v>4.527875398874117E-6</v>
      </c>
      <c r="MK208">
        <v>5.1585285629794766E-6</v>
      </c>
      <c r="ML208">
        <v>3.3899843678652889E-6</v>
      </c>
      <c r="MM208">
        <v>1.6822137333566479E-7</v>
      </c>
      <c r="MN208">
        <v>2.335957851463737E-5</v>
      </c>
      <c r="MO208">
        <v>4.036023683292004E-6</v>
      </c>
      <c r="MP208">
        <v>3.9685290418603568E-6</v>
      </c>
      <c r="MQ208">
        <v>1.1127509935503944E-5</v>
      </c>
      <c r="MR208">
        <v>1.1132471218190593E-5</v>
      </c>
      <c r="MS208">
        <v>2.0515464205182054E-5</v>
      </c>
      <c r="MT208">
        <v>1.4631383844724456E-5</v>
      </c>
      <c r="MU208">
        <v>7.7500976528146374E-6</v>
      </c>
      <c r="MV208">
        <v>7.7888547976819127E-6</v>
      </c>
      <c r="MW208">
        <v>7.7271367116408795E-6</v>
      </c>
      <c r="MX208">
        <v>3.157878413025742E-6</v>
      </c>
      <c r="MY208">
        <v>6.2884208324102977E-6</v>
      </c>
      <c r="MZ208">
        <v>-1.7387351212950307E-6</v>
      </c>
      <c r="NA208">
        <v>5.8247900960203281E-6</v>
      </c>
      <c r="NB208">
        <v>7.5549496048803394E-6</v>
      </c>
      <c r="NC208">
        <v>7.4417654779348598E-6</v>
      </c>
      <c r="ND208">
        <v>1.6951009389642693E-5</v>
      </c>
      <c r="NE208">
        <v>4.605189173658524E-6</v>
      </c>
      <c r="NF208">
        <v>1.7805176555871184E-5</v>
      </c>
      <c r="NG208">
        <v>5.7970895044075575E-6</v>
      </c>
      <c r="NH208">
        <v>1.3124199480535829E-5</v>
      </c>
      <c r="NI208">
        <v>2.7497653156095029E-6</v>
      </c>
      <c r="NJ208">
        <v>6.900275130326195E-6</v>
      </c>
      <c r="NK208">
        <v>2.0204409937354221E-6</v>
      </c>
      <c r="NL208">
        <v>7.1396295706882047E-6</v>
      </c>
      <c r="NM208">
        <v>9.717754687219451E-6</v>
      </c>
      <c r="NN208">
        <v>7.5351780042970702E-6</v>
      </c>
      <c r="NO208">
        <v>1.031594852462515E-5</v>
      </c>
      <c r="NP208">
        <v>-2.8481345391756885E-6</v>
      </c>
      <c r="NQ208">
        <v>8.7588701032154722E-6</v>
      </c>
      <c r="NR208">
        <v>3.415165678639643E-6</v>
      </c>
      <c r="NS208">
        <v>1.0568761767278283E-5</v>
      </c>
      <c r="NT208">
        <v>-4.1778040047739719E-7</v>
      </c>
      <c r="NU208">
        <v>1.6048903156929147E-6</v>
      </c>
      <c r="NV208">
        <v>1.1206531030143085E-5</v>
      </c>
      <c r="NW208">
        <v>1.5988176840214923E-5</v>
      </c>
      <c r="NX208">
        <v>6.9669758480516351E-6</v>
      </c>
      <c r="NY208">
        <v>2.4327500106353128E-6</v>
      </c>
      <c r="NZ208">
        <v>6.9325804669097612E-6</v>
      </c>
      <c r="OA208">
        <v>3.6705565206972355E-6</v>
      </c>
      <c r="OB208">
        <v>5.2459360451287924E-6</v>
      </c>
      <c r="OC208">
        <v>6.6166357067830498E-6</v>
      </c>
      <c r="OD208">
        <v>7.3215715530030179E-6</v>
      </c>
      <c r="OE208">
        <v>1.651277041075473E-5</v>
      </c>
      <c r="OF208">
        <v>8.0102480660940245E-6</v>
      </c>
      <c r="OG208">
        <v>4.677595849409839E-6</v>
      </c>
      <c r="OH208">
        <v>6.729057745736795E-6</v>
      </c>
      <c r="OI208">
        <v>2.8346101392326698E-6</v>
      </c>
      <c r="OJ208">
        <v>7.3060188003351528E-6</v>
      </c>
      <c r="OK208">
        <v>7.2517535175122936E-6</v>
      </c>
      <c r="OL208">
        <v>2.4592149280038062E-6</v>
      </c>
      <c r="OM208">
        <v>4.2746366666467888E-6</v>
      </c>
      <c r="ON208">
        <v>2.435038397344652E-6</v>
      </c>
      <c r="OO208">
        <v>2.2835961576819741E-6</v>
      </c>
      <c r="OP208">
        <v>4.401606503353554E-6</v>
      </c>
      <c r="OQ208">
        <v>1.0273440730385587E-5</v>
      </c>
      <c r="OR208">
        <v>-9.0193510508481761E-7</v>
      </c>
      <c r="OS208">
        <v>-1.4246798947387152E-6</v>
      </c>
      <c r="OT208">
        <v>3.3690567033992484E-6</v>
      </c>
      <c r="OU208">
        <v>-1.9955507956839634E-7</v>
      </c>
      <c r="OV208">
        <v>1.3223490840048238E-5</v>
      </c>
      <c r="OW208">
        <v>3.5868538384714894E-6</v>
      </c>
      <c r="OX208">
        <v>7.1020823318782475E-6</v>
      </c>
      <c r="OY208">
        <v>1.2325692843211491E-5</v>
      </c>
      <c r="OZ208">
        <v>5.7238919177154821E-7</v>
      </c>
      <c r="PA208">
        <v>-1.0203389284962908E-6</v>
      </c>
      <c r="PB208">
        <v>1.4286574803789275E-6</v>
      </c>
      <c r="PC208">
        <v>4.450575275652439E-7</v>
      </c>
      <c r="PD208">
        <v>2.3266223348549999E-6</v>
      </c>
      <c r="PE208">
        <v>1.2660394866596122E-5</v>
      </c>
      <c r="PF208">
        <v>2.4324977523345957E-6</v>
      </c>
      <c r="PG208">
        <v>-2.708481209103429E-6</v>
      </c>
      <c r="PH208">
        <v>5.0741656726491547E-6</v>
      </c>
      <c r="PI208">
        <v>7.3259511018765175E-6</v>
      </c>
      <c r="PJ208">
        <v>9.1741755809376326E-6</v>
      </c>
      <c r="PK208">
        <v>7.9109873780951674E-6</v>
      </c>
      <c r="PL208">
        <v>6.4702537387920302E-6</v>
      </c>
      <c r="PM208">
        <v>2.6846597945099553E-6</v>
      </c>
      <c r="PN208">
        <v>7.4856610339922336E-6</v>
      </c>
      <c r="PO208">
        <v>6.8044746581458703E-7</v>
      </c>
      <c r="PP208">
        <v>3.7574611252021282E-6</v>
      </c>
      <c r="PQ208">
        <v>3.0616178575035034E-6</v>
      </c>
      <c r="PR208">
        <v>2.9745309958435491E-6</v>
      </c>
      <c r="PS208">
        <v>6.0209318385085576E-6</v>
      </c>
      <c r="PT208">
        <v>3.630555052043828E-6</v>
      </c>
      <c r="PU208">
        <v>2.0256578859125395E-6</v>
      </c>
      <c r="PV208">
        <v>1.8147872499511788E-5</v>
      </c>
      <c r="PW208">
        <v>3.0177669464638313E-6</v>
      </c>
      <c r="PX208">
        <v>2.5300886804928145E-6</v>
      </c>
      <c r="PY208">
        <v>1.2082129232125854E-5</v>
      </c>
      <c r="PZ208">
        <v>6.5172222926406102E-6</v>
      </c>
      <c r="QA208">
        <v>3.3401221155705761E-6</v>
      </c>
      <c r="QB208">
        <v>1.2888751097119987E-5</v>
      </c>
      <c r="QC208">
        <v>5.3617369397517622E-6</v>
      </c>
      <c r="QD208">
        <v>4.2734141622486803E-6</v>
      </c>
      <c r="QE208">
        <v>1.3672970386590004E-6</v>
      </c>
      <c r="QF208">
        <v>2.2656412134587127E-5</v>
      </c>
      <c r="QG208">
        <v>1.345167067368287E-5</v>
      </c>
      <c r="QH208">
        <v>3.619410509794549E-6</v>
      </c>
      <c r="QI208">
        <v>1.5886384167830682E-5</v>
      </c>
      <c r="QJ208">
        <v>3.0041470840452191E-6</v>
      </c>
      <c r="QK208">
        <v>9.15366352917295E-6</v>
      </c>
      <c r="QL208">
        <v>2.5036025540557938E-6</v>
      </c>
      <c r="QM208">
        <v>1.512976389124914E-5</v>
      </c>
      <c r="QN208">
        <v>1.9654375359883174E-6</v>
      </c>
      <c r="QO208">
        <v>8.0507086019292722E-6</v>
      </c>
      <c r="QP208">
        <v>4.2193340318620007E-6</v>
      </c>
      <c r="QQ208">
        <v>3.6109702555628797E-6</v>
      </c>
      <c r="QR208">
        <v>-8.9867284940558981E-7</v>
      </c>
      <c r="QS208">
        <v>6.6256176859428606E-6</v>
      </c>
      <c r="QT208">
        <v>5.8227760106589658E-6</v>
      </c>
      <c r="QU208">
        <v>9.3009628195782163E-6</v>
      </c>
      <c r="QV208">
        <v>2.1833537857634639E-7</v>
      </c>
      <c r="QW208">
        <v>-8.2294758583359966E-7</v>
      </c>
      <c r="QX208">
        <v>1.185585441803985E-5</v>
      </c>
      <c r="QY208">
        <v>4.4025632737684114E-6</v>
      </c>
      <c r="QZ208">
        <v>5.2693172575427913E-6</v>
      </c>
      <c r="RA208">
        <v>1.2723108153193844E-5</v>
      </c>
      <c r="RB208">
        <v>7.5176724394045706E-6</v>
      </c>
      <c r="RC208">
        <v>1.3350488434677405E-6</v>
      </c>
      <c r="RD208">
        <v>8.8156359671799035E-6</v>
      </c>
      <c r="RE208">
        <v>2.4710661058283306E-6</v>
      </c>
      <c r="RF208">
        <v>5.7285652839052928E-6</v>
      </c>
      <c r="RG208">
        <v>1.0827443244679057E-5</v>
      </c>
      <c r="RH208">
        <v>8.8044868366013996E-6</v>
      </c>
      <c r="RI208">
        <v>2.6057257923691228E-6</v>
      </c>
      <c r="RJ208">
        <v>1.9663803860676637E-6</v>
      </c>
      <c r="RK208">
        <v>1.2996394299993639E-5</v>
      </c>
      <c r="RL208">
        <v>6.4217759790744215E-6</v>
      </c>
      <c r="RM208">
        <v>1.5973529690648495E-5</v>
      </c>
      <c r="RN208">
        <v>9.4540842873224435E-6</v>
      </c>
      <c r="RO208">
        <v>6.2992867040665031E-6</v>
      </c>
      <c r="RP208">
        <v>1.4335338486846016E-5</v>
      </c>
      <c r="RQ208">
        <v>4.4266637907328153E-6</v>
      </c>
      <c r="RR208">
        <v>2.2535089564566897E-6</v>
      </c>
      <c r="RS208">
        <v>7.9918807638668064E-6</v>
      </c>
      <c r="RT208">
        <v>9.9587341033906285E-6</v>
      </c>
      <c r="RU208">
        <v>9.358175727645125E-6</v>
      </c>
      <c r="RV208">
        <v>8.3148651506068811E-6</v>
      </c>
      <c r="RW208">
        <v>7.2368443125513783E-6</v>
      </c>
      <c r="RX208">
        <v>5.7502260832102296E-6</v>
      </c>
      <c r="RY208">
        <v>4.1645352530690006E-6</v>
      </c>
      <c r="RZ208">
        <v>1.9595126837278325E-5</v>
      </c>
      <c r="SA208">
        <v>7.3358671540989949E-6</v>
      </c>
      <c r="SB208">
        <v>9.5601602852981533E-6</v>
      </c>
      <c r="SC208">
        <v>6.8627868407732296E-6</v>
      </c>
      <c r="SD208">
        <v>3.4796966975296604E-6</v>
      </c>
      <c r="SE208">
        <v>8.3549386389333228E-6</v>
      </c>
      <c r="SF208">
        <v>9.7564381173966532E-6</v>
      </c>
      <c r="SG208">
        <v>7.6807425513479932E-6</v>
      </c>
      <c r="SH208">
        <v>5.6532269565595562E-6</v>
      </c>
      <c r="SI208">
        <v>3.5906757327013944E-6</v>
      </c>
      <c r="SJ208">
        <v>1.0144707225719573E-5</v>
      </c>
      <c r="SK208">
        <v>6.099049638812985E-6</v>
      </c>
      <c r="SL208">
        <v>6.0463323402322023E-6</v>
      </c>
      <c r="SM208">
        <v>1.676869422135275E-5</v>
      </c>
      <c r="SN208">
        <v>6.8130295817833643E-6</v>
      </c>
      <c r="SO208">
        <v>1.1360239024119528E-5</v>
      </c>
      <c r="SP208">
        <v>1.0113286339222857E-5</v>
      </c>
      <c r="SQ208">
        <v>1.1479053574445467E-6</v>
      </c>
      <c r="SR208">
        <v>3.1989026118654019E-6</v>
      </c>
      <c r="SS208">
        <v>3.8631478004163024E-6</v>
      </c>
      <c r="ST208">
        <v>5.8413996383322523E-6</v>
      </c>
      <c r="SU208">
        <v>9.2559464700694194E-6</v>
      </c>
      <c r="SV208">
        <v>4.7777430743741491E-6</v>
      </c>
      <c r="SW208">
        <v>5.6484893293387894E-6</v>
      </c>
      <c r="SX208">
        <v>-1.1573184581585611E-6</v>
      </c>
      <c r="SY208">
        <v>2.1075694620308278E-5</v>
      </c>
      <c r="SZ208">
        <v>-6.0240822390438798E-6</v>
      </c>
      <c r="TA208">
        <v>6.4892456096595985E-7</v>
      </c>
      <c r="TB208">
        <v>4.2376787086061668E-6</v>
      </c>
      <c r="TC208">
        <v>5.2650200296905056E-6</v>
      </c>
      <c r="TD208">
        <v>1.2179431590020519E-5</v>
      </c>
      <c r="TE208">
        <v>-1.964930392429287E-6</v>
      </c>
      <c r="TF208">
        <v>1.1409054023731508E-5</v>
      </c>
      <c r="TG208">
        <v>5.200784993170143E-6</v>
      </c>
      <c r="TH208">
        <v>4.9929981666370194E-6</v>
      </c>
      <c r="TI208">
        <v>1.1593526153646152E-5</v>
      </c>
      <c r="TJ208">
        <v>1.1150594096412803E-5</v>
      </c>
      <c r="TK208">
        <v>7.3234620088593121E-6</v>
      </c>
      <c r="TL208">
        <v>4.6533275773112731E-6</v>
      </c>
      <c r="TM208">
        <v>7.8320238617351581E-7</v>
      </c>
      <c r="TN208">
        <v>2.8190018395751269E-6</v>
      </c>
      <c r="TO208">
        <v>4.5978016832447755E-7</v>
      </c>
      <c r="TP208">
        <v>5.0011917628870672E-6</v>
      </c>
      <c r="TQ208">
        <v>-6.8817677790973929E-7</v>
      </c>
      <c r="TR208">
        <v>9.3272352433106462E-6</v>
      </c>
      <c r="TS208">
        <v>3.4294057297608517E-6</v>
      </c>
      <c r="TT208">
        <v>7.2135141504940179E-6</v>
      </c>
      <c r="TU208">
        <v>1.3353051602092463E-5</v>
      </c>
      <c r="TV208">
        <v>1.0428762924146724E-5</v>
      </c>
      <c r="TW208">
        <v>2.2224898120511673E-5</v>
      </c>
      <c r="TX208">
        <v>1.1630851653943989E-5</v>
      </c>
      <c r="TY208">
        <v>6.8056579062080917E-6</v>
      </c>
      <c r="TZ208">
        <v>-5.2522708533015417E-6</v>
      </c>
      <c r="UA208">
        <v>9.0173026877466394E-6</v>
      </c>
      <c r="UB208">
        <v>8.1935498474900497E-6</v>
      </c>
      <c r="UC208">
        <v>1.4523351163746312E-5</v>
      </c>
      <c r="UD208">
        <v>1.1143630317900196E-5</v>
      </c>
      <c r="UE208">
        <v>-3.0254529346330879E-6</v>
      </c>
      <c r="UF208">
        <v>2.2021389079839793E-5</v>
      </c>
      <c r="UG208">
        <v>6.958153096588963E-6</v>
      </c>
      <c r="UH208">
        <v>4.9925255599264805E-6</v>
      </c>
      <c r="UI208">
        <v>1.7873570347164783E-6</v>
      </c>
      <c r="UJ208">
        <v>2.3011879045372326E-6</v>
      </c>
      <c r="UK208">
        <v>4.1364861610704708E-6</v>
      </c>
      <c r="UL208">
        <v>6.7783043433683536E-6</v>
      </c>
      <c r="UM208">
        <v>1.7696747592735125E-5</v>
      </c>
      <c r="UN208">
        <v>4.177928941720283E-6</v>
      </c>
      <c r="UO208">
        <v>3.211482795482312E-6</v>
      </c>
      <c r="UP208">
        <v>1.0341130761698491E-5</v>
      </c>
      <c r="UQ208">
        <v>3.026857536236948E-6</v>
      </c>
      <c r="UR208">
        <v>1.5046681060086065E-5</v>
      </c>
      <c r="US208">
        <v>2.8976940467855456E-6</v>
      </c>
      <c r="UT208">
        <v>1.2649999563510689E-5</v>
      </c>
      <c r="UU208">
        <v>1.0426319016494548E-5</v>
      </c>
      <c r="UV208">
        <v>8.5584559078275577E-6</v>
      </c>
      <c r="UW208">
        <v>8.6883864040269381E-6</v>
      </c>
      <c r="UX208">
        <v>7.7777591603845669E-6</v>
      </c>
      <c r="UY208">
        <v>-7.3597841115667416E-7</v>
      </c>
      <c r="UZ208">
        <v>1.6375556797507317E-6</v>
      </c>
      <c r="VA208">
        <v>2.6082620526619847E-6</v>
      </c>
      <c r="VB208">
        <v>-1.8960691353607771E-6</v>
      </c>
      <c r="VC208">
        <v>-8.520941464385322E-8</v>
      </c>
      <c r="VD208">
        <v>1.5094762492087192E-5</v>
      </c>
      <c r="VE208">
        <v>-7.5340991404581371E-7</v>
      </c>
      <c r="VF208">
        <v>9.0687233343740568E-6</v>
      </c>
      <c r="VG208">
        <v>4.0246097049794666E-6</v>
      </c>
      <c r="VH208">
        <v>4.7055905245996005E-6</v>
      </c>
      <c r="VI208">
        <v>-2.6852042455918738E-6</v>
      </c>
      <c r="VJ208">
        <v>1.4671011077805789E-5</v>
      </c>
      <c r="VK208">
        <v>-1.3378476445123763E-6</v>
      </c>
      <c r="VL208">
        <v>3.9469237403634385E-6</v>
      </c>
      <c r="VM208">
        <v>8.8503342926350503E-6</v>
      </c>
      <c r="VN208">
        <v>1.8631859541586305E-6</v>
      </c>
      <c r="VO208">
        <v>1.765432957941936E-5</v>
      </c>
      <c r="VP208">
        <v>-3.1907640774568494E-6</v>
      </c>
      <c r="VQ208">
        <v>3.0416020482949967E-7</v>
      </c>
      <c r="VR208">
        <v>-6.4233457121189579E-7</v>
      </c>
      <c r="VS208">
        <v>3.6538600003020871E-6</v>
      </c>
      <c r="VT208">
        <v>1.0487938673509382E-5</v>
      </c>
      <c r="VU208">
        <v>3.3755970176057234E-6</v>
      </c>
      <c r="VV208">
        <v>4.8539117877455185E-6</v>
      </c>
      <c r="VW208">
        <v>5.0971728570586174E-6</v>
      </c>
      <c r="VX208">
        <v>3.4264792630099996E-6</v>
      </c>
      <c r="VY208">
        <v>1.3381032840119125E-6</v>
      </c>
      <c r="VZ208">
        <v>3.7270341158556839E-6</v>
      </c>
      <c r="WA208">
        <v>5.7960409781773597E-6</v>
      </c>
      <c r="WB208">
        <v>5.4662757026671509E-6</v>
      </c>
      <c r="WC208">
        <v>-4.2578208099056829E-6</v>
      </c>
    </row>
    <row r="209" spans="1:601" x14ac:dyDescent="0.25">
      <c r="A209" t="s">
        <v>198</v>
      </c>
      <c r="B209">
        <v>6.2718021698427287E-6</v>
      </c>
      <c r="C209">
        <v>1.8416482862011007E-5</v>
      </c>
      <c r="D209">
        <v>1.0439676713181791E-5</v>
      </c>
      <c r="E209">
        <v>1.0427646149217228E-5</v>
      </c>
      <c r="F209">
        <v>1.0392344241227325E-5</v>
      </c>
      <c r="G209">
        <v>6.1145525465454997E-6</v>
      </c>
      <c r="H209">
        <v>9.2082235625976308E-6</v>
      </c>
      <c r="I209">
        <v>5.6086887861552543E-6</v>
      </c>
      <c r="J209">
        <v>2.2748674994537873E-6</v>
      </c>
      <c r="K209">
        <v>1.6308244199280809E-5</v>
      </c>
      <c r="L209">
        <v>8.4724808027886328E-6</v>
      </c>
      <c r="M209">
        <v>1.7844573311294235E-5</v>
      </c>
      <c r="N209">
        <v>8.220888035721763E-6</v>
      </c>
      <c r="O209">
        <v>1.2235267740377904E-5</v>
      </c>
      <c r="P209">
        <v>6.659534911783362E-6</v>
      </c>
      <c r="Q209">
        <v>6.7427067081195647E-6</v>
      </c>
      <c r="R209">
        <v>1.7146902871292556E-6</v>
      </c>
      <c r="S209">
        <v>1.1120058518913174E-5</v>
      </c>
      <c r="T209">
        <v>9.4134099526211166E-6</v>
      </c>
      <c r="U209">
        <v>1.5792971677415575E-5</v>
      </c>
      <c r="V209">
        <v>7.4321332031191596E-6</v>
      </c>
      <c r="W209">
        <v>2.6205432409842611E-6</v>
      </c>
      <c r="X209">
        <v>-2.3504262899383384E-6</v>
      </c>
      <c r="Y209">
        <v>1.3618004304255656E-5</v>
      </c>
      <c r="Z209">
        <v>6.4685964426211257E-6</v>
      </c>
      <c r="AA209">
        <v>7.9213120578422174E-6</v>
      </c>
      <c r="AB209">
        <v>2.6497526476900446E-6</v>
      </c>
      <c r="AC209">
        <v>7.816714428404993E-6</v>
      </c>
      <c r="AD209">
        <v>2.9892628794836135E-6</v>
      </c>
      <c r="AE209">
        <v>4.9155446840737805E-6</v>
      </c>
      <c r="AF209">
        <v>8.765694771549264E-6</v>
      </c>
      <c r="AG209">
        <v>5.6118700043165646E-6</v>
      </c>
      <c r="AH209">
        <v>7.8175498107478278E-6</v>
      </c>
      <c r="AI209">
        <v>2.1877546481084023E-6</v>
      </c>
      <c r="AJ209">
        <v>4.5238955523071909E-6</v>
      </c>
      <c r="AK209">
        <v>7.2965834168519311E-6</v>
      </c>
      <c r="AL209">
        <v>1.8704916072731692E-5</v>
      </c>
      <c r="AM209">
        <v>-9.9819345421657955E-7</v>
      </c>
      <c r="AN209">
        <v>-3.0155715295706814E-7</v>
      </c>
      <c r="AO209">
        <v>3.7392330670864426E-6</v>
      </c>
      <c r="AP209">
        <v>7.165856902952763E-6</v>
      </c>
      <c r="AQ209">
        <v>4.2266476352945646E-6</v>
      </c>
      <c r="AR209">
        <v>5.609783731545388E-6</v>
      </c>
      <c r="AS209">
        <v>2.7339591585998779E-6</v>
      </c>
      <c r="AT209">
        <v>7.6226753449553831E-6</v>
      </c>
      <c r="AU209">
        <v>8.7850014862770232E-6</v>
      </c>
      <c r="AV209">
        <v>4.0747304451762298E-6</v>
      </c>
      <c r="AW209">
        <v>4.4304148682698496E-6</v>
      </c>
      <c r="AX209">
        <v>7.6442963116975669E-6</v>
      </c>
      <c r="AY209">
        <v>8.0611309057414702E-6</v>
      </c>
      <c r="AZ209">
        <v>1.0579880560945672E-5</v>
      </c>
      <c r="BA209">
        <v>6.1112421187407792E-6</v>
      </c>
      <c r="BB209">
        <v>5.4867337405323487E-6</v>
      </c>
      <c r="BC209">
        <v>1.6404681219528338E-5</v>
      </c>
      <c r="BD209">
        <v>4.1813835607434823E-6</v>
      </c>
      <c r="BE209">
        <v>8.6354455044414527E-6</v>
      </c>
      <c r="BF209">
        <v>4.0730410872780829E-6</v>
      </c>
      <c r="BG209">
        <v>5.1318495510990194E-6</v>
      </c>
      <c r="BH209">
        <v>1.6783023784009625E-5</v>
      </c>
      <c r="BI209">
        <v>4.8655959701037319E-7</v>
      </c>
      <c r="BJ209">
        <v>2.934798771248105E-6</v>
      </c>
      <c r="BK209">
        <v>7.5543330338226228E-6</v>
      </c>
      <c r="BL209">
        <v>6.5552399880438019E-6</v>
      </c>
      <c r="BM209">
        <v>8.9109932054017872E-6</v>
      </c>
      <c r="BN209">
        <v>4.8137648957559479E-6</v>
      </c>
      <c r="BO209">
        <v>5.6516970444188047E-7</v>
      </c>
      <c r="BP209">
        <v>8.8980038168363801E-7</v>
      </c>
      <c r="BQ209">
        <v>2.109027622705296E-6</v>
      </c>
      <c r="BR209">
        <v>3.7833423586230228E-6</v>
      </c>
      <c r="BS209">
        <v>1.2258900156098386E-5</v>
      </c>
      <c r="BT209">
        <v>4.0884686974860353E-6</v>
      </c>
      <c r="BU209">
        <v>7.5319261085251961E-6</v>
      </c>
      <c r="BV209">
        <v>7.7951175490041091E-6</v>
      </c>
      <c r="BW209">
        <v>7.5941389020213077E-6</v>
      </c>
      <c r="BX209">
        <v>3.8683765152888684E-6</v>
      </c>
      <c r="BY209">
        <v>-3.1007146440663356E-7</v>
      </c>
      <c r="BZ209">
        <v>1.1658474910900452E-5</v>
      </c>
      <c r="CA209">
        <v>4.7515421278640289E-6</v>
      </c>
      <c r="CB209">
        <v>9.5914680092808032E-6</v>
      </c>
      <c r="CC209">
        <v>1.7923041665868886E-6</v>
      </c>
      <c r="CD209">
        <v>2.3538132955061372E-6</v>
      </c>
      <c r="CE209">
        <v>6.4746157844337422E-6</v>
      </c>
      <c r="CF209">
        <v>5.6048821727812333E-6</v>
      </c>
      <c r="CG209">
        <v>4.4647693643301271E-6</v>
      </c>
      <c r="CH209">
        <v>5.6284387084123047E-6</v>
      </c>
      <c r="CI209">
        <v>9.5214841507459638E-6</v>
      </c>
      <c r="CJ209">
        <v>5.6831940659212712E-6</v>
      </c>
      <c r="CK209">
        <v>1.0663508253770377E-5</v>
      </c>
      <c r="CL209">
        <v>9.4224439014049941E-6</v>
      </c>
      <c r="CM209">
        <v>4.2723624119403066E-6</v>
      </c>
      <c r="CN209">
        <v>1.0547101437034005E-5</v>
      </c>
      <c r="CO209">
        <v>2.6823163162341568E-6</v>
      </c>
      <c r="CP209">
        <v>6.1011021435309496E-6</v>
      </c>
      <c r="CQ209">
        <v>3.8523467753458684E-6</v>
      </c>
      <c r="CR209">
        <v>1.0660281637047132E-5</v>
      </c>
      <c r="CS209">
        <v>6.9589653459360804E-6</v>
      </c>
      <c r="CT209">
        <v>8.6885129506641921E-6</v>
      </c>
      <c r="CU209">
        <v>4.2159952129563544E-6</v>
      </c>
      <c r="CV209">
        <v>4.6532467362789287E-6</v>
      </c>
      <c r="CW209">
        <v>1.9833713178174114E-5</v>
      </c>
      <c r="CX209">
        <v>9.7623017462097405E-6</v>
      </c>
      <c r="CY209">
        <v>6.1515139504250618E-6</v>
      </c>
      <c r="CZ209">
        <v>4.4179574680933525E-6</v>
      </c>
      <c r="DA209">
        <v>9.8477021962747297E-6</v>
      </c>
      <c r="DB209">
        <v>7.073887664366337E-6</v>
      </c>
      <c r="DC209">
        <v>1.1158239193003698E-5</v>
      </c>
      <c r="DD209">
        <v>4.2418609632485906E-6</v>
      </c>
      <c r="DE209">
        <v>3.7938683639956982E-6</v>
      </c>
      <c r="DF209">
        <v>9.9100532304329772E-6</v>
      </c>
      <c r="DG209">
        <v>2.206274869557632E-6</v>
      </c>
      <c r="DH209">
        <v>1.0200179498803303E-5</v>
      </c>
      <c r="DI209">
        <v>1.2643760661330751E-5</v>
      </c>
      <c r="DJ209">
        <v>9.6227544266042386E-6</v>
      </c>
      <c r="DK209">
        <v>1.4472836873775988E-5</v>
      </c>
      <c r="DL209">
        <v>2.9591503107557782E-6</v>
      </c>
      <c r="DM209">
        <v>6.5217477369113102E-6</v>
      </c>
      <c r="DN209">
        <v>8.7550151024702151E-6</v>
      </c>
      <c r="DO209">
        <v>5.2063626875421677E-6</v>
      </c>
      <c r="DP209">
        <v>2.8126510562766432E-6</v>
      </c>
      <c r="DQ209">
        <v>4.3840967940235984E-6</v>
      </c>
      <c r="DR209">
        <v>1.0228443992550214E-5</v>
      </c>
      <c r="DS209">
        <v>7.648285807803016E-6</v>
      </c>
      <c r="DT209">
        <v>7.8785046687549076E-6</v>
      </c>
      <c r="DU209">
        <v>1.5129755158398199E-5</v>
      </c>
      <c r="DV209">
        <v>2.3738004104721595E-6</v>
      </c>
      <c r="DW209">
        <v>6.3940077238056743E-6</v>
      </c>
      <c r="DX209">
        <v>5.3618733468811615E-6</v>
      </c>
      <c r="DY209">
        <v>6.2990127764374357E-6</v>
      </c>
      <c r="DZ209">
        <v>8.2887136821802234E-6</v>
      </c>
      <c r="EA209">
        <v>4.0688565719079738E-6</v>
      </c>
      <c r="EB209">
        <v>7.0723807526557321E-6</v>
      </c>
      <c r="EC209">
        <v>6.2478739271892186E-6</v>
      </c>
      <c r="ED209">
        <v>1.3602637292359163E-5</v>
      </c>
      <c r="EE209">
        <v>6.4445800148580035E-6</v>
      </c>
      <c r="EF209">
        <v>-1.2624175937187364E-6</v>
      </c>
      <c r="EG209">
        <v>1.2495270240295504E-5</v>
      </c>
      <c r="EH209">
        <v>7.8626345839544677E-6</v>
      </c>
      <c r="EI209">
        <v>7.6886777375740899E-6</v>
      </c>
      <c r="EJ209">
        <v>7.4850067760991481E-6</v>
      </c>
      <c r="EK209">
        <v>-2.3449466633125799E-6</v>
      </c>
      <c r="EL209">
        <v>9.0894208895433314E-6</v>
      </c>
      <c r="EM209">
        <v>8.2938078734788296E-6</v>
      </c>
      <c r="EN209">
        <v>4.7607749269949377E-6</v>
      </c>
      <c r="EO209">
        <v>1.1570099026775493E-6</v>
      </c>
      <c r="EP209">
        <v>1.6023513990810002E-6</v>
      </c>
      <c r="EQ209">
        <v>6.4427120467910439E-7</v>
      </c>
      <c r="ER209">
        <v>5.6044587301534818E-6</v>
      </c>
      <c r="ES209">
        <v>7.1885455669400755E-6</v>
      </c>
      <c r="ET209">
        <v>-5.7636903965593135E-6</v>
      </c>
      <c r="EU209">
        <v>1.5240661674646062E-5</v>
      </c>
      <c r="EV209">
        <v>1.0152675036828983E-5</v>
      </c>
      <c r="EW209">
        <v>9.3309122690014622E-6</v>
      </c>
      <c r="EX209">
        <v>6.1530812061824859E-6</v>
      </c>
      <c r="EY209">
        <v>7.1863182400246675E-6</v>
      </c>
      <c r="EZ209">
        <v>-1.1633072043764116E-7</v>
      </c>
      <c r="FA209">
        <v>7.4015301667193848E-6</v>
      </c>
      <c r="FB209">
        <v>1.1892032342697718E-5</v>
      </c>
      <c r="FC209">
        <v>2.7999390014546496E-6</v>
      </c>
      <c r="FD209">
        <v>4.7302067370655792E-6</v>
      </c>
      <c r="FE209">
        <v>3.5379814736831374E-6</v>
      </c>
      <c r="FF209">
        <v>4.4718714426843745E-6</v>
      </c>
      <c r="FG209">
        <v>8.2029362110057353E-6</v>
      </c>
      <c r="FH209">
        <v>1.1176913026902751E-5</v>
      </c>
      <c r="FI209">
        <v>1.1092532486515754E-5</v>
      </c>
      <c r="FJ209">
        <v>1.5756729498269865E-6</v>
      </c>
      <c r="FK209">
        <v>4.0898930538323722E-6</v>
      </c>
      <c r="FL209">
        <v>2.7162137446583621E-6</v>
      </c>
      <c r="FM209">
        <v>1.0122953333382298E-5</v>
      </c>
      <c r="FN209">
        <v>4.5820336247989464E-6</v>
      </c>
      <c r="FO209">
        <v>9.8991183761604157E-6</v>
      </c>
      <c r="FP209">
        <v>3.3643336627956973E-6</v>
      </c>
      <c r="FQ209">
        <v>3.9508770139503185E-6</v>
      </c>
      <c r="FR209">
        <v>8.355885583122441E-6</v>
      </c>
      <c r="FS209">
        <v>1.3737820808773244E-5</v>
      </c>
      <c r="FT209">
        <v>7.4956957040458268E-6</v>
      </c>
      <c r="FU209">
        <v>7.5865358979087488E-6</v>
      </c>
      <c r="FV209">
        <v>6.9518753981104923E-6</v>
      </c>
      <c r="FW209">
        <v>8.9316001232988433E-6</v>
      </c>
      <c r="FX209">
        <v>4.811113580739675E-6</v>
      </c>
      <c r="FY209">
        <v>1.4969132399107608E-5</v>
      </c>
      <c r="FZ209">
        <v>1.4486760197903199E-5</v>
      </c>
      <c r="GA209">
        <v>3.1721095973358546E-6</v>
      </c>
      <c r="GB209">
        <v>4.3780467404589521E-6</v>
      </c>
      <c r="GC209">
        <v>1.0125930897527569E-5</v>
      </c>
      <c r="GD209">
        <v>5.6067309180302168E-6</v>
      </c>
      <c r="GE209">
        <v>2.6698323009542657E-6</v>
      </c>
      <c r="GF209">
        <v>4.0715694031364157E-6</v>
      </c>
      <c r="GG209">
        <v>3.2904407360018714E-6</v>
      </c>
      <c r="GH209">
        <v>4.4422101827629186E-6</v>
      </c>
      <c r="GI209">
        <v>2.8528885396827961E-6</v>
      </c>
      <c r="GJ209">
        <v>4.9980340916544671E-6</v>
      </c>
      <c r="GK209">
        <v>7.9358161297380798E-6</v>
      </c>
      <c r="GL209">
        <v>6.2775409945194708E-6</v>
      </c>
      <c r="GM209">
        <v>8.8772944920972864E-6</v>
      </c>
      <c r="GN209">
        <v>6.864933004742476E-6</v>
      </c>
      <c r="GO209">
        <v>1.0185343294489237E-5</v>
      </c>
      <c r="GP209">
        <v>7.0399786581863818E-6</v>
      </c>
      <c r="GQ209">
        <v>8.3572855290034507E-6</v>
      </c>
      <c r="GR209">
        <v>1.6897226981428957E-5</v>
      </c>
      <c r="GS209">
        <v>6.612580277237184E-6</v>
      </c>
      <c r="GT209">
        <v>9.1686384061256518E-6</v>
      </c>
      <c r="GU209">
        <v>1.5969550898124354E-6</v>
      </c>
      <c r="GV209">
        <v>5.1712021403844499E-6</v>
      </c>
      <c r="GW209">
        <v>9.6037990892633153E-6</v>
      </c>
      <c r="GX209">
        <v>1.2989979511896435E-6</v>
      </c>
      <c r="GY209">
        <v>1.1867923202801693E-5</v>
      </c>
      <c r="GZ209">
        <v>9.4165336818399391E-6</v>
      </c>
      <c r="HA209">
        <v>5.1198241982777857E-6</v>
      </c>
      <c r="HB209">
        <v>5.8143729867909761E-6</v>
      </c>
      <c r="HC209">
        <v>7.6622930930909897E-6</v>
      </c>
      <c r="HD209">
        <v>2.811046549619276E-6</v>
      </c>
      <c r="HE209">
        <v>9.0203626663295169E-6</v>
      </c>
      <c r="HF209">
        <v>3.90729633410313E-6</v>
      </c>
      <c r="HG209">
        <v>9.7126720639791457E-6</v>
      </c>
      <c r="HH209">
        <v>1.0999397748933103E-5</v>
      </c>
      <c r="HI209">
        <v>3.5530504375821399E-6</v>
      </c>
      <c r="HJ209">
        <v>5.1786214245216644E-6</v>
      </c>
      <c r="HK209">
        <v>5.1715525914515696E-6</v>
      </c>
      <c r="HL209">
        <v>3.8086914868800235E-6</v>
      </c>
      <c r="HM209">
        <v>3.5736102022873403E-5</v>
      </c>
      <c r="HN209">
        <v>3.3847832481653044E-6</v>
      </c>
      <c r="HO209">
        <v>-8.9249324134439213E-7</v>
      </c>
      <c r="HP209">
        <v>2.4456389099108018E-6</v>
      </c>
      <c r="HQ209">
        <v>5.2705640397768263E-6</v>
      </c>
      <c r="HR209">
        <v>8.5018671801198406E-7</v>
      </c>
      <c r="HS209">
        <v>9.1042452030256928E-6</v>
      </c>
      <c r="HT209">
        <v>4.6370134656348892E-6</v>
      </c>
      <c r="HU209">
        <v>9.7429418460914786E-6</v>
      </c>
      <c r="HV209">
        <v>5.4685194607700293E-6</v>
      </c>
      <c r="HW209">
        <v>1.1210815702900763E-5</v>
      </c>
      <c r="HX209">
        <v>1.3157415361729575E-5</v>
      </c>
      <c r="HY209">
        <v>8.0303104994975743E-6</v>
      </c>
      <c r="HZ209">
        <v>7.3489055757742716E-6</v>
      </c>
      <c r="IA209">
        <v>1.7298738801670076E-5</v>
      </c>
      <c r="IB209">
        <v>9.6252886394140144E-6</v>
      </c>
      <c r="IC209">
        <v>3.8192756660380831E-6</v>
      </c>
      <c r="ID209">
        <v>9.7264533904657873E-6</v>
      </c>
      <c r="IE209">
        <v>-3.2796141695614528E-7</v>
      </c>
      <c r="IF209">
        <v>8.1768443932664924E-6</v>
      </c>
      <c r="IG209">
        <v>6.2406955040441228E-6</v>
      </c>
      <c r="IH209">
        <v>6.491599006978051E-6</v>
      </c>
      <c r="II209">
        <v>6.1605272804548563E-7</v>
      </c>
      <c r="IJ209">
        <v>1.0370841767756196E-5</v>
      </c>
      <c r="IK209">
        <v>5.165492124722479E-6</v>
      </c>
      <c r="IL209">
        <v>1.6210724042665304E-6</v>
      </c>
      <c r="IM209">
        <v>3.4562899236112319E-6</v>
      </c>
      <c r="IN209">
        <v>7.2344009766123988E-6</v>
      </c>
      <c r="IO209">
        <v>1.1811911249269887E-5</v>
      </c>
      <c r="IP209">
        <v>9.5936439552994857E-6</v>
      </c>
      <c r="IQ209">
        <v>3.6590127314908278E-6</v>
      </c>
      <c r="IR209">
        <v>7.8320474474020971E-6</v>
      </c>
      <c r="IS209">
        <v>8.1229006590529664E-6</v>
      </c>
      <c r="IT209">
        <v>1.3028737299576789E-5</v>
      </c>
      <c r="IU209">
        <v>6.5502508507051431E-6</v>
      </c>
      <c r="IV209">
        <v>3.0593819385359595E-6</v>
      </c>
      <c r="IW209">
        <v>4.0450607376534417E-6</v>
      </c>
      <c r="IX209">
        <v>6.7129845814629507E-6</v>
      </c>
      <c r="IY209">
        <v>1.1537105153014812E-5</v>
      </c>
      <c r="IZ209">
        <v>6.1099476653151422E-6</v>
      </c>
      <c r="JA209">
        <v>7.5886555997532514E-6</v>
      </c>
      <c r="JB209">
        <v>1.2991095006830336E-5</v>
      </c>
      <c r="JC209">
        <v>1.1288884823010406E-5</v>
      </c>
      <c r="JD209">
        <v>7.0980820938179789E-6</v>
      </c>
      <c r="JE209">
        <v>4.8404892425433981E-6</v>
      </c>
      <c r="JF209">
        <v>6.30256108318054E-6</v>
      </c>
      <c r="JG209">
        <v>6.1680748088401012E-6</v>
      </c>
      <c r="JH209">
        <v>1.7832923440696378E-5</v>
      </c>
      <c r="JI209">
        <v>4.5182305492495367E-6</v>
      </c>
      <c r="JJ209">
        <v>7.9550673651358552E-6</v>
      </c>
      <c r="JK209">
        <v>5.1259835476498787E-6</v>
      </c>
      <c r="JL209">
        <v>8.2917102950139179E-6</v>
      </c>
      <c r="JM209">
        <v>3.5034890854502578E-6</v>
      </c>
      <c r="JN209">
        <v>4.9782250258742317E-6</v>
      </c>
      <c r="JO209">
        <v>9.0670217248714116E-6</v>
      </c>
      <c r="JP209">
        <v>8.4588783359636595E-6</v>
      </c>
      <c r="JQ209">
        <v>9.5794425091557669E-6</v>
      </c>
      <c r="JR209">
        <v>1.2411504820050515E-5</v>
      </c>
      <c r="JS209">
        <v>2.1804563153652878E-6</v>
      </c>
      <c r="JT209">
        <v>6.9114693823543621E-6</v>
      </c>
      <c r="JU209">
        <v>5.3105252009353973E-6</v>
      </c>
      <c r="JV209">
        <v>6.9174370911996347E-6</v>
      </c>
      <c r="JW209">
        <v>8.3409922277517283E-6</v>
      </c>
      <c r="JX209">
        <v>7.62598314978388E-6</v>
      </c>
      <c r="JY209">
        <v>2.3737311392941464E-6</v>
      </c>
      <c r="JZ209">
        <v>3.5729523929981364E-6</v>
      </c>
      <c r="KA209">
        <v>9.9830817288971798E-6</v>
      </c>
      <c r="KB209">
        <v>7.1353174427245762E-6</v>
      </c>
      <c r="KC209">
        <v>1.0802883052073659E-5</v>
      </c>
      <c r="KD209">
        <v>1.2169747194538137E-5</v>
      </c>
      <c r="KE209">
        <v>3.939138651787195E-6</v>
      </c>
      <c r="KF209">
        <v>6.1955918183434441E-6</v>
      </c>
      <c r="KG209">
        <v>2.7270295429750053E-6</v>
      </c>
      <c r="KH209">
        <v>5.5287100340055911E-6</v>
      </c>
      <c r="KI209">
        <v>1.272833788678318E-5</v>
      </c>
      <c r="KJ209">
        <v>1.19118088317903E-5</v>
      </c>
      <c r="KK209">
        <v>4.8650461394915753E-6</v>
      </c>
      <c r="KL209">
        <v>1.6641614916980611E-5</v>
      </c>
      <c r="KM209">
        <v>1.1486847793302392E-5</v>
      </c>
      <c r="KN209">
        <v>4.9953701160058692E-6</v>
      </c>
      <c r="KO209">
        <v>7.805215956823976E-6</v>
      </c>
      <c r="KP209">
        <v>1.2907585954052403E-6</v>
      </c>
      <c r="KQ209">
        <v>4.3514441537086523E-6</v>
      </c>
      <c r="KR209">
        <v>2.1776567059168596E-5</v>
      </c>
      <c r="KS209">
        <v>1.5653996101709375E-6</v>
      </c>
      <c r="KT209">
        <v>5.0061050497131511E-6</v>
      </c>
      <c r="KU209">
        <v>4.6627795238298289E-6</v>
      </c>
      <c r="KV209">
        <v>5.0241370291971455E-6</v>
      </c>
      <c r="KW209">
        <v>9.1160383639664942E-6</v>
      </c>
      <c r="KX209">
        <v>3.9829950721622938E-6</v>
      </c>
      <c r="KY209">
        <v>7.5601191192249748E-6</v>
      </c>
      <c r="KZ209">
        <v>9.1439428191184993E-6</v>
      </c>
      <c r="LA209">
        <v>3.1995910380074121E-6</v>
      </c>
      <c r="LB209">
        <v>1.4488906631396035E-8</v>
      </c>
      <c r="LC209">
        <v>8.9808445394891306E-6</v>
      </c>
      <c r="LD209">
        <v>6.2496326280903086E-6</v>
      </c>
      <c r="LE209">
        <v>7.4668476411451448E-6</v>
      </c>
      <c r="LF209">
        <v>8.2656330140105259E-6</v>
      </c>
      <c r="LG209">
        <v>1.8497415798089307E-6</v>
      </c>
      <c r="LH209">
        <v>3.628179638904554E-6</v>
      </c>
      <c r="LI209">
        <v>8.3346538858174879E-6</v>
      </c>
      <c r="LJ209">
        <v>9.3502132958000052E-6</v>
      </c>
      <c r="LK209">
        <v>7.7795511210421687E-6</v>
      </c>
      <c r="LL209">
        <v>8.9111364285722882E-6</v>
      </c>
      <c r="LM209">
        <v>1.0607911675127669E-5</v>
      </c>
      <c r="LN209">
        <v>7.0321624031352443E-6</v>
      </c>
      <c r="LO209">
        <v>2.8211816545439802E-6</v>
      </c>
      <c r="LP209">
        <v>7.8664285237433629E-6</v>
      </c>
      <c r="LQ209">
        <v>2.1699784084613932E-6</v>
      </c>
      <c r="LR209">
        <v>1.2050618147209272E-5</v>
      </c>
      <c r="LS209">
        <v>5.8699162154885681E-6</v>
      </c>
      <c r="LT209">
        <v>3.0483732858623671E-6</v>
      </c>
      <c r="LU209">
        <v>1.2400815270685251E-5</v>
      </c>
      <c r="LV209">
        <v>8.6771375778923413E-6</v>
      </c>
      <c r="LW209">
        <v>6.9317483288440014E-6</v>
      </c>
      <c r="LX209">
        <v>8.1115189723576647E-6</v>
      </c>
      <c r="LY209">
        <v>4.891504574806873E-6</v>
      </c>
      <c r="LZ209">
        <v>1.3887205646908723E-5</v>
      </c>
      <c r="MA209">
        <v>2.4510744995312011E-6</v>
      </c>
      <c r="MB209">
        <v>8.9927141745686482E-6</v>
      </c>
      <c r="MC209">
        <v>1.1356221837494801E-5</v>
      </c>
      <c r="MD209">
        <v>9.1512799067713816E-6</v>
      </c>
      <c r="ME209">
        <v>1.122267073691234E-5</v>
      </c>
      <c r="MF209">
        <v>1.1092706612729014E-5</v>
      </c>
      <c r="MG209">
        <v>1.7580089250863862E-6</v>
      </c>
      <c r="MH209">
        <v>2.157741477487033E-6</v>
      </c>
      <c r="MI209">
        <v>3.5958768301553291E-6</v>
      </c>
      <c r="MJ209">
        <v>9.4493221210281227E-6</v>
      </c>
      <c r="MK209">
        <v>2.3441525377254914E-6</v>
      </c>
      <c r="ML209">
        <v>1.2615824830131326E-6</v>
      </c>
      <c r="MM209">
        <v>2.6188235053548592E-6</v>
      </c>
      <c r="MN209">
        <v>1.3784284191186355E-5</v>
      </c>
      <c r="MO209">
        <v>1.677414458289982E-5</v>
      </c>
      <c r="MP209">
        <v>2.8068826718873565E-6</v>
      </c>
      <c r="MQ209">
        <v>1.4584332453720973E-5</v>
      </c>
      <c r="MR209">
        <v>1.5729071299616349E-5</v>
      </c>
      <c r="MS209">
        <v>1.5253755656384162E-5</v>
      </c>
      <c r="MT209">
        <v>2.0440462049879478E-5</v>
      </c>
      <c r="MU209">
        <v>2.1129211669036673E-6</v>
      </c>
      <c r="MV209">
        <v>4.8050010128048088E-6</v>
      </c>
      <c r="MW209">
        <v>2.2211058861555358E-6</v>
      </c>
      <c r="MX209">
        <v>1.8531132718937892E-6</v>
      </c>
      <c r="MY209">
        <v>6.2711140181124375E-6</v>
      </c>
      <c r="MZ209">
        <v>4.7754657024333164E-6</v>
      </c>
      <c r="NA209">
        <v>1.0028303765063626E-5</v>
      </c>
      <c r="NB209">
        <v>1.5067501505813555E-5</v>
      </c>
      <c r="NC209">
        <v>1.1769861509660609E-5</v>
      </c>
      <c r="ND209">
        <v>9.1935559763478238E-6</v>
      </c>
      <c r="NE209">
        <v>5.8761326381185384E-6</v>
      </c>
      <c r="NF209">
        <v>8.4842108288192536E-6</v>
      </c>
      <c r="NG209">
        <v>8.653361308842362E-7</v>
      </c>
      <c r="NH209">
        <v>1.1047394806006783E-5</v>
      </c>
      <c r="NI209">
        <v>2.2338593218942839E-7</v>
      </c>
      <c r="NJ209">
        <v>7.4131940936604512E-6</v>
      </c>
      <c r="NK209">
        <v>1.1316642490342309E-5</v>
      </c>
      <c r="NL209">
        <v>7.0251948098356473E-6</v>
      </c>
      <c r="NM209">
        <v>9.254783613787504E-6</v>
      </c>
      <c r="NN209">
        <v>3.7347519995139007E-6</v>
      </c>
      <c r="NO209">
        <v>1.2275491824852156E-5</v>
      </c>
      <c r="NP209">
        <v>-2.68372652424253E-6</v>
      </c>
      <c r="NQ209">
        <v>1.3333580400099188E-5</v>
      </c>
      <c r="NR209">
        <v>3.7565274411827269E-6</v>
      </c>
      <c r="NS209">
        <v>1.2518568764804278E-5</v>
      </c>
      <c r="NT209">
        <v>4.4349676099102805E-6</v>
      </c>
      <c r="NU209">
        <v>6.1969115921062311E-6</v>
      </c>
      <c r="NV209">
        <v>8.1269433291814311E-6</v>
      </c>
      <c r="NW209">
        <v>1.901362988196405E-5</v>
      </c>
      <c r="NX209">
        <v>9.2330335994089331E-6</v>
      </c>
      <c r="NY209">
        <v>3.8773688525350347E-6</v>
      </c>
      <c r="NZ209">
        <v>6.2893465297031955E-6</v>
      </c>
      <c r="OA209">
        <v>5.9580321431229432E-6</v>
      </c>
      <c r="OB209">
        <v>4.1248483745575004E-6</v>
      </c>
      <c r="OC209">
        <v>3.6079316067937866E-6</v>
      </c>
      <c r="OD209">
        <v>5.6570395666686427E-6</v>
      </c>
      <c r="OE209">
        <v>1.3931027742555878E-5</v>
      </c>
      <c r="OF209">
        <v>4.4293288885963958E-6</v>
      </c>
      <c r="OG209">
        <v>4.9775287595721742E-6</v>
      </c>
      <c r="OH209">
        <v>7.0721872074969895E-6</v>
      </c>
      <c r="OI209">
        <v>4.0779979699307853E-6</v>
      </c>
      <c r="OJ209">
        <v>6.063389438258292E-6</v>
      </c>
      <c r="OK209">
        <v>7.06767494236278E-6</v>
      </c>
      <c r="OL209">
        <v>-2.5246171805332947E-7</v>
      </c>
      <c r="OM209">
        <v>3.6930911284955751E-6</v>
      </c>
      <c r="ON209">
        <v>4.3944125992698929E-6</v>
      </c>
      <c r="OO209">
        <v>6.8256598812899487E-7</v>
      </c>
      <c r="OP209">
        <v>6.2710944476048771E-6</v>
      </c>
      <c r="OQ209">
        <v>2.2521971972128087E-6</v>
      </c>
      <c r="OR209">
        <v>-2.4715382760753566E-6</v>
      </c>
      <c r="OS209">
        <v>6.4519330306705585E-6</v>
      </c>
      <c r="OT209">
        <v>2.8122671120391832E-6</v>
      </c>
      <c r="OU209">
        <v>-1.2177418460410906E-6</v>
      </c>
      <c r="OV209">
        <v>1.0081202762410888E-5</v>
      </c>
      <c r="OW209">
        <v>6.6345266368257362E-6</v>
      </c>
      <c r="OX209">
        <v>2.5450525084461946E-6</v>
      </c>
      <c r="OY209">
        <v>1.4648351103364897E-5</v>
      </c>
      <c r="OZ209">
        <v>-7.8406017751702531E-7</v>
      </c>
      <c r="PA209">
        <v>-7.330666907033283E-7</v>
      </c>
      <c r="PB209">
        <v>4.0626449635240538E-6</v>
      </c>
      <c r="PC209">
        <v>1.7122405952611663E-8</v>
      </c>
      <c r="PD209">
        <v>-3.6413594698003124E-7</v>
      </c>
      <c r="PE209">
        <v>1.9288354849498241E-5</v>
      </c>
      <c r="PF209">
        <v>1.1144951567217171E-6</v>
      </c>
      <c r="PG209">
        <v>2.2549898991852672E-6</v>
      </c>
      <c r="PH209">
        <v>1.6807050606824212E-6</v>
      </c>
      <c r="PI209">
        <v>1.1247220257149827E-5</v>
      </c>
      <c r="PJ209">
        <v>1.3982468102558967E-5</v>
      </c>
      <c r="PK209">
        <v>6.0482273029826235E-6</v>
      </c>
      <c r="PL209">
        <v>6.5629685246839345E-6</v>
      </c>
      <c r="PM209">
        <v>2.8453493938737873E-6</v>
      </c>
      <c r="PN209">
        <v>4.683673470194496E-6</v>
      </c>
      <c r="PO209">
        <v>6.8411163348690632E-6</v>
      </c>
      <c r="PP209">
        <v>9.9179286377602137E-6</v>
      </c>
      <c r="PQ209">
        <v>3.2451002565594048E-6</v>
      </c>
      <c r="PR209">
        <v>5.2683538782095094E-6</v>
      </c>
      <c r="PS209">
        <v>8.076542013057441E-6</v>
      </c>
      <c r="PT209">
        <v>3.6707911760352817E-6</v>
      </c>
      <c r="PU209">
        <v>1.4447118995754875E-6</v>
      </c>
      <c r="PV209">
        <v>1.2213405338777225E-5</v>
      </c>
      <c r="PW209">
        <v>6.0217093362621714E-6</v>
      </c>
      <c r="PX209">
        <v>2.79126171562942E-6</v>
      </c>
      <c r="PY209">
        <v>5.3637839088102436E-6</v>
      </c>
      <c r="PZ209">
        <v>6.7604936144233079E-6</v>
      </c>
      <c r="QA209">
        <v>3.5793306206820825E-6</v>
      </c>
      <c r="QB209">
        <v>8.4369378112523969E-6</v>
      </c>
      <c r="QC209">
        <v>5.5677155225674158E-6</v>
      </c>
      <c r="QD209">
        <v>2.9436200438638407E-6</v>
      </c>
      <c r="QE209">
        <v>4.4960301621805812E-6</v>
      </c>
      <c r="QF209">
        <v>2.6967587999105526E-5</v>
      </c>
      <c r="QG209">
        <v>1.0511196387207726E-5</v>
      </c>
      <c r="QH209">
        <v>3.0220109681675461E-6</v>
      </c>
      <c r="QI209">
        <v>1.2316481451427877E-5</v>
      </c>
      <c r="QJ209">
        <v>1.0915016814049681E-5</v>
      </c>
      <c r="QK209">
        <v>3.4486796749397533E-6</v>
      </c>
      <c r="QL209">
        <v>5.2992589622264011E-6</v>
      </c>
      <c r="QM209">
        <v>9.4333205258492646E-6</v>
      </c>
      <c r="QN209">
        <v>4.1054279178559904E-6</v>
      </c>
      <c r="QO209">
        <v>8.5688064673214141E-6</v>
      </c>
      <c r="QP209">
        <v>7.220413653800695E-6</v>
      </c>
      <c r="QQ209">
        <v>4.2384309566705884E-6</v>
      </c>
      <c r="QR209">
        <v>7.2070249153318595E-6</v>
      </c>
      <c r="QS209">
        <v>3.9349768879734672E-6</v>
      </c>
      <c r="QT209">
        <v>1.0064517437723315E-5</v>
      </c>
      <c r="QU209">
        <v>9.5880659759341499E-6</v>
      </c>
      <c r="QV209">
        <v>-8.5198553201857309E-8</v>
      </c>
      <c r="QW209">
        <v>-1.5354641060230456E-6</v>
      </c>
      <c r="QX209">
        <v>5.9860839702809077E-6</v>
      </c>
      <c r="QY209">
        <v>6.4630148551411648E-6</v>
      </c>
      <c r="QZ209">
        <v>4.9382142994381057E-6</v>
      </c>
      <c r="RA209">
        <v>7.5339047456707431E-6</v>
      </c>
      <c r="RB209">
        <v>2.4500682502723934E-6</v>
      </c>
      <c r="RC209">
        <v>-2.9497696548194143E-7</v>
      </c>
      <c r="RD209">
        <v>8.3823474578120376E-6</v>
      </c>
      <c r="RE209">
        <v>1.9056509919247631E-6</v>
      </c>
      <c r="RF209">
        <v>5.3945874354593454E-6</v>
      </c>
      <c r="RG209">
        <v>1.1010097731958432E-5</v>
      </c>
      <c r="RH209">
        <v>2.3272281582711236E-6</v>
      </c>
      <c r="RI209">
        <v>4.0564385058334398E-6</v>
      </c>
      <c r="RJ209">
        <v>8.5659188141571723E-6</v>
      </c>
      <c r="RK209">
        <v>7.6310190829648652E-6</v>
      </c>
      <c r="RL209">
        <v>5.3313630175338733E-6</v>
      </c>
      <c r="RM209">
        <v>9.2247566641366566E-6</v>
      </c>
      <c r="RN209">
        <v>9.3384593801286305E-6</v>
      </c>
      <c r="RO209">
        <v>5.3068523019648532E-6</v>
      </c>
      <c r="RP209">
        <v>1.3519788078612694E-5</v>
      </c>
      <c r="RQ209">
        <v>-8.2475605167404071E-7</v>
      </c>
      <c r="RR209">
        <v>9.8894645454255912E-6</v>
      </c>
      <c r="RS209">
        <v>3.3657408495710015E-6</v>
      </c>
      <c r="RT209">
        <v>9.8420184453873633E-6</v>
      </c>
      <c r="RU209">
        <v>1.0525405192996416E-5</v>
      </c>
      <c r="RV209">
        <v>-1.6268043373166999E-6</v>
      </c>
      <c r="RW209">
        <v>3.0254822742198156E-6</v>
      </c>
      <c r="RX209">
        <v>6.4219625863538964E-6</v>
      </c>
      <c r="RY209">
        <v>2.8703452491630835E-6</v>
      </c>
      <c r="RZ209">
        <v>1.4607564899941419E-5</v>
      </c>
      <c r="SA209">
        <v>5.5196769847835557E-6</v>
      </c>
      <c r="SB209">
        <v>1.0098216664407329E-5</v>
      </c>
      <c r="SC209">
        <v>5.6412019140261109E-6</v>
      </c>
      <c r="SD209">
        <v>4.5986849813581503E-6</v>
      </c>
      <c r="SE209">
        <v>1.1488350024951846E-5</v>
      </c>
      <c r="SF209">
        <v>1.183426812211806E-5</v>
      </c>
      <c r="SG209">
        <v>5.9869969474613048E-6</v>
      </c>
      <c r="SH209">
        <v>5.7647159123867588E-6</v>
      </c>
      <c r="SI209">
        <v>4.6623825438931271E-6</v>
      </c>
      <c r="SJ209">
        <v>1.1131602127815873E-5</v>
      </c>
      <c r="SK209">
        <v>6.8501508160673454E-6</v>
      </c>
      <c r="SL209">
        <v>9.5804176420680693E-6</v>
      </c>
      <c r="SM209">
        <v>8.4773859641609225E-6</v>
      </c>
      <c r="SN209">
        <v>5.4093153014364646E-6</v>
      </c>
      <c r="SO209">
        <v>7.9137277229018145E-6</v>
      </c>
      <c r="SP209">
        <v>4.6938684620794333E-6</v>
      </c>
      <c r="SQ209">
        <v>-5.1313567486190021E-7</v>
      </c>
      <c r="SR209">
        <v>4.2132793590746873E-6</v>
      </c>
      <c r="SS209">
        <v>9.9438722950744065E-6</v>
      </c>
      <c r="ST209">
        <v>8.9432830126202045E-6</v>
      </c>
      <c r="SU209">
        <v>6.6706230770954935E-6</v>
      </c>
      <c r="SV209">
        <v>6.7133294556295382E-6</v>
      </c>
      <c r="SW209">
        <v>1.2073357679956829E-5</v>
      </c>
      <c r="SX209">
        <v>1.0728369094230018E-6</v>
      </c>
      <c r="SY209">
        <v>2.6264892770734335E-5</v>
      </c>
      <c r="SZ209">
        <v>-3.3304465375132017E-6</v>
      </c>
      <c r="TA209">
        <v>-6.6885542000997861E-7</v>
      </c>
      <c r="TB209">
        <v>6.5230060060116721E-6</v>
      </c>
      <c r="TC209">
        <v>1.2078298218771665E-5</v>
      </c>
      <c r="TD209">
        <v>6.6014164317767224E-6</v>
      </c>
      <c r="TE209">
        <v>-3.7625298387427607E-6</v>
      </c>
      <c r="TF209">
        <v>1.1968217763037782E-5</v>
      </c>
      <c r="TG209">
        <v>3.3262273839883032E-6</v>
      </c>
      <c r="TH209">
        <v>5.2704962366449818E-6</v>
      </c>
      <c r="TI209">
        <v>1.1774038804906396E-5</v>
      </c>
      <c r="TJ209">
        <v>1.8283313198434778E-5</v>
      </c>
      <c r="TK209">
        <v>8.3910127973613218E-6</v>
      </c>
      <c r="TL209">
        <v>6.1813524931825256E-6</v>
      </c>
      <c r="TM209">
        <v>2.187478821454107E-6</v>
      </c>
      <c r="TN209">
        <v>5.4541039917641158E-6</v>
      </c>
      <c r="TO209">
        <v>6.0474971155287653E-6</v>
      </c>
      <c r="TP209">
        <v>6.9712983027644875E-6</v>
      </c>
      <c r="TQ209">
        <v>5.0441897092272866E-6</v>
      </c>
      <c r="TR209">
        <v>5.8391555918506899E-6</v>
      </c>
      <c r="TS209">
        <v>4.0296949003598588E-6</v>
      </c>
      <c r="TT209">
        <v>8.6970974979812375E-6</v>
      </c>
      <c r="TU209">
        <v>1.224462023545043E-5</v>
      </c>
      <c r="TV209">
        <v>6.5989318848651108E-6</v>
      </c>
      <c r="TW209">
        <v>1.9848606926193958E-5</v>
      </c>
      <c r="TX209">
        <v>6.2099643197725352E-6</v>
      </c>
      <c r="TY209">
        <v>1.1630896501045714E-5</v>
      </c>
      <c r="TZ209">
        <v>-6.1773505892969085E-6</v>
      </c>
      <c r="UA209">
        <v>4.7200377637626528E-6</v>
      </c>
      <c r="UB209">
        <v>1.1760728933571606E-5</v>
      </c>
      <c r="UC209">
        <v>1.1627165459467996E-5</v>
      </c>
      <c r="UD209">
        <v>8.0629533999020594E-6</v>
      </c>
      <c r="UE209">
        <v>2.0548036561532572E-7</v>
      </c>
      <c r="UF209">
        <v>2.2430172654112243E-5</v>
      </c>
      <c r="UG209">
        <v>3.2432790329957068E-6</v>
      </c>
      <c r="UH209">
        <v>-2.8193563742117337E-7</v>
      </c>
      <c r="UI209">
        <v>3.9691379797006026E-6</v>
      </c>
      <c r="UJ209">
        <v>4.8759914633490136E-6</v>
      </c>
      <c r="UK209">
        <v>5.1393007697668407E-6</v>
      </c>
      <c r="UL209">
        <v>3.2091575522041141E-6</v>
      </c>
      <c r="UM209">
        <v>9.5510442376491736E-6</v>
      </c>
      <c r="UN209">
        <v>4.7403103184914169E-6</v>
      </c>
      <c r="UO209">
        <v>2.2543130247789929E-6</v>
      </c>
      <c r="UP209">
        <v>7.1354111299943645E-6</v>
      </c>
      <c r="UQ209">
        <v>6.2868937598146024E-6</v>
      </c>
      <c r="UR209">
        <v>1.6715471924471386E-5</v>
      </c>
      <c r="US209">
        <v>-2.2376761762187982E-7</v>
      </c>
      <c r="UT209">
        <v>6.0358424160557742E-6</v>
      </c>
      <c r="UU209">
        <v>4.2558158580780055E-6</v>
      </c>
      <c r="UV209">
        <v>5.5282297762563159E-6</v>
      </c>
      <c r="UW209">
        <v>1.2605789208766803E-5</v>
      </c>
      <c r="UX209">
        <v>3.9978733987944878E-6</v>
      </c>
      <c r="UY209">
        <v>2.4704821164263505E-6</v>
      </c>
      <c r="UZ209">
        <v>4.6697532700211723E-6</v>
      </c>
      <c r="VA209">
        <v>-8.3648584065204696E-7</v>
      </c>
      <c r="VB209">
        <v>-8.4649716068872585E-6</v>
      </c>
      <c r="VC209">
        <v>5.9507096866709909E-6</v>
      </c>
      <c r="VD209">
        <v>1.0402201725641631E-5</v>
      </c>
      <c r="VE209">
        <v>8.1581714782679557E-7</v>
      </c>
      <c r="VF209">
        <v>6.3279537876784069E-6</v>
      </c>
      <c r="VG209">
        <v>5.399902773947577E-6</v>
      </c>
      <c r="VH209">
        <v>5.8093752350990909E-6</v>
      </c>
      <c r="VI209">
        <v>5.1924557856621416E-6</v>
      </c>
      <c r="VJ209">
        <v>7.3729628001049382E-6</v>
      </c>
      <c r="VK209">
        <v>5.1550067604284392E-6</v>
      </c>
      <c r="VL209">
        <v>6.6668271619166963E-6</v>
      </c>
      <c r="VM209">
        <v>1.0804471641439373E-5</v>
      </c>
      <c r="VN209">
        <v>3.3567710163950753E-6</v>
      </c>
      <c r="VO209">
        <v>1.3161974251814914E-5</v>
      </c>
      <c r="VP209">
        <v>9.1869972982999261E-7</v>
      </c>
      <c r="VQ209">
        <v>3.2330920404694349E-6</v>
      </c>
      <c r="VR209">
        <v>-2.6616426761053962E-6</v>
      </c>
      <c r="VS209">
        <v>1.3287602233750396E-6</v>
      </c>
      <c r="VT209">
        <v>4.3848635865531481E-6</v>
      </c>
      <c r="VU209">
        <v>2.5190971818893706E-6</v>
      </c>
      <c r="VV209">
        <v>1.0823255570682094E-5</v>
      </c>
      <c r="VW209">
        <v>4.5063263636566297E-6</v>
      </c>
      <c r="VX209">
        <v>1.0440390602966992E-6</v>
      </c>
      <c r="VY209">
        <v>7.893194466484302E-8</v>
      </c>
      <c r="VZ209">
        <v>1.113048268883678E-5</v>
      </c>
      <c r="WA209">
        <v>3.3137312691765763E-6</v>
      </c>
      <c r="WB209">
        <v>7.9792379408828148E-6</v>
      </c>
      <c r="WC209">
        <v>5.7360055034333056E-6</v>
      </c>
    </row>
    <row r="210" spans="1:601" x14ac:dyDescent="0.25">
      <c r="A210" t="s">
        <v>199</v>
      </c>
      <c r="B210">
        <v>1.2519622692750465E-5</v>
      </c>
      <c r="C210">
        <v>6.0635534249899531E-6</v>
      </c>
      <c r="D210">
        <v>1.5862349186749446E-5</v>
      </c>
      <c r="E210">
        <v>1.6472136826361785E-5</v>
      </c>
      <c r="F210">
        <v>9.8599245965576519E-6</v>
      </c>
      <c r="G210">
        <v>1.0206602396804987E-5</v>
      </c>
      <c r="H210">
        <v>8.4020641905964674E-6</v>
      </c>
      <c r="I210">
        <v>9.5384615129267324E-6</v>
      </c>
      <c r="J210">
        <v>4.5832693728573135E-6</v>
      </c>
      <c r="K210">
        <v>8.332931027743237E-6</v>
      </c>
      <c r="L210">
        <v>1.4282898991912017E-5</v>
      </c>
      <c r="M210">
        <v>2.3607273452996252E-5</v>
      </c>
      <c r="N210">
        <v>1.1218820470296963E-5</v>
      </c>
      <c r="O210">
        <v>1.2815602693111579E-5</v>
      </c>
      <c r="P210">
        <v>1.3702342929342006E-5</v>
      </c>
      <c r="Q210">
        <v>3.8601613973552104E-6</v>
      </c>
      <c r="R210">
        <v>-2.4038553131832708E-6</v>
      </c>
      <c r="S210">
        <v>9.7513813347827734E-6</v>
      </c>
      <c r="T210">
        <v>8.7296186052421539E-6</v>
      </c>
      <c r="U210">
        <v>1.567301327643238E-5</v>
      </c>
      <c r="V210">
        <v>1.6496210421870581E-5</v>
      </c>
      <c r="W210">
        <v>5.6016412843954781E-6</v>
      </c>
      <c r="X210">
        <v>1.6124914807105567E-6</v>
      </c>
      <c r="Y210">
        <v>1.4176108127665407E-5</v>
      </c>
      <c r="Z210">
        <v>7.1651391157213162E-6</v>
      </c>
      <c r="AA210">
        <v>1.2506293465959655E-6</v>
      </c>
      <c r="AB210">
        <v>4.0110041400863046E-6</v>
      </c>
      <c r="AC210">
        <v>1.3932041573340419E-5</v>
      </c>
      <c r="AD210">
        <v>1.0073048074629858E-5</v>
      </c>
      <c r="AE210">
        <v>1.2231280974599216E-5</v>
      </c>
      <c r="AF210">
        <v>2.3203770909243005E-5</v>
      </c>
      <c r="AG210">
        <v>9.2449917883393043E-6</v>
      </c>
      <c r="AH210">
        <v>8.4179232123137302E-6</v>
      </c>
      <c r="AI210">
        <v>8.7539009938365143E-6</v>
      </c>
      <c r="AJ210">
        <v>8.8966949450956907E-6</v>
      </c>
      <c r="AK210">
        <v>9.4274245637710244E-6</v>
      </c>
      <c r="AL210">
        <v>1.4921764303910149E-5</v>
      </c>
      <c r="AM210">
        <v>2.1035979016432944E-6</v>
      </c>
      <c r="AN210">
        <v>1.4337622786405806E-6</v>
      </c>
      <c r="AO210">
        <v>9.1726275232459869E-6</v>
      </c>
      <c r="AP210">
        <v>2.2474872523590022E-5</v>
      </c>
      <c r="AQ210">
        <v>5.1708152918835225E-6</v>
      </c>
      <c r="AR210">
        <v>1.0080816187845257E-5</v>
      </c>
      <c r="AS210">
        <v>-9.3683050533329294E-7</v>
      </c>
      <c r="AT210">
        <v>1.6107087572620728E-5</v>
      </c>
      <c r="AU210">
        <v>6.5757501747471852E-6</v>
      </c>
      <c r="AV210">
        <v>7.6971192738901379E-6</v>
      </c>
      <c r="AW210">
        <v>5.9100350011356121E-6</v>
      </c>
      <c r="AX210">
        <v>1.4809917503860537E-5</v>
      </c>
      <c r="AY210">
        <v>1.596238519236429E-5</v>
      </c>
      <c r="AZ210">
        <v>1.309359661840177E-5</v>
      </c>
      <c r="BA210">
        <v>1.5237166899905319E-5</v>
      </c>
      <c r="BB210">
        <v>7.5132531598439232E-6</v>
      </c>
      <c r="BC210">
        <v>1.7476702168142081E-5</v>
      </c>
      <c r="BD210">
        <v>1.1585502830817921E-5</v>
      </c>
      <c r="BE210">
        <v>2.371605808675942E-5</v>
      </c>
      <c r="BF210">
        <v>1.2276393982916115E-5</v>
      </c>
      <c r="BG210">
        <v>4.8641330525376285E-6</v>
      </c>
      <c r="BH210">
        <v>3.0596642570974995E-5</v>
      </c>
      <c r="BI210">
        <v>5.6981849030767868E-6</v>
      </c>
      <c r="BJ210">
        <v>9.4826906261313176E-6</v>
      </c>
      <c r="BK210">
        <v>1.0132547233190258E-5</v>
      </c>
      <c r="BL210">
        <v>4.7797316000053935E-6</v>
      </c>
      <c r="BM210">
        <v>1.4497959686486867E-5</v>
      </c>
      <c r="BN210">
        <v>1.2696111141745628E-5</v>
      </c>
      <c r="BO210">
        <v>1.6814477063071269E-5</v>
      </c>
      <c r="BP210">
        <v>1.6155985477907115E-7</v>
      </c>
      <c r="BQ210">
        <v>1.8041047699113484E-5</v>
      </c>
      <c r="BR210">
        <v>3.399384119130472E-6</v>
      </c>
      <c r="BS210">
        <v>2.0480522532604097E-5</v>
      </c>
      <c r="BT210">
        <v>4.029649667223024E-6</v>
      </c>
      <c r="BU210">
        <v>7.5150572130553392E-6</v>
      </c>
      <c r="BV210">
        <v>1.1481924792746009E-5</v>
      </c>
      <c r="BW210">
        <v>7.440386465984372E-6</v>
      </c>
      <c r="BX210">
        <v>1.6856091112907294E-5</v>
      </c>
      <c r="BY210">
        <v>2.0743053649784408E-5</v>
      </c>
      <c r="BZ210">
        <v>1.4922068792535293E-5</v>
      </c>
      <c r="CA210">
        <v>7.6658567180063397E-6</v>
      </c>
      <c r="CB210">
        <v>1.6398819328593389E-5</v>
      </c>
      <c r="CC210">
        <v>1.1147940020138977E-5</v>
      </c>
      <c r="CD210">
        <v>7.2683376298846297E-6</v>
      </c>
      <c r="CE210">
        <v>1.175069229144469E-5</v>
      </c>
      <c r="CF210">
        <v>1.0779169882230577E-5</v>
      </c>
      <c r="CG210">
        <v>9.690018162798985E-6</v>
      </c>
      <c r="CH210">
        <v>1.1282056252608701E-5</v>
      </c>
      <c r="CI210">
        <v>1.7535086008302748E-5</v>
      </c>
      <c r="CJ210">
        <v>6.4511354299280792E-6</v>
      </c>
      <c r="CK210">
        <v>1.5960669945065532E-5</v>
      </c>
      <c r="CL210">
        <v>2.1096780380663291E-5</v>
      </c>
      <c r="CM210">
        <v>9.3105150263304438E-6</v>
      </c>
      <c r="CN210">
        <v>6.4537516121576237E-6</v>
      </c>
      <c r="CO210">
        <v>6.5959957393682297E-6</v>
      </c>
      <c r="CP210">
        <v>1.1108039315322405E-5</v>
      </c>
      <c r="CQ210">
        <v>1.0352916399019165E-5</v>
      </c>
      <c r="CR210">
        <v>1.6626563106171107E-5</v>
      </c>
      <c r="CS210">
        <v>1.3746530325544521E-5</v>
      </c>
      <c r="CT210">
        <v>6.3902327756039144E-6</v>
      </c>
      <c r="CU210">
        <v>1.7584889247464428E-5</v>
      </c>
      <c r="CV210">
        <v>6.3440650653558231E-6</v>
      </c>
      <c r="CW210">
        <v>2.244759702246536E-5</v>
      </c>
      <c r="CX210">
        <v>2.0490074082834853E-5</v>
      </c>
      <c r="CY210">
        <v>1.3001892495385721E-5</v>
      </c>
      <c r="CZ210">
        <v>4.8902838940527276E-6</v>
      </c>
      <c r="DA210">
        <v>1.1002421165416526E-5</v>
      </c>
      <c r="DB210">
        <v>1.3400160291263163E-5</v>
      </c>
      <c r="DC210">
        <v>1.7593904544198776E-5</v>
      </c>
      <c r="DD210">
        <v>1.5932718146691853E-5</v>
      </c>
      <c r="DE210">
        <v>-7.6238216081966275E-7</v>
      </c>
      <c r="DF210">
        <v>1.5000938686151021E-5</v>
      </c>
      <c r="DG210">
        <v>1.0364091345248381E-5</v>
      </c>
      <c r="DH210">
        <v>1.8985865061265546E-5</v>
      </c>
      <c r="DI210">
        <v>6.4519871253826997E-6</v>
      </c>
      <c r="DJ210">
        <v>1.8314364705880345E-5</v>
      </c>
      <c r="DK210">
        <v>1.125750186977052E-5</v>
      </c>
      <c r="DL210">
        <v>4.3337265212259127E-6</v>
      </c>
      <c r="DM210">
        <v>2.0197825771387355E-5</v>
      </c>
      <c r="DN210">
        <v>1.0466885293247682E-5</v>
      </c>
      <c r="DO210">
        <v>7.9174424911195586E-6</v>
      </c>
      <c r="DP210">
        <v>1.212578221046572E-5</v>
      </c>
      <c r="DQ210">
        <v>4.4640189049053638E-6</v>
      </c>
      <c r="DR210">
        <v>1.5409336586239634E-5</v>
      </c>
      <c r="DS210">
        <v>6.7718172081683383E-6</v>
      </c>
      <c r="DT210">
        <v>5.2800503113645676E-6</v>
      </c>
      <c r="DU210">
        <v>2.5846434729596766E-5</v>
      </c>
      <c r="DV210">
        <v>1.4685371500701118E-6</v>
      </c>
      <c r="DW210">
        <v>8.7511091799714378E-6</v>
      </c>
      <c r="DX210">
        <v>1.1605649966912506E-5</v>
      </c>
      <c r="DY210">
        <v>8.5898913291871078E-6</v>
      </c>
      <c r="DZ210">
        <v>2.5433361897868171E-5</v>
      </c>
      <c r="EA210">
        <v>8.2556270475515774E-6</v>
      </c>
      <c r="EB210">
        <v>7.6836202507652799E-6</v>
      </c>
      <c r="EC210">
        <v>1.0535957865207992E-5</v>
      </c>
      <c r="ED210">
        <v>2.0318999275694656E-5</v>
      </c>
      <c r="EE210">
        <v>9.2969789061186681E-6</v>
      </c>
      <c r="EF210">
        <v>4.1745259850807656E-6</v>
      </c>
      <c r="EG210">
        <v>2.4095282009824769E-5</v>
      </c>
      <c r="EH210">
        <v>1.4612211362307751E-5</v>
      </c>
      <c r="EI210">
        <v>1.3641811165713138E-5</v>
      </c>
      <c r="EJ210">
        <v>1.2048443942905195E-5</v>
      </c>
      <c r="EK210">
        <v>3.3046790338240571E-6</v>
      </c>
      <c r="EL210">
        <v>1.6563259557656368E-5</v>
      </c>
      <c r="EM210">
        <v>1.4013764919867507E-5</v>
      </c>
      <c r="EN210">
        <v>9.0651484010966248E-6</v>
      </c>
      <c r="EO210">
        <v>5.33093284791784E-8</v>
      </c>
      <c r="EP210">
        <v>8.000751321131997E-6</v>
      </c>
      <c r="EQ210">
        <v>1.2900625255348621E-5</v>
      </c>
      <c r="ER210">
        <v>7.7498439857351828E-6</v>
      </c>
      <c r="ES210">
        <v>8.7599032441101017E-6</v>
      </c>
      <c r="ET210">
        <v>4.3920620697814296E-6</v>
      </c>
      <c r="EU210">
        <v>1.4304100111418881E-5</v>
      </c>
      <c r="EV210">
        <v>8.1144001490375051E-6</v>
      </c>
      <c r="EW210">
        <v>8.5799393319898531E-6</v>
      </c>
      <c r="EX210">
        <v>1.1566400275961396E-5</v>
      </c>
      <c r="EY210">
        <v>8.4747384584999179E-6</v>
      </c>
      <c r="EZ210">
        <v>-1.3090208076875585E-6</v>
      </c>
      <c r="FA210">
        <v>1.0630354400650133E-5</v>
      </c>
      <c r="FB210">
        <v>2.5144514139642632E-5</v>
      </c>
      <c r="FC210">
        <v>2.7742681549286286E-6</v>
      </c>
      <c r="FD210">
        <v>7.7365425461584853E-6</v>
      </c>
      <c r="FE210">
        <v>1.3906903435508726E-5</v>
      </c>
      <c r="FF210">
        <v>-9.5912055172865624E-7</v>
      </c>
      <c r="FG210">
        <v>1.2507906186320417E-5</v>
      </c>
      <c r="FH210">
        <v>7.3182667207068781E-6</v>
      </c>
      <c r="FI210">
        <v>2.3586519783118264E-5</v>
      </c>
      <c r="FJ210">
        <v>9.8279427046158542E-6</v>
      </c>
      <c r="FK210">
        <v>9.9516141443316458E-6</v>
      </c>
      <c r="FL210">
        <v>3.5347129378368309E-6</v>
      </c>
      <c r="FM210">
        <v>1.644454845405792E-5</v>
      </c>
      <c r="FN210">
        <v>9.6149187906218465E-6</v>
      </c>
      <c r="FO210">
        <v>1.1182548923592557E-5</v>
      </c>
      <c r="FP210">
        <v>4.7506973433345614E-6</v>
      </c>
      <c r="FQ210">
        <v>1.4012355458000818E-5</v>
      </c>
      <c r="FR210">
        <v>1.5212070785845267E-5</v>
      </c>
      <c r="FS210">
        <v>7.091939943911451E-6</v>
      </c>
      <c r="FT210">
        <v>8.5619638347305501E-6</v>
      </c>
      <c r="FU210">
        <v>1.2940656792732627E-5</v>
      </c>
      <c r="FV210">
        <v>1.1658937159988002E-5</v>
      </c>
      <c r="FW210">
        <v>1.4625203198333524E-5</v>
      </c>
      <c r="FX210">
        <v>5.0108593041063979E-6</v>
      </c>
      <c r="FY210">
        <v>2.1796624252990123E-5</v>
      </c>
      <c r="FZ210">
        <v>1.4325970297716288E-5</v>
      </c>
      <c r="GA210">
        <v>9.2909723495096123E-6</v>
      </c>
      <c r="GB210">
        <v>7.3146568960683504E-6</v>
      </c>
      <c r="GC210">
        <v>1.2234094114378922E-5</v>
      </c>
      <c r="GD210">
        <v>9.2714308846740507E-6</v>
      </c>
      <c r="GE210">
        <v>6.7842574051802028E-6</v>
      </c>
      <c r="GF210">
        <v>1.2162786036149543E-5</v>
      </c>
      <c r="GG210">
        <v>1.1038100503189699E-6</v>
      </c>
      <c r="GH210">
        <v>7.6156636466635845E-6</v>
      </c>
      <c r="GI210">
        <v>3.1167319733530192E-6</v>
      </c>
      <c r="GJ210">
        <v>2.2970101158795098E-5</v>
      </c>
      <c r="GK210">
        <v>1.2456364993647089E-5</v>
      </c>
      <c r="GL210">
        <v>1.0209656866916432E-5</v>
      </c>
      <c r="GM210">
        <v>2.4140292219258224E-5</v>
      </c>
      <c r="GN210">
        <v>7.6456668803225184E-6</v>
      </c>
      <c r="GO210">
        <v>9.4365770904463856E-6</v>
      </c>
      <c r="GP210">
        <v>4.601507511117717E-6</v>
      </c>
      <c r="GQ210">
        <v>1.1701339135716295E-5</v>
      </c>
      <c r="GR210">
        <v>6.612580277237184E-6</v>
      </c>
      <c r="GS210">
        <v>3.5904972789193004E-5</v>
      </c>
      <c r="GT210">
        <v>8.254288530621034E-6</v>
      </c>
      <c r="GU210">
        <v>9.0672770233744747E-6</v>
      </c>
      <c r="GV210">
        <v>7.2197881538076336E-6</v>
      </c>
      <c r="GW210">
        <v>2.1901471781921007E-5</v>
      </c>
      <c r="GX210">
        <v>4.4180162108755221E-6</v>
      </c>
      <c r="GY210">
        <v>1.9280431959097084E-5</v>
      </c>
      <c r="GZ210">
        <v>1.6795695028521943E-5</v>
      </c>
      <c r="HA210">
        <v>4.4297105600564398E-6</v>
      </c>
      <c r="HB210">
        <v>5.6938008370006641E-6</v>
      </c>
      <c r="HC210">
        <v>1.681283780500136E-5</v>
      </c>
      <c r="HD210">
        <v>1.3462073305751991E-5</v>
      </c>
      <c r="HE210">
        <v>1.5323399112524241E-5</v>
      </c>
      <c r="HF210">
        <v>8.7761858973432092E-6</v>
      </c>
      <c r="HG210">
        <v>2.4963828046870531E-5</v>
      </c>
      <c r="HH210">
        <v>1.5852682970979111E-5</v>
      </c>
      <c r="HI210">
        <v>6.9626594311254686E-6</v>
      </c>
      <c r="HJ210">
        <v>1.7613155585825625E-5</v>
      </c>
      <c r="HK210">
        <v>2.0224381739335731E-5</v>
      </c>
      <c r="HL210">
        <v>6.6227556392612191E-6</v>
      </c>
      <c r="HM210">
        <v>1.6505576135520194E-5</v>
      </c>
      <c r="HN210">
        <v>5.1128704752070635E-6</v>
      </c>
      <c r="HO210">
        <v>6.9006604829171921E-6</v>
      </c>
      <c r="HP210">
        <v>8.4713704317905197E-6</v>
      </c>
      <c r="HQ210">
        <v>1.4773627681014592E-5</v>
      </c>
      <c r="HR210">
        <v>1.0010040945540347E-5</v>
      </c>
      <c r="HS210">
        <v>3.6167359597635783E-6</v>
      </c>
      <c r="HT210">
        <v>1.2025576453810814E-5</v>
      </c>
      <c r="HU210">
        <v>1.7806212072182405E-5</v>
      </c>
      <c r="HV210">
        <v>1.0631302712223879E-5</v>
      </c>
      <c r="HW210">
        <v>1.4218887123673305E-5</v>
      </c>
      <c r="HX210">
        <v>3.1375746396766513E-5</v>
      </c>
      <c r="HY210">
        <v>1.0550880207335398E-5</v>
      </c>
      <c r="HZ210">
        <v>1.0957512648090399E-5</v>
      </c>
      <c r="IA210">
        <v>1.0978462047015634E-5</v>
      </c>
      <c r="IB210">
        <v>2.4742167878982384E-5</v>
      </c>
      <c r="IC210">
        <v>3.8360874226380453E-6</v>
      </c>
      <c r="ID210">
        <v>1.1598055484627866E-5</v>
      </c>
      <c r="IE210">
        <v>4.4209991632976297E-6</v>
      </c>
      <c r="IF210">
        <v>1.7721096112956419E-5</v>
      </c>
      <c r="IG210">
        <v>1.1898104176774839E-5</v>
      </c>
      <c r="IH210">
        <v>1.013638552007779E-5</v>
      </c>
      <c r="II210">
        <v>5.2595528073223333E-6</v>
      </c>
      <c r="IJ210">
        <v>1.7410586428623829E-5</v>
      </c>
      <c r="IK210">
        <v>1.0478721820449149E-5</v>
      </c>
      <c r="IL210">
        <v>4.2304340361268766E-6</v>
      </c>
      <c r="IM210">
        <v>7.6079369387616321E-6</v>
      </c>
      <c r="IN210">
        <v>5.6108673275208885E-6</v>
      </c>
      <c r="IO210">
        <v>1.7506110767565433E-5</v>
      </c>
      <c r="IP210">
        <v>1.3597975647030272E-5</v>
      </c>
      <c r="IQ210">
        <v>5.591957341167938E-6</v>
      </c>
      <c r="IR210">
        <v>1.4604717503572592E-5</v>
      </c>
      <c r="IS210">
        <v>1.5148929653456909E-5</v>
      </c>
      <c r="IT210">
        <v>1.5654057187630519E-5</v>
      </c>
      <c r="IU210">
        <v>9.6021348653605248E-6</v>
      </c>
      <c r="IV210">
        <v>7.2826400655260154E-6</v>
      </c>
      <c r="IW210">
        <v>1.0393262622405241E-5</v>
      </c>
      <c r="IX210">
        <v>1.3636015240099008E-5</v>
      </c>
      <c r="IY210">
        <v>1.7278447609502577E-5</v>
      </c>
      <c r="IZ210">
        <v>8.0748719769663854E-6</v>
      </c>
      <c r="JA210">
        <v>1.4697154416788142E-5</v>
      </c>
      <c r="JB210">
        <v>1.4902518886878954E-5</v>
      </c>
      <c r="JC210">
        <v>7.1135079275079633E-6</v>
      </c>
      <c r="JD210">
        <v>5.8244228788795563E-6</v>
      </c>
      <c r="JE210">
        <v>7.1326791778112446E-6</v>
      </c>
      <c r="JF210">
        <v>1.2692281293440429E-5</v>
      </c>
      <c r="JG210">
        <v>7.3182402584385062E-6</v>
      </c>
      <c r="JH210">
        <v>1.591668093687381E-5</v>
      </c>
      <c r="JI210">
        <v>6.0648656338043166E-6</v>
      </c>
      <c r="JJ210">
        <v>1.0016648423908038E-5</v>
      </c>
      <c r="JK210">
        <v>2.8706226129041598E-6</v>
      </c>
      <c r="JL210">
        <v>1.452866018573686E-5</v>
      </c>
      <c r="JM210">
        <v>4.8186951601779628E-6</v>
      </c>
      <c r="JN210">
        <v>9.9658047446507955E-6</v>
      </c>
      <c r="JO210">
        <v>3.8893717319694695E-6</v>
      </c>
      <c r="JP210">
        <v>1.0959201365752065E-5</v>
      </c>
      <c r="JQ210">
        <v>1.3542322941160611E-5</v>
      </c>
      <c r="JR210">
        <v>8.0841161633635344E-6</v>
      </c>
      <c r="JS210">
        <v>2.5772084574519381E-7</v>
      </c>
      <c r="JT210">
        <v>1.201697322155413E-5</v>
      </c>
      <c r="JU210">
        <v>1.3770295517499928E-5</v>
      </c>
      <c r="JV210">
        <v>1.4070129818035034E-5</v>
      </c>
      <c r="JW210">
        <v>8.7357418473463991E-6</v>
      </c>
      <c r="JX210">
        <v>1.2400448876249413E-5</v>
      </c>
      <c r="JY210">
        <v>1.116568968770914E-5</v>
      </c>
      <c r="JZ210">
        <v>8.2387072945971616E-6</v>
      </c>
      <c r="KA210">
        <v>9.5899689552791776E-6</v>
      </c>
      <c r="KB210">
        <v>8.0600323517749344E-6</v>
      </c>
      <c r="KC210">
        <v>2.2922068969667371E-5</v>
      </c>
      <c r="KD210">
        <v>1.693803183658686E-5</v>
      </c>
      <c r="KE210">
        <v>9.9758129781525342E-6</v>
      </c>
      <c r="KF210">
        <v>1.1571158437392937E-5</v>
      </c>
      <c r="KG210">
        <v>1.3909851301267513E-5</v>
      </c>
      <c r="KH210">
        <v>8.7693407362122237E-6</v>
      </c>
      <c r="KI210">
        <v>1.4146363160096924E-5</v>
      </c>
      <c r="KJ210">
        <v>1.3925430133509891E-5</v>
      </c>
      <c r="KK210">
        <v>1.6181982143166338E-5</v>
      </c>
      <c r="KL210">
        <v>1.0907594854655402E-5</v>
      </c>
      <c r="KM210">
        <v>1.8480800858810758E-5</v>
      </c>
      <c r="KN210">
        <v>9.7407209022570402E-6</v>
      </c>
      <c r="KO210">
        <v>1.3234421421336106E-5</v>
      </c>
      <c r="KP210">
        <v>1.0376048085348869E-5</v>
      </c>
      <c r="KQ210">
        <v>3.5526441204288647E-6</v>
      </c>
      <c r="KR210">
        <v>2.1056405195975486E-5</v>
      </c>
      <c r="KS210">
        <v>1.9883402567970656E-6</v>
      </c>
      <c r="KT210">
        <v>5.7521960153350289E-6</v>
      </c>
      <c r="KU210">
        <v>1.2524331626792678E-5</v>
      </c>
      <c r="KV210">
        <v>1.6186087292425798E-5</v>
      </c>
      <c r="KW210">
        <v>1.1812006490244202E-5</v>
      </c>
      <c r="KX210">
        <v>1.7690811439483272E-5</v>
      </c>
      <c r="KY210">
        <v>2.2550580343971392E-5</v>
      </c>
      <c r="KZ210">
        <v>1.6612034547554902E-6</v>
      </c>
      <c r="LA210">
        <v>3.5208576025754879E-6</v>
      </c>
      <c r="LB210">
        <v>-6.3898771879442433E-7</v>
      </c>
      <c r="LC210">
        <v>1.982867169926872E-5</v>
      </c>
      <c r="LD210">
        <v>1.2256784995102765E-5</v>
      </c>
      <c r="LE210">
        <v>1.7696072075181426E-5</v>
      </c>
      <c r="LF210">
        <v>1.3086647529364922E-5</v>
      </c>
      <c r="LG210">
        <v>3.6019182366262422E-6</v>
      </c>
      <c r="LH210">
        <v>4.416489075678411E-6</v>
      </c>
      <c r="LI210">
        <v>9.2340702069306164E-6</v>
      </c>
      <c r="LJ210">
        <v>1.1039311270108014E-5</v>
      </c>
      <c r="LK210">
        <v>1.3518412681661959E-5</v>
      </c>
      <c r="LL210">
        <v>1.8443982477937631E-5</v>
      </c>
      <c r="LM210">
        <v>1.779190680678112E-5</v>
      </c>
      <c r="LN210">
        <v>1.5269575049565907E-5</v>
      </c>
      <c r="LO210">
        <v>-4.3369593711013448E-8</v>
      </c>
      <c r="LP210">
        <v>1.2020219585994167E-5</v>
      </c>
      <c r="LQ210">
        <v>8.4952611900130255E-6</v>
      </c>
      <c r="LR210">
        <v>2.7621974764342965E-5</v>
      </c>
      <c r="LS210">
        <v>9.4168713189469548E-6</v>
      </c>
      <c r="LT210">
        <v>7.2955103880097841E-7</v>
      </c>
      <c r="LU210">
        <v>1.4659625281184485E-5</v>
      </c>
      <c r="LV210">
        <v>1.1559946679272946E-5</v>
      </c>
      <c r="LW210">
        <v>6.4420455443598903E-6</v>
      </c>
      <c r="LX210">
        <v>1.9813352661294171E-5</v>
      </c>
      <c r="LY210">
        <v>7.454630208728174E-6</v>
      </c>
      <c r="LZ210">
        <v>1.0507585818238259E-5</v>
      </c>
      <c r="MA210">
        <v>2.3546106427133285E-6</v>
      </c>
      <c r="MB210">
        <v>1.4288468529554602E-5</v>
      </c>
      <c r="MC210">
        <v>1.5657477095652545E-5</v>
      </c>
      <c r="MD210">
        <v>1.038577108466833E-5</v>
      </c>
      <c r="ME210">
        <v>1.0057086162470451E-5</v>
      </c>
      <c r="MF210">
        <v>1.2869812510849114E-5</v>
      </c>
      <c r="MG210">
        <v>5.3284333173231966E-6</v>
      </c>
      <c r="MH210">
        <v>3.3816411164046399E-6</v>
      </c>
      <c r="MI210">
        <v>5.5162837737014173E-6</v>
      </c>
      <c r="MJ210">
        <v>8.0845852260408855E-6</v>
      </c>
      <c r="MK210">
        <v>1.7412229275394018E-5</v>
      </c>
      <c r="ML210">
        <v>4.8367930615029056E-7</v>
      </c>
      <c r="MM210">
        <v>4.3481624689839049E-6</v>
      </c>
      <c r="MN210">
        <v>2.9224366067659221E-5</v>
      </c>
      <c r="MO210">
        <v>-3.3606331128539806E-6</v>
      </c>
      <c r="MP210">
        <v>5.057198124912141E-6</v>
      </c>
      <c r="MQ210">
        <v>1.4167323883389557E-5</v>
      </c>
      <c r="MR210">
        <v>1.1727443777547392E-5</v>
      </c>
      <c r="MS210">
        <v>3.3721892324430625E-5</v>
      </c>
      <c r="MT210">
        <v>2.0528514723072383E-5</v>
      </c>
      <c r="MU210">
        <v>1.013996896473154E-5</v>
      </c>
      <c r="MV210">
        <v>6.4255851455051626E-6</v>
      </c>
      <c r="MW210">
        <v>9.1072125911168883E-6</v>
      </c>
      <c r="MX210">
        <v>1.1764347011015418E-5</v>
      </c>
      <c r="MY210">
        <v>6.600982577297388E-6</v>
      </c>
      <c r="MZ210">
        <v>8.2327214900426216E-6</v>
      </c>
      <c r="NA210">
        <v>9.4694283470711837E-6</v>
      </c>
      <c r="NB210">
        <v>1.5190183135228287E-5</v>
      </c>
      <c r="NC210">
        <v>1.7299307306045572E-5</v>
      </c>
      <c r="ND210">
        <v>2.8375546935032673E-5</v>
      </c>
      <c r="NE210">
        <v>1.0088989831818058E-5</v>
      </c>
      <c r="NF210">
        <v>2.8809253740638799E-5</v>
      </c>
      <c r="NG210">
        <v>5.5811785289478452E-6</v>
      </c>
      <c r="NH210">
        <v>1.2001444844192174E-5</v>
      </c>
      <c r="NI210">
        <v>-1.7033148093132576E-7</v>
      </c>
      <c r="NJ210">
        <v>1.4057779355596641E-5</v>
      </c>
      <c r="NK210">
        <v>1.881926360713684E-7</v>
      </c>
      <c r="NL210">
        <v>1.4080620220580541E-5</v>
      </c>
      <c r="NM210">
        <v>2.309643573826792E-5</v>
      </c>
      <c r="NN210">
        <v>1.3051904186995088E-5</v>
      </c>
      <c r="NO210">
        <v>1.0739831875657685E-5</v>
      </c>
      <c r="NP210">
        <v>1.8189786981031956E-6</v>
      </c>
      <c r="NQ210">
        <v>1.1137730868918233E-5</v>
      </c>
      <c r="NR210">
        <v>8.6187019926996668E-6</v>
      </c>
      <c r="NS210">
        <v>1.5324056816907313E-5</v>
      </c>
      <c r="NT210">
        <v>4.3092932898076257E-6</v>
      </c>
      <c r="NU210">
        <v>3.5266488062325529E-6</v>
      </c>
      <c r="NV210">
        <v>1.763235384322886E-5</v>
      </c>
      <c r="NW210">
        <v>1.6441222485244584E-5</v>
      </c>
      <c r="NX210">
        <v>1.250805524480108E-5</v>
      </c>
      <c r="NY210">
        <v>5.2344444807230347E-6</v>
      </c>
      <c r="NZ210">
        <v>9.0827035059451259E-6</v>
      </c>
      <c r="OA210">
        <v>1.8193206120702052E-6</v>
      </c>
      <c r="OB210">
        <v>8.8035729846246132E-6</v>
      </c>
      <c r="OC210">
        <v>1.1657325478436826E-5</v>
      </c>
      <c r="OD210">
        <v>6.9429550404684158E-6</v>
      </c>
      <c r="OE210">
        <v>1.9437551825933344E-5</v>
      </c>
      <c r="OF210">
        <v>1.5712916402885774E-5</v>
      </c>
      <c r="OG210">
        <v>1.0508080995124253E-6</v>
      </c>
      <c r="OH210">
        <v>1.2516495642730704E-5</v>
      </c>
      <c r="OI210">
        <v>5.4575643126956599E-6</v>
      </c>
      <c r="OJ210">
        <v>9.9125449401603496E-6</v>
      </c>
      <c r="OK210">
        <v>7.0317115698125959E-6</v>
      </c>
      <c r="OL210">
        <v>1.0570538685845243E-5</v>
      </c>
      <c r="OM210">
        <v>9.457908174755538E-6</v>
      </c>
      <c r="ON210">
        <v>3.2979149233755302E-6</v>
      </c>
      <c r="OO210">
        <v>5.0493196713186919E-6</v>
      </c>
      <c r="OP210">
        <v>9.3075981925215036E-6</v>
      </c>
      <c r="OQ210">
        <v>1.5905666612830668E-5</v>
      </c>
      <c r="OR210">
        <v>-1.6205508682907001E-6</v>
      </c>
      <c r="OS210">
        <v>1.3909366424278139E-5</v>
      </c>
      <c r="OT210">
        <v>4.9430484470520095E-6</v>
      </c>
      <c r="OU210">
        <v>-9.0672082966945566E-7</v>
      </c>
      <c r="OV210">
        <v>1.7047326403725728E-5</v>
      </c>
      <c r="OW210">
        <v>4.8105908968387E-6</v>
      </c>
      <c r="OX210">
        <v>7.3982230247245946E-6</v>
      </c>
      <c r="OY210">
        <v>1.9743273047358236E-5</v>
      </c>
      <c r="OZ210">
        <v>2.6460657062120003E-6</v>
      </c>
      <c r="PA210">
        <v>2.3047560686527675E-6</v>
      </c>
      <c r="PB210">
        <v>5.8814577413794312E-6</v>
      </c>
      <c r="PC210">
        <v>-5.75201186841563E-7</v>
      </c>
      <c r="PD210">
        <v>-1.7990630397887191E-6</v>
      </c>
      <c r="PE210">
        <v>1.4052349863816619E-5</v>
      </c>
      <c r="PF210">
        <v>-1.5618078921060984E-7</v>
      </c>
      <c r="PG210">
        <v>7.7557162217270706E-7</v>
      </c>
      <c r="PH210">
        <v>8.24428430823411E-6</v>
      </c>
      <c r="PI210">
        <v>6.5565629532904677E-6</v>
      </c>
      <c r="PJ210">
        <v>1.4863285851186586E-5</v>
      </c>
      <c r="PK210">
        <v>1.0345934849316902E-5</v>
      </c>
      <c r="PL210">
        <v>6.0768623535203877E-6</v>
      </c>
      <c r="PM210">
        <v>5.6747556379717477E-6</v>
      </c>
      <c r="PN210">
        <v>7.7146583067565793E-6</v>
      </c>
      <c r="PO210">
        <v>6.0686518134589415E-6</v>
      </c>
      <c r="PP210">
        <v>1.0853980797505139E-5</v>
      </c>
      <c r="PQ210">
        <v>1.076725996824938E-5</v>
      </c>
      <c r="PR210">
        <v>2.6570737662007323E-6</v>
      </c>
      <c r="PS210">
        <v>2.7219338763800796E-6</v>
      </c>
      <c r="PT210">
        <v>2.0037825902973013E-6</v>
      </c>
      <c r="PU210">
        <v>2.8623919168235081E-6</v>
      </c>
      <c r="PV210">
        <v>2.4388454998029245E-5</v>
      </c>
      <c r="PW210">
        <v>5.3894361655299379E-6</v>
      </c>
      <c r="PX210">
        <v>1.9604594875919022E-6</v>
      </c>
      <c r="PY210">
        <v>1.2506438484406841E-5</v>
      </c>
      <c r="PZ210">
        <v>1.2152112927634137E-5</v>
      </c>
      <c r="QA210">
        <v>1.336964080705188E-5</v>
      </c>
      <c r="QB210">
        <v>1.494414977080974E-5</v>
      </c>
      <c r="QC210">
        <v>9.8586313848976841E-6</v>
      </c>
      <c r="QD210">
        <v>-6.4547180168448012E-7</v>
      </c>
      <c r="QE210">
        <v>2.9778598493492353E-6</v>
      </c>
      <c r="QF210">
        <v>2.1694128116240841E-5</v>
      </c>
      <c r="QG210">
        <v>2.4934647707060758E-5</v>
      </c>
      <c r="QH210">
        <v>1.9449401519333154E-6</v>
      </c>
      <c r="QI210">
        <v>1.6510712587406253E-5</v>
      </c>
      <c r="QJ210">
        <v>8.4215967632892865E-6</v>
      </c>
      <c r="QK210">
        <v>9.1130304146683584E-6</v>
      </c>
      <c r="QL210">
        <v>7.8275998462794945E-6</v>
      </c>
      <c r="QM210">
        <v>1.5953206710404434E-5</v>
      </c>
      <c r="QN210">
        <v>1.0453818412108975E-5</v>
      </c>
      <c r="QO210">
        <v>7.5729190825384431E-6</v>
      </c>
      <c r="QP210">
        <v>3.2498586418744745E-6</v>
      </c>
      <c r="QQ210">
        <v>5.509547785568678E-6</v>
      </c>
      <c r="QR210">
        <v>2.5648836779053595E-7</v>
      </c>
      <c r="QS210">
        <v>1.2113285437849855E-5</v>
      </c>
      <c r="QT210">
        <v>1.02730996460324E-5</v>
      </c>
      <c r="QU210">
        <v>1.5101260095748692E-5</v>
      </c>
      <c r="QV210">
        <v>-1.6962799272828335E-6</v>
      </c>
      <c r="QW210">
        <v>6.1103935118390226E-7</v>
      </c>
      <c r="QX210">
        <v>2.0817514464795594E-5</v>
      </c>
      <c r="QY210">
        <v>3.5431980197099423E-6</v>
      </c>
      <c r="QZ210">
        <v>2.8847184343468208E-5</v>
      </c>
      <c r="RA210">
        <v>4.3569064906897188E-6</v>
      </c>
      <c r="RB210">
        <v>1.7991845069026191E-5</v>
      </c>
      <c r="RC210">
        <v>9.4379851901917284E-6</v>
      </c>
      <c r="RD210">
        <v>1.174813280312415E-5</v>
      </c>
      <c r="RE210">
        <v>7.3943977318516055E-6</v>
      </c>
      <c r="RF210">
        <v>4.1823871495933422E-6</v>
      </c>
      <c r="RG210">
        <v>1.4866592291340478E-5</v>
      </c>
      <c r="RH210">
        <v>6.3081710909229033E-6</v>
      </c>
      <c r="RI210">
        <v>9.2897044575156979E-6</v>
      </c>
      <c r="RJ210">
        <v>7.0003059109325309E-6</v>
      </c>
      <c r="RK210">
        <v>1.4653028117354878E-5</v>
      </c>
      <c r="RL210">
        <v>1.0394826357968814E-5</v>
      </c>
      <c r="RM210">
        <v>2.1005260738627669E-5</v>
      </c>
      <c r="RN210">
        <v>1.1912055410963385E-5</v>
      </c>
      <c r="RO210">
        <v>1.1636209570156659E-5</v>
      </c>
      <c r="RP210">
        <v>1.336186528006196E-5</v>
      </c>
      <c r="RQ210">
        <v>4.1666154428834977E-6</v>
      </c>
      <c r="RR210">
        <v>1.9172217395114417E-6</v>
      </c>
      <c r="RS210">
        <v>1.2525685808299167E-5</v>
      </c>
      <c r="RT210">
        <v>1.680540685566095E-5</v>
      </c>
      <c r="RU210">
        <v>1.254226765577028E-5</v>
      </c>
      <c r="RV210">
        <v>1.3286887237481553E-5</v>
      </c>
      <c r="RW210">
        <v>1.1673158977173722E-5</v>
      </c>
      <c r="RX210">
        <v>7.5061669694029973E-6</v>
      </c>
      <c r="RY210">
        <v>7.1374198694235025E-6</v>
      </c>
      <c r="RZ210">
        <v>2.8257635615215657E-5</v>
      </c>
      <c r="SA210">
        <v>1.6230484154302406E-5</v>
      </c>
      <c r="SB210">
        <v>1.2143561257387099E-5</v>
      </c>
      <c r="SC210">
        <v>6.7894500813560948E-6</v>
      </c>
      <c r="SD210">
        <v>9.8100044813582379E-6</v>
      </c>
      <c r="SE210">
        <v>1.4262749650467768E-5</v>
      </c>
      <c r="SF210">
        <v>1.9663194212457441E-5</v>
      </c>
      <c r="SG210">
        <v>3.320779671302793E-5</v>
      </c>
      <c r="SH210">
        <v>1.024292377779123E-5</v>
      </c>
      <c r="SI210">
        <v>7.7333795779543836E-6</v>
      </c>
      <c r="SJ210">
        <v>2.0925711444416329E-5</v>
      </c>
      <c r="SK210">
        <v>1.2235332335356585E-5</v>
      </c>
      <c r="SL210">
        <v>1.1511849457093096E-5</v>
      </c>
      <c r="SM210">
        <v>2.0025521735033261E-5</v>
      </c>
      <c r="SN210">
        <v>6.8504467213015302E-6</v>
      </c>
      <c r="SO210">
        <v>1.0759690493771449E-5</v>
      </c>
      <c r="SP210">
        <v>7.8831316832285615E-6</v>
      </c>
      <c r="SQ210">
        <v>1.5868580505146437E-6</v>
      </c>
      <c r="SR210">
        <v>1.1018599203552328E-5</v>
      </c>
      <c r="SS210">
        <v>7.3735012872760937E-6</v>
      </c>
      <c r="ST210">
        <v>-6.2413823625481407E-7</v>
      </c>
      <c r="SU210">
        <v>1.742665740499972E-5</v>
      </c>
      <c r="SV210">
        <v>1.3409044529140535E-5</v>
      </c>
      <c r="SW210">
        <v>1.2282653447430292E-5</v>
      </c>
      <c r="SX210">
        <v>5.4902274313175667E-6</v>
      </c>
      <c r="SY210">
        <v>2.3171988539127697E-5</v>
      </c>
      <c r="SZ210">
        <v>2.137817211430313E-6</v>
      </c>
      <c r="TA210">
        <v>1.7163316649289559E-6</v>
      </c>
      <c r="TB210">
        <v>1.0275458119046058E-5</v>
      </c>
      <c r="TC210">
        <v>5.7177527262656951E-6</v>
      </c>
      <c r="TD210">
        <v>2.5944656996580994E-5</v>
      </c>
      <c r="TE210">
        <v>8.4607346458262624E-6</v>
      </c>
      <c r="TF210">
        <v>1.0515943880889748E-5</v>
      </c>
      <c r="TG210">
        <v>6.1970880470625804E-6</v>
      </c>
      <c r="TH210">
        <v>7.6395051861831821E-6</v>
      </c>
      <c r="TI210">
        <v>1.8325927528846058E-5</v>
      </c>
      <c r="TJ210">
        <v>1.8657783653859778E-5</v>
      </c>
      <c r="TK210">
        <v>1.1908232621189625E-5</v>
      </c>
      <c r="TL210">
        <v>9.7086105252938244E-6</v>
      </c>
      <c r="TM210">
        <v>5.7107908900827621E-6</v>
      </c>
      <c r="TN210">
        <v>1.9009843104019473E-6</v>
      </c>
      <c r="TO210">
        <v>8.9735185650112156E-6</v>
      </c>
      <c r="TP210">
        <v>6.9217571084126272E-6</v>
      </c>
      <c r="TQ210">
        <v>1.2804016990968097E-5</v>
      </c>
      <c r="TR210">
        <v>1.6448979916051713E-5</v>
      </c>
      <c r="TS210">
        <v>1.0892572451770403E-5</v>
      </c>
      <c r="TT210">
        <v>1.122144830384409E-5</v>
      </c>
      <c r="TU210">
        <v>1.6671588054403773E-5</v>
      </c>
      <c r="TV210">
        <v>1.3162357763058045E-5</v>
      </c>
      <c r="TW210">
        <v>3.2918630076663043E-5</v>
      </c>
      <c r="TX210">
        <v>1.1612602255794429E-5</v>
      </c>
      <c r="TY210">
        <v>1.5118224749643755E-5</v>
      </c>
      <c r="TZ210">
        <v>3.7480709512388793E-6</v>
      </c>
      <c r="UA210">
        <v>1.1963693199284465E-5</v>
      </c>
      <c r="UB210">
        <v>8.7713174792059135E-6</v>
      </c>
      <c r="UC210">
        <v>2.7347955335417092E-5</v>
      </c>
      <c r="UD210">
        <v>1.4990202269085587E-5</v>
      </c>
      <c r="UE210">
        <v>3.8943638121806645E-6</v>
      </c>
      <c r="UF210">
        <v>2.8850384377452644E-5</v>
      </c>
      <c r="UG210">
        <v>1.2324996591904391E-5</v>
      </c>
      <c r="UH210">
        <v>9.8958273105256885E-6</v>
      </c>
      <c r="UI210">
        <v>5.4173703528065202E-6</v>
      </c>
      <c r="UJ210">
        <v>9.1123943406073061E-6</v>
      </c>
      <c r="UK210">
        <v>9.7416033906318729E-6</v>
      </c>
      <c r="UL210">
        <v>7.8277186923964073E-6</v>
      </c>
      <c r="UM210">
        <v>1.9198063457473656E-5</v>
      </c>
      <c r="UN210">
        <v>1.028675952199407E-5</v>
      </c>
      <c r="UO210">
        <v>4.1534573154406989E-6</v>
      </c>
      <c r="UP210">
        <v>1.1995967638006651E-5</v>
      </c>
      <c r="UQ210">
        <v>5.9948221463914404E-6</v>
      </c>
      <c r="UR210">
        <v>1.5576951826274432E-5</v>
      </c>
      <c r="US210">
        <v>6.3058562927545483E-6</v>
      </c>
      <c r="UT210">
        <v>1.2122177684970485E-5</v>
      </c>
      <c r="UU210">
        <v>1.4304190641590825E-5</v>
      </c>
      <c r="UV210">
        <v>1.518454104946428E-5</v>
      </c>
      <c r="UW210">
        <v>1.369270282460339E-5</v>
      </c>
      <c r="UX210">
        <v>1.4083273555245175E-5</v>
      </c>
      <c r="UY210">
        <v>3.8492638896770109E-6</v>
      </c>
      <c r="UZ210">
        <v>4.0075663903633227E-6</v>
      </c>
      <c r="VA210">
        <v>8.621138277634715E-6</v>
      </c>
      <c r="VB210">
        <v>3.1588862047639207E-6</v>
      </c>
      <c r="VC210">
        <v>8.5085380950675244E-6</v>
      </c>
      <c r="VD210">
        <v>2.3110744689122566E-5</v>
      </c>
      <c r="VE210">
        <v>-4.6608954382697845E-6</v>
      </c>
      <c r="VF210">
        <v>1.5506381518269288E-5</v>
      </c>
      <c r="VG210">
        <v>1.403887370450293E-5</v>
      </c>
      <c r="VH210">
        <v>5.2480850274665108E-6</v>
      </c>
      <c r="VI210">
        <v>1.725378380537186E-5</v>
      </c>
      <c r="VJ210">
        <v>1.7350548266509302E-5</v>
      </c>
      <c r="VK210">
        <v>5.1750966422616672E-6</v>
      </c>
      <c r="VL210">
        <v>3.1054663644030824E-6</v>
      </c>
      <c r="VM210">
        <v>1.2016217537415763E-5</v>
      </c>
      <c r="VN210">
        <v>4.591209900679207E-6</v>
      </c>
      <c r="VO210">
        <v>2.0369462206400585E-5</v>
      </c>
      <c r="VP210">
        <v>2.9695628503778754E-6</v>
      </c>
      <c r="VQ210">
        <v>1.0300779407926855E-5</v>
      </c>
      <c r="VR210">
        <v>-2.9107102710035487E-6</v>
      </c>
      <c r="VS210">
        <v>8.8214690481810233E-6</v>
      </c>
      <c r="VT210">
        <v>1.6461339672207649E-5</v>
      </c>
      <c r="VU210">
        <v>6.4556003812522855E-6</v>
      </c>
      <c r="VV210">
        <v>7.2529583315251786E-6</v>
      </c>
      <c r="VW210">
        <v>8.4369679763973844E-6</v>
      </c>
      <c r="VX210">
        <v>2.0153701943706914E-5</v>
      </c>
      <c r="VY210">
        <v>7.0357670073748018E-6</v>
      </c>
      <c r="VZ210">
        <v>7.385917155956154E-6</v>
      </c>
      <c r="WA210">
        <v>5.6972869591999094E-6</v>
      </c>
      <c r="WB210">
        <v>1.2219556513318841E-5</v>
      </c>
      <c r="WC210">
        <v>-9.2078826492301537E-6</v>
      </c>
    </row>
    <row r="211" spans="1:601" x14ac:dyDescent="0.25">
      <c r="A211" t="s">
        <v>200</v>
      </c>
      <c r="B211">
        <v>1.2940335269289775E-5</v>
      </c>
      <c r="C211">
        <v>7.5149124155866581E-6</v>
      </c>
      <c r="D211">
        <v>1.1023260481588841E-5</v>
      </c>
      <c r="E211">
        <v>7.2456853572929523E-6</v>
      </c>
      <c r="F211">
        <v>1.0037728958355454E-5</v>
      </c>
      <c r="G211">
        <v>1.1134859562075536E-5</v>
      </c>
      <c r="H211">
        <v>9.1389036245085233E-6</v>
      </c>
      <c r="I211">
        <v>8.5581550666649648E-6</v>
      </c>
      <c r="J211">
        <v>1.730336718365166E-6</v>
      </c>
      <c r="K211">
        <v>1.0986567177621095E-5</v>
      </c>
      <c r="L211">
        <v>1.0511853345738913E-5</v>
      </c>
      <c r="M211">
        <v>1.3501846172702221E-5</v>
      </c>
      <c r="N211">
        <v>1.021695811718698E-5</v>
      </c>
      <c r="O211">
        <v>9.4237013723248689E-6</v>
      </c>
      <c r="P211">
        <v>7.5884760945099851E-6</v>
      </c>
      <c r="Q211">
        <v>7.885615736075479E-6</v>
      </c>
      <c r="R211">
        <v>4.7503178110868738E-6</v>
      </c>
      <c r="S211">
        <v>1.1072659312455537E-5</v>
      </c>
      <c r="T211">
        <v>9.4190567490538839E-6</v>
      </c>
      <c r="U211">
        <v>1.228335338690622E-5</v>
      </c>
      <c r="V211">
        <v>7.9467048224189073E-6</v>
      </c>
      <c r="W211">
        <v>2.9129033391981096E-6</v>
      </c>
      <c r="X211">
        <v>1.32802501619037E-6</v>
      </c>
      <c r="Y211">
        <v>1.4800389787427252E-5</v>
      </c>
      <c r="Z211">
        <v>8.9740104285944682E-6</v>
      </c>
      <c r="AA211">
        <v>6.1362846263569472E-6</v>
      </c>
      <c r="AB211">
        <v>1.6587950104869245E-6</v>
      </c>
      <c r="AC211">
        <v>5.8024763274232981E-6</v>
      </c>
      <c r="AD211">
        <v>8.8244385302313378E-6</v>
      </c>
      <c r="AE211">
        <v>5.7335057925992878E-6</v>
      </c>
      <c r="AF211">
        <v>1.0955793340023384E-5</v>
      </c>
      <c r="AG211">
        <v>8.335165135358752E-6</v>
      </c>
      <c r="AH211">
        <v>1.0994933324840697E-5</v>
      </c>
      <c r="AI211">
        <v>9.6092374258984465E-7</v>
      </c>
      <c r="AJ211">
        <v>7.996833839880162E-6</v>
      </c>
      <c r="AK211">
        <v>6.1200757877148962E-6</v>
      </c>
      <c r="AL211">
        <v>1.4911017126130709E-5</v>
      </c>
      <c r="AM211">
        <v>4.6200810724354884E-6</v>
      </c>
      <c r="AN211">
        <v>-1.7621891199404115E-7</v>
      </c>
      <c r="AO211">
        <v>5.9703259955184136E-6</v>
      </c>
      <c r="AP211">
        <v>7.1766525587223229E-6</v>
      </c>
      <c r="AQ211">
        <v>6.7099495122591082E-6</v>
      </c>
      <c r="AR211">
        <v>4.6118280698833593E-6</v>
      </c>
      <c r="AS211">
        <v>3.5570346041562625E-6</v>
      </c>
      <c r="AT211">
        <v>8.2122538784269011E-6</v>
      </c>
      <c r="AU211">
        <v>5.9071073745183711E-6</v>
      </c>
      <c r="AV211">
        <v>3.1312097908001801E-6</v>
      </c>
      <c r="AW211">
        <v>7.4784922761203896E-6</v>
      </c>
      <c r="AX211">
        <v>5.684583885908113E-6</v>
      </c>
      <c r="AY211">
        <v>1.070144947950107E-5</v>
      </c>
      <c r="AZ211">
        <v>1.0809287581491899E-5</v>
      </c>
      <c r="BA211">
        <v>7.710117004930754E-6</v>
      </c>
      <c r="BB211">
        <v>3.4686376221996118E-6</v>
      </c>
      <c r="BC211">
        <v>1.5237076882904833E-5</v>
      </c>
      <c r="BD211">
        <v>4.4286370338042826E-6</v>
      </c>
      <c r="BE211">
        <v>6.9299320879675619E-6</v>
      </c>
      <c r="BF211">
        <v>8.0468897027893781E-6</v>
      </c>
      <c r="BG211">
        <v>8.6815420827317354E-6</v>
      </c>
      <c r="BH211">
        <v>1.9147005056386233E-5</v>
      </c>
      <c r="BI211">
        <v>2.4731325062942093E-6</v>
      </c>
      <c r="BJ211">
        <v>3.0354886073857433E-6</v>
      </c>
      <c r="BK211">
        <v>2.3563815379121789E-6</v>
      </c>
      <c r="BL211">
        <v>1.0294974746495714E-5</v>
      </c>
      <c r="BM211">
        <v>9.9019658777688899E-6</v>
      </c>
      <c r="BN211">
        <v>4.3975770384629823E-6</v>
      </c>
      <c r="BO211">
        <v>3.9969332388962552E-6</v>
      </c>
      <c r="BP211">
        <v>2.3433499207713226E-7</v>
      </c>
      <c r="BQ211">
        <v>7.5601102625905437E-6</v>
      </c>
      <c r="BR211">
        <v>1.9075720111364379E-6</v>
      </c>
      <c r="BS211">
        <v>1.0995735650807361E-5</v>
      </c>
      <c r="BT211">
        <v>5.3211265495044541E-6</v>
      </c>
      <c r="BU211">
        <v>8.1965535061382918E-6</v>
      </c>
      <c r="BV211">
        <v>6.5015270312964597E-6</v>
      </c>
      <c r="BW211">
        <v>8.8103878347823595E-6</v>
      </c>
      <c r="BX211">
        <v>7.7826997410429588E-6</v>
      </c>
      <c r="BY211">
        <v>6.509838896501255E-6</v>
      </c>
      <c r="BZ211">
        <v>1.2491701925727882E-5</v>
      </c>
      <c r="CA211">
        <v>4.3605053040259766E-6</v>
      </c>
      <c r="CB211">
        <v>7.2043422065949413E-6</v>
      </c>
      <c r="CC211">
        <v>8.4675747095877829E-6</v>
      </c>
      <c r="CD211">
        <v>4.084322663483354E-6</v>
      </c>
      <c r="CE211">
        <v>7.9895374094844935E-6</v>
      </c>
      <c r="CF211">
        <v>7.4593973868487843E-6</v>
      </c>
      <c r="CG211">
        <v>5.1660783212824533E-6</v>
      </c>
      <c r="CH211">
        <v>6.6538414925461015E-6</v>
      </c>
      <c r="CI211">
        <v>9.1880245716385411E-6</v>
      </c>
      <c r="CJ211">
        <v>7.0294810194200352E-6</v>
      </c>
      <c r="CK211">
        <v>1.1951040866054819E-5</v>
      </c>
      <c r="CL211">
        <v>1.0054766907860158E-5</v>
      </c>
      <c r="CM211">
        <v>6.6388139885338868E-6</v>
      </c>
      <c r="CN211">
        <v>1.0547182546795919E-5</v>
      </c>
      <c r="CO211">
        <v>1.416824013865005E-6</v>
      </c>
      <c r="CP211">
        <v>8.1082334116790205E-6</v>
      </c>
      <c r="CQ211">
        <v>4.2847932487854538E-6</v>
      </c>
      <c r="CR211">
        <v>1.2030536945235075E-5</v>
      </c>
      <c r="CS211">
        <v>6.9463450632265766E-6</v>
      </c>
      <c r="CT211">
        <v>1.0366865596384409E-5</v>
      </c>
      <c r="CU211">
        <v>8.265199147176717E-6</v>
      </c>
      <c r="CV211">
        <v>5.3741583598872132E-6</v>
      </c>
      <c r="CW211">
        <v>1.618915119886296E-5</v>
      </c>
      <c r="CX211">
        <v>1.0303376349002768E-5</v>
      </c>
      <c r="CY211">
        <v>4.6635130594999954E-6</v>
      </c>
      <c r="CZ211">
        <v>5.4959375492035987E-6</v>
      </c>
      <c r="DA211">
        <v>1.2241278346680933E-5</v>
      </c>
      <c r="DB211">
        <v>7.8927687105034106E-6</v>
      </c>
      <c r="DC211">
        <v>7.3429236726171303E-6</v>
      </c>
      <c r="DD211">
        <v>4.420997942333377E-6</v>
      </c>
      <c r="DE211">
        <v>5.2085353025721739E-6</v>
      </c>
      <c r="DF211">
        <v>8.702579879261905E-6</v>
      </c>
      <c r="DG211">
        <v>3.2514701342159095E-6</v>
      </c>
      <c r="DH211">
        <v>1.1850398940882934E-5</v>
      </c>
      <c r="DI211">
        <v>1.2708908204705002E-5</v>
      </c>
      <c r="DJ211">
        <v>1.2198456630750475E-5</v>
      </c>
      <c r="DK211">
        <v>9.322518247685624E-6</v>
      </c>
      <c r="DL211">
        <v>4.2340594161507388E-6</v>
      </c>
      <c r="DM211">
        <v>6.1485934191677962E-6</v>
      </c>
      <c r="DN211">
        <v>9.7803002026752994E-6</v>
      </c>
      <c r="DO211">
        <v>8.7962631980518E-6</v>
      </c>
      <c r="DP211">
        <v>6.6490017522095405E-6</v>
      </c>
      <c r="DQ211">
        <v>7.5133893303530899E-6</v>
      </c>
      <c r="DR211">
        <v>9.5179531174614189E-6</v>
      </c>
      <c r="DS211">
        <v>1.3363506212454967E-5</v>
      </c>
      <c r="DT211">
        <v>7.0335284191219629E-6</v>
      </c>
      <c r="DU211">
        <v>1.3231865031278232E-5</v>
      </c>
      <c r="DV211">
        <v>-3.5973580471341889E-7</v>
      </c>
      <c r="DW211">
        <v>4.608559603573949E-6</v>
      </c>
      <c r="DX211">
        <v>6.1709241546511149E-6</v>
      </c>
      <c r="DY211">
        <v>8.9301806825329672E-6</v>
      </c>
      <c r="DZ211">
        <v>1.1012321768828413E-5</v>
      </c>
      <c r="EA211">
        <v>4.4929391591593304E-6</v>
      </c>
      <c r="EB211">
        <v>8.1541294651418154E-6</v>
      </c>
      <c r="EC211">
        <v>6.7756484669485374E-6</v>
      </c>
      <c r="ED211">
        <v>1.3156205983355619E-5</v>
      </c>
      <c r="EE211">
        <v>4.7908581178021687E-6</v>
      </c>
      <c r="EF211">
        <v>6.1830040467474809E-7</v>
      </c>
      <c r="EG211">
        <v>1.4464354764563223E-5</v>
      </c>
      <c r="EH211">
        <v>8.1649763937031974E-6</v>
      </c>
      <c r="EI211">
        <v>7.9475500966682312E-6</v>
      </c>
      <c r="EJ211">
        <v>1.1570475447955197E-5</v>
      </c>
      <c r="EK211">
        <v>-2.2503588327180682E-6</v>
      </c>
      <c r="EL211">
        <v>6.9108082196175059E-6</v>
      </c>
      <c r="EM211">
        <v>1.023749860010127E-5</v>
      </c>
      <c r="EN211">
        <v>6.0968310358485092E-6</v>
      </c>
      <c r="EO211">
        <v>-1.1411391756449468E-7</v>
      </c>
      <c r="EP211">
        <v>2.9712344966134922E-6</v>
      </c>
      <c r="EQ211">
        <v>6.2264988708521219E-6</v>
      </c>
      <c r="ER211">
        <v>6.4029495410909791E-6</v>
      </c>
      <c r="ES211">
        <v>7.5591361556220781E-6</v>
      </c>
      <c r="ET211">
        <v>1.813840146255563E-6</v>
      </c>
      <c r="EU211">
        <v>1.049066112293779E-5</v>
      </c>
      <c r="EV211">
        <v>1.1167368459202153E-5</v>
      </c>
      <c r="EW211">
        <v>1.1536854594930052E-5</v>
      </c>
      <c r="EX211">
        <v>2.0802793837435421E-6</v>
      </c>
      <c r="EY211">
        <v>9.3719524733548603E-6</v>
      </c>
      <c r="EZ211">
        <v>1.6009303065489697E-6</v>
      </c>
      <c r="FA211">
        <v>1.0784977146348238E-5</v>
      </c>
      <c r="FB211">
        <v>1.2783197295135159E-5</v>
      </c>
      <c r="FC211">
        <v>3.8261719104892935E-6</v>
      </c>
      <c r="FD211">
        <v>6.322637982268275E-6</v>
      </c>
      <c r="FE211">
        <v>5.8343758306985076E-6</v>
      </c>
      <c r="FF211">
        <v>4.4033868673472276E-6</v>
      </c>
      <c r="FG211">
        <v>7.4057606278220869E-6</v>
      </c>
      <c r="FH211">
        <v>9.2563617882237309E-6</v>
      </c>
      <c r="FI211">
        <v>1.4698580702609046E-5</v>
      </c>
      <c r="FJ211">
        <v>1.1763925463630954E-6</v>
      </c>
      <c r="FK211">
        <v>6.0981623640672914E-6</v>
      </c>
      <c r="FL211">
        <v>2.3289859658869641E-6</v>
      </c>
      <c r="FM211">
        <v>4.6385053928690353E-6</v>
      </c>
      <c r="FN211">
        <v>4.3735293692462213E-6</v>
      </c>
      <c r="FO211">
        <v>1.0072050011495311E-5</v>
      </c>
      <c r="FP211">
        <v>5.589787642915204E-6</v>
      </c>
      <c r="FQ211">
        <v>8.6817448307766356E-6</v>
      </c>
      <c r="FR211">
        <v>1.2357300466156359E-5</v>
      </c>
      <c r="FS211">
        <v>1.0116743089863354E-5</v>
      </c>
      <c r="FT211">
        <v>1.0161979201884112E-5</v>
      </c>
      <c r="FU211">
        <v>8.0645339948648155E-6</v>
      </c>
      <c r="FV211">
        <v>8.6857217580726797E-6</v>
      </c>
      <c r="FW211">
        <v>9.3264529010178484E-6</v>
      </c>
      <c r="FX211">
        <v>4.4398066149823802E-6</v>
      </c>
      <c r="FY211">
        <v>1.5206709586229457E-5</v>
      </c>
      <c r="FZ211">
        <v>1.1852653740213564E-5</v>
      </c>
      <c r="GA211">
        <v>4.0938254385552867E-6</v>
      </c>
      <c r="GB211">
        <v>7.5343328287767801E-6</v>
      </c>
      <c r="GC211">
        <v>9.5637705682864299E-6</v>
      </c>
      <c r="GD211">
        <v>5.4894367371912364E-6</v>
      </c>
      <c r="GE211">
        <v>6.0107849864786961E-6</v>
      </c>
      <c r="GF211">
        <v>7.1765287101425226E-6</v>
      </c>
      <c r="GG211">
        <v>4.6099073848802945E-6</v>
      </c>
      <c r="GH211">
        <v>3.59620211685692E-6</v>
      </c>
      <c r="GI211">
        <v>1.3335584351038548E-6</v>
      </c>
      <c r="GJ211">
        <v>6.5516849717621714E-6</v>
      </c>
      <c r="GK211">
        <v>6.7616612971986636E-6</v>
      </c>
      <c r="GL211">
        <v>8.782009532007665E-6</v>
      </c>
      <c r="GM211">
        <v>1.2549738846617322E-5</v>
      </c>
      <c r="GN211">
        <v>5.3403941712396136E-6</v>
      </c>
      <c r="GO211">
        <v>1.0180234567890726E-5</v>
      </c>
      <c r="GP211">
        <v>6.1355430901972564E-6</v>
      </c>
      <c r="GQ211">
        <v>4.365601623212478E-6</v>
      </c>
      <c r="GR211">
        <v>9.1686384061256518E-6</v>
      </c>
      <c r="GS211">
        <v>8.254288530621034E-6</v>
      </c>
      <c r="GT211">
        <v>1.8618634045771266E-5</v>
      </c>
      <c r="GU211">
        <v>4.2036204661387671E-6</v>
      </c>
      <c r="GV211">
        <v>6.7972113038426292E-6</v>
      </c>
      <c r="GW211">
        <v>1.1768093112901072E-5</v>
      </c>
      <c r="GX211">
        <v>2.4844424959187643E-6</v>
      </c>
      <c r="GY211">
        <v>1.2548605246693268E-5</v>
      </c>
      <c r="GZ211">
        <v>1.0916007106523112E-5</v>
      </c>
      <c r="HA211">
        <v>4.772295057409129E-6</v>
      </c>
      <c r="HB211">
        <v>6.8545132410390705E-6</v>
      </c>
      <c r="HC211">
        <v>1.1876569146268295E-5</v>
      </c>
      <c r="HD211">
        <v>5.9003042295000477E-6</v>
      </c>
      <c r="HE211">
        <v>7.7794705793944445E-6</v>
      </c>
      <c r="HF211">
        <v>3.0076449419232838E-6</v>
      </c>
      <c r="HG211">
        <v>6.9806536184778935E-6</v>
      </c>
      <c r="HH211">
        <v>1.3761031497513259E-5</v>
      </c>
      <c r="HI211">
        <v>6.917369693380899E-6</v>
      </c>
      <c r="HJ211">
        <v>7.2937425435170094E-6</v>
      </c>
      <c r="HK211">
        <v>1.0985005018396896E-5</v>
      </c>
      <c r="HL211">
        <v>3.4743681008937892E-6</v>
      </c>
      <c r="HM211">
        <v>1.5004587258620341E-5</v>
      </c>
      <c r="HN211">
        <v>6.2251757696531215E-6</v>
      </c>
      <c r="HO211">
        <v>2.3540070627064723E-6</v>
      </c>
      <c r="HP211">
        <v>3.6055481167465161E-6</v>
      </c>
      <c r="HQ211">
        <v>3.4944908797475076E-6</v>
      </c>
      <c r="HR211">
        <v>5.2230119421793365E-6</v>
      </c>
      <c r="HS211">
        <v>1.0459758284155015E-5</v>
      </c>
      <c r="HT211">
        <v>6.5300827569664511E-6</v>
      </c>
      <c r="HU211">
        <v>1.0779949381209062E-5</v>
      </c>
      <c r="HV211">
        <v>4.3951986065254756E-6</v>
      </c>
      <c r="HW211">
        <v>8.8933556296377609E-6</v>
      </c>
      <c r="HX211">
        <v>1.2083384534997065E-5</v>
      </c>
      <c r="HY211">
        <v>4.9215540277790321E-6</v>
      </c>
      <c r="HZ211">
        <v>6.9047540759108542E-6</v>
      </c>
      <c r="IA211">
        <v>1.4591386273194469E-5</v>
      </c>
      <c r="IB211">
        <v>9.2255119986725278E-6</v>
      </c>
      <c r="IC211">
        <v>3.9304044413509224E-6</v>
      </c>
      <c r="ID211">
        <v>7.7522279304311715E-6</v>
      </c>
      <c r="IE211">
        <v>1.0515682779477853E-7</v>
      </c>
      <c r="IF211">
        <v>8.1504416377738807E-6</v>
      </c>
      <c r="IG211">
        <v>5.2483699523934255E-6</v>
      </c>
      <c r="IH211">
        <v>1.042180174231339E-5</v>
      </c>
      <c r="II211">
        <v>2.4554491964467184E-6</v>
      </c>
      <c r="IJ211">
        <v>9.0688289739789171E-6</v>
      </c>
      <c r="IK211">
        <v>4.403289144908903E-6</v>
      </c>
      <c r="IL211">
        <v>2.7809085461458974E-6</v>
      </c>
      <c r="IM211">
        <v>4.534662038623377E-6</v>
      </c>
      <c r="IN211">
        <v>5.2442517594248784E-6</v>
      </c>
      <c r="IO211">
        <v>1.0349487314782638E-5</v>
      </c>
      <c r="IP211">
        <v>7.6043876146274631E-6</v>
      </c>
      <c r="IQ211">
        <v>4.7118503873956265E-6</v>
      </c>
      <c r="IR211">
        <v>1.2845518039063828E-5</v>
      </c>
      <c r="IS211">
        <v>1.1563152511382193E-5</v>
      </c>
      <c r="IT211">
        <v>6.7394962391342158E-6</v>
      </c>
      <c r="IU211">
        <v>4.5433512058591128E-6</v>
      </c>
      <c r="IV211">
        <v>2.4715985787352537E-6</v>
      </c>
      <c r="IW211">
        <v>5.5886287414475469E-6</v>
      </c>
      <c r="IX211">
        <v>5.1894337441504782E-6</v>
      </c>
      <c r="IY211">
        <v>9.8108094629682111E-6</v>
      </c>
      <c r="IZ211">
        <v>5.543543878772138E-6</v>
      </c>
      <c r="JA211">
        <v>4.5984122378478979E-6</v>
      </c>
      <c r="JB211">
        <v>7.7003363476410087E-6</v>
      </c>
      <c r="JC211">
        <v>1.0628132078302763E-5</v>
      </c>
      <c r="JD211">
        <v>7.9355673017942092E-6</v>
      </c>
      <c r="JE211">
        <v>4.2335561888288254E-6</v>
      </c>
      <c r="JF211">
        <v>5.7878658037307275E-6</v>
      </c>
      <c r="JG211">
        <v>6.9183694929319721E-6</v>
      </c>
      <c r="JH211">
        <v>1.2902069470304144E-5</v>
      </c>
      <c r="JI211">
        <v>5.8252869850499415E-6</v>
      </c>
      <c r="JJ211">
        <v>9.4708054484804738E-6</v>
      </c>
      <c r="JK211">
        <v>2.5703709463169507E-6</v>
      </c>
      <c r="JL211">
        <v>5.6154702143135619E-6</v>
      </c>
      <c r="JM211">
        <v>3.8924447424797028E-6</v>
      </c>
      <c r="JN211">
        <v>5.1569517226367197E-6</v>
      </c>
      <c r="JO211">
        <v>8.917023419525594E-6</v>
      </c>
      <c r="JP211">
        <v>7.0921328021672911E-6</v>
      </c>
      <c r="JQ211">
        <v>8.1726551914324623E-6</v>
      </c>
      <c r="JR211">
        <v>1.0847521307125498E-5</v>
      </c>
      <c r="JS211">
        <v>2.6902342127631759E-6</v>
      </c>
      <c r="JT211">
        <v>1.0997306325394212E-5</v>
      </c>
      <c r="JU211">
        <v>4.1045426560316197E-6</v>
      </c>
      <c r="JV211">
        <v>5.4026878296213679E-6</v>
      </c>
      <c r="JW211">
        <v>9.5121756976025526E-6</v>
      </c>
      <c r="JX211">
        <v>1.1057287657201471E-5</v>
      </c>
      <c r="JY211">
        <v>7.8802171189259595E-6</v>
      </c>
      <c r="JZ211">
        <v>2.678405453849894E-6</v>
      </c>
      <c r="KA211">
        <v>1.0537305840085011E-5</v>
      </c>
      <c r="KB211">
        <v>8.1647938922298132E-6</v>
      </c>
      <c r="KC211">
        <v>1.2745907536715485E-5</v>
      </c>
      <c r="KD211">
        <v>1.3820938779482167E-5</v>
      </c>
      <c r="KE211">
        <v>-2.1588343067505887E-7</v>
      </c>
      <c r="KF211">
        <v>6.9471135036607529E-6</v>
      </c>
      <c r="KG211">
        <v>7.8309059012547045E-6</v>
      </c>
      <c r="KH211">
        <v>8.1233267118421623E-6</v>
      </c>
      <c r="KI211">
        <v>1.3400152146684878E-5</v>
      </c>
      <c r="KJ211">
        <v>1.0517012986457583E-5</v>
      </c>
      <c r="KK211">
        <v>6.5392081988553664E-6</v>
      </c>
      <c r="KL211">
        <v>1.1508693428600914E-5</v>
      </c>
      <c r="KM211">
        <v>1.4414474275402591E-5</v>
      </c>
      <c r="KN211">
        <v>5.0365514848805839E-6</v>
      </c>
      <c r="KO211">
        <v>5.1109377284958829E-6</v>
      </c>
      <c r="KP211">
        <v>1.6121061964661688E-6</v>
      </c>
      <c r="KQ211">
        <v>6.7833009294102683E-6</v>
      </c>
      <c r="KR211">
        <v>1.9951506053351573E-5</v>
      </c>
      <c r="KS211">
        <v>1.1781974273896907E-6</v>
      </c>
      <c r="KT211">
        <v>4.9498742750283398E-6</v>
      </c>
      <c r="KU211">
        <v>5.3932076263407408E-6</v>
      </c>
      <c r="KV211">
        <v>4.4046584013440323E-6</v>
      </c>
      <c r="KW211">
        <v>1.0439268063798919E-5</v>
      </c>
      <c r="KX211">
        <v>5.4321136424216905E-6</v>
      </c>
      <c r="KY211">
        <v>8.0306505903703268E-6</v>
      </c>
      <c r="KZ211">
        <v>8.5267827896985612E-6</v>
      </c>
      <c r="LA211">
        <v>3.535490726734316E-6</v>
      </c>
      <c r="LB211">
        <v>6.352520268748257E-7</v>
      </c>
      <c r="LC211">
        <v>7.0897734894231321E-6</v>
      </c>
      <c r="LD211">
        <v>4.9666660053391415E-6</v>
      </c>
      <c r="LE211">
        <v>4.2353390649873517E-6</v>
      </c>
      <c r="LF211">
        <v>9.4730889697392998E-6</v>
      </c>
      <c r="LG211">
        <v>5.0131560431653963E-6</v>
      </c>
      <c r="LH211">
        <v>4.2491525202671072E-6</v>
      </c>
      <c r="LI211">
        <v>1.1984090691887845E-5</v>
      </c>
      <c r="LJ211">
        <v>8.2355349463314284E-6</v>
      </c>
      <c r="LK211">
        <v>8.4032002282130337E-6</v>
      </c>
      <c r="LL211">
        <v>7.1412816386620666E-6</v>
      </c>
      <c r="LM211">
        <v>1.0586518872840717E-5</v>
      </c>
      <c r="LN211">
        <v>5.3479071364197418E-6</v>
      </c>
      <c r="LO211">
        <v>1.9529067967094638E-6</v>
      </c>
      <c r="LP211">
        <v>8.7343541581968569E-6</v>
      </c>
      <c r="LQ211">
        <v>3.905678331444738E-6</v>
      </c>
      <c r="LR211">
        <v>1.1763802130568223E-5</v>
      </c>
      <c r="LS211">
        <v>6.5052882636962133E-6</v>
      </c>
      <c r="LT211">
        <v>1.3443335319306025E-6</v>
      </c>
      <c r="LU211">
        <v>5.7044939394506473E-6</v>
      </c>
      <c r="LV211">
        <v>8.9012256445803961E-6</v>
      </c>
      <c r="LW211">
        <v>5.8738732423198531E-6</v>
      </c>
      <c r="LX211">
        <v>7.1622064460143713E-6</v>
      </c>
      <c r="LY211">
        <v>4.6968045828847593E-6</v>
      </c>
      <c r="LZ211">
        <v>9.6965208340249818E-6</v>
      </c>
      <c r="MA211">
        <v>2.8634509179732641E-6</v>
      </c>
      <c r="MB211">
        <v>9.0257069420608473E-6</v>
      </c>
      <c r="MC211">
        <v>1.316325762366779E-5</v>
      </c>
      <c r="MD211">
        <v>7.8218796092064563E-6</v>
      </c>
      <c r="ME211">
        <v>1.1520735227201547E-5</v>
      </c>
      <c r="MF211">
        <v>7.7401623731598552E-6</v>
      </c>
      <c r="MG211">
        <v>3.6811689488417962E-6</v>
      </c>
      <c r="MH211">
        <v>5.0084307878740281E-6</v>
      </c>
      <c r="MI211">
        <v>3.3066498572768499E-6</v>
      </c>
      <c r="MJ211">
        <v>8.8398793189428235E-6</v>
      </c>
      <c r="MK211">
        <v>5.2603101512714007E-6</v>
      </c>
      <c r="ML211">
        <v>1.9365067469032621E-6</v>
      </c>
      <c r="MM211">
        <v>7.4226529878781427E-6</v>
      </c>
      <c r="MN211">
        <v>1.3432888662175586E-5</v>
      </c>
      <c r="MO211">
        <v>7.023584798530197E-6</v>
      </c>
      <c r="MP211">
        <v>1.6072304308580167E-6</v>
      </c>
      <c r="MQ211">
        <v>1.6395775068547244E-5</v>
      </c>
      <c r="MR211">
        <v>1.3396948337269184E-5</v>
      </c>
      <c r="MS211">
        <v>1.3932379404891747E-5</v>
      </c>
      <c r="MT211">
        <v>1.6266980187006136E-5</v>
      </c>
      <c r="MU211">
        <v>2.2244984629608684E-6</v>
      </c>
      <c r="MV211">
        <v>4.8605087025351435E-6</v>
      </c>
      <c r="MW211">
        <v>2.0983959233426323E-6</v>
      </c>
      <c r="MX211">
        <v>1.204391679698358E-5</v>
      </c>
      <c r="MY211">
        <v>7.4456857477284422E-6</v>
      </c>
      <c r="MZ211">
        <v>3.5088279928036815E-6</v>
      </c>
      <c r="NA211">
        <v>7.7337926369861E-6</v>
      </c>
      <c r="NB211">
        <v>1.3625885486233709E-5</v>
      </c>
      <c r="NC211">
        <v>5.72525954526776E-6</v>
      </c>
      <c r="ND211">
        <v>1.1996299883960326E-5</v>
      </c>
      <c r="NE211">
        <v>5.7987947542877317E-6</v>
      </c>
      <c r="NF211">
        <v>7.2649931921916842E-6</v>
      </c>
      <c r="NG211">
        <v>3.7610571033436987E-6</v>
      </c>
      <c r="NH211">
        <v>1.282347350554055E-5</v>
      </c>
      <c r="NI211">
        <v>1.5158425311877179E-6</v>
      </c>
      <c r="NJ211">
        <v>1.0589477878441049E-5</v>
      </c>
      <c r="NK211">
        <v>6.3529712477320817E-6</v>
      </c>
      <c r="NL211">
        <v>8.0230930138563684E-6</v>
      </c>
      <c r="NM211">
        <v>8.7097050544159488E-6</v>
      </c>
      <c r="NN211">
        <v>4.8653088349641686E-6</v>
      </c>
      <c r="NO211">
        <v>1.3662881654413258E-5</v>
      </c>
      <c r="NP211">
        <v>3.7534363277470196E-6</v>
      </c>
      <c r="NQ211">
        <v>1.1117040076089735E-5</v>
      </c>
      <c r="NR211">
        <v>7.0943074739900251E-6</v>
      </c>
      <c r="NS211">
        <v>1.4187982793917652E-5</v>
      </c>
      <c r="NT211">
        <v>4.82502174908999E-6</v>
      </c>
      <c r="NU211">
        <v>7.3504427033950142E-6</v>
      </c>
      <c r="NV211">
        <v>9.6510247801104651E-6</v>
      </c>
      <c r="NW211">
        <v>1.6637496802860203E-5</v>
      </c>
      <c r="NX211">
        <v>1.0921103776288108E-5</v>
      </c>
      <c r="NY211">
        <v>5.2642673102164812E-6</v>
      </c>
      <c r="NZ211">
        <v>7.0240684996816781E-6</v>
      </c>
      <c r="OA211">
        <v>5.7276688846079915E-9</v>
      </c>
      <c r="OB211">
        <v>3.4437880260804088E-6</v>
      </c>
      <c r="OC211">
        <v>6.3737241662843526E-6</v>
      </c>
      <c r="OD211">
        <v>5.2124623035867929E-6</v>
      </c>
      <c r="OE211">
        <v>1.3913997185441649E-5</v>
      </c>
      <c r="OF211">
        <v>5.7652624578883226E-6</v>
      </c>
      <c r="OG211">
        <v>7.4962790104225682E-6</v>
      </c>
      <c r="OH211">
        <v>1.1402624341450547E-5</v>
      </c>
      <c r="OI211">
        <v>1.0915685856805519E-6</v>
      </c>
      <c r="OJ211">
        <v>6.0370211267059831E-6</v>
      </c>
      <c r="OK211">
        <v>8.2846804496784897E-6</v>
      </c>
      <c r="OL211">
        <v>4.4621225970863276E-6</v>
      </c>
      <c r="OM211">
        <v>4.3905502445129516E-6</v>
      </c>
      <c r="ON211">
        <v>6.6975092876791495E-6</v>
      </c>
      <c r="OO211">
        <v>3.1740277086755678E-6</v>
      </c>
      <c r="OP211">
        <v>5.6819038458026824E-6</v>
      </c>
      <c r="OQ211">
        <v>6.8166235541308884E-6</v>
      </c>
      <c r="OR211">
        <v>-1.7309254664959413E-6</v>
      </c>
      <c r="OS211">
        <v>2.1648552227297927E-5</v>
      </c>
      <c r="OT211">
        <v>3.6788173890927219E-6</v>
      </c>
      <c r="OU211">
        <v>3.136086368669112E-6</v>
      </c>
      <c r="OV211">
        <v>1.015733762875864E-5</v>
      </c>
      <c r="OW211">
        <v>3.1039246914665927E-6</v>
      </c>
      <c r="OX211">
        <v>3.1360803194274465E-6</v>
      </c>
      <c r="OY211">
        <v>1.4334593466450177E-5</v>
      </c>
      <c r="OZ211">
        <v>-6.774029206598362E-7</v>
      </c>
      <c r="PA211">
        <v>-8.7596294984832469E-7</v>
      </c>
      <c r="PB211">
        <v>6.9588791983121779E-6</v>
      </c>
      <c r="PC211">
        <v>-1.2506373606096561E-6</v>
      </c>
      <c r="PD211">
        <v>-7.9296368890005982E-7</v>
      </c>
      <c r="PE211">
        <v>1.1143117707641118E-5</v>
      </c>
      <c r="PF211">
        <v>-1.0610673054098125E-6</v>
      </c>
      <c r="PG211">
        <v>4.8662367636127739E-6</v>
      </c>
      <c r="PH211">
        <v>5.3221433321093175E-6</v>
      </c>
      <c r="PI211">
        <v>6.9370030866405765E-6</v>
      </c>
      <c r="PJ211">
        <v>1.3973746183048874E-5</v>
      </c>
      <c r="PK211">
        <v>1.4767699837225156E-6</v>
      </c>
      <c r="PL211">
        <v>6.5877394908819633E-6</v>
      </c>
      <c r="PM211">
        <v>3.9980615318547894E-6</v>
      </c>
      <c r="PN211">
        <v>6.0978259626499337E-6</v>
      </c>
      <c r="PO211">
        <v>7.0412428582107484E-6</v>
      </c>
      <c r="PP211">
        <v>7.415956943930436E-6</v>
      </c>
      <c r="PQ211">
        <v>8.7948725720595654E-6</v>
      </c>
      <c r="PR211">
        <v>5.5811781967612337E-6</v>
      </c>
      <c r="PS211">
        <v>7.5632940700937563E-6</v>
      </c>
      <c r="PT211">
        <v>3.9727829295666664E-6</v>
      </c>
      <c r="PU211">
        <v>9.525302027815526E-7</v>
      </c>
      <c r="PV211">
        <v>1.2189337218111075E-5</v>
      </c>
      <c r="PW211">
        <v>7.1720590055911423E-6</v>
      </c>
      <c r="PX211">
        <v>2.2665652625667532E-6</v>
      </c>
      <c r="PY211">
        <v>4.3637109513247972E-6</v>
      </c>
      <c r="PZ211">
        <v>4.6706963931266627E-6</v>
      </c>
      <c r="QA211">
        <v>6.5367163113381601E-6</v>
      </c>
      <c r="QB211">
        <v>7.610957772345416E-6</v>
      </c>
      <c r="QC211">
        <v>7.6726064581200038E-6</v>
      </c>
      <c r="QD211">
        <v>1.3594240069240182E-6</v>
      </c>
      <c r="QE211">
        <v>6.8595738638083956E-6</v>
      </c>
      <c r="QF211">
        <v>2.6412364924937257E-5</v>
      </c>
      <c r="QG211">
        <v>1.4042415355877219E-5</v>
      </c>
      <c r="QH211">
        <v>8.2173000341770667E-7</v>
      </c>
      <c r="QI211">
        <v>9.2597494448357012E-6</v>
      </c>
      <c r="QJ211">
        <v>5.7013657239543008E-6</v>
      </c>
      <c r="QK211">
        <v>1.9012864064694245E-6</v>
      </c>
      <c r="QL211">
        <v>5.0341724326786046E-6</v>
      </c>
      <c r="QM211">
        <v>5.5378675270460248E-6</v>
      </c>
      <c r="QN211">
        <v>4.5040677099098526E-6</v>
      </c>
      <c r="QO211">
        <v>9.0187472578287052E-6</v>
      </c>
      <c r="QP211">
        <v>7.4517834210279557E-6</v>
      </c>
      <c r="QQ211">
        <v>5.4562228760837884E-6</v>
      </c>
      <c r="QR211">
        <v>6.4042092214635633E-6</v>
      </c>
      <c r="QS211">
        <v>1.3005340253421272E-5</v>
      </c>
      <c r="QT211">
        <v>1.1070271947999541E-5</v>
      </c>
      <c r="QU211">
        <v>8.4986708757854875E-6</v>
      </c>
      <c r="QV211">
        <v>1.4777105540343228E-6</v>
      </c>
      <c r="QW211">
        <v>-7.5685601342666384E-7</v>
      </c>
      <c r="QX211">
        <v>6.5157410323580323E-6</v>
      </c>
      <c r="QY211">
        <v>3.0352775301489245E-6</v>
      </c>
      <c r="QZ211">
        <v>6.7514684534400373E-6</v>
      </c>
      <c r="RA211">
        <v>6.329472210028218E-6</v>
      </c>
      <c r="RB211">
        <v>4.02325434937136E-6</v>
      </c>
      <c r="RC211">
        <v>6.7706422761927784E-6</v>
      </c>
      <c r="RD211">
        <v>9.3599405564015547E-6</v>
      </c>
      <c r="RE211">
        <v>5.253232970502044E-6</v>
      </c>
      <c r="RF211">
        <v>1.2214487683326217E-6</v>
      </c>
      <c r="RG211">
        <v>8.4491082979698333E-6</v>
      </c>
      <c r="RH211">
        <v>5.000404006233139E-6</v>
      </c>
      <c r="RI211">
        <v>9.1783351736879723E-6</v>
      </c>
      <c r="RJ211">
        <v>8.8766753485395032E-6</v>
      </c>
      <c r="RK211">
        <v>6.7688808962547823E-6</v>
      </c>
      <c r="RL211">
        <v>6.8876700310235936E-6</v>
      </c>
      <c r="RM211">
        <v>1.070742379310052E-5</v>
      </c>
      <c r="RN211">
        <v>8.9527801600599133E-6</v>
      </c>
      <c r="RO211">
        <v>5.8020456131470058E-6</v>
      </c>
      <c r="RP211">
        <v>1.3161313484634721E-5</v>
      </c>
      <c r="RQ211">
        <v>1.9858599859436683E-6</v>
      </c>
      <c r="RR211">
        <v>6.7475037752423209E-6</v>
      </c>
      <c r="RS211">
        <v>8.123811104605364E-6</v>
      </c>
      <c r="RT211">
        <v>1.0957489697996809E-5</v>
      </c>
      <c r="RU211">
        <v>1.3007687583255126E-5</v>
      </c>
      <c r="RV211">
        <v>3.7751832809826436E-6</v>
      </c>
      <c r="RW211">
        <v>7.1498924117418158E-6</v>
      </c>
      <c r="RX211">
        <v>1.6597184185357061E-6</v>
      </c>
      <c r="RY211">
        <v>3.9667883756199245E-6</v>
      </c>
      <c r="RZ211">
        <v>1.7114282943628202E-5</v>
      </c>
      <c r="SA211">
        <v>6.4459088282310729E-6</v>
      </c>
      <c r="SB211">
        <v>1.6388403815513559E-5</v>
      </c>
      <c r="SC211">
        <v>5.24140711020156E-6</v>
      </c>
      <c r="SD211">
        <v>8.7327247900380781E-6</v>
      </c>
      <c r="SE211">
        <v>1.1355755511782527E-5</v>
      </c>
      <c r="SF211">
        <v>1.3628897630383421E-5</v>
      </c>
      <c r="SG211">
        <v>9.6662833283254823E-6</v>
      </c>
      <c r="SH211">
        <v>7.0254756238587297E-6</v>
      </c>
      <c r="SI211">
        <v>2.3447974011887056E-6</v>
      </c>
      <c r="SJ211">
        <v>1.0025679650150163E-5</v>
      </c>
      <c r="SK211">
        <v>7.8399415091280907E-6</v>
      </c>
      <c r="SL211">
        <v>1.0608352052042977E-5</v>
      </c>
      <c r="SM211">
        <v>9.3207336242070144E-6</v>
      </c>
      <c r="SN211">
        <v>4.4614229341697324E-6</v>
      </c>
      <c r="SO211">
        <v>1.1554732140003705E-5</v>
      </c>
      <c r="SP211">
        <v>2.2052560391463459E-6</v>
      </c>
      <c r="SQ211">
        <v>-1.2489936102712813E-6</v>
      </c>
      <c r="SR211">
        <v>7.5524273326467515E-6</v>
      </c>
      <c r="SS211">
        <v>1.092907215721034E-5</v>
      </c>
      <c r="ST211">
        <v>8.7264999043468717E-6</v>
      </c>
      <c r="SU211">
        <v>9.768579256938992E-6</v>
      </c>
      <c r="SV211">
        <v>8.1485525940415436E-6</v>
      </c>
      <c r="SW211">
        <v>1.0344006576741931E-5</v>
      </c>
      <c r="SX211">
        <v>8.6045205140558813E-6</v>
      </c>
      <c r="SY211">
        <v>2.3472004926277819E-5</v>
      </c>
      <c r="SZ211">
        <v>4.2590616973743825E-6</v>
      </c>
      <c r="TA211">
        <v>1.7592869453854788E-7</v>
      </c>
      <c r="TB211">
        <v>5.3751025810339367E-6</v>
      </c>
      <c r="TC211">
        <v>9.3275845033294336E-6</v>
      </c>
      <c r="TD211">
        <v>9.4067134920973396E-6</v>
      </c>
      <c r="TE211">
        <v>-7.3045079156933525E-6</v>
      </c>
      <c r="TF211">
        <v>4.1566785763379994E-7</v>
      </c>
      <c r="TG211">
        <v>5.8399515492868277E-6</v>
      </c>
      <c r="TH211">
        <v>6.1080204076737866E-6</v>
      </c>
      <c r="TI211">
        <v>4.6534189060229563E-6</v>
      </c>
      <c r="TJ211">
        <v>1.766979949152387E-5</v>
      </c>
      <c r="TK211">
        <v>6.8311686762106336E-6</v>
      </c>
      <c r="TL211">
        <v>8.5066697678974809E-6</v>
      </c>
      <c r="TM211">
        <v>1.9983971608626286E-6</v>
      </c>
      <c r="TN211">
        <v>3.4717091871076034E-6</v>
      </c>
      <c r="TO211">
        <v>4.5258493304691554E-6</v>
      </c>
      <c r="TP211">
        <v>6.6542203460283973E-6</v>
      </c>
      <c r="TQ211">
        <v>1.2597387007050872E-5</v>
      </c>
      <c r="TR211">
        <v>6.1605823377322775E-6</v>
      </c>
      <c r="TS211">
        <v>8.8788988045474604E-6</v>
      </c>
      <c r="TT211">
        <v>6.3926288039321614E-6</v>
      </c>
      <c r="TU211">
        <v>1.2563969658009494E-5</v>
      </c>
      <c r="TV211">
        <v>5.0300968141601138E-6</v>
      </c>
      <c r="TW211">
        <v>1.7189637615730848E-5</v>
      </c>
      <c r="TX211">
        <v>4.2285892288269946E-6</v>
      </c>
      <c r="TY211">
        <v>7.1835149728866517E-6</v>
      </c>
      <c r="TZ211">
        <v>-2.8760669216507437E-7</v>
      </c>
      <c r="UA211">
        <v>1.1504885781759598E-6</v>
      </c>
      <c r="UB211">
        <v>1.1867276082456985E-5</v>
      </c>
      <c r="UC211">
        <v>7.2743922246465995E-6</v>
      </c>
      <c r="UD211">
        <v>6.3593685429051734E-6</v>
      </c>
      <c r="UE211">
        <v>-1.2014532598663519E-6</v>
      </c>
      <c r="UF211">
        <v>2.6304235600883083E-5</v>
      </c>
      <c r="UG211">
        <v>4.5060187402918955E-6</v>
      </c>
      <c r="UH211">
        <v>3.844697222277306E-6</v>
      </c>
      <c r="UI211">
        <v>3.7419512149293406E-6</v>
      </c>
      <c r="UJ211">
        <v>1.6117038612804116E-6</v>
      </c>
      <c r="UK211">
        <v>6.4032342549421301E-6</v>
      </c>
      <c r="UL211">
        <v>5.5705901125497932E-6</v>
      </c>
      <c r="UM211">
        <v>1.0589189406485501E-5</v>
      </c>
      <c r="UN211">
        <v>6.0797416815044381E-6</v>
      </c>
      <c r="UO211">
        <v>1.3265376807361758E-6</v>
      </c>
      <c r="UP211">
        <v>6.3743545627128871E-6</v>
      </c>
      <c r="UQ211">
        <v>4.4961203471285536E-6</v>
      </c>
      <c r="UR211">
        <v>1.3079362023924737E-5</v>
      </c>
      <c r="US211">
        <v>2.1913612483999617E-6</v>
      </c>
      <c r="UT211">
        <v>4.3511594186171464E-6</v>
      </c>
      <c r="UU211">
        <v>6.0221135741621693E-6</v>
      </c>
      <c r="UV211">
        <v>5.3482888501128672E-6</v>
      </c>
      <c r="UW211">
        <v>1.0600892918239521E-5</v>
      </c>
      <c r="UX211">
        <v>8.9495031350242968E-6</v>
      </c>
      <c r="UY211">
        <v>2.3588611822511588E-6</v>
      </c>
      <c r="UZ211">
        <v>7.2813619882688356E-6</v>
      </c>
      <c r="VA211">
        <v>2.0805422936491256E-6</v>
      </c>
      <c r="VB211">
        <v>-5.6956971603912304E-6</v>
      </c>
      <c r="VC211">
        <v>5.7987610777847333E-6</v>
      </c>
      <c r="VD211">
        <v>6.463838798408298E-6</v>
      </c>
      <c r="VE211">
        <v>5.7555082786756985E-6</v>
      </c>
      <c r="VF211">
        <v>9.4591328669618044E-6</v>
      </c>
      <c r="VG211">
        <v>1.1221962518351546E-5</v>
      </c>
      <c r="VH211">
        <v>7.0457745311582804E-6</v>
      </c>
      <c r="VI211">
        <v>1.1301228540087163E-5</v>
      </c>
      <c r="VJ211">
        <v>6.7794378048222888E-6</v>
      </c>
      <c r="VK211">
        <v>1.0819281218511257E-5</v>
      </c>
      <c r="VL211">
        <v>7.3896659448369235E-6</v>
      </c>
      <c r="VM211">
        <v>1.0299178344126167E-5</v>
      </c>
      <c r="VN211">
        <v>3.4857259901207284E-6</v>
      </c>
      <c r="VO211">
        <v>1.4136630837420726E-5</v>
      </c>
      <c r="VP211">
        <v>4.030732388598192E-6</v>
      </c>
      <c r="VQ211">
        <v>7.6672798102535395E-6</v>
      </c>
      <c r="VR211">
        <v>-2.9957599638308748E-6</v>
      </c>
      <c r="VS211">
        <v>2.0981391741789195E-6</v>
      </c>
      <c r="VT211">
        <v>7.645941763975349E-6</v>
      </c>
      <c r="VU211">
        <v>5.3600983567466918E-6</v>
      </c>
      <c r="VV211">
        <v>9.8989600412837372E-6</v>
      </c>
      <c r="VW211">
        <v>2.2542938275077034E-6</v>
      </c>
      <c r="VX211">
        <v>3.5145142952085351E-7</v>
      </c>
      <c r="VY211">
        <v>6.1506572487094114E-6</v>
      </c>
      <c r="VZ211">
        <v>1.6753977646574465E-5</v>
      </c>
      <c r="WA211">
        <v>2.3056692355911626E-6</v>
      </c>
      <c r="WB211">
        <v>8.5376881620730782E-6</v>
      </c>
      <c r="WC211">
        <v>2.1020857133613564E-6</v>
      </c>
    </row>
    <row r="212" spans="1:601" x14ac:dyDescent="0.25">
      <c r="A212" t="s">
        <v>201</v>
      </c>
      <c r="B212">
        <v>2.5536114090416158E-6</v>
      </c>
      <c r="C212">
        <v>-1.4434180683113934E-5</v>
      </c>
      <c r="D212">
        <v>5.8364601497015204E-6</v>
      </c>
      <c r="E212">
        <v>-6.7626610945003324E-7</v>
      </c>
      <c r="F212">
        <v>7.0319755309220586E-6</v>
      </c>
      <c r="G212">
        <v>6.4790512640226791E-6</v>
      </c>
      <c r="H212">
        <v>3.7032471511027625E-6</v>
      </c>
      <c r="I212">
        <v>6.2947274446560618E-6</v>
      </c>
      <c r="J212">
        <v>5.5963864684383996E-6</v>
      </c>
      <c r="K212">
        <v>-2.8343555603576453E-6</v>
      </c>
      <c r="L212">
        <v>4.7295338622405248E-6</v>
      </c>
      <c r="M212">
        <v>7.4087384139405333E-7</v>
      </c>
      <c r="N212">
        <v>4.4223910812759434E-6</v>
      </c>
      <c r="O212">
        <v>6.8881563302642473E-6</v>
      </c>
      <c r="P212">
        <v>3.4721617793828571E-6</v>
      </c>
      <c r="Q212">
        <v>5.2230532612420504E-6</v>
      </c>
      <c r="R212">
        <v>1.5524079791300362E-7</v>
      </c>
      <c r="S212">
        <v>1.1002427964646896E-5</v>
      </c>
      <c r="T212">
        <v>9.3687203133841897E-6</v>
      </c>
      <c r="U212">
        <v>1.9954539130369639E-6</v>
      </c>
      <c r="V212">
        <v>3.8233087023668312E-6</v>
      </c>
      <c r="W212">
        <v>6.3591792822486754E-6</v>
      </c>
      <c r="X212">
        <v>6.0270391119235608E-6</v>
      </c>
      <c r="Y212">
        <v>8.0389337244280726E-7</v>
      </c>
      <c r="Z212">
        <v>7.8673863226966884E-6</v>
      </c>
      <c r="AA212">
        <v>6.963491319550732E-7</v>
      </c>
      <c r="AB212">
        <v>6.8749901192519142E-7</v>
      </c>
      <c r="AC212">
        <v>1.0033399112772949E-5</v>
      </c>
      <c r="AD212">
        <v>1.0774780594021737E-5</v>
      </c>
      <c r="AE212">
        <v>7.3895419572512103E-6</v>
      </c>
      <c r="AF212">
        <v>6.3132946997305199E-6</v>
      </c>
      <c r="AG212">
        <v>5.3179427193436464E-6</v>
      </c>
      <c r="AH212">
        <v>7.6676799866505555E-6</v>
      </c>
      <c r="AI212">
        <v>7.9990879857225853E-6</v>
      </c>
      <c r="AJ212">
        <v>5.6919413286170564E-6</v>
      </c>
      <c r="AK212">
        <v>-3.6714726879760768E-6</v>
      </c>
      <c r="AL212">
        <v>9.0069844053292633E-6</v>
      </c>
      <c r="AM212">
        <v>4.4171936006504733E-6</v>
      </c>
      <c r="AN212">
        <v>3.2247315284178611E-6</v>
      </c>
      <c r="AO212">
        <v>3.6572544641442689E-6</v>
      </c>
      <c r="AP212">
        <v>5.2574440704615252E-6</v>
      </c>
      <c r="AQ212">
        <v>8.28395798298143E-6</v>
      </c>
      <c r="AR212">
        <v>5.55431755115544E-6</v>
      </c>
      <c r="AS212">
        <v>3.8404460921700633E-7</v>
      </c>
      <c r="AT212">
        <v>4.7091209684434397E-6</v>
      </c>
      <c r="AU212">
        <v>1.2043733118173183E-5</v>
      </c>
      <c r="AV212">
        <v>-1.4911596488056064E-6</v>
      </c>
      <c r="AW212">
        <v>6.4073521740270375E-6</v>
      </c>
      <c r="AX212">
        <v>6.3581725610463618E-6</v>
      </c>
      <c r="AY212">
        <v>4.3710088413686986E-6</v>
      </c>
      <c r="AZ212">
        <v>5.3216193484518297E-6</v>
      </c>
      <c r="BA212">
        <v>5.3941879379648939E-6</v>
      </c>
      <c r="BB212">
        <v>7.4528215659557871E-6</v>
      </c>
      <c r="BC212">
        <v>5.8545933766669541E-6</v>
      </c>
      <c r="BD212">
        <v>6.6222858180267223E-6</v>
      </c>
      <c r="BE212">
        <v>6.7503775445696115E-6</v>
      </c>
      <c r="BF212">
        <v>3.4619136307154336E-6</v>
      </c>
      <c r="BG212">
        <v>4.9492368505573685E-6</v>
      </c>
      <c r="BH212">
        <v>1.0696251404066389E-5</v>
      </c>
      <c r="BI212">
        <v>5.0309910646366761E-6</v>
      </c>
      <c r="BJ212">
        <v>8.9511587119595848E-6</v>
      </c>
      <c r="BK212">
        <v>9.0042064401535855E-6</v>
      </c>
      <c r="BL212">
        <v>6.7502763361526549E-6</v>
      </c>
      <c r="BM212">
        <v>1.0054808380312556E-5</v>
      </c>
      <c r="BN212">
        <v>6.7765129207061702E-6</v>
      </c>
      <c r="BO212">
        <v>6.1252137452282682E-6</v>
      </c>
      <c r="BP212">
        <v>2.9288933168174706E-6</v>
      </c>
      <c r="BQ212">
        <v>5.7196273012937401E-6</v>
      </c>
      <c r="BR212">
        <v>4.4987344463181291E-6</v>
      </c>
      <c r="BS212">
        <v>5.5702324666873785E-6</v>
      </c>
      <c r="BT212">
        <v>8.4540534737979442E-6</v>
      </c>
      <c r="BU212">
        <v>8.704079251180017E-6</v>
      </c>
      <c r="BV212">
        <v>7.049978858391383E-6</v>
      </c>
      <c r="BW212">
        <v>1.0112280777544153E-5</v>
      </c>
      <c r="BX212">
        <v>1.3532690170359772E-5</v>
      </c>
      <c r="BY212">
        <v>4.4391136296335287E-6</v>
      </c>
      <c r="BZ212">
        <v>9.6635762742799709E-6</v>
      </c>
      <c r="CA212">
        <v>5.4358514714832676E-6</v>
      </c>
      <c r="CB212">
        <v>3.8663713774521189E-6</v>
      </c>
      <c r="CC212">
        <v>2.1538523697213212E-5</v>
      </c>
      <c r="CD212">
        <v>8.8626820792282938E-6</v>
      </c>
      <c r="CE212">
        <v>6.9486578839285945E-6</v>
      </c>
      <c r="CF212">
        <v>6.7513408231955304E-6</v>
      </c>
      <c r="CG212">
        <v>8.1704744788360036E-6</v>
      </c>
      <c r="CH212">
        <v>4.9413656630652227E-6</v>
      </c>
      <c r="CI212">
        <v>6.668436076661927E-6</v>
      </c>
      <c r="CJ212">
        <v>5.4332120964439975E-6</v>
      </c>
      <c r="CK212">
        <v>8.1547457885294673E-6</v>
      </c>
      <c r="CL212">
        <v>1.0641678726578462E-5</v>
      </c>
      <c r="CM212">
        <v>1.1351886206340506E-5</v>
      </c>
      <c r="CN212">
        <v>1.113827023861047E-5</v>
      </c>
      <c r="CO212">
        <v>1.3076642523466005E-5</v>
      </c>
      <c r="CP212">
        <v>7.1597536269760756E-6</v>
      </c>
      <c r="CQ212">
        <v>3.044770516584699E-6</v>
      </c>
      <c r="CR212">
        <v>7.4370473993770084E-7</v>
      </c>
      <c r="CS212">
        <v>6.0879525810424141E-6</v>
      </c>
      <c r="CT212">
        <v>8.4660123883286221E-6</v>
      </c>
      <c r="CU212">
        <v>1.2515525717472001E-5</v>
      </c>
      <c r="CV212">
        <v>3.7207847002273284E-6</v>
      </c>
      <c r="CW212">
        <v>-4.0587526484286793E-6</v>
      </c>
      <c r="CX212">
        <v>1.0547806888626614E-6</v>
      </c>
      <c r="CY212">
        <v>6.4434541953459801E-6</v>
      </c>
      <c r="CZ212">
        <v>1.0556137383378696E-5</v>
      </c>
      <c r="DA212">
        <v>9.3510947125377147E-6</v>
      </c>
      <c r="DB212">
        <v>1.7789169432719731E-5</v>
      </c>
      <c r="DC212">
        <v>1.3386073236950153E-6</v>
      </c>
      <c r="DD212">
        <v>1.8909149736867715E-6</v>
      </c>
      <c r="DE212">
        <v>1.266835918527553E-6</v>
      </c>
      <c r="DF212">
        <v>9.7412826200996834E-6</v>
      </c>
      <c r="DG212">
        <v>5.8446881329205163E-6</v>
      </c>
      <c r="DH212">
        <v>5.4128115935852524E-6</v>
      </c>
      <c r="DI212">
        <v>6.946766398903179E-6</v>
      </c>
      <c r="DJ212">
        <v>1.1437956107372486E-5</v>
      </c>
      <c r="DK212">
        <v>1.5868194918900141E-5</v>
      </c>
      <c r="DL212">
        <v>4.8478173576552272E-6</v>
      </c>
      <c r="DM212">
        <v>3.8634598779013315E-6</v>
      </c>
      <c r="DN212">
        <v>5.4487682437460348E-6</v>
      </c>
      <c r="DO212">
        <v>1.0825106413047722E-6</v>
      </c>
      <c r="DP212">
        <v>4.7943142079497183E-6</v>
      </c>
      <c r="DQ212">
        <v>4.4424246408547406E-6</v>
      </c>
      <c r="DR212">
        <v>9.6664403924464824E-6</v>
      </c>
      <c r="DS212">
        <v>6.8871503709517305E-6</v>
      </c>
      <c r="DT212">
        <v>1.2665385289383443E-5</v>
      </c>
      <c r="DU212">
        <v>7.6526929518393393E-6</v>
      </c>
      <c r="DV212">
        <v>2.187961388967878E-6</v>
      </c>
      <c r="DW212">
        <v>1.1157999650387703E-6</v>
      </c>
      <c r="DX212">
        <v>4.0972027119043946E-6</v>
      </c>
      <c r="DY212">
        <v>1.1051069043565818E-5</v>
      </c>
      <c r="DZ212">
        <v>2.2478380991679549E-6</v>
      </c>
      <c r="EA212">
        <v>6.4598493376699634E-6</v>
      </c>
      <c r="EB212">
        <v>7.9996782064170661E-6</v>
      </c>
      <c r="EC212">
        <v>9.9573261231477754E-6</v>
      </c>
      <c r="ED212">
        <v>4.1499558570755006E-6</v>
      </c>
      <c r="EE212">
        <v>8.3797841114992076E-6</v>
      </c>
      <c r="EF212">
        <v>6.6627941198575272E-6</v>
      </c>
      <c r="EG212">
        <v>3.3667514895352886E-6</v>
      </c>
      <c r="EH212">
        <v>5.6291697800361314E-6</v>
      </c>
      <c r="EI212">
        <v>8.6856102104598397E-6</v>
      </c>
      <c r="EJ212">
        <v>5.6614328361468787E-6</v>
      </c>
      <c r="EK212">
        <v>1.7508664128086716E-6</v>
      </c>
      <c r="EL212">
        <v>8.7593073757028005E-6</v>
      </c>
      <c r="EM212">
        <v>5.0454613912335681E-6</v>
      </c>
      <c r="EN212">
        <v>8.6974757205691826E-6</v>
      </c>
      <c r="EO212">
        <v>1.0745731122283291E-6</v>
      </c>
      <c r="EP212">
        <v>1.9637183528077662E-6</v>
      </c>
      <c r="EQ212">
        <v>5.9559203137992369E-6</v>
      </c>
      <c r="ER212">
        <v>9.5804669320516613E-6</v>
      </c>
      <c r="ES212">
        <v>6.0027848315344872E-6</v>
      </c>
      <c r="ET212">
        <v>8.6295628946249458E-6</v>
      </c>
      <c r="EU212">
        <v>-7.3125194268271292E-6</v>
      </c>
      <c r="EV212">
        <v>8.4918442459610493E-7</v>
      </c>
      <c r="EW212">
        <v>1.6478827587845635E-5</v>
      </c>
      <c r="EX212">
        <v>1.3712113199005152E-5</v>
      </c>
      <c r="EY212">
        <v>4.4807336018434478E-6</v>
      </c>
      <c r="EZ212">
        <v>2.2424022022958666E-6</v>
      </c>
      <c r="FA212">
        <v>8.3284813570497217E-6</v>
      </c>
      <c r="FB212">
        <v>6.1014853912188216E-6</v>
      </c>
      <c r="FC212">
        <v>1.1695094436123313E-5</v>
      </c>
      <c r="FD212">
        <v>4.5042552140550306E-6</v>
      </c>
      <c r="FE212">
        <v>2.6285826529837096E-5</v>
      </c>
      <c r="FF212">
        <v>2.5812172338602006E-6</v>
      </c>
      <c r="FG212">
        <v>1.8075206712691986E-5</v>
      </c>
      <c r="FH212">
        <v>4.7909397320245554E-6</v>
      </c>
      <c r="FI212">
        <v>3.7829711740396622E-6</v>
      </c>
      <c r="FJ212">
        <v>7.3399233677517777E-6</v>
      </c>
      <c r="FK212">
        <v>7.2578962867889331E-6</v>
      </c>
      <c r="FL212">
        <v>9.0708225264883156E-6</v>
      </c>
      <c r="FM212">
        <v>1.5703397901518671E-5</v>
      </c>
      <c r="FN212">
        <v>5.0147582359346086E-6</v>
      </c>
      <c r="FO212">
        <v>1.1516154028513873E-5</v>
      </c>
      <c r="FP212">
        <v>4.3403952945279362E-6</v>
      </c>
      <c r="FQ212">
        <v>1.1711752701963977E-5</v>
      </c>
      <c r="FR212">
        <v>7.7370194564507741E-6</v>
      </c>
      <c r="FS212">
        <v>-2.7665307831561769E-6</v>
      </c>
      <c r="FT212">
        <v>8.6854246879291013E-6</v>
      </c>
      <c r="FU212">
        <v>3.2829646848650442E-6</v>
      </c>
      <c r="FV212">
        <v>7.1733053067156657E-6</v>
      </c>
      <c r="FW212">
        <v>7.9899613368535188E-6</v>
      </c>
      <c r="FX212">
        <v>6.1717567799297601E-6</v>
      </c>
      <c r="FY212">
        <v>6.8697983610827798E-6</v>
      </c>
      <c r="FZ212">
        <v>3.5468943335411031E-9</v>
      </c>
      <c r="GA212">
        <v>6.590149583021788E-6</v>
      </c>
      <c r="GB212">
        <v>8.5400764392272432E-6</v>
      </c>
      <c r="GC212">
        <v>9.7759489733599551E-7</v>
      </c>
      <c r="GD212">
        <v>6.1689501439508095E-6</v>
      </c>
      <c r="GE212">
        <v>9.5818507003593791E-6</v>
      </c>
      <c r="GF212">
        <v>3.3221216094072787E-6</v>
      </c>
      <c r="GG212">
        <v>3.8850393515099394E-6</v>
      </c>
      <c r="GH212">
        <v>1.6867582818850974E-6</v>
      </c>
      <c r="GI212">
        <v>-1.3574443740884279E-6</v>
      </c>
      <c r="GJ212">
        <v>4.651033603382637E-6</v>
      </c>
      <c r="GK212">
        <v>5.8789454604366005E-6</v>
      </c>
      <c r="GL212">
        <v>8.6019178343391671E-6</v>
      </c>
      <c r="GM212">
        <v>5.0052495999497323E-6</v>
      </c>
      <c r="GN212">
        <v>1.0228168291927261E-5</v>
      </c>
      <c r="GO212">
        <v>9.1183293798584386E-6</v>
      </c>
      <c r="GP212">
        <v>7.2627004541523534E-6</v>
      </c>
      <c r="GQ212">
        <v>4.58373624481014E-6</v>
      </c>
      <c r="GR212">
        <v>1.5969550898124354E-6</v>
      </c>
      <c r="GS212">
        <v>9.0672770233744747E-6</v>
      </c>
      <c r="GT212">
        <v>4.2036204661387671E-6</v>
      </c>
      <c r="GU212">
        <v>2.3729389139954932E-5</v>
      </c>
      <c r="GV212">
        <v>7.4795165305616224E-6</v>
      </c>
      <c r="GW212">
        <v>4.5155797885428071E-6</v>
      </c>
      <c r="GX212">
        <v>1.193221790867494E-5</v>
      </c>
      <c r="GY212">
        <v>3.6904558297040828E-6</v>
      </c>
      <c r="GZ212">
        <v>9.0229299293116413E-6</v>
      </c>
      <c r="HA212">
        <v>5.012433739785076E-6</v>
      </c>
      <c r="HB212">
        <v>5.2316956631811654E-6</v>
      </c>
      <c r="HC212">
        <v>7.4611288490641885E-6</v>
      </c>
      <c r="HD212">
        <v>7.4288632182735081E-6</v>
      </c>
      <c r="HE212">
        <v>6.1381820946476884E-6</v>
      </c>
      <c r="HF212">
        <v>2.9979617804758298E-6</v>
      </c>
      <c r="HG212">
        <v>4.2287825990342601E-6</v>
      </c>
      <c r="HH212">
        <v>-7.271603998235151E-6</v>
      </c>
      <c r="HI212">
        <v>4.9709313956192342E-6</v>
      </c>
      <c r="HJ212">
        <v>1.1013375010153989E-5</v>
      </c>
      <c r="HK212">
        <v>7.0294333547249353E-6</v>
      </c>
      <c r="HL212">
        <v>7.108791345178872E-6</v>
      </c>
      <c r="HM212">
        <v>1.6792455100967096E-5</v>
      </c>
      <c r="HN212">
        <v>1.660673965202424E-5</v>
      </c>
      <c r="HO212">
        <v>-4.746292140984271E-7</v>
      </c>
      <c r="HP212">
        <v>-5.884997617788408E-7</v>
      </c>
      <c r="HQ212">
        <v>1.4668927432529748E-5</v>
      </c>
      <c r="HR212">
        <v>5.9365688133973054E-6</v>
      </c>
      <c r="HS212">
        <v>1.6028156993781414E-6</v>
      </c>
      <c r="HT212">
        <v>5.2664111626932742E-6</v>
      </c>
      <c r="HU212">
        <v>6.9921323918954585E-6</v>
      </c>
      <c r="HV212">
        <v>6.9501405560557686E-6</v>
      </c>
      <c r="HW212">
        <v>6.7983829019888344E-6</v>
      </c>
      <c r="HX212">
        <v>2.8895670496641857E-6</v>
      </c>
      <c r="HY212">
        <v>2.0903455032684931E-6</v>
      </c>
      <c r="HZ212">
        <v>9.4087310389710101E-6</v>
      </c>
      <c r="IA212">
        <v>6.2942214833070775E-7</v>
      </c>
      <c r="IB212">
        <v>5.65513878994246E-6</v>
      </c>
      <c r="IC212">
        <v>5.5980993818059908E-6</v>
      </c>
      <c r="ID212">
        <v>-5.6696026792538473E-6</v>
      </c>
      <c r="IE212">
        <v>3.2746794284319352E-6</v>
      </c>
      <c r="IF212">
        <v>3.7931886529057474E-6</v>
      </c>
      <c r="IG212">
        <v>3.55301395108857E-6</v>
      </c>
      <c r="IH212">
        <v>8.6218549578024904E-6</v>
      </c>
      <c r="II212">
        <v>5.0431976075841408E-6</v>
      </c>
      <c r="IJ212">
        <v>4.5423699559125851E-6</v>
      </c>
      <c r="IK212">
        <v>3.2169658489996794E-6</v>
      </c>
      <c r="IL212">
        <v>4.4203665498752262E-6</v>
      </c>
      <c r="IM212">
        <v>5.8648586034040892E-6</v>
      </c>
      <c r="IN212">
        <v>7.0525748341658855E-6</v>
      </c>
      <c r="IO212">
        <v>7.6266384099142737E-6</v>
      </c>
      <c r="IP212">
        <v>-1.929403587855752E-6</v>
      </c>
      <c r="IQ212">
        <v>7.4771943097204974E-7</v>
      </c>
      <c r="IR212">
        <v>8.8452932286968729E-7</v>
      </c>
      <c r="IS212">
        <v>5.3506761788149499E-6</v>
      </c>
      <c r="IT212">
        <v>9.7357370702535498E-6</v>
      </c>
      <c r="IU212">
        <v>6.2902289544858184E-6</v>
      </c>
      <c r="IV212">
        <v>3.823778923688789E-6</v>
      </c>
      <c r="IW212">
        <v>7.0860110123443411E-6</v>
      </c>
      <c r="IX212">
        <v>1.210313666239134E-5</v>
      </c>
      <c r="IY212">
        <v>1.1198926097971815E-5</v>
      </c>
      <c r="IZ212">
        <v>6.8911138507701664E-6</v>
      </c>
      <c r="JA212">
        <v>1.1993018503813043E-5</v>
      </c>
      <c r="JB212">
        <v>-3.3148645186514798E-6</v>
      </c>
      <c r="JC212">
        <v>8.0793381277048803E-6</v>
      </c>
      <c r="JD212">
        <v>5.2277709393834669E-6</v>
      </c>
      <c r="JE212">
        <v>2.778777054833903E-7</v>
      </c>
      <c r="JF212">
        <v>8.0807006097492222E-6</v>
      </c>
      <c r="JG212">
        <v>1.1743845020482757E-5</v>
      </c>
      <c r="JH212">
        <v>-9.4834942138760769E-6</v>
      </c>
      <c r="JI212">
        <v>7.2415349700173545E-6</v>
      </c>
      <c r="JJ212">
        <v>3.4868420583473179E-6</v>
      </c>
      <c r="JK212">
        <v>3.9387452223682417E-6</v>
      </c>
      <c r="JL212">
        <v>5.3789630585087662E-6</v>
      </c>
      <c r="JM212">
        <v>5.5703946426407659E-6</v>
      </c>
      <c r="JN212">
        <v>9.3548582634096039E-6</v>
      </c>
      <c r="JO212">
        <v>3.712494616559688E-6</v>
      </c>
      <c r="JP212">
        <v>3.838824974598121E-6</v>
      </c>
      <c r="JQ212">
        <v>8.808567980387843E-6</v>
      </c>
      <c r="JR212">
        <v>2.827180476444838E-7</v>
      </c>
      <c r="JS212">
        <v>-1.6630764956806335E-6</v>
      </c>
      <c r="JT212">
        <v>2.6016322785050025E-6</v>
      </c>
      <c r="JU212">
        <v>6.0917108312936177E-6</v>
      </c>
      <c r="JV212">
        <v>5.4775633731944922E-6</v>
      </c>
      <c r="JW212">
        <v>1.1027728919702339E-5</v>
      </c>
      <c r="JX212">
        <v>9.9626354716145878E-7</v>
      </c>
      <c r="JY212">
        <v>1.2728422574853486E-6</v>
      </c>
      <c r="JZ212">
        <v>5.432667605229555E-6</v>
      </c>
      <c r="KA212">
        <v>3.8951988200391524E-6</v>
      </c>
      <c r="KB212">
        <v>7.9347208004232874E-6</v>
      </c>
      <c r="KC212">
        <v>5.4669720872824876E-6</v>
      </c>
      <c r="KD212">
        <v>-1.7429969305641637E-6</v>
      </c>
      <c r="KE212">
        <v>-6.8361700782385812E-6</v>
      </c>
      <c r="KF212">
        <v>5.0815659401212116E-6</v>
      </c>
      <c r="KG212">
        <v>1.2233558490560486E-5</v>
      </c>
      <c r="KH212">
        <v>4.3506618132085446E-6</v>
      </c>
      <c r="KI212">
        <v>8.7242398353491343E-6</v>
      </c>
      <c r="KJ212">
        <v>2.9660706974521752E-6</v>
      </c>
      <c r="KK212">
        <v>1.1534734054775772E-5</v>
      </c>
      <c r="KL212">
        <v>-3.5080212730481806E-6</v>
      </c>
      <c r="KM212">
        <v>2.3431113812829024E-6</v>
      </c>
      <c r="KN212">
        <v>3.9801138175367672E-6</v>
      </c>
      <c r="KO212">
        <v>4.9957416715917494E-6</v>
      </c>
      <c r="KP212">
        <v>-2.4918001694090463E-6</v>
      </c>
      <c r="KQ212">
        <v>4.4581961421816231E-6</v>
      </c>
      <c r="KR212">
        <v>1.9973453797104907E-6</v>
      </c>
      <c r="KS212">
        <v>4.0269730771460178E-7</v>
      </c>
      <c r="KT212">
        <v>4.8580938439289655E-6</v>
      </c>
      <c r="KU212">
        <v>-2.1886789913989907E-6</v>
      </c>
      <c r="KV212">
        <v>6.1663963702865649E-6</v>
      </c>
      <c r="KW212">
        <v>2.6251588359130106E-6</v>
      </c>
      <c r="KX212">
        <v>1.7361702831346677E-6</v>
      </c>
      <c r="KY212">
        <v>8.3954957934997086E-6</v>
      </c>
      <c r="KZ212">
        <v>5.2435287680812982E-6</v>
      </c>
      <c r="LA212">
        <v>2.8448431250424574E-6</v>
      </c>
      <c r="LB212">
        <v>4.3290625307638272E-6</v>
      </c>
      <c r="LC212">
        <v>4.33059257475905E-6</v>
      </c>
      <c r="LD212">
        <v>1.1913974680146257E-5</v>
      </c>
      <c r="LE212">
        <v>3.1110547986547242E-6</v>
      </c>
      <c r="LF212">
        <v>7.3958761779911616E-6</v>
      </c>
      <c r="LG212">
        <v>6.4861375205125093E-6</v>
      </c>
      <c r="LH212">
        <v>9.2547951120260987E-6</v>
      </c>
      <c r="LI212">
        <v>5.7211501707119444E-7</v>
      </c>
      <c r="LJ212">
        <v>6.497783148742549E-6</v>
      </c>
      <c r="LK212">
        <v>3.172672260032905E-6</v>
      </c>
      <c r="LL212">
        <v>2.2677586104272067E-6</v>
      </c>
      <c r="LM212">
        <v>2.2514238832194574E-6</v>
      </c>
      <c r="LN212">
        <v>6.2427649682015953E-6</v>
      </c>
      <c r="LO212">
        <v>-4.9386538769296682E-7</v>
      </c>
      <c r="LP212">
        <v>7.5368203563686966E-6</v>
      </c>
      <c r="LQ212">
        <v>6.1119705866893365E-6</v>
      </c>
      <c r="LR212">
        <v>7.2205998139220106E-7</v>
      </c>
      <c r="LS212">
        <v>6.7953450457457352E-6</v>
      </c>
      <c r="LT212">
        <v>2.8610215311138574E-6</v>
      </c>
      <c r="LU212">
        <v>1.0826247961338893E-5</v>
      </c>
      <c r="LV212">
        <v>1.0269851963536802E-5</v>
      </c>
      <c r="LW212">
        <v>8.5337240220054416E-6</v>
      </c>
      <c r="LX212">
        <v>6.3051479552348276E-6</v>
      </c>
      <c r="LY212">
        <v>3.0915908346187857E-6</v>
      </c>
      <c r="LZ212">
        <v>5.6525610056543454E-6</v>
      </c>
      <c r="MA212">
        <v>3.3170940439385132E-7</v>
      </c>
      <c r="MB212">
        <v>4.8616646905159371E-6</v>
      </c>
      <c r="MC212">
        <v>8.4560959506759477E-6</v>
      </c>
      <c r="MD212">
        <v>7.9131999988480715E-6</v>
      </c>
      <c r="ME212">
        <v>6.2124065721554472E-6</v>
      </c>
      <c r="MF212">
        <v>5.9379439343029225E-6</v>
      </c>
      <c r="MG212">
        <v>7.3570484175990706E-6</v>
      </c>
      <c r="MH212">
        <v>-6.7553260817979391E-7</v>
      </c>
      <c r="MI212">
        <v>3.5500904046845289E-6</v>
      </c>
      <c r="MJ212">
        <v>1.1603208590414092E-5</v>
      </c>
      <c r="MK212">
        <v>1.3406257772829227E-5</v>
      </c>
      <c r="ML212">
        <v>5.6376220044220018E-6</v>
      </c>
      <c r="MM212">
        <v>5.2808893348531775E-6</v>
      </c>
      <c r="MN212">
        <v>4.568979071615863E-6</v>
      </c>
      <c r="MO212">
        <v>5.9929087776752587E-6</v>
      </c>
      <c r="MP212">
        <v>4.2534845468284174E-6</v>
      </c>
      <c r="MQ212">
        <v>-1.2744774352517916E-6</v>
      </c>
      <c r="MR212">
        <v>-6.975309818361499E-6</v>
      </c>
      <c r="MS212">
        <v>5.1547910738925528E-6</v>
      </c>
      <c r="MT212">
        <v>-7.2133761406524963E-6</v>
      </c>
      <c r="MU212">
        <v>7.8384387728472132E-6</v>
      </c>
      <c r="MV212">
        <v>7.495012743708474E-6</v>
      </c>
      <c r="MW212">
        <v>3.7701193601119232E-7</v>
      </c>
      <c r="MX212">
        <v>8.9510904421325001E-6</v>
      </c>
      <c r="MY212">
        <v>5.8930179137957301E-6</v>
      </c>
      <c r="MZ212">
        <v>8.526984146211542E-6</v>
      </c>
      <c r="NA212">
        <v>6.499365123425511E-6</v>
      </c>
      <c r="NB212">
        <v>-6.104324536249299E-7</v>
      </c>
      <c r="NC212">
        <v>6.4523089118362806E-6</v>
      </c>
      <c r="ND212">
        <v>7.3479483582124874E-6</v>
      </c>
      <c r="NE212">
        <v>8.0032060415625257E-6</v>
      </c>
      <c r="NF212">
        <v>5.2575113140376847E-6</v>
      </c>
      <c r="NG212">
        <v>-8.9951313903951773E-7</v>
      </c>
      <c r="NH212">
        <v>4.0673772446070866E-6</v>
      </c>
      <c r="NI212">
        <v>3.6040159585196261E-6</v>
      </c>
      <c r="NJ212">
        <v>1.3333985710149938E-5</v>
      </c>
      <c r="NK212">
        <v>5.460961303290466E-6</v>
      </c>
      <c r="NL212">
        <v>2.4930189282722586E-6</v>
      </c>
      <c r="NM212">
        <v>7.7795038752600954E-6</v>
      </c>
      <c r="NN212">
        <v>1.5482078682099899E-6</v>
      </c>
      <c r="NO212">
        <v>1.912278276873989E-7</v>
      </c>
      <c r="NP212">
        <v>1.5600523877959601E-5</v>
      </c>
      <c r="NQ212">
        <v>1.092703145767877E-5</v>
      </c>
      <c r="NR212">
        <v>7.9240617438288699E-6</v>
      </c>
      <c r="NS212">
        <v>4.8344544968792093E-6</v>
      </c>
      <c r="NT212">
        <v>7.0275521379552225E-7</v>
      </c>
      <c r="NU212">
        <v>9.3510067069452942E-6</v>
      </c>
      <c r="NV212">
        <v>1.5517933308576074E-6</v>
      </c>
      <c r="NW212">
        <v>7.9151668190936607E-6</v>
      </c>
      <c r="NX212">
        <v>1.0276150139664357E-5</v>
      </c>
      <c r="NY212">
        <v>1.000809817429672E-5</v>
      </c>
      <c r="NZ212">
        <v>5.8400369729092533E-6</v>
      </c>
      <c r="OA212">
        <v>-1.1055442609409229E-7</v>
      </c>
      <c r="OB212">
        <v>5.3758152780177614E-6</v>
      </c>
      <c r="OC212">
        <v>1.0199612443472279E-5</v>
      </c>
      <c r="OD212">
        <v>4.2004041697188199E-6</v>
      </c>
      <c r="OE212">
        <v>6.2790328757045386E-6</v>
      </c>
      <c r="OF212">
        <v>5.3271984573923798E-6</v>
      </c>
      <c r="OG212">
        <v>4.9171733257821763E-6</v>
      </c>
      <c r="OH212">
        <v>1.1292561123302587E-5</v>
      </c>
      <c r="OI212">
        <v>4.3364162110720623E-6</v>
      </c>
      <c r="OJ212">
        <v>8.4273364680178312E-6</v>
      </c>
      <c r="OK212">
        <v>3.3791667246914571E-7</v>
      </c>
      <c r="OL212">
        <v>1.3320351175378234E-5</v>
      </c>
      <c r="OM212">
        <v>9.6287017429502172E-6</v>
      </c>
      <c r="ON212">
        <v>4.4482853274951357E-6</v>
      </c>
      <c r="OO212">
        <v>5.9651591870173595E-6</v>
      </c>
      <c r="OP212">
        <v>6.2705721536943E-6</v>
      </c>
      <c r="OQ212">
        <v>7.0435085362286219E-7</v>
      </c>
      <c r="OR212">
        <v>1.5365822101440853E-6</v>
      </c>
      <c r="OS212">
        <v>3.0097441106931147E-6</v>
      </c>
      <c r="OT212">
        <v>3.2043463708852124E-6</v>
      </c>
      <c r="OU212">
        <v>3.1888010082490337E-6</v>
      </c>
      <c r="OV212">
        <v>5.5034217905214887E-6</v>
      </c>
      <c r="OW212">
        <v>4.2485247460222175E-6</v>
      </c>
      <c r="OX212">
        <v>1.634181139470995E-6</v>
      </c>
      <c r="OY212">
        <v>6.9232492047655071E-6</v>
      </c>
      <c r="OZ212">
        <v>7.2204488792052999E-6</v>
      </c>
      <c r="PA212">
        <v>1.5597394927360206E-6</v>
      </c>
      <c r="PB212">
        <v>4.3686073542617427E-6</v>
      </c>
      <c r="PC212">
        <v>5.212574885022892E-7</v>
      </c>
      <c r="PD212">
        <v>5.7187144911075672E-7</v>
      </c>
      <c r="PE212">
        <v>4.3815638738747083E-6</v>
      </c>
      <c r="PF212">
        <v>-4.2490150275495481E-8</v>
      </c>
      <c r="PG212">
        <v>5.3185964289840604E-6</v>
      </c>
      <c r="PH212">
        <v>1.0849218749233046E-5</v>
      </c>
      <c r="PI212">
        <v>8.5735253212729411E-6</v>
      </c>
      <c r="PJ212">
        <v>1.2496338516298414E-5</v>
      </c>
      <c r="PK212">
        <v>2.7933992718009681E-6</v>
      </c>
      <c r="PL212">
        <v>5.5663766470930265E-6</v>
      </c>
      <c r="PM212">
        <v>2.9918572460881323E-6</v>
      </c>
      <c r="PN212">
        <v>8.5505813023771288E-6</v>
      </c>
      <c r="PO212">
        <v>2.7252335475291987E-6</v>
      </c>
      <c r="PP212">
        <v>1.1056973094066535E-6</v>
      </c>
      <c r="PQ212">
        <v>9.4175612435569034E-6</v>
      </c>
      <c r="PR212">
        <v>5.9617432361544071E-6</v>
      </c>
      <c r="PS212">
        <v>2.0984813692060025E-7</v>
      </c>
      <c r="PT212">
        <v>7.8217726918466284E-6</v>
      </c>
      <c r="PU212">
        <v>1.2127539528532135E-5</v>
      </c>
      <c r="PV212">
        <v>4.4684846400844287E-6</v>
      </c>
      <c r="PW212">
        <v>3.5007133492200721E-6</v>
      </c>
      <c r="PX212">
        <v>5.4827618720024691E-6</v>
      </c>
      <c r="PY212">
        <v>-5.8633559224362356E-7</v>
      </c>
      <c r="PZ212">
        <v>9.7996098437452818E-6</v>
      </c>
      <c r="QA212">
        <v>9.7789069381320423E-6</v>
      </c>
      <c r="QB212">
        <v>5.3224351938440304E-6</v>
      </c>
      <c r="QC212">
        <v>1.2452373887348426E-5</v>
      </c>
      <c r="QD212">
        <v>-5.678758256757169E-7</v>
      </c>
      <c r="QE212">
        <v>4.5576214439746988E-6</v>
      </c>
      <c r="QF212">
        <v>5.6242470410286383E-6</v>
      </c>
      <c r="QG212">
        <v>2.3993982966845272E-6</v>
      </c>
      <c r="QH212">
        <v>1.284324358706932E-6</v>
      </c>
      <c r="QI212">
        <v>2.6859171881863732E-6</v>
      </c>
      <c r="QJ212">
        <v>5.5190183368794256E-6</v>
      </c>
      <c r="QK212">
        <v>3.4933385842072396E-6</v>
      </c>
      <c r="QL212">
        <v>-7.3249677356015981E-6</v>
      </c>
      <c r="QM212">
        <v>2.5267954951920964E-6</v>
      </c>
      <c r="QN212">
        <v>2.6190195854480988E-5</v>
      </c>
      <c r="QO212">
        <v>1.5683150380463631E-5</v>
      </c>
      <c r="QP212">
        <v>6.1454958926159638E-6</v>
      </c>
      <c r="QQ212">
        <v>8.7519196559050063E-6</v>
      </c>
      <c r="QR212">
        <v>7.440516260779728E-6</v>
      </c>
      <c r="QS212">
        <v>8.7790284568416789E-6</v>
      </c>
      <c r="QT212">
        <v>1.0263077651839055E-5</v>
      </c>
      <c r="QU212">
        <v>2.6660907539048658E-6</v>
      </c>
      <c r="QV212">
        <v>2.4760939987283263E-6</v>
      </c>
      <c r="QW212">
        <v>5.3942859964384156E-6</v>
      </c>
      <c r="QX212">
        <v>4.9677824512100405E-6</v>
      </c>
      <c r="QY212">
        <v>1.3380756951540439E-6</v>
      </c>
      <c r="QZ212">
        <v>1.4250700289568603E-6</v>
      </c>
      <c r="RA212">
        <v>-1.2339182115961636E-6</v>
      </c>
      <c r="RB212">
        <v>1.0859038478525454E-6</v>
      </c>
      <c r="RC212">
        <v>5.46483244189724E-6</v>
      </c>
      <c r="RD212">
        <v>1.6635286591581662E-6</v>
      </c>
      <c r="RE212">
        <v>4.9736834425311458E-6</v>
      </c>
      <c r="RF212">
        <v>3.5933337287149707E-6</v>
      </c>
      <c r="RG212">
        <v>1.8712100465154198E-6</v>
      </c>
      <c r="RH212">
        <v>3.8982885895110307E-6</v>
      </c>
      <c r="RI212">
        <v>4.8449227477036019E-6</v>
      </c>
      <c r="RJ212">
        <v>1.0348825845827552E-5</v>
      </c>
      <c r="RK212">
        <v>6.3097705597797732E-6</v>
      </c>
      <c r="RL212">
        <v>1.1001439572128605E-5</v>
      </c>
      <c r="RM212">
        <v>5.157226536295784E-6</v>
      </c>
      <c r="RN212">
        <v>4.2728928863609292E-6</v>
      </c>
      <c r="RO212">
        <v>9.7005095001228662E-6</v>
      </c>
      <c r="RP212">
        <v>3.1472832940182556E-8</v>
      </c>
      <c r="RQ212">
        <v>8.470737500682775E-8</v>
      </c>
      <c r="RR212">
        <v>5.6153469054437805E-6</v>
      </c>
      <c r="RS212">
        <v>3.1096447600643432E-6</v>
      </c>
      <c r="RT212">
        <v>6.8061310895684942E-6</v>
      </c>
      <c r="RU212">
        <v>3.7093823388509319E-6</v>
      </c>
      <c r="RV212">
        <v>8.0449129134232958E-6</v>
      </c>
      <c r="RW212">
        <v>-4.990736478839883E-6</v>
      </c>
      <c r="RX212">
        <v>1.9472135441373932E-6</v>
      </c>
      <c r="RY212">
        <v>7.4684650961424169E-6</v>
      </c>
      <c r="RZ212">
        <v>1.0384332294442353E-5</v>
      </c>
      <c r="SA212">
        <v>9.6204578395181314E-6</v>
      </c>
      <c r="SB212">
        <v>6.1365340144660955E-6</v>
      </c>
      <c r="SC212">
        <v>9.4850688841953989E-6</v>
      </c>
      <c r="SD212">
        <v>1.9534307368230559E-6</v>
      </c>
      <c r="SE212">
        <v>-3.280808939762745E-6</v>
      </c>
      <c r="SF212">
        <v>9.9657234780566318E-6</v>
      </c>
      <c r="SG212">
        <v>7.2109316736500833E-6</v>
      </c>
      <c r="SH212">
        <v>9.2865515740174735E-6</v>
      </c>
      <c r="SI212">
        <v>1.1655667083900115E-6</v>
      </c>
      <c r="SJ212">
        <v>1.1476902972510223E-5</v>
      </c>
      <c r="SK212">
        <v>6.1418392947080143E-6</v>
      </c>
      <c r="SL212">
        <v>1.1522210417122217E-5</v>
      </c>
      <c r="SM212">
        <v>3.2918584501065301E-6</v>
      </c>
      <c r="SN212">
        <v>4.5483606722218786E-6</v>
      </c>
      <c r="SO212">
        <v>-2.6710564198593595E-6</v>
      </c>
      <c r="SP212">
        <v>3.2534946787584225E-6</v>
      </c>
      <c r="SQ212">
        <v>-5.6774302658453764E-7</v>
      </c>
      <c r="SR212">
        <v>1.6268718950085867E-5</v>
      </c>
      <c r="SS212">
        <v>3.914317413771943E-6</v>
      </c>
      <c r="ST212">
        <v>6.8152052099764792E-6</v>
      </c>
      <c r="SU212">
        <v>7.9679456338052999E-6</v>
      </c>
      <c r="SV212">
        <v>5.2735161631866893E-6</v>
      </c>
      <c r="SW212">
        <v>-3.4450189805755333E-6</v>
      </c>
      <c r="SX212">
        <v>2.6500154862747861E-6</v>
      </c>
      <c r="SY212">
        <v>-9.4524654931962251E-6</v>
      </c>
      <c r="SZ212">
        <v>1.3925846968314042E-5</v>
      </c>
      <c r="TA212">
        <v>1.9392679240034774E-6</v>
      </c>
      <c r="TB212">
        <v>7.2672132071208553E-6</v>
      </c>
      <c r="TC212">
        <v>4.6247596163678124E-6</v>
      </c>
      <c r="TD212">
        <v>-1.7462970513535013E-7</v>
      </c>
      <c r="TE212">
        <v>8.7076748385331006E-6</v>
      </c>
      <c r="TF212">
        <v>3.9290194341615613E-6</v>
      </c>
      <c r="TG212">
        <v>4.3817558974242709E-6</v>
      </c>
      <c r="TH212">
        <v>5.3484165916676924E-6</v>
      </c>
      <c r="TI212">
        <v>6.6428703199745326E-6</v>
      </c>
      <c r="TJ212">
        <v>3.878449424194664E-6</v>
      </c>
      <c r="TK212">
        <v>2.2398223284775977E-6</v>
      </c>
      <c r="TL212">
        <v>6.3803718953967622E-6</v>
      </c>
      <c r="TM212">
        <v>2.2544809401219788E-6</v>
      </c>
      <c r="TN212">
        <v>4.8591118288230872E-6</v>
      </c>
      <c r="TO212">
        <v>4.2799185089759616E-6</v>
      </c>
      <c r="TP212">
        <v>6.3001731446814298E-6</v>
      </c>
      <c r="TQ212">
        <v>1.3715846368033641E-5</v>
      </c>
      <c r="TR212">
        <v>9.3066361483715766E-6</v>
      </c>
      <c r="TS212">
        <v>1.1394012313875193E-5</v>
      </c>
      <c r="TT212">
        <v>7.9291635313244782E-6</v>
      </c>
      <c r="TU212">
        <v>4.9187292249392665E-6</v>
      </c>
      <c r="TV212">
        <v>5.9587843460828053E-6</v>
      </c>
      <c r="TW212">
        <v>4.7573009502541281E-6</v>
      </c>
      <c r="TX212">
        <v>4.0078928019013657E-6</v>
      </c>
      <c r="TY212">
        <v>7.5750850366446438E-6</v>
      </c>
      <c r="TZ212">
        <v>1.4209982568368836E-6</v>
      </c>
      <c r="UA212">
        <v>1.3228801031246127E-6</v>
      </c>
      <c r="UB212">
        <v>-5.3222440941214944E-8</v>
      </c>
      <c r="UC212">
        <v>6.423340699010728E-6</v>
      </c>
      <c r="UD212">
        <v>5.4665104486338295E-6</v>
      </c>
      <c r="UE212">
        <v>5.6220922431222597E-6</v>
      </c>
      <c r="UF212">
        <v>-5.4768012676339003E-6</v>
      </c>
      <c r="UG212">
        <v>3.8577839604648042E-6</v>
      </c>
      <c r="UH212">
        <v>6.5835188088584291E-6</v>
      </c>
      <c r="UI212">
        <v>2.1152556388625316E-6</v>
      </c>
      <c r="UJ212">
        <v>8.2673295423910483E-6</v>
      </c>
      <c r="UK212">
        <v>9.1318387400610904E-6</v>
      </c>
      <c r="UL212">
        <v>-5.89612109963397E-6</v>
      </c>
      <c r="UM212">
        <v>-2.7584460119918543E-6</v>
      </c>
      <c r="UN212">
        <v>2.325819007399221E-5</v>
      </c>
      <c r="UO212">
        <v>4.6611153478316379E-7</v>
      </c>
      <c r="UP212">
        <v>4.9560323651393005E-6</v>
      </c>
      <c r="UQ212">
        <v>4.5484573566353328E-6</v>
      </c>
      <c r="UR212">
        <v>2.0982502706648207E-5</v>
      </c>
      <c r="US212">
        <v>5.2214505394431695E-6</v>
      </c>
      <c r="UT212">
        <v>4.3192254712335649E-6</v>
      </c>
      <c r="UU212">
        <v>7.2087111823352203E-6</v>
      </c>
      <c r="UV212">
        <v>4.6798498796052303E-6</v>
      </c>
      <c r="UW212">
        <v>6.9493196313272582E-6</v>
      </c>
      <c r="UX212">
        <v>7.9880639677639543E-6</v>
      </c>
      <c r="UY212">
        <v>7.6565728071511012E-6</v>
      </c>
      <c r="UZ212">
        <v>1.7798354922108298E-6</v>
      </c>
      <c r="VA212">
        <v>6.0016016863053078E-6</v>
      </c>
      <c r="VB212">
        <v>1.0335570533734546E-5</v>
      </c>
      <c r="VC212">
        <v>6.8542077957230984E-6</v>
      </c>
      <c r="VD212">
        <v>-5.5836855100275071E-6</v>
      </c>
      <c r="VE212">
        <v>5.9256137938325682E-6</v>
      </c>
      <c r="VF212">
        <v>1.0120533013975535E-5</v>
      </c>
      <c r="VG212">
        <v>1.4369391005311927E-5</v>
      </c>
      <c r="VH212">
        <v>5.1044859466794674E-6</v>
      </c>
      <c r="VI212">
        <v>1.4579889395436732E-5</v>
      </c>
      <c r="VJ212">
        <v>2.6758989677779619E-6</v>
      </c>
      <c r="VK212">
        <v>4.4085693085225995E-6</v>
      </c>
      <c r="VL212">
        <v>1.2499410756732361E-5</v>
      </c>
      <c r="VM212">
        <v>6.5532026008843984E-6</v>
      </c>
      <c r="VN212">
        <v>1.0168649875178104E-5</v>
      </c>
      <c r="VO212">
        <v>3.3831796764656335E-6</v>
      </c>
      <c r="VP212">
        <v>4.0752112696347907E-6</v>
      </c>
      <c r="VQ212">
        <v>1.7333020050674518E-5</v>
      </c>
      <c r="VR212">
        <v>1.7367544810734884E-6</v>
      </c>
      <c r="VS212">
        <v>9.0498134859701456E-6</v>
      </c>
      <c r="VT212">
        <v>7.1954195750778018E-6</v>
      </c>
      <c r="VU212">
        <v>6.3320243735414835E-6</v>
      </c>
      <c r="VV212">
        <v>1.2871419861385641E-5</v>
      </c>
      <c r="VW212">
        <v>2.7844197139131072E-6</v>
      </c>
      <c r="VX212">
        <v>-5.431714785364506E-6</v>
      </c>
      <c r="VY212">
        <v>9.8718569376774928E-6</v>
      </c>
      <c r="VZ212">
        <v>-8.2033636688591371E-6</v>
      </c>
      <c r="WA212">
        <v>5.2168653222562819E-6</v>
      </c>
      <c r="WB212">
        <v>6.6733185512168169E-6</v>
      </c>
      <c r="WC212">
        <v>-1.022819236214073E-5</v>
      </c>
    </row>
    <row r="213" spans="1:601" x14ac:dyDescent="0.25">
      <c r="A213" t="s">
        <v>202</v>
      </c>
      <c r="B213">
        <v>6.5765647558581968E-6</v>
      </c>
      <c r="C213">
        <v>6.4632613354625897E-6</v>
      </c>
      <c r="D213">
        <v>9.4325973309813736E-6</v>
      </c>
      <c r="E213">
        <v>8.0898795720181911E-6</v>
      </c>
      <c r="F213">
        <v>4.6944092434210178E-6</v>
      </c>
      <c r="G213">
        <v>6.5045106163598515E-6</v>
      </c>
      <c r="H213">
        <v>6.8548300581737658E-6</v>
      </c>
      <c r="I213">
        <v>6.9505543899005057E-6</v>
      </c>
      <c r="J213">
        <v>3.3000633319707426E-6</v>
      </c>
      <c r="K213">
        <v>1.0100585191027128E-5</v>
      </c>
      <c r="L213">
        <v>8.3281124555802929E-6</v>
      </c>
      <c r="M213">
        <v>1.0000504446102503E-5</v>
      </c>
      <c r="N213">
        <v>1.0455632669950885E-5</v>
      </c>
      <c r="O213">
        <v>8.1074414046339579E-6</v>
      </c>
      <c r="P213">
        <v>9.6351350829639966E-6</v>
      </c>
      <c r="Q213">
        <v>6.5091200855685895E-6</v>
      </c>
      <c r="R213">
        <v>3.1716180485226194E-6</v>
      </c>
      <c r="S213">
        <v>1.0585609270161196E-5</v>
      </c>
      <c r="T213">
        <v>8.9131947343938028E-6</v>
      </c>
      <c r="U213">
        <v>1.2652552366930856E-5</v>
      </c>
      <c r="V213">
        <v>7.3896762329960429E-6</v>
      </c>
      <c r="W213">
        <v>8.7442992692037513E-6</v>
      </c>
      <c r="X213">
        <v>1.3469224480148551E-6</v>
      </c>
      <c r="Y213">
        <v>1.1425455491169918E-5</v>
      </c>
      <c r="Z213">
        <v>7.1491108381638573E-6</v>
      </c>
      <c r="AA213">
        <v>7.5108898816784806E-6</v>
      </c>
      <c r="AB213">
        <v>4.1064215227575771E-6</v>
      </c>
      <c r="AC213">
        <v>7.2790778690243424E-6</v>
      </c>
      <c r="AD213">
        <v>4.5727411272282941E-6</v>
      </c>
      <c r="AE213">
        <v>4.7653170211304597E-6</v>
      </c>
      <c r="AF213">
        <v>8.729820482466164E-6</v>
      </c>
      <c r="AG213">
        <v>6.1329383574999717E-6</v>
      </c>
      <c r="AH213">
        <v>1.2279353921662016E-5</v>
      </c>
      <c r="AI213">
        <v>4.6444365552689115E-6</v>
      </c>
      <c r="AJ213">
        <v>4.5805303597196698E-6</v>
      </c>
      <c r="AK213">
        <v>2.8483529266170388E-6</v>
      </c>
      <c r="AL213">
        <v>1.2539518854515292E-5</v>
      </c>
      <c r="AM213">
        <v>1.6033307472574432E-6</v>
      </c>
      <c r="AN213">
        <v>1.80010980857429E-6</v>
      </c>
      <c r="AO213">
        <v>4.7508235233226054E-6</v>
      </c>
      <c r="AP213">
        <v>9.4143776612618825E-6</v>
      </c>
      <c r="AQ213">
        <v>6.7573458105926948E-6</v>
      </c>
      <c r="AR213">
        <v>9.5407355193244591E-6</v>
      </c>
      <c r="AS213">
        <v>3.612413695918535E-6</v>
      </c>
      <c r="AT213">
        <v>7.5533500199730245E-6</v>
      </c>
      <c r="AU213">
        <v>8.5624191153795567E-6</v>
      </c>
      <c r="AV213">
        <v>4.2610029918196144E-6</v>
      </c>
      <c r="AW213">
        <v>3.9988652084582126E-6</v>
      </c>
      <c r="AX213">
        <v>6.7547291346693406E-6</v>
      </c>
      <c r="AY213">
        <v>7.1264143108055458E-6</v>
      </c>
      <c r="AZ213">
        <v>7.0660665618181213E-6</v>
      </c>
      <c r="BA213">
        <v>8.6296105837331946E-6</v>
      </c>
      <c r="BB213">
        <v>4.0877335986669151E-7</v>
      </c>
      <c r="BC213">
        <v>1.1719698381643473E-5</v>
      </c>
      <c r="BD213">
        <v>5.545724732792947E-6</v>
      </c>
      <c r="BE213">
        <v>8.1383060060885603E-6</v>
      </c>
      <c r="BF213">
        <v>5.8377827855749752E-6</v>
      </c>
      <c r="BG213">
        <v>6.0685099589152601E-6</v>
      </c>
      <c r="BH213">
        <v>1.4176019824279392E-5</v>
      </c>
      <c r="BI213">
        <v>1.1217773987746004E-6</v>
      </c>
      <c r="BJ213">
        <v>5.021912567929576E-6</v>
      </c>
      <c r="BK213">
        <v>6.6292605800251483E-6</v>
      </c>
      <c r="BL213">
        <v>9.5017839016322213E-6</v>
      </c>
      <c r="BM213">
        <v>7.7184262078182156E-6</v>
      </c>
      <c r="BN213">
        <v>6.5660208109452051E-6</v>
      </c>
      <c r="BO213">
        <v>1.0669770396557673E-5</v>
      </c>
      <c r="BP213">
        <v>3.3201125705441575E-6</v>
      </c>
      <c r="BQ213">
        <v>7.7566466365584841E-6</v>
      </c>
      <c r="BR213">
        <v>5.9258586619602365E-6</v>
      </c>
      <c r="BS213">
        <v>1.0322966628027305E-5</v>
      </c>
      <c r="BT213">
        <v>5.0255579228148714E-6</v>
      </c>
      <c r="BU213">
        <v>7.35634939486604E-6</v>
      </c>
      <c r="BV213">
        <v>9.2909658456607528E-6</v>
      </c>
      <c r="BW213">
        <v>9.4754027490722566E-6</v>
      </c>
      <c r="BX213">
        <v>8.3150481402137773E-6</v>
      </c>
      <c r="BY213">
        <v>9.0638853395254679E-6</v>
      </c>
      <c r="BZ213">
        <v>1.0976995806234194E-5</v>
      </c>
      <c r="CA213">
        <v>8.412948617551598E-6</v>
      </c>
      <c r="CB213">
        <v>7.7376102443570885E-6</v>
      </c>
      <c r="CC213">
        <v>9.548366595053485E-6</v>
      </c>
      <c r="CD213">
        <v>2.2782844866293329E-6</v>
      </c>
      <c r="CE213">
        <v>4.3569512870217052E-6</v>
      </c>
      <c r="CF213">
        <v>7.3188819067172401E-6</v>
      </c>
      <c r="CG213">
        <v>6.0898919021108067E-6</v>
      </c>
      <c r="CH213">
        <v>7.3800723966264233E-6</v>
      </c>
      <c r="CI213">
        <v>1.0529984491078249E-5</v>
      </c>
      <c r="CJ213">
        <v>7.7848977662105296E-6</v>
      </c>
      <c r="CK213">
        <v>1.3978444457500086E-5</v>
      </c>
      <c r="CL213">
        <v>5.5469188979985981E-6</v>
      </c>
      <c r="CM213">
        <v>1.0476765362167462E-5</v>
      </c>
      <c r="CN213">
        <v>1.2344280941266381E-5</v>
      </c>
      <c r="CO213">
        <v>7.539851138962952E-6</v>
      </c>
      <c r="CP213">
        <v>9.9493238685396552E-6</v>
      </c>
      <c r="CQ213">
        <v>7.924580390547609E-6</v>
      </c>
      <c r="CR213">
        <v>1.0884726100185567E-5</v>
      </c>
      <c r="CS213">
        <v>1.0578151980595527E-5</v>
      </c>
      <c r="CT213">
        <v>7.4093622935409424E-6</v>
      </c>
      <c r="CU213">
        <v>4.3652636073502737E-6</v>
      </c>
      <c r="CV213">
        <v>8.7451880862808422E-6</v>
      </c>
      <c r="CW213">
        <v>4.9873572869625269E-6</v>
      </c>
      <c r="CX213">
        <v>6.7078096933724767E-6</v>
      </c>
      <c r="CY213">
        <v>9.2516750836218825E-6</v>
      </c>
      <c r="CZ213">
        <v>6.8886723536152557E-6</v>
      </c>
      <c r="DA213">
        <v>9.963151651014335E-6</v>
      </c>
      <c r="DB213">
        <v>1.2836294520949074E-5</v>
      </c>
      <c r="DC213">
        <v>6.7230191404970112E-6</v>
      </c>
      <c r="DD213">
        <v>5.0719864148871399E-6</v>
      </c>
      <c r="DE213">
        <v>-1.3174686253382822E-7</v>
      </c>
      <c r="DF213">
        <v>9.2026831117575755E-6</v>
      </c>
      <c r="DG213">
        <v>1.077724753960087E-5</v>
      </c>
      <c r="DH213">
        <v>1.3791651874707189E-5</v>
      </c>
      <c r="DI213">
        <v>7.5905236219443948E-6</v>
      </c>
      <c r="DJ213">
        <v>9.1755847448972641E-6</v>
      </c>
      <c r="DK213">
        <v>1.0152695237438741E-5</v>
      </c>
      <c r="DL213">
        <v>5.6602776428383922E-6</v>
      </c>
      <c r="DM213">
        <v>9.343000264960561E-6</v>
      </c>
      <c r="DN213">
        <v>9.3783242294092111E-6</v>
      </c>
      <c r="DO213">
        <v>1.0417089088373133E-5</v>
      </c>
      <c r="DP213">
        <v>4.7150504046460312E-6</v>
      </c>
      <c r="DQ213">
        <v>2.5957344830919808E-6</v>
      </c>
      <c r="DR213">
        <v>9.1368222503279571E-6</v>
      </c>
      <c r="DS213">
        <v>2.6641100642013953E-6</v>
      </c>
      <c r="DT213">
        <v>1.3573737970350453E-5</v>
      </c>
      <c r="DU213">
        <v>1.2837154817704915E-5</v>
      </c>
      <c r="DV213">
        <v>1.5701980336287697E-6</v>
      </c>
      <c r="DW213">
        <v>7.7160126794659285E-6</v>
      </c>
      <c r="DX213">
        <v>1.0835912340532209E-5</v>
      </c>
      <c r="DY213">
        <v>5.2705169682503197E-6</v>
      </c>
      <c r="DZ213">
        <v>9.2401386958180154E-6</v>
      </c>
      <c r="EA213">
        <v>5.1668981668942389E-6</v>
      </c>
      <c r="EB213">
        <v>6.6593446508384854E-6</v>
      </c>
      <c r="EC213">
        <v>7.7634782855349057E-6</v>
      </c>
      <c r="ED213">
        <v>1.0253022467086339E-5</v>
      </c>
      <c r="EE213">
        <v>5.572534930119966E-6</v>
      </c>
      <c r="EF213">
        <v>3.8047825565364952E-6</v>
      </c>
      <c r="EG213">
        <v>1.1724056874005347E-5</v>
      </c>
      <c r="EH213">
        <v>9.6102711981658135E-6</v>
      </c>
      <c r="EI213">
        <v>8.4142812098682723E-6</v>
      </c>
      <c r="EJ213">
        <v>8.8860239993070508E-6</v>
      </c>
      <c r="EK213">
        <v>1.2855995119485639E-6</v>
      </c>
      <c r="EL213">
        <v>7.5336421329991881E-6</v>
      </c>
      <c r="EM213">
        <v>9.3058317497738863E-6</v>
      </c>
      <c r="EN213">
        <v>1.170324903358101E-5</v>
      </c>
      <c r="EO213">
        <v>2.4678177287964535E-6</v>
      </c>
      <c r="EP213">
        <v>4.5452850252366929E-6</v>
      </c>
      <c r="EQ213">
        <v>6.7522871637814352E-6</v>
      </c>
      <c r="ER213">
        <v>7.2331741829307463E-6</v>
      </c>
      <c r="ES213">
        <v>7.8655667017157834E-6</v>
      </c>
      <c r="ET213">
        <v>4.7624081447748473E-6</v>
      </c>
      <c r="EU213">
        <v>7.8515763341860468E-6</v>
      </c>
      <c r="EV213">
        <v>4.6709559396761392E-6</v>
      </c>
      <c r="EW213">
        <v>8.4805510954876681E-6</v>
      </c>
      <c r="EX213">
        <v>6.7762009959168275E-6</v>
      </c>
      <c r="EY213">
        <v>9.684266203991929E-6</v>
      </c>
      <c r="EZ213">
        <v>9.2782804946542802E-7</v>
      </c>
      <c r="FA213">
        <v>5.5400697021438034E-6</v>
      </c>
      <c r="FB213">
        <v>1.2772175697284257E-5</v>
      </c>
      <c r="FC213">
        <v>5.8093016217442949E-6</v>
      </c>
      <c r="FD213">
        <v>9.0461856960154792E-6</v>
      </c>
      <c r="FE213">
        <v>1.1306268892814895E-5</v>
      </c>
      <c r="FF213">
        <v>3.2455980361726696E-7</v>
      </c>
      <c r="FG213">
        <v>8.3998535874649916E-6</v>
      </c>
      <c r="FH213">
        <v>9.6937342810515913E-6</v>
      </c>
      <c r="FI213">
        <v>1.1706935385604477E-5</v>
      </c>
      <c r="FJ213">
        <v>1.2634774863341669E-6</v>
      </c>
      <c r="FK213">
        <v>7.1694073155712457E-6</v>
      </c>
      <c r="FL213">
        <v>4.5848988437515504E-6</v>
      </c>
      <c r="FM213">
        <v>8.8392320465959643E-6</v>
      </c>
      <c r="FN213">
        <v>8.1896139156050171E-6</v>
      </c>
      <c r="FO213">
        <v>9.1132349165595045E-6</v>
      </c>
      <c r="FP213">
        <v>2.1068463346725387E-6</v>
      </c>
      <c r="FQ213">
        <v>8.7770397025829224E-6</v>
      </c>
      <c r="FR213">
        <v>9.6466012783648483E-6</v>
      </c>
      <c r="FS213">
        <v>7.3023640087897596E-6</v>
      </c>
      <c r="FT213">
        <v>6.1716819765284719E-6</v>
      </c>
      <c r="FU213">
        <v>9.4664468496451381E-6</v>
      </c>
      <c r="FV213">
        <v>5.5382521449783417E-6</v>
      </c>
      <c r="FW213">
        <v>7.5166754748866666E-6</v>
      </c>
      <c r="FX213">
        <v>3.199075719234195E-6</v>
      </c>
      <c r="FY213">
        <v>1.2354634785521294E-5</v>
      </c>
      <c r="FZ213">
        <v>1.1401145180594255E-5</v>
      </c>
      <c r="GA213">
        <v>6.2253100240146438E-6</v>
      </c>
      <c r="GB213">
        <v>7.0005765509486246E-6</v>
      </c>
      <c r="GC213">
        <v>9.1721731711568013E-6</v>
      </c>
      <c r="GD213">
        <v>7.014102265214237E-6</v>
      </c>
      <c r="GE213">
        <v>3.4402287841635891E-6</v>
      </c>
      <c r="GF213">
        <v>2.3258560280253002E-6</v>
      </c>
      <c r="GG213">
        <v>3.6307352789219247E-6</v>
      </c>
      <c r="GH213">
        <v>6.7975787012875902E-6</v>
      </c>
      <c r="GI213">
        <v>-2.7305317385705204E-6</v>
      </c>
      <c r="GJ213">
        <v>6.5739266750327685E-6</v>
      </c>
      <c r="GK213">
        <v>1.0057503289191132E-5</v>
      </c>
      <c r="GL213">
        <v>1.2593094570105844E-5</v>
      </c>
      <c r="GM213">
        <v>1.1477366389863426E-5</v>
      </c>
      <c r="GN213">
        <v>5.6719193556187684E-6</v>
      </c>
      <c r="GO213">
        <v>9.4003461262871944E-6</v>
      </c>
      <c r="GP213">
        <v>7.4634286288557892E-6</v>
      </c>
      <c r="GQ213">
        <v>9.0056210937964151E-6</v>
      </c>
      <c r="GR213">
        <v>5.1712021403844499E-6</v>
      </c>
      <c r="GS213">
        <v>7.2197881538076336E-6</v>
      </c>
      <c r="GT213">
        <v>6.7972113038426292E-6</v>
      </c>
      <c r="GU213">
        <v>7.4795165305616224E-6</v>
      </c>
      <c r="GV213">
        <v>1.7920574103960844E-5</v>
      </c>
      <c r="GW213">
        <v>1.0666818817845115E-5</v>
      </c>
      <c r="GX213">
        <v>-1.3716073444058305E-6</v>
      </c>
      <c r="GY213">
        <v>1.1705763284514816E-5</v>
      </c>
      <c r="GZ213">
        <v>1.0188359177422057E-5</v>
      </c>
      <c r="HA213">
        <v>3.5039246952078178E-6</v>
      </c>
      <c r="HB213">
        <v>7.8682624732819919E-6</v>
      </c>
      <c r="HC213">
        <v>6.8118209188100926E-6</v>
      </c>
      <c r="HD213">
        <v>8.3236524036545471E-6</v>
      </c>
      <c r="HE213">
        <v>6.9956259437874562E-6</v>
      </c>
      <c r="HF213">
        <v>5.353366491200092E-6</v>
      </c>
      <c r="HG213">
        <v>8.1519752558526299E-6</v>
      </c>
      <c r="HH213">
        <v>6.5658166130555746E-6</v>
      </c>
      <c r="HI213">
        <v>1.2619253081069865E-5</v>
      </c>
      <c r="HJ213">
        <v>1.0283579472124506E-5</v>
      </c>
      <c r="HK213">
        <v>4.5169593245799316E-6</v>
      </c>
      <c r="HL213">
        <v>2.8927419674174997E-6</v>
      </c>
      <c r="HM213">
        <v>1.5758853799512841E-5</v>
      </c>
      <c r="HN213">
        <v>8.5194208996846862E-6</v>
      </c>
      <c r="HO213">
        <v>1.4843014016097809E-6</v>
      </c>
      <c r="HP213">
        <v>2.5142664251933385E-6</v>
      </c>
      <c r="HQ213">
        <v>5.7495220823719364E-6</v>
      </c>
      <c r="HR213">
        <v>3.6633321541367803E-6</v>
      </c>
      <c r="HS213">
        <v>8.0679136683106607E-6</v>
      </c>
      <c r="HT213">
        <v>6.5144069854061719E-6</v>
      </c>
      <c r="HU213">
        <v>9.5662048664633402E-6</v>
      </c>
      <c r="HV213">
        <v>7.9570605935798839E-6</v>
      </c>
      <c r="HW213">
        <v>9.4550846340056568E-6</v>
      </c>
      <c r="HX213">
        <v>7.9288350539677184E-6</v>
      </c>
      <c r="HY213">
        <v>4.346678383282385E-6</v>
      </c>
      <c r="HZ213">
        <v>3.1487966851188294E-6</v>
      </c>
      <c r="IA213">
        <v>9.3503852054384428E-6</v>
      </c>
      <c r="IB213">
        <v>9.1963127811756526E-6</v>
      </c>
      <c r="IC213">
        <v>4.1002241319208685E-6</v>
      </c>
      <c r="ID213">
        <v>6.0134667366656846E-6</v>
      </c>
      <c r="IE213">
        <v>1.7667593894057086E-6</v>
      </c>
      <c r="IF213">
        <v>7.7515745782796195E-6</v>
      </c>
      <c r="IG213">
        <v>7.2006123013759545E-6</v>
      </c>
      <c r="IH213">
        <v>7.4245321423009158E-6</v>
      </c>
      <c r="II213">
        <v>4.097396044339869E-6</v>
      </c>
      <c r="IJ213">
        <v>7.7720191649895225E-6</v>
      </c>
      <c r="IK213">
        <v>8.6399769662709624E-6</v>
      </c>
      <c r="IL213">
        <v>1.4159283184583447E-6</v>
      </c>
      <c r="IM213">
        <v>1.0384849288412306E-5</v>
      </c>
      <c r="IN213">
        <v>4.1792032355086388E-6</v>
      </c>
      <c r="IO213">
        <v>9.0680625909564913E-6</v>
      </c>
      <c r="IP213">
        <v>4.6653728096677298E-6</v>
      </c>
      <c r="IQ213">
        <v>3.6332578312160277E-6</v>
      </c>
      <c r="IR213">
        <v>8.3381043976120156E-6</v>
      </c>
      <c r="IS213">
        <v>9.8724479434762634E-6</v>
      </c>
      <c r="IT213">
        <v>-6.7393127394268959E-6</v>
      </c>
      <c r="IU213">
        <v>4.5806730194278809E-6</v>
      </c>
      <c r="IV213">
        <v>4.9531423340110077E-6</v>
      </c>
      <c r="IW213">
        <v>5.1795919791847575E-6</v>
      </c>
      <c r="IX213">
        <v>5.3466670857971172E-6</v>
      </c>
      <c r="IY213">
        <v>9.4581421137970452E-6</v>
      </c>
      <c r="IZ213">
        <v>9.9743603364827841E-6</v>
      </c>
      <c r="JA213">
        <v>6.0979289159294235E-6</v>
      </c>
      <c r="JB213">
        <v>5.1345582754053725E-6</v>
      </c>
      <c r="JC213">
        <v>7.3271618035342274E-6</v>
      </c>
      <c r="JD213">
        <v>2.6992134528402639E-6</v>
      </c>
      <c r="JE213">
        <v>3.6699426669476615E-6</v>
      </c>
      <c r="JF213">
        <v>6.1510038246151216E-6</v>
      </c>
      <c r="JG213">
        <v>3.7594587288595334E-6</v>
      </c>
      <c r="JH213">
        <v>1.2212218311594022E-6</v>
      </c>
      <c r="JI213">
        <v>1.2291911453924215E-6</v>
      </c>
      <c r="JJ213">
        <v>6.195517604106512E-7</v>
      </c>
      <c r="JK213">
        <v>2.4434096274411162E-6</v>
      </c>
      <c r="JL213">
        <v>6.0196175814338673E-6</v>
      </c>
      <c r="JM213">
        <v>1.4417891183022779E-6</v>
      </c>
      <c r="JN213">
        <v>4.1935073318762659E-6</v>
      </c>
      <c r="JO213">
        <v>9.3896792242579885E-6</v>
      </c>
      <c r="JP213">
        <v>5.8199263027702569E-6</v>
      </c>
      <c r="JQ213">
        <v>5.3944751424018744E-6</v>
      </c>
      <c r="JR213">
        <v>-5.1998648459809133E-7</v>
      </c>
      <c r="JS213">
        <v>-1.7349269494150113E-6</v>
      </c>
      <c r="JT213">
        <v>6.5680462518952154E-6</v>
      </c>
      <c r="JU213">
        <v>5.17186108998245E-6</v>
      </c>
      <c r="JV213">
        <v>3.8323961683282215E-6</v>
      </c>
      <c r="JW213">
        <v>7.9295867398925116E-6</v>
      </c>
      <c r="JX213">
        <v>8.3910039920310555E-6</v>
      </c>
      <c r="JY213">
        <v>1.8438112377213039E-6</v>
      </c>
      <c r="JZ213">
        <v>3.1819306555275481E-6</v>
      </c>
      <c r="KA213">
        <v>5.7189012299719463E-6</v>
      </c>
      <c r="KB213">
        <v>7.0562959432892998E-6</v>
      </c>
      <c r="KC213">
        <v>1.2388616113071516E-5</v>
      </c>
      <c r="KD213">
        <v>6.2436071812725578E-6</v>
      </c>
      <c r="KE213">
        <v>-1.1085762844404985E-7</v>
      </c>
      <c r="KF213">
        <v>4.8176867039619111E-6</v>
      </c>
      <c r="KG213">
        <v>8.2764689217557801E-6</v>
      </c>
      <c r="KH213">
        <v>3.7151859962999607E-6</v>
      </c>
      <c r="KI213">
        <v>6.6468956234459592E-6</v>
      </c>
      <c r="KJ213">
        <v>4.1363952379137794E-6</v>
      </c>
      <c r="KK213">
        <v>8.7756897702588072E-6</v>
      </c>
      <c r="KL213">
        <v>4.2077782638756781E-6</v>
      </c>
      <c r="KM213">
        <v>1.1921641849447396E-5</v>
      </c>
      <c r="KN213">
        <v>2.1568439413778871E-6</v>
      </c>
      <c r="KO213">
        <v>9.392575251551818E-6</v>
      </c>
      <c r="KP213">
        <v>5.8795884137848419E-6</v>
      </c>
      <c r="KQ213">
        <v>5.0968530395410913E-6</v>
      </c>
      <c r="KR213">
        <v>1.2905501665505387E-5</v>
      </c>
      <c r="KS213">
        <v>1.2730748720385741E-6</v>
      </c>
      <c r="KT213">
        <v>8.4833098289599495E-6</v>
      </c>
      <c r="KU213">
        <v>2.0999073255286779E-6</v>
      </c>
      <c r="KV213">
        <v>6.6372924890709519E-6</v>
      </c>
      <c r="KW213">
        <v>7.6275842075830175E-6</v>
      </c>
      <c r="KX213">
        <v>3.93826722154891E-6</v>
      </c>
      <c r="KY213">
        <v>9.5855815703422742E-6</v>
      </c>
      <c r="KZ213">
        <v>4.2486987317540629E-6</v>
      </c>
      <c r="LA213">
        <v>3.6669422056391047E-6</v>
      </c>
      <c r="LB213">
        <v>9.6382223860664158E-7</v>
      </c>
      <c r="LC213">
        <v>8.3969252263757936E-6</v>
      </c>
      <c r="LD213">
        <v>6.2251014618243206E-6</v>
      </c>
      <c r="LE213">
        <v>3.2571672688834153E-6</v>
      </c>
      <c r="LF213">
        <v>8.2991741861725011E-6</v>
      </c>
      <c r="LG213">
        <v>4.5896797588897996E-6</v>
      </c>
      <c r="LH213">
        <v>3.8503385050267387E-6</v>
      </c>
      <c r="LI213">
        <v>4.160105878385802E-6</v>
      </c>
      <c r="LJ213">
        <v>7.9653987955977842E-6</v>
      </c>
      <c r="LK213">
        <v>3.9783651561406084E-6</v>
      </c>
      <c r="LL213">
        <v>1.2059917268463778E-5</v>
      </c>
      <c r="LM213">
        <v>8.3871604729256695E-6</v>
      </c>
      <c r="LN213">
        <v>8.0348735451208496E-6</v>
      </c>
      <c r="LO213">
        <v>3.4914052389046129E-7</v>
      </c>
      <c r="LP213">
        <v>5.0999519064234692E-6</v>
      </c>
      <c r="LQ213">
        <v>5.2436150119599285E-6</v>
      </c>
      <c r="LR213">
        <v>9.5626672774145597E-6</v>
      </c>
      <c r="LS213">
        <v>3.0481782448410662E-6</v>
      </c>
      <c r="LT213">
        <v>5.9639179228838009E-7</v>
      </c>
      <c r="LU213">
        <v>9.5577706395264379E-6</v>
      </c>
      <c r="LV213">
        <v>9.9717902905117122E-6</v>
      </c>
      <c r="LW213">
        <v>6.7132345483364024E-6</v>
      </c>
      <c r="LX213">
        <v>1.3818953643066583E-5</v>
      </c>
      <c r="LY213">
        <v>1.2442285849744909E-6</v>
      </c>
      <c r="LZ213">
        <v>7.3789143765639124E-6</v>
      </c>
      <c r="MA213">
        <v>2.1484482331685837E-6</v>
      </c>
      <c r="MB213">
        <v>4.939921559788314E-6</v>
      </c>
      <c r="MC213">
        <v>8.8923526398176329E-6</v>
      </c>
      <c r="MD213">
        <v>7.3573627384769492E-6</v>
      </c>
      <c r="ME213">
        <v>4.1231120166375921E-6</v>
      </c>
      <c r="MF213">
        <v>6.4272093607121693E-6</v>
      </c>
      <c r="MG213">
        <v>7.0662009365342883E-6</v>
      </c>
      <c r="MH213">
        <v>-7.1123125004737554E-7</v>
      </c>
      <c r="MI213">
        <v>1.5719174250595938E-6</v>
      </c>
      <c r="MJ213">
        <v>5.9262892298750402E-6</v>
      </c>
      <c r="MK213">
        <v>5.7440669686699448E-6</v>
      </c>
      <c r="ML213">
        <v>4.9605459467495519E-6</v>
      </c>
      <c r="MM213">
        <v>3.4579450687645721E-6</v>
      </c>
      <c r="MN213">
        <v>1.2985423900596593E-5</v>
      </c>
      <c r="MO213">
        <v>3.5743043918089069E-6</v>
      </c>
      <c r="MP213">
        <v>4.0029854375115614E-6</v>
      </c>
      <c r="MQ213">
        <v>1.1129060091422404E-5</v>
      </c>
      <c r="MR213">
        <v>3.5536668741964814E-6</v>
      </c>
      <c r="MS213">
        <v>8.6236408290938069E-6</v>
      </c>
      <c r="MT213">
        <v>7.0445402636004423E-6</v>
      </c>
      <c r="MU213">
        <v>8.1876292707462554E-6</v>
      </c>
      <c r="MV213">
        <v>8.4339074566312011E-6</v>
      </c>
      <c r="MW213">
        <v>2.0691370070995242E-6</v>
      </c>
      <c r="MX213">
        <v>8.3214844392919111E-6</v>
      </c>
      <c r="MY213">
        <v>8.1541489690416296E-6</v>
      </c>
      <c r="MZ213">
        <v>7.6963692923746347E-6</v>
      </c>
      <c r="NA213">
        <v>5.651742221308033E-6</v>
      </c>
      <c r="NB213">
        <v>3.2315878160934404E-6</v>
      </c>
      <c r="NC213">
        <v>1.076496489947475E-5</v>
      </c>
      <c r="ND213">
        <v>6.3029921952382486E-6</v>
      </c>
      <c r="NE213">
        <v>4.6431507730331452E-6</v>
      </c>
      <c r="NF213">
        <v>6.1952254448348204E-6</v>
      </c>
      <c r="NG213">
        <v>9.4267654723183561E-7</v>
      </c>
      <c r="NH213">
        <v>9.4651116617106988E-6</v>
      </c>
      <c r="NI213">
        <v>4.826676263128853E-6</v>
      </c>
      <c r="NJ213">
        <v>8.7253755870566716E-6</v>
      </c>
      <c r="NK213">
        <v>2.1089199199752659E-6</v>
      </c>
      <c r="NL213">
        <v>7.7697352445306292E-7</v>
      </c>
      <c r="NM213">
        <v>9.7208372457757353E-6</v>
      </c>
      <c r="NN213">
        <v>5.9461855062649448E-6</v>
      </c>
      <c r="NO213">
        <v>7.0418892653194472E-6</v>
      </c>
      <c r="NP213">
        <v>8.3663018040201797E-6</v>
      </c>
      <c r="NQ213">
        <v>7.3508471754583817E-6</v>
      </c>
      <c r="NR213">
        <v>4.8881413756632824E-6</v>
      </c>
      <c r="NS213">
        <v>8.3928091208219129E-6</v>
      </c>
      <c r="NT213">
        <v>2.4530476188261491E-7</v>
      </c>
      <c r="NU213">
        <v>3.0072726595680546E-6</v>
      </c>
      <c r="NV213">
        <v>7.2955160665457555E-6</v>
      </c>
      <c r="NW213">
        <v>1.4065869385850449E-5</v>
      </c>
      <c r="NX213">
        <v>7.1596162554911896E-6</v>
      </c>
      <c r="NY213">
        <v>4.3972878272308811E-6</v>
      </c>
      <c r="NZ213">
        <v>1.0498474039209392E-5</v>
      </c>
      <c r="OA213">
        <v>4.5778282458267375E-6</v>
      </c>
      <c r="OB213">
        <v>4.678445159083808E-6</v>
      </c>
      <c r="OC213">
        <v>9.0528550896912884E-6</v>
      </c>
      <c r="OD213">
        <v>7.4617701054258015E-6</v>
      </c>
      <c r="OE213">
        <v>1.1356690825157715E-5</v>
      </c>
      <c r="OF213">
        <v>1.0190476358114572E-5</v>
      </c>
      <c r="OG213">
        <v>7.3353644102071279E-6</v>
      </c>
      <c r="OH213">
        <v>8.6581738813949062E-6</v>
      </c>
      <c r="OI213">
        <v>2.2000771856300481E-6</v>
      </c>
      <c r="OJ213">
        <v>9.0373739563636237E-6</v>
      </c>
      <c r="OK213">
        <v>6.5269719927401107E-6</v>
      </c>
      <c r="OL213">
        <v>5.7097840520448886E-6</v>
      </c>
      <c r="OM213">
        <v>5.323098793234812E-6</v>
      </c>
      <c r="ON213">
        <v>5.3879387894764108E-6</v>
      </c>
      <c r="OO213">
        <v>4.5908247613522891E-6</v>
      </c>
      <c r="OP213">
        <v>5.639744814932666E-6</v>
      </c>
      <c r="OQ213">
        <v>6.4962251353061372E-6</v>
      </c>
      <c r="OR213">
        <v>5.4482206825719643E-7</v>
      </c>
      <c r="OS213">
        <v>1.0105173099688806E-5</v>
      </c>
      <c r="OT213">
        <v>6.4727143463462857E-6</v>
      </c>
      <c r="OU213">
        <v>2.0082578532607441E-6</v>
      </c>
      <c r="OV213">
        <v>9.7612251164350148E-6</v>
      </c>
      <c r="OW213">
        <v>5.9772003379549983E-6</v>
      </c>
      <c r="OX213">
        <v>8.0713358937679486E-6</v>
      </c>
      <c r="OY213">
        <v>1.1188073341564135E-5</v>
      </c>
      <c r="OZ213">
        <v>2.6441957601697182E-6</v>
      </c>
      <c r="PA213">
        <v>3.7811395885342752E-7</v>
      </c>
      <c r="PB213">
        <v>4.4433420601143088E-6</v>
      </c>
      <c r="PC213">
        <v>8.2745129717625343E-7</v>
      </c>
      <c r="PD213">
        <v>2.4943286755583649E-6</v>
      </c>
      <c r="PE213">
        <v>1.1826330828299419E-5</v>
      </c>
      <c r="PF213">
        <v>2.1218755698457096E-6</v>
      </c>
      <c r="PG213">
        <v>4.7627069619693203E-6</v>
      </c>
      <c r="PH213">
        <v>7.1371365758089318E-6</v>
      </c>
      <c r="PI213">
        <v>9.3410022753918865E-6</v>
      </c>
      <c r="PJ213">
        <v>9.0867409217533455E-6</v>
      </c>
      <c r="PK213">
        <v>6.4599462524727183E-6</v>
      </c>
      <c r="PL213">
        <v>8.9901290335535346E-6</v>
      </c>
      <c r="PM213">
        <v>2.3505049687827978E-6</v>
      </c>
      <c r="PN213">
        <v>1.3021949286383426E-5</v>
      </c>
      <c r="PO213">
        <v>-4.5628784765206297E-8</v>
      </c>
      <c r="PP213">
        <v>6.0493088112930469E-6</v>
      </c>
      <c r="PQ213">
        <v>6.7217826398804755E-6</v>
      </c>
      <c r="PR213">
        <v>6.0502457079805889E-6</v>
      </c>
      <c r="PS213">
        <v>7.0348203735106686E-6</v>
      </c>
      <c r="PT213">
        <v>8.1010089685906534E-6</v>
      </c>
      <c r="PU213">
        <v>5.8438610101615223E-6</v>
      </c>
      <c r="PV213">
        <v>7.7461351592117544E-6</v>
      </c>
      <c r="PW213">
        <v>8.6696627626398821E-6</v>
      </c>
      <c r="PX213">
        <v>1.9109094007680738E-6</v>
      </c>
      <c r="PY213">
        <v>6.28623244533043E-6</v>
      </c>
      <c r="PZ213">
        <v>4.9851495627023884E-6</v>
      </c>
      <c r="QA213">
        <v>9.5633229004662121E-6</v>
      </c>
      <c r="QB213">
        <v>8.8330991666650715E-6</v>
      </c>
      <c r="QC213">
        <v>7.2854846130345072E-6</v>
      </c>
      <c r="QD213">
        <v>5.9217313119995118E-6</v>
      </c>
      <c r="QE213">
        <v>5.0512833097627715E-6</v>
      </c>
      <c r="QF213">
        <v>1.2140900375743635E-5</v>
      </c>
      <c r="QG213">
        <v>1.0358262000076966E-5</v>
      </c>
      <c r="QH213">
        <v>4.8958823500102454E-6</v>
      </c>
      <c r="QI213">
        <v>1.0794599622073367E-5</v>
      </c>
      <c r="QJ213">
        <v>2.4339109523567631E-6</v>
      </c>
      <c r="QK213">
        <v>6.9593437592201782E-6</v>
      </c>
      <c r="QL213">
        <v>-3.1918557554083406E-7</v>
      </c>
      <c r="QM213">
        <v>1.0838332659935531E-5</v>
      </c>
      <c r="QN213">
        <v>7.0372891926288611E-6</v>
      </c>
      <c r="QO213">
        <v>5.6389598076247505E-6</v>
      </c>
      <c r="QP213">
        <v>6.5620793470301209E-7</v>
      </c>
      <c r="QQ213">
        <v>5.0098742524739059E-6</v>
      </c>
      <c r="QR213">
        <v>4.230921607144551E-6</v>
      </c>
      <c r="QS213">
        <v>9.6898111095539658E-6</v>
      </c>
      <c r="QT213">
        <v>8.3150295142475531E-6</v>
      </c>
      <c r="QU213">
        <v>9.6884293940094097E-6</v>
      </c>
      <c r="QV213">
        <v>2.8041340397980476E-6</v>
      </c>
      <c r="QW213">
        <v>-1.2629718642391934E-6</v>
      </c>
      <c r="QX213">
        <v>9.0692405907591808E-6</v>
      </c>
      <c r="QY213">
        <v>2.6783923017382116E-6</v>
      </c>
      <c r="QZ213">
        <v>7.4276239293858402E-6</v>
      </c>
      <c r="RA213">
        <v>6.0838271596360786E-6</v>
      </c>
      <c r="RB213">
        <v>5.9011134956892151E-6</v>
      </c>
      <c r="RC213">
        <v>1.7073202964414273E-6</v>
      </c>
      <c r="RD213">
        <v>7.6727217878093736E-6</v>
      </c>
      <c r="RE213">
        <v>4.2362718629465197E-6</v>
      </c>
      <c r="RF213">
        <v>3.8963453681963309E-6</v>
      </c>
      <c r="RG213">
        <v>7.0806959926250956E-6</v>
      </c>
      <c r="RH213">
        <v>7.9564565649561583E-6</v>
      </c>
      <c r="RI213">
        <v>4.5461414360294254E-6</v>
      </c>
      <c r="RJ213">
        <v>2.8123977786050193E-6</v>
      </c>
      <c r="RK213">
        <v>1.260446287518175E-5</v>
      </c>
      <c r="RL213">
        <v>5.3078265310430386E-6</v>
      </c>
      <c r="RM213">
        <v>1.2848487088037176E-5</v>
      </c>
      <c r="RN213">
        <v>6.4236746055634159E-6</v>
      </c>
      <c r="RO213">
        <v>6.2942926999863494E-6</v>
      </c>
      <c r="RP213">
        <v>1.0724211363509E-5</v>
      </c>
      <c r="RQ213">
        <v>2.7030962045508321E-7</v>
      </c>
      <c r="RR213">
        <v>2.890462533032214E-6</v>
      </c>
      <c r="RS213">
        <v>5.1954369801165053E-6</v>
      </c>
      <c r="RT213">
        <v>7.8419755409283628E-6</v>
      </c>
      <c r="RU213">
        <v>9.3439768810088601E-6</v>
      </c>
      <c r="RV213">
        <v>5.1006474447597645E-6</v>
      </c>
      <c r="RW213">
        <v>-7.7887131300163444E-7</v>
      </c>
      <c r="RX213">
        <v>1.39575570641586E-6</v>
      </c>
      <c r="RY213">
        <v>3.6406117461332916E-6</v>
      </c>
      <c r="RZ213">
        <v>1.2777695056293924E-5</v>
      </c>
      <c r="SA213">
        <v>1.11147824229061E-5</v>
      </c>
      <c r="SB213">
        <v>1.0640593849874589E-5</v>
      </c>
      <c r="SC213">
        <v>4.9429546163963806E-6</v>
      </c>
      <c r="SD213">
        <v>3.7133140534176666E-6</v>
      </c>
      <c r="SE213">
        <v>4.9259993898120345E-6</v>
      </c>
      <c r="SF213">
        <v>1.0242145764615248E-5</v>
      </c>
      <c r="SG213">
        <v>8.6297660505030946E-6</v>
      </c>
      <c r="SH213">
        <v>8.3960398136839665E-6</v>
      </c>
      <c r="SI213">
        <v>8.3844830417527535E-7</v>
      </c>
      <c r="SJ213">
        <v>7.8014649031137684E-6</v>
      </c>
      <c r="SK213">
        <v>2.6800728356283229E-6</v>
      </c>
      <c r="SL213">
        <v>7.2677161003035947E-6</v>
      </c>
      <c r="SM213">
        <v>8.6820505854728079E-6</v>
      </c>
      <c r="SN213">
        <v>7.6006378351836688E-6</v>
      </c>
      <c r="SO213">
        <v>1.0490107087221677E-5</v>
      </c>
      <c r="SP213">
        <v>7.1723478152430945E-6</v>
      </c>
      <c r="SQ213">
        <v>-9.3292882111016028E-7</v>
      </c>
      <c r="SR213">
        <v>1.0313398467531981E-5</v>
      </c>
      <c r="SS213">
        <v>6.3751275104094619E-6</v>
      </c>
      <c r="ST213">
        <v>4.9482111735953796E-6</v>
      </c>
      <c r="SU213">
        <v>8.92267750415417E-6</v>
      </c>
      <c r="SV213">
        <v>4.2705736067184038E-6</v>
      </c>
      <c r="SW213">
        <v>1.7387319894762598E-6</v>
      </c>
      <c r="SX213">
        <v>3.1162462510628965E-6</v>
      </c>
      <c r="SY213">
        <v>1.0499558093626675E-5</v>
      </c>
      <c r="SZ213">
        <v>-1.1704699481959523E-6</v>
      </c>
      <c r="TA213">
        <v>2.4203114068624673E-7</v>
      </c>
      <c r="TB213">
        <v>5.2113701295565991E-6</v>
      </c>
      <c r="TC213">
        <v>4.88778790114272E-6</v>
      </c>
      <c r="TD213">
        <v>1.335963233947115E-5</v>
      </c>
      <c r="TE213">
        <v>-5.0396604806990173E-6</v>
      </c>
      <c r="TF213">
        <v>7.3979379544651305E-6</v>
      </c>
      <c r="TG213">
        <v>4.4259395091602412E-6</v>
      </c>
      <c r="TH213">
        <v>9.5921633271082642E-6</v>
      </c>
      <c r="TI213">
        <v>8.9492500995653017E-6</v>
      </c>
      <c r="TJ213">
        <v>1.2337035150931511E-5</v>
      </c>
      <c r="TK213">
        <v>6.8289189015147146E-6</v>
      </c>
      <c r="TL213">
        <v>6.560524189649917E-6</v>
      </c>
      <c r="TM213">
        <v>1.4158439294802944E-6</v>
      </c>
      <c r="TN213">
        <v>1.2346675800471576E-6</v>
      </c>
      <c r="TO213">
        <v>3.9673043462837759E-6</v>
      </c>
      <c r="TP213">
        <v>5.0094048038331844E-6</v>
      </c>
      <c r="TQ213">
        <v>7.9298352868858247E-6</v>
      </c>
      <c r="TR213">
        <v>9.6915728346009894E-6</v>
      </c>
      <c r="TS213">
        <v>5.5493857559729256E-6</v>
      </c>
      <c r="TT213">
        <v>8.0431795736975755E-6</v>
      </c>
      <c r="TU213">
        <v>8.8597505633524748E-6</v>
      </c>
      <c r="TV213">
        <v>5.0948035522585103E-6</v>
      </c>
      <c r="TW213">
        <v>2.0661974328684642E-5</v>
      </c>
      <c r="TX213">
        <v>9.8651111476408462E-6</v>
      </c>
      <c r="TY213">
        <v>4.7309676933002695E-6</v>
      </c>
      <c r="TZ213">
        <v>-7.4211566860947051E-6</v>
      </c>
      <c r="UA213">
        <v>2.7506412295300265E-7</v>
      </c>
      <c r="UB213">
        <v>2.2916050516435574E-6</v>
      </c>
      <c r="UC213">
        <v>7.8383776401007533E-6</v>
      </c>
      <c r="UD213">
        <v>4.1669507907017698E-6</v>
      </c>
      <c r="UE213">
        <v>-2.1693266041319898E-6</v>
      </c>
      <c r="UF213">
        <v>1.362370360693006E-5</v>
      </c>
      <c r="UG213">
        <v>5.6642520025044728E-6</v>
      </c>
      <c r="UH213">
        <v>8.0632585229602589E-6</v>
      </c>
      <c r="UI213">
        <v>2.1033939588063834E-6</v>
      </c>
      <c r="UJ213">
        <v>3.2254686216298353E-6</v>
      </c>
      <c r="UK213">
        <v>3.3241074950534358E-6</v>
      </c>
      <c r="UL213">
        <v>3.8087457400647967E-6</v>
      </c>
      <c r="UM213">
        <v>4.485095647883139E-6</v>
      </c>
      <c r="UN213">
        <v>8.2397582576073632E-6</v>
      </c>
      <c r="UO213">
        <v>2.5599793363422297E-6</v>
      </c>
      <c r="UP213">
        <v>9.955409501380317E-6</v>
      </c>
      <c r="UQ213">
        <v>4.4016991464803488E-6</v>
      </c>
      <c r="UR213">
        <v>1.7119294175620797E-5</v>
      </c>
      <c r="US213">
        <v>5.6491405418230579E-6</v>
      </c>
      <c r="UT213">
        <v>8.4371537927925141E-6</v>
      </c>
      <c r="UU213">
        <v>8.5773617463887197E-6</v>
      </c>
      <c r="UV213">
        <v>8.4619462255068151E-6</v>
      </c>
      <c r="UW213">
        <v>7.7509649586381175E-6</v>
      </c>
      <c r="UX213">
        <v>7.599019753513797E-6</v>
      </c>
      <c r="UY213">
        <v>3.8458690142821267E-6</v>
      </c>
      <c r="UZ213">
        <v>7.0242040507804999E-6</v>
      </c>
      <c r="VA213">
        <v>3.2873969464196292E-6</v>
      </c>
      <c r="VB213">
        <v>5.0982308407580121E-6</v>
      </c>
      <c r="VC213">
        <v>2.9793456149862099E-6</v>
      </c>
      <c r="VD213">
        <v>7.0048105858784935E-6</v>
      </c>
      <c r="VE213">
        <v>3.625894876640782E-6</v>
      </c>
      <c r="VF213">
        <v>8.4844286002594149E-6</v>
      </c>
      <c r="VG213">
        <v>5.2975738464564916E-6</v>
      </c>
      <c r="VH213">
        <v>5.1748972559099015E-6</v>
      </c>
      <c r="VI213">
        <v>3.6004351034868642E-6</v>
      </c>
      <c r="VJ213">
        <v>8.8160027549132561E-6</v>
      </c>
      <c r="VK213">
        <v>5.4856632734965459E-6</v>
      </c>
      <c r="VL213">
        <v>6.9816105512257487E-6</v>
      </c>
      <c r="VM213">
        <v>9.5787907059541582E-6</v>
      </c>
      <c r="VN213">
        <v>8.1091398527856512E-6</v>
      </c>
      <c r="VO213">
        <v>1.2208762747528533E-5</v>
      </c>
      <c r="VP213">
        <v>5.0635980782646378E-6</v>
      </c>
      <c r="VQ213">
        <v>5.6149412856782879E-6</v>
      </c>
      <c r="VR213">
        <v>2.7359662047346134E-6</v>
      </c>
      <c r="VS213">
        <v>4.0932089456617409E-6</v>
      </c>
      <c r="VT213">
        <v>7.7593243096125306E-6</v>
      </c>
      <c r="VU213">
        <v>7.6364006551942016E-6</v>
      </c>
      <c r="VV213">
        <v>9.6530749620052689E-6</v>
      </c>
      <c r="VW213">
        <v>8.1866615781590527E-7</v>
      </c>
      <c r="VX213">
        <v>9.4077636912379693E-6</v>
      </c>
      <c r="VY213">
        <v>4.7858726337044014E-6</v>
      </c>
      <c r="VZ213">
        <v>2.671336301465714E-6</v>
      </c>
      <c r="WA213">
        <v>5.9611264366507637E-6</v>
      </c>
      <c r="WB213">
        <v>8.8281631801058777E-6</v>
      </c>
      <c r="WC213">
        <v>-1.1369056452695704E-5</v>
      </c>
    </row>
    <row r="214" spans="1:601" x14ac:dyDescent="0.25">
      <c r="A214" t="s">
        <v>203</v>
      </c>
      <c r="B214">
        <v>2.2226381489372671E-5</v>
      </c>
      <c r="C214">
        <v>2.0497556521370024E-5</v>
      </c>
      <c r="D214">
        <v>1.890554179572419E-5</v>
      </c>
      <c r="E214">
        <v>2.8406077186517285E-5</v>
      </c>
      <c r="F214">
        <v>5.487169492609184E-6</v>
      </c>
      <c r="G214">
        <v>1.0351062724311411E-5</v>
      </c>
      <c r="H214">
        <v>1.264425452881061E-5</v>
      </c>
      <c r="I214">
        <v>6.2306491096494831E-6</v>
      </c>
      <c r="J214">
        <v>5.4882071689839626E-6</v>
      </c>
      <c r="K214">
        <v>2.107264399406655E-5</v>
      </c>
      <c r="L214">
        <v>2.2856137208986993E-5</v>
      </c>
      <c r="M214">
        <v>2.7947264729020106E-5</v>
      </c>
      <c r="N214">
        <v>1.0794053144913028E-5</v>
      </c>
      <c r="O214">
        <v>1.1816007517207238E-5</v>
      </c>
      <c r="P214">
        <v>1.8735272285619961E-5</v>
      </c>
      <c r="Q214">
        <v>6.599145131108153E-6</v>
      </c>
      <c r="R214">
        <v>4.5366940597274046E-6</v>
      </c>
      <c r="S214">
        <v>1.3263096687547744E-5</v>
      </c>
      <c r="T214">
        <v>1.1177337347294356E-5</v>
      </c>
      <c r="U214">
        <v>2.3701411481815336E-5</v>
      </c>
      <c r="V214">
        <v>2.1822208833452476E-5</v>
      </c>
      <c r="W214">
        <v>7.4062713837864292E-6</v>
      </c>
      <c r="X214">
        <v>-4.3636329498945615E-7</v>
      </c>
      <c r="Y214">
        <v>2.4976474272500131E-5</v>
      </c>
      <c r="Z214">
        <v>7.3740908529723537E-6</v>
      </c>
      <c r="AA214">
        <v>9.7341638453363415E-6</v>
      </c>
      <c r="AB214">
        <v>6.5444580983393401E-6</v>
      </c>
      <c r="AC214">
        <v>1.6178293590342345E-5</v>
      </c>
      <c r="AD214">
        <v>7.0875386041603401E-6</v>
      </c>
      <c r="AE214">
        <v>1.6567831659483578E-5</v>
      </c>
      <c r="AF214">
        <v>2.0908387402396831E-5</v>
      </c>
      <c r="AG214">
        <v>9.7465113848381785E-6</v>
      </c>
      <c r="AH214">
        <v>1.4478669217868745E-5</v>
      </c>
      <c r="AI214">
        <v>6.8888596620447799E-6</v>
      </c>
      <c r="AJ214">
        <v>1.042200217868312E-5</v>
      </c>
      <c r="AK214">
        <v>2.0068232874329932E-5</v>
      </c>
      <c r="AL214">
        <v>2.4684215291459393E-5</v>
      </c>
      <c r="AM214">
        <v>5.7781812305471044E-6</v>
      </c>
      <c r="AN214">
        <v>1.3320223668284676E-6</v>
      </c>
      <c r="AO214">
        <v>9.838553037221156E-6</v>
      </c>
      <c r="AP214">
        <v>2.7918949733810248E-5</v>
      </c>
      <c r="AQ214">
        <v>2.7162145041243974E-6</v>
      </c>
      <c r="AR214">
        <v>1.5055693490557129E-5</v>
      </c>
      <c r="AS214">
        <v>2.5715341086038027E-6</v>
      </c>
      <c r="AT214">
        <v>2.0978658145419685E-5</v>
      </c>
      <c r="AU214">
        <v>3.6890234488256472E-6</v>
      </c>
      <c r="AV214">
        <v>1.2866483185092538E-5</v>
      </c>
      <c r="AW214">
        <v>4.6874790848136263E-6</v>
      </c>
      <c r="AX214">
        <v>1.9368162891211189E-5</v>
      </c>
      <c r="AY214">
        <v>2.1186647136550097E-5</v>
      </c>
      <c r="AZ214">
        <v>1.7626541149205349E-5</v>
      </c>
      <c r="BA214">
        <v>1.9106180307150995E-5</v>
      </c>
      <c r="BB214">
        <v>5.0400442654282717E-6</v>
      </c>
      <c r="BC214">
        <v>2.9840740962763425E-5</v>
      </c>
      <c r="BD214">
        <v>1.078525400663254E-5</v>
      </c>
      <c r="BE214">
        <v>2.1563725006580324E-5</v>
      </c>
      <c r="BF214">
        <v>9.6342177987233242E-6</v>
      </c>
      <c r="BG214">
        <v>8.0593805103352701E-6</v>
      </c>
      <c r="BH214">
        <v>4.6518714291934341E-5</v>
      </c>
      <c r="BI214">
        <v>2.867651975091627E-6</v>
      </c>
      <c r="BJ214">
        <v>5.8088933525540188E-6</v>
      </c>
      <c r="BK214">
        <v>8.6772825476841716E-6</v>
      </c>
      <c r="BL214">
        <v>3.4830265337137298E-6</v>
      </c>
      <c r="BM214">
        <v>1.1609370398594617E-5</v>
      </c>
      <c r="BN214">
        <v>9.5944940604247687E-6</v>
      </c>
      <c r="BO214">
        <v>9.1658334100579703E-6</v>
      </c>
      <c r="BP214">
        <v>2.9692090772100723E-6</v>
      </c>
      <c r="BQ214">
        <v>2.2450766136334129E-5</v>
      </c>
      <c r="BR214">
        <v>4.2601267277679744E-6</v>
      </c>
      <c r="BS214">
        <v>2.0390358368293306E-5</v>
      </c>
      <c r="BT214">
        <v>5.8005959731696341E-6</v>
      </c>
      <c r="BU214">
        <v>1.0561753994697389E-5</v>
      </c>
      <c r="BV214">
        <v>1.5789979765737051E-5</v>
      </c>
      <c r="BW214">
        <v>9.7063818548553461E-6</v>
      </c>
      <c r="BX214">
        <v>1.7589093677815658E-5</v>
      </c>
      <c r="BY214">
        <v>1.8234071825779792E-5</v>
      </c>
      <c r="BZ214">
        <v>1.9376339386666837E-5</v>
      </c>
      <c r="CA214">
        <v>1.0957049963280668E-5</v>
      </c>
      <c r="CB214">
        <v>1.5620038289641131E-5</v>
      </c>
      <c r="CC214">
        <v>7.009328498713182E-7</v>
      </c>
      <c r="CD214">
        <v>4.6518863073375222E-6</v>
      </c>
      <c r="CE214">
        <v>6.3775722708000634E-6</v>
      </c>
      <c r="CF214">
        <v>1.1741294383870254E-5</v>
      </c>
      <c r="CG214">
        <v>6.9852627889997352E-6</v>
      </c>
      <c r="CH214">
        <v>1.011116735294486E-5</v>
      </c>
      <c r="CI214">
        <v>2.0265152773778444E-5</v>
      </c>
      <c r="CJ214">
        <v>6.3105950307743043E-6</v>
      </c>
      <c r="CK214">
        <v>2.2528254700279841E-5</v>
      </c>
      <c r="CL214">
        <v>2.0302741413845228E-5</v>
      </c>
      <c r="CM214">
        <v>9.7251480757276092E-6</v>
      </c>
      <c r="CN214">
        <v>6.7493092996357862E-6</v>
      </c>
      <c r="CO214">
        <v>2.8590812100686009E-6</v>
      </c>
      <c r="CP214">
        <v>1.8724993422553145E-5</v>
      </c>
      <c r="CQ214">
        <v>1.7093118231606133E-5</v>
      </c>
      <c r="CR214">
        <v>1.811166093573755E-5</v>
      </c>
      <c r="CS214">
        <v>2.1037314806858403E-5</v>
      </c>
      <c r="CT214">
        <v>9.8594680034266228E-6</v>
      </c>
      <c r="CU214">
        <v>6.202647895064363E-6</v>
      </c>
      <c r="CV214">
        <v>9.006551472677116E-6</v>
      </c>
      <c r="CW214">
        <v>2.7578992193826244E-5</v>
      </c>
      <c r="CX214">
        <v>3.0206581209548688E-5</v>
      </c>
      <c r="CY214">
        <v>1.7841322786262038E-5</v>
      </c>
      <c r="CZ214">
        <v>2.5433028490140357E-6</v>
      </c>
      <c r="DA214">
        <v>1.6380020922662355E-5</v>
      </c>
      <c r="DB214">
        <v>1.3582944304722666E-5</v>
      </c>
      <c r="DC214">
        <v>2.2417763687083436E-5</v>
      </c>
      <c r="DD214">
        <v>2.655461999752521E-5</v>
      </c>
      <c r="DE214">
        <v>1.1700940644181116E-7</v>
      </c>
      <c r="DF214">
        <v>2.3997475002632233E-5</v>
      </c>
      <c r="DG214">
        <v>1.3119126554496135E-5</v>
      </c>
      <c r="DH214">
        <v>4.218285995424966E-5</v>
      </c>
      <c r="DI214">
        <v>9.4927810126442415E-6</v>
      </c>
      <c r="DJ214">
        <v>2.3710717975214497E-5</v>
      </c>
      <c r="DK214">
        <v>9.1475055644774711E-6</v>
      </c>
      <c r="DL214">
        <v>7.1398212618340418E-6</v>
      </c>
      <c r="DM214">
        <v>2.738593799009794E-5</v>
      </c>
      <c r="DN214">
        <v>1.3945808684125982E-5</v>
      </c>
      <c r="DO214">
        <v>1.4836442327960846E-5</v>
      </c>
      <c r="DP214">
        <v>1.0727872567079725E-5</v>
      </c>
      <c r="DQ214">
        <v>3.5391712991626215E-6</v>
      </c>
      <c r="DR214">
        <v>1.6963953493632652E-5</v>
      </c>
      <c r="DS214">
        <v>9.9352570533258099E-6</v>
      </c>
      <c r="DT214">
        <v>6.2674423212894015E-6</v>
      </c>
      <c r="DU214">
        <v>3.3266491686876953E-5</v>
      </c>
      <c r="DV214">
        <v>2.7899571535707607E-7</v>
      </c>
      <c r="DW214">
        <v>1.3712536255469443E-5</v>
      </c>
      <c r="DX214">
        <v>1.1430300313305796E-5</v>
      </c>
      <c r="DY214">
        <v>9.943709059687253E-6</v>
      </c>
      <c r="DZ214">
        <v>3.0485702697163753E-5</v>
      </c>
      <c r="EA214">
        <v>4.5105749063168842E-6</v>
      </c>
      <c r="EB214">
        <v>8.1241847475017551E-6</v>
      </c>
      <c r="EC214">
        <v>1.0190968582233093E-5</v>
      </c>
      <c r="ED214">
        <v>2.2369940505038763E-5</v>
      </c>
      <c r="EE214">
        <v>3.0813549912590643E-6</v>
      </c>
      <c r="EF214">
        <v>7.3455640993644043E-7</v>
      </c>
      <c r="EG214">
        <v>4.3806970760323886E-5</v>
      </c>
      <c r="EH214">
        <v>1.6406787706455027E-5</v>
      </c>
      <c r="EI214">
        <v>1.6451294858495857E-5</v>
      </c>
      <c r="EJ214">
        <v>2.325020427872615E-5</v>
      </c>
      <c r="EK214">
        <v>8.722532643150489E-7</v>
      </c>
      <c r="EL214">
        <v>2.7249580184158193E-5</v>
      </c>
      <c r="EM214">
        <v>2.3387089788981539E-5</v>
      </c>
      <c r="EN214">
        <v>9.9891604348570384E-6</v>
      </c>
      <c r="EO214">
        <v>6.2134149492861339E-7</v>
      </c>
      <c r="EP214">
        <v>7.5406494246764591E-6</v>
      </c>
      <c r="EQ214">
        <v>1.2614698911240146E-5</v>
      </c>
      <c r="ER214">
        <v>1.0529092927600701E-5</v>
      </c>
      <c r="ES214">
        <v>1.2405855083479577E-5</v>
      </c>
      <c r="ET214">
        <v>-3.9273146462828536E-6</v>
      </c>
      <c r="EU214">
        <v>2.4841756842789054E-5</v>
      </c>
      <c r="EV214">
        <v>9.164671847330296E-6</v>
      </c>
      <c r="EW214">
        <v>1.4072359704246989E-5</v>
      </c>
      <c r="EX214">
        <v>1.1249334344285221E-5</v>
      </c>
      <c r="EY214">
        <v>1.3619489649109622E-5</v>
      </c>
      <c r="EZ214">
        <v>-1.7295275841113542E-6</v>
      </c>
      <c r="FA214">
        <v>6.2768748519643092E-6</v>
      </c>
      <c r="FB214">
        <v>3.4987421286607205E-5</v>
      </c>
      <c r="FC214">
        <v>2.0061159835526176E-6</v>
      </c>
      <c r="FD214">
        <v>1.1582758227048949E-5</v>
      </c>
      <c r="FE214">
        <v>9.5064353268306003E-6</v>
      </c>
      <c r="FF214">
        <v>3.9100720323099457E-6</v>
      </c>
      <c r="FG214">
        <v>1.5216029123630272E-5</v>
      </c>
      <c r="FH214">
        <v>7.8495452196153379E-6</v>
      </c>
      <c r="FI214">
        <v>3.8942154896416129E-5</v>
      </c>
      <c r="FJ214">
        <v>-7.3155919532858103E-7</v>
      </c>
      <c r="FK214">
        <v>1.0129612699364828E-5</v>
      </c>
      <c r="FL214">
        <v>1.9805278640860846E-6</v>
      </c>
      <c r="FM214">
        <v>7.7761211855196065E-6</v>
      </c>
      <c r="FN214">
        <v>1.3351695212782018E-5</v>
      </c>
      <c r="FO214">
        <v>1.0246651821845905E-5</v>
      </c>
      <c r="FP214">
        <v>6.517894289776923E-6</v>
      </c>
      <c r="FQ214">
        <v>1.1230392197065861E-5</v>
      </c>
      <c r="FR214">
        <v>1.4659105072799755E-5</v>
      </c>
      <c r="FS214">
        <v>1.8070790065799372E-5</v>
      </c>
      <c r="FT214">
        <v>8.2033618449129069E-6</v>
      </c>
      <c r="FU214">
        <v>2.0974649438717389E-5</v>
      </c>
      <c r="FV214">
        <v>1.3623380146506196E-5</v>
      </c>
      <c r="FW214">
        <v>2.1810919452262787E-5</v>
      </c>
      <c r="FX214">
        <v>4.9552662695032783E-6</v>
      </c>
      <c r="FY214">
        <v>3.1369785436754438E-5</v>
      </c>
      <c r="FZ214">
        <v>2.1055014048720596E-5</v>
      </c>
      <c r="GA214">
        <v>9.8557236284297194E-6</v>
      </c>
      <c r="GB214">
        <v>4.1530266366074467E-6</v>
      </c>
      <c r="GC214">
        <v>1.4401281535668103E-5</v>
      </c>
      <c r="GD214">
        <v>1.1808867707423091E-5</v>
      </c>
      <c r="GE214">
        <v>3.8464007784670842E-7</v>
      </c>
      <c r="GF214">
        <v>7.0157165734682333E-6</v>
      </c>
      <c r="GG214">
        <v>3.0734005757676725E-6</v>
      </c>
      <c r="GH214">
        <v>1.2808899729456217E-5</v>
      </c>
      <c r="GI214">
        <v>2.7509625091088029E-6</v>
      </c>
      <c r="GJ214">
        <v>1.6416811158133826E-5</v>
      </c>
      <c r="GK214">
        <v>1.5347497280707996E-5</v>
      </c>
      <c r="GL214">
        <v>1.4052440481257343E-5</v>
      </c>
      <c r="GM214">
        <v>2.6747447897933467E-5</v>
      </c>
      <c r="GN214">
        <v>4.4625737522875092E-6</v>
      </c>
      <c r="GO214">
        <v>8.5001145230020435E-6</v>
      </c>
      <c r="GP214">
        <v>5.028245363729042E-6</v>
      </c>
      <c r="GQ214">
        <v>1.6920091049475119E-5</v>
      </c>
      <c r="GR214">
        <v>9.6037990892633153E-6</v>
      </c>
      <c r="GS214">
        <v>2.1901471781921007E-5</v>
      </c>
      <c r="GT214">
        <v>1.1768093112901072E-5</v>
      </c>
      <c r="GU214">
        <v>4.5155797885428071E-6</v>
      </c>
      <c r="GV214">
        <v>1.0666818817845115E-5</v>
      </c>
      <c r="GW214">
        <v>3.5520649911262454E-5</v>
      </c>
      <c r="GX214">
        <v>4.4920661970119218E-6</v>
      </c>
      <c r="GY214">
        <v>3.4747292845437398E-5</v>
      </c>
      <c r="GZ214">
        <v>1.5736685744546426E-5</v>
      </c>
      <c r="HA214">
        <v>5.474215302733368E-7</v>
      </c>
      <c r="HB214">
        <v>5.1370128233926105E-6</v>
      </c>
      <c r="HC214">
        <v>1.8097824822316255E-5</v>
      </c>
      <c r="HD214">
        <v>1.3067923725735497E-5</v>
      </c>
      <c r="HE214">
        <v>1.8516405916068563E-5</v>
      </c>
      <c r="HF214">
        <v>1.3025703114958491E-5</v>
      </c>
      <c r="HG214">
        <v>2.5823619167193191E-5</v>
      </c>
      <c r="HH214">
        <v>2.9896388409476656E-5</v>
      </c>
      <c r="HI214">
        <v>7.4177879580897263E-6</v>
      </c>
      <c r="HJ214">
        <v>2.3883701053405172E-5</v>
      </c>
      <c r="HK214">
        <v>2.532713786647782E-5</v>
      </c>
      <c r="HL214">
        <v>4.969347331992155E-6</v>
      </c>
      <c r="HM214">
        <v>2.1072175877044642E-5</v>
      </c>
      <c r="HN214">
        <v>1.0170026983157118E-6</v>
      </c>
      <c r="HO214">
        <v>5.8459172327873197E-6</v>
      </c>
      <c r="HP214">
        <v>1.0267000122407654E-5</v>
      </c>
      <c r="HQ214">
        <v>9.7046210342138539E-6</v>
      </c>
      <c r="HR214">
        <v>7.9416881888443907E-6</v>
      </c>
      <c r="HS214">
        <v>8.670413730923202E-6</v>
      </c>
      <c r="HT214">
        <v>1.1672431108118128E-5</v>
      </c>
      <c r="HU214">
        <v>1.8952733821720953E-5</v>
      </c>
      <c r="HV214">
        <v>1.3991676916536079E-5</v>
      </c>
      <c r="HW214">
        <v>2.086246715434206E-5</v>
      </c>
      <c r="HX214">
        <v>4.6789688043639392E-5</v>
      </c>
      <c r="HY214">
        <v>8.3376227780887511E-6</v>
      </c>
      <c r="HZ214">
        <v>5.301810528847464E-6</v>
      </c>
      <c r="IA214">
        <v>2.0100915151650336E-5</v>
      </c>
      <c r="IB214">
        <v>3.2663294065195889E-5</v>
      </c>
      <c r="IC214">
        <v>3.2236726795863902E-6</v>
      </c>
      <c r="ID214">
        <v>1.3180307728124982E-5</v>
      </c>
      <c r="IE214">
        <v>7.4459393727315898E-7</v>
      </c>
      <c r="IF214">
        <v>2.2040164793785869E-5</v>
      </c>
      <c r="IG214">
        <v>1.818722850653356E-5</v>
      </c>
      <c r="IH214">
        <v>8.0372002901569771E-6</v>
      </c>
      <c r="II214">
        <v>6.2216936535742863E-7</v>
      </c>
      <c r="IJ214">
        <v>1.7984120183170083E-5</v>
      </c>
      <c r="IK214">
        <v>1.1889524012112909E-5</v>
      </c>
      <c r="IL214">
        <v>-5.2381559151580694E-7</v>
      </c>
      <c r="IM214">
        <v>5.0046414768494932E-6</v>
      </c>
      <c r="IN214">
        <v>5.9490512051589274E-6</v>
      </c>
      <c r="IO214">
        <v>2.0970688353081194E-5</v>
      </c>
      <c r="IP214">
        <v>2.0658591397744298E-5</v>
      </c>
      <c r="IQ214">
        <v>4.6962283235521303E-6</v>
      </c>
      <c r="IR214">
        <v>1.706744564809523E-5</v>
      </c>
      <c r="IS214">
        <v>1.9947361243834075E-5</v>
      </c>
      <c r="IT214">
        <v>-1.365047761428054E-6</v>
      </c>
      <c r="IU214">
        <v>8.1500815669583487E-6</v>
      </c>
      <c r="IV214">
        <v>4.8936345192518326E-6</v>
      </c>
      <c r="IW214">
        <v>4.8256581211307779E-6</v>
      </c>
      <c r="IX214">
        <v>1.1866275324919626E-5</v>
      </c>
      <c r="IY214">
        <v>1.2961910101007487E-5</v>
      </c>
      <c r="IZ214">
        <v>5.6455777811400209E-6</v>
      </c>
      <c r="JA214">
        <v>1.2183107849670512E-5</v>
      </c>
      <c r="JB214">
        <v>1.6446193942872898E-5</v>
      </c>
      <c r="JC214">
        <v>8.3697836606760436E-6</v>
      </c>
      <c r="JD214">
        <v>5.7808235737406444E-6</v>
      </c>
      <c r="JE214">
        <v>1.1782951248257079E-5</v>
      </c>
      <c r="JF214">
        <v>1.1990060119939672E-5</v>
      </c>
      <c r="JG214">
        <v>6.8814847495601807E-6</v>
      </c>
      <c r="JH214">
        <v>3.258883030048665E-5</v>
      </c>
      <c r="JI214">
        <v>2.2445048112826604E-6</v>
      </c>
      <c r="JJ214">
        <v>6.9173732362737847E-6</v>
      </c>
      <c r="JK214">
        <v>2.3564085644962225E-6</v>
      </c>
      <c r="JL214">
        <v>1.6546221733613821E-5</v>
      </c>
      <c r="JM214">
        <v>2.5004437859877405E-6</v>
      </c>
      <c r="JN214">
        <v>6.2386746099749322E-6</v>
      </c>
      <c r="JO214">
        <v>6.582020047276897E-6</v>
      </c>
      <c r="JP214">
        <v>1.3101824433572179E-5</v>
      </c>
      <c r="JQ214">
        <v>1.0826712307455889E-5</v>
      </c>
      <c r="JR214">
        <v>5.3540646899148594E-6</v>
      </c>
      <c r="JS214">
        <v>-1.5129393506548608E-6</v>
      </c>
      <c r="JT214">
        <v>1.0921077650951539E-5</v>
      </c>
      <c r="JU214">
        <v>1.2612099471533108E-5</v>
      </c>
      <c r="JV214">
        <v>9.797976726836432E-6</v>
      </c>
      <c r="JW214">
        <v>9.9708552730143347E-6</v>
      </c>
      <c r="JX214">
        <v>1.7522906080121925E-5</v>
      </c>
      <c r="JY214">
        <v>6.7109445397784414E-6</v>
      </c>
      <c r="JZ214">
        <v>3.5184352612867325E-6</v>
      </c>
      <c r="KA214">
        <v>1.172630176606896E-5</v>
      </c>
      <c r="KB214">
        <v>5.657357252039164E-6</v>
      </c>
      <c r="KC214">
        <v>3.1820422200880387E-5</v>
      </c>
      <c r="KD214">
        <v>1.9633676128321635E-5</v>
      </c>
      <c r="KE214">
        <v>9.1429709068460772E-6</v>
      </c>
      <c r="KF214">
        <v>1.1940656725750494E-5</v>
      </c>
      <c r="KG214">
        <v>1.3181817498276939E-5</v>
      </c>
      <c r="KH214">
        <v>1.0650636166778232E-5</v>
      </c>
      <c r="KI214">
        <v>1.575571900774217E-5</v>
      </c>
      <c r="KJ214">
        <v>1.4681363643966438E-5</v>
      </c>
      <c r="KK214">
        <v>1.5159259253576421E-5</v>
      </c>
      <c r="KL214">
        <v>1.2172284290151953E-5</v>
      </c>
      <c r="KM214">
        <v>2.6506896675112118E-5</v>
      </c>
      <c r="KN214">
        <v>9.1481102593491493E-6</v>
      </c>
      <c r="KO214">
        <v>1.7998614155204882E-5</v>
      </c>
      <c r="KP214">
        <v>1.0620162269840678E-5</v>
      </c>
      <c r="KQ214">
        <v>3.1308325098094182E-6</v>
      </c>
      <c r="KR214">
        <v>2.7188841825245293E-5</v>
      </c>
      <c r="KS214">
        <v>3.1859620004055571E-6</v>
      </c>
      <c r="KT214">
        <v>3.9363193705569137E-6</v>
      </c>
      <c r="KU214">
        <v>1.3737413162279474E-5</v>
      </c>
      <c r="KV214">
        <v>1.515937993136967E-5</v>
      </c>
      <c r="KW214">
        <v>1.5255814748730797E-5</v>
      </c>
      <c r="KX214">
        <v>1.4004828251972651E-5</v>
      </c>
      <c r="KY214">
        <v>2.1189577747712064E-5</v>
      </c>
      <c r="KZ214">
        <v>3.2133411816761449E-6</v>
      </c>
      <c r="LA214">
        <v>5.9002721972954043E-6</v>
      </c>
      <c r="LB214">
        <v>-1.2046386239761061E-6</v>
      </c>
      <c r="LC214">
        <v>2.1148207555284857E-5</v>
      </c>
      <c r="LD214">
        <v>1.0324346093046991E-5</v>
      </c>
      <c r="LE214">
        <v>1.8911301024975606E-5</v>
      </c>
      <c r="LF214">
        <v>1.5412631734545668E-5</v>
      </c>
      <c r="LG214">
        <v>4.9831307467295225E-6</v>
      </c>
      <c r="LH214">
        <v>5.3706734282745427E-6</v>
      </c>
      <c r="LI214">
        <v>8.6335779623772508E-6</v>
      </c>
      <c r="LJ214">
        <v>8.4832721389792473E-6</v>
      </c>
      <c r="LK214">
        <v>1.3568786705985E-5</v>
      </c>
      <c r="LL214">
        <v>3.0038869785105349E-5</v>
      </c>
      <c r="LM214">
        <v>2.1508640008551298E-5</v>
      </c>
      <c r="LN214">
        <v>1.6264100491717157E-5</v>
      </c>
      <c r="LO214">
        <v>4.0086086674490446E-6</v>
      </c>
      <c r="LP214">
        <v>1.2762232072912564E-5</v>
      </c>
      <c r="LQ214">
        <v>6.9156457065710949E-6</v>
      </c>
      <c r="LR214">
        <v>2.6789769812714429E-5</v>
      </c>
      <c r="LS214">
        <v>5.5111362767967204E-6</v>
      </c>
      <c r="LT214">
        <v>-1.4967102655829847E-6</v>
      </c>
      <c r="LU214">
        <v>1.2586521751092578E-5</v>
      </c>
      <c r="LV214">
        <v>9.5526146324246434E-6</v>
      </c>
      <c r="LW214">
        <v>5.6251448271214753E-6</v>
      </c>
      <c r="LX214">
        <v>2.707106914063899E-5</v>
      </c>
      <c r="LY214">
        <v>6.6143046972518211E-6</v>
      </c>
      <c r="LZ214">
        <v>1.1461543364100536E-5</v>
      </c>
      <c r="MA214">
        <v>2.8021686453293515E-6</v>
      </c>
      <c r="MB214">
        <v>1.5860063616104816E-5</v>
      </c>
      <c r="MC214">
        <v>1.0615495698079452E-5</v>
      </c>
      <c r="MD214">
        <v>9.2823796842837525E-6</v>
      </c>
      <c r="ME214">
        <v>8.7294299559542124E-6</v>
      </c>
      <c r="MF214">
        <v>1.1481280850516082E-5</v>
      </c>
      <c r="MG214">
        <v>2.1931295097010248E-6</v>
      </c>
      <c r="MH214">
        <v>1.7096383788325347E-6</v>
      </c>
      <c r="MI214">
        <v>8.6361243936942177E-7</v>
      </c>
      <c r="MJ214">
        <v>8.3532071816537955E-6</v>
      </c>
      <c r="MK214">
        <v>9.0242268125358858E-6</v>
      </c>
      <c r="ML214">
        <v>1.4019718859592833E-6</v>
      </c>
      <c r="MM214">
        <v>2.7333367401258035E-6</v>
      </c>
      <c r="MN214">
        <v>3.9488878892447636E-5</v>
      </c>
      <c r="MO214">
        <v>9.7964437273765678E-6</v>
      </c>
      <c r="MP214">
        <v>3.4085328083453278E-6</v>
      </c>
      <c r="MQ214">
        <v>2.5789316533807361E-5</v>
      </c>
      <c r="MR214">
        <v>2.2581031956919993E-5</v>
      </c>
      <c r="MS214">
        <v>4.5271746852973909E-5</v>
      </c>
      <c r="MT214">
        <v>3.1017536291118615E-5</v>
      </c>
      <c r="MU214">
        <v>7.1442585601289828E-6</v>
      </c>
      <c r="MV214">
        <v>5.3559566785855672E-6</v>
      </c>
      <c r="MW214">
        <v>7.5384575046874671E-6</v>
      </c>
      <c r="MX214">
        <v>1.2381814481547696E-5</v>
      </c>
      <c r="MY214">
        <v>1.0909886059488344E-5</v>
      </c>
      <c r="MZ214">
        <v>-1.398540639614159E-6</v>
      </c>
      <c r="NA214">
        <v>1.0082844266913878E-5</v>
      </c>
      <c r="NB214">
        <v>1.8769788225808513E-5</v>
      </c>
      <c r="NC214">
        <v>1.3346902853870714E-5</v>
      </c>
      <c r="ND214">
        <v>3.0123428422034407E-5</v>
      </c>
      <c r="NE214">
        <v>7.92699355687125E-6</v>
      </c>
      <c r="NF214">
        <v>3.3752764330010685E-5</v>
      </c>
      <c r="NG214">
        <v>7.9881269309875547E-6</v>
      </c>
      <c r="NH214">
        <v>2.3653056715362172E-5</v>
      </c>
      <c r="NI214">
        <v>2.2239435116408177E-6</v>
      </c>
      <c r="NJ214">
        <v>1.2816583446352208E-5</v>
      </c>
      <c r="NK214">
        <v>4.1742012910867534E-6</v>
      </c>
      <c r="NL214">
        <v>1.2352574072372919E-5</v>
      </c>
      <c r="NM214">
        <v>1.667742808941062E-5</v>
      </c>
      <c r="NN214">
        <v>1.2130383132472333E-5</v>
      </c>
      <c r="NO214">
        <v>2.0555478883759086E-5</v>
      </c>
      <c r="NP214">
        <v>7.9349238606176725E-7</v>
      </c>
      <c r="NQ214">
        <v>1.4968253000712319E-5</v>
      </c>
      <c r="NR214">
        <v>7.5993887424961661E-6</v>
      </c>
      <c r="NS214">
        <v>2.1888489817758295E-5</v>
      </c>
      <c r="NT214">
        <v>1.9204094680966972E-6</v>
      </c>
      <c r="NU214">
        <v>2.8695803285315151E-6</v>
      </c>
      <c r="NV214">
        <v>1.8952493759698317E-5</v>
      </c>
      <c r="NW214">
        <v>2.7075319659994202E-5</v>
      </c>
      <c r="NX214">
        <v>1.3941715687587386E-5</v>
      </c>
      <c r="NY214">
        <v>2.111011830827013E-6</v>
      </c>
      <c r="NZ214">
        <v>1.2305613855330733E-5</v>
      </c>
      <c r="OA214">
        <v>2.1556252920608208E-6</v>
      </c>
      <c r="OB214">
        <v>7.0166401946087666E-6</v>
      </c>
      <c r="OC214">
        <v>1.0920115880355683E-5</v>
      </c>
      <c r="OD214">
        <v>1.4528676866016026E-5</v>
      </c>
      <c r="OE214">
        <v>3.1251161451972942E-5</v>
      </c>
      <c r="OF214">
        <v>1.4890629010477046E-5</v>
      </c>
      <c r="OG214">
        <v>6.8729876859055962E-6</v>
      </c>
      <c r="OH214">
        <v>1.0716472602381409E-5</v>
      </c>
      <c r="OI214">
        <v>3.9581881051314095E-6</v>
      </c>
      <c r="OJ214">
        <v>1.0734721311310918E-5</v>
      </c>
      <c r="OK214">
        <v>1.354576112828356E-5</v>
      </c>
      <c r="OL214">
        <v>7.6893665159583833E-6</v>
      </c>
      <c r="OM214">
        <v>6.3925512641072316E-6</v>
      </c>
      <c r="ON214">
        <v>3.4389972352445514E-6</v>
      </c>
      <c r="OO214">
        <v>4.145722480832349E-6</v>
      </c>
      <c r="OP214">
        <v>1.2168781939117716E-5</v>
      </c>
      <c r="OQ214">
        <v>1.9208448876821865E-5</v>
      </c>
      <c r="OR214">
        <v>-2.9647234966907938E-6</v>
      </c>
      <c r="OS214">
        <v>4.5205137005010948E-6</v>
      </c>
      <c r="OT214">
        <v>4.6724830692160265E-6</v>
      </c>
      <c r="OU214">
        <v>1.5278228044738712E-6</v>
      </c>
      <c r="OV214">
        <v>2.6401948201395487E-5</v>
      </c>
      <c r="OW214">
        <v>4.0479561396039187E-6</v>
      </c>
      <c r="OX214">
        <v>1.0285248442365929E-5</v>
      </c>
      <c r="OY214">
        <v>2.5927086635877777E-5</v>
      </c>
      <c r="OZ214">
        <v>-1.2839764647974246E-6</v>
      </c>
      <c r="PA214">
        <v>-1.8581582456807516E-6</v>
      </c>
      <c r="PB214">
        <v>3.9291961304960688E-6</v>
      </c>
      <c r="PC214">
        <v>-1.6834754243977098E-6</v>
      </c>
      <c r="PD214">
        <v>5.6000350626563212E-8</v>
      </c>
      <c r="PE214">
        <v>2.1301573569727732E-5</v>
      </c>
      <c r="PF214">
        <v>-1.1126102903680667E-6</v>
      </c>
      <c r="PG214">
        <v>-1.4371433486337328E-6</v>
      </c>
      <c r="PH214">
        <v>8.7315644891289834E-6</v>
      </c>
      <c r="PI214">
        <v>5.820953369866859E-6</v>
      </c>
      <c r="PJ214">
        <v>1.7146109167123703E-5</v>
      </c>
      <c r="PK214">
        <v>5.0993988398220653E-6</v>
      </c>
      <c r="PL214">
        <v>9.6293865368798495E-6</v>
      </c>
      <c r="PM214">
        <v>6.3340713124565806E-6</v>
      </c>
      <c r="PN214">
        <v>7.8923748120442402E-6</v>
      </c>
      <c r="PO214">
        <v>5.557711738183299E-6</v>
      </c>
      <c r="PP214">
        <v>7.1467219286942609E-6</v>
      </c>
      <c r="PQ214">
        <v>7.9691400428558411E-6</v>
      </c>
      <c r="PR214">
        <v>3.5897933266956068E-6</v>
      </c>
      <c r="PS214">
        <v>9.3230238183515646E-6</v>
      </c>
      <c r="PT214">
        <v>9.2406897823763042E-7</v>
      </c>
      <c r="PU214">
        <v>-2.8484040782715647E-7</v>
      </c>
      <c r="PV214">
        <v>3.4953069890944773E-5</v>
      </c>
      <c r="PW214">
        <v>4.4870140974138766E-6</v>
      </c>
      <c r="PX214">
        <v>4.7106344140664488E-6</v>
      </c>
      <c r="PY214">
        <v>2.3977872920618165E-5</v>
      </c>
      <c r="PZ214">
        <v>1.0661698850581041E-5</v>
      </c>
      <c r="QA214">
        <v>7.5410172445044587E-6</v>
      </c>
      <c r="QB214">
        <v>2.2816386206475542E-5</v>
      </c>
      <c r="QC214">
        <v>1.0738233822406882E-5</v>
      </c>
      <c r="QD214">
        <v>1.5316623473635457E-6</v>
      </c>
      <c r="QE214">
        <v>3.9998728634457392E-6</v>
      </c>
      <c r="QF214">
        <v>3.6220403242276554E-5</v>
      </c>
      <c r="QG214">
        <v>2.5441104838050539E-5</v>
      </c>
      <c r="QH214">
        <v>4.4093796614812278E-7</v>
      </c>
      <c r="QI214">
        <v>2.164580925852936E-5</v>
      </c>
      <c r="QJ214">
        <v>1.2345504442447504E-5</v>
      </c>
      <c r="QK214">
        <v>1.2555057576904955E-5</v>
      </c>
      <c r="QL214">
        <v>4.7178346080985312E-6</v>
      </c>
      <c r="QM214">
        <v>2.337927399087855E-5</v>
      </c>
      <c r="QN214">
        <v>5.1148485444867632E-6</v>
      </c>
      <c r="QO214">
        <v>4.7748190180045297E-6</v>
      </c>
      <c r="QP214">
        <v>6.3608904829369509E-6</v>
      </c>
      <c r="QQ214">
        <v>5.0629258408380391E-6</v>
      </c>
      <c r="QR214">
        <v>-8.682501522753084E-7</v>
      </c>
      <c r="QS214">
        <v>1.6246923488603618E-5</v>
      </c>
      <c r="QT214">
        <v>1.1011753588228307E-5</v>
      </c>
      <c r="QU214">
        <v>1.1774395719023253E-5</v>
      </c>
      <c r="QV214">
        <v>-1.3330701385946973E-6</v>
      </c>
      <c r="QW214">
        <v>-1.4406070649394856E-6</v>
      </c>
      <c r="QX214">
        <v>2.1170988480646744E-5</v>
      </c>
      <c r="QY214">
        <v>5.6464072412473744E-6</v>
      </c>
      <c r="QZ214">
        <v>1.390430591104216E-5</v>
      </c>
      <c r="RA214">
        <v>1.9224016396988708E-5</v>
      </c>
      <c r="RB214">
        <v>1.4037313580152692E-5</v>
      </c>
      <c r="RC214">
        <v>8.3913487593750069E-6</v>
      </c>
      <c r="RD214">
        <v>1.5547169754462317E-5</v>
      </c>
      <c r="RE214">
        <v>3.8352611721637947E-6</v>
      </c>
      <c r="RF214">
        <v>3.8195165477560087E-6</v>
      </c>
      <c r="RG214">
        <v>2.0090195562805813E-5</v>
      </c>
      <c r="RH214">
        <v>9.3120154432631623E-6</v>
      </c>
      <c r="RI214">
        <v>1.0899656269732432E-5</v>
      </c>
      <c r="RJ214">
        <v>4.6253289714178563E-6</v>
      </c>
      <c r="RK214">
        <v>1.6506111167109549E-5</v>
      </c>
      <c r="RL214">
        <v>1.0324235781942315E-5</v>
      </c>
      <c r="RM214">
        <v>3.1960287925706144E-5</v>
      </c>
      <c r="RN214">
        <v>1.3817767169908077E-5</v>
      </c>
      <c r="RO214">
        <v>7.9754287521060629E-6</v>
      </c>
      <c r="RP214">
        <v>2.3598666110517629E-5</v>
      </c>
      <c r="RQ214">
        <v>1.8896100533721634E-6</v>
      </c>
      <c r="RR214">
        <v>5.8051275888776168E-7</v>
      </c>
      <c r="RS214">
        <v>1.855484111769124E-5</v>
      </c>
      <c r="RT214">
        <v>1.6297332503237319E-5</v>
      </c>
      <c r="RU214">
        <v>1.7408538930816457E-5</v>
      </c>
      <c r="RV214">
        <v>9.1218849939595053E-6</v>
      </c>
      <c r="RW214">
        <v>1.3114193802441826E-5</v>
      </c>
      <c r="RX214">
        <v>8.0298271536087519E-6</v>
      </c>
      <c r="RY214">
        <v>5.7948851627068697E-6</v>
      </c>
      <c r="RZ214">
        <v>3.2607805997783362E-5</v>
      </c>
      <c r="SA214">
        <v>1.4062041733841957E-5</v>
      </c>
      <c r="SB214">
        <v>1.8775398638096575E-5</v>
      </c>
      <c r="SC214">
        <v>6.2126601444719423E-6</v>
      </c>
      <c r="SD214">
        <v>1.5084262819979408E-5</v>
      </c>
      <c r="SE214">
        <v>2.1455201981439048E-5</v>
      </c>
      <c r="SF214">
        <v>2.4160765408425933E-5</v>
      </c>
      <c r="SG214">
        <v>1.6201147518873418E-5</v>
      </c>
      <c r="SH214">
        <v>1.3968194764762649E-5</v>
      </c>
      <c r="SI214">
        <v>4.7645296064326423E-6</v>
      </c>
      <c r="SJ214">
        <v>2.0382228058134713E-5</v>
      </c>
      <c r="SK214">
        <v>1.4276401903915972E-5</v>
      </c>
      <c r="SL214">
        <v>1.0136668514736926E-5</v>
      </c>
      <c r="SM214">
        <v>3.6184609726203965E-5</v>
      </c>
      <c r="SN214">
        <v>1.0810598393553224E-5</v>
      </c>
      <c r="SO214">
        <v>2.0221908472727054E-5</v>
      </c>
      <c r="SP214">
        <v>8.1681041684142405E-7</v>
      </c>
      <c r="SQ214">
        <v>4.7926033416292966E-7</v>
      </c>
      <c r="SR214">
        <v>4.5546228781260171E-6</v>
      </c>
      <c r="SS214">
        <v>5.7573804926372484E-6</v>
      </c>
      <c r="ST214">
        <v>6.9144314860179981E-6</v>
      </c>
      <c r="SU214">
        <v>1.8637235516334579E-5</v>
      </c>
      <c r="SV214">
        <v>1.0409705161762488E-5</v>
      </c>
      <c r="SW214">
        <v>1.2523357555444523E-5</v>
      </c>
      <c r="SX214">
        <v>8.0265851056511253E-6</v>
      </c>
      <c r="SY214">
        <v>4.0656518530919372E-5</v>
      </c>
      <c r="SZ214">
        <v>3.2317026841920991E-7</v>
      </c>
      <c r="TA214">
        <v>-1.3500427889282386E-6</v>
      </c>
      <c r="TB214">
        <v>7.8660561262823045E-6</v>
      </c>
      <c r="TC214">
        <v>9.3020152031933575E-6</v>
      </c>
      <c r="TD214">
        <v>2.9795376810421629E-5</v>
      </c>
      <c r="TE214">
        <v>-2.9442729899159641E-6</v>
      </c>
      <c r="TF214">
        <v>1.8069842428163062E-5</v>
      </c>
      <c r="TG214">
        <v>9.0425054837674897E-6</v>
      </c>
      <c r="TH214">
        <v>7.1869747231759989E-6</v>
      </c>
      <c r="TI214">
        <v>1.5413885117748846E-5</v>
      </c>
      <c r="TJ214">
        <v>2.5548471904180534E-5</v>
      </c>
      <c r="TK214">
        <v>1.488575276462351E-5</v>
      </c>
      <c r="TL214">
        <v>1.026497745522083E-5</v>
      </c>
      <c r="TM214">
        <v>3.0140596765473983E-6</v>
      </c>
      <c r="TN214">
        <v>2.9365091525424635E-6</v>
      </c>
      <c r="TO214">
        <v>3.6330505175552656E-6</v>
      </c>
      <c r="TP214">
        <v>8.4662596440352928E-6</v>
      </c>
      <c r="TQ214">
        <v>1.0774069996960277E-5</v>
      </c>
      <c r="TR214">
        <v>2.0270799623762773E-5</v>
      </c>
      <c r="TS214">
        <v>8.145116489510091E-6</v>
      </c>
      <c r="TT214">
        <v>1.1498014178778076E-5</v>
      </c>
      <c r="TU214">
        <v>2.4716667120494695E-5</v>
      </c>
      <c r="TV214">
        <v>1.7347169411165829E-5</v>
      </c>
      <c r="TW214">
        <v>3.0687804847721367E-5</v>
      </c>
      <c r="TX214">
        <v>1.5890383734015994E-5</v>
      </c>
      <c r="TY214">
        <v>1.348665215802716E-5</v>
      </c>
      <c r="TZ214">
        <v>2.483440353459762E-7</v>
      </c>
      <c r="UA214">
        <v>1.2953640684794894E-5</v>
      </c>
      <c r="UB214">
        <v>1.7987559419819356E-5</v>
      </c>
      <c r="UC214">
        <v>2.2818262386063859E-5</v>
      </c>
      <c r="UD214">
        <v>1.9149366236452842E-5</v>
      </c>
      <c r="UE214">
        <v>1.4768030473753999E-7</v>
      </c>
      <c r="UF214">
        <v>4.5467794358284544E-5</v>
      </c>
      <c r="UG214">
        <v>1.0767967347867604E-5</v>
      </c>
      <c r="UH214">
        <v>1.1489484415187777E-5</v>
      </c>
      <c r="UI214">
        <v>1.6167292288589222E-6</v>
      </c>
      <c r="UJ214">
        <v>3.5653136614530511E-6</v>
      </c>
      <c r="UK214">
        <v>5.8355901871226577E-6</v>
      </c>
      <c r="UL214">
        <v>1.1825657103705256E-5</v>
      </c>
      <c r="UM214">
        <v>2.0626923748038137E-5</v>
      </c>
      <c r="UN214">
        <v>5.9691913166786129E-6</v>
      </c>
      <c r="UO214">
        <v>1.6899500331019603E-6</v>
      </c>
      <c r="UP214">
        <v>6.6079704464298072E-6</v>
      </c>
      <c r="UQ214">
        <v>3.8530135499682875E-6</v>
      </c>
      <c r="UR214">
        <v>2.2992720473575568E-5</v>
      </c>
      <c r="US214">
        <v>4.7394396207046933E-6</v>
      </c>
      <c r="UT214">
        <v>1.4269701260462692E-5</v>
      </c>
      <c r="UU214">
        <v>1.7610205865521145E-5</v>
      </c>
      <c r="UV214">
        <v>1.1154072579555595E-5</v>
      </c>
      <c r="UW214">
        <v>1.3155947148009584E-5</v>
      </c>
      <c r="UX214">
        <v>1.6807833468893813E-5</v>
      </c>
      <c r="UY214">
        <v>-1.783604099343454E-6</v>
      </c>
      <c r="UZ214">
        <v>5.0685539478761853E-6</v>
      </c>
      <c r="VA214">
        <v>4.2104282638583308E-6</v>
      </c>
      <c r="VB214">
        <v>-5.3649028822618189E-6</v>
      </c>
      <c r="VC214">
        <v>2.7510499953890793E-6</v>
      </c>
      <c r="VD214">
        <v>2.1269603409175845E-5</v>
      </c>
      <c r="VE214">
        <v>-1.219606063546029E-6</v>
      </c>
      <c r="VF214">
        <v>1.3640606897960614E-5</v>
      </c>
      <c r="VG214">
        <v>9.6199658954216681E-6</v>
      </c>
      <c r="VH214">
        <v>6.3149359753903713E-6</v>
      </c>
      <c r="VI214">
        <v>-6.1894280757929745E-7</v>
      </c>
      <c r="VJ214">
        <v>2.5568499547976105E-5</v>
      </c>
      <c r="VK214">
        <v>1.485910415204107E-6</v>
      </c>
      <c r="VL214">
        <v>4.4117470853888161E-6</v>
      </c>
      <c r="VM214">
        <v>1.4517025400366104E-5</v>
      </c>
      <c r="VN214">
        <v>4.3328998179545139E-6</v>
      </c>
      <c r="VO214">
        <v>3.0345731050358837E-5</v>
      </c>
      <c r="VP214">
        <v>-3.5257477268695988E-6</v>
      </c>
      <c r="VQ214">
        <v>2.1379832191032329E-6</v>
      </c>
      <c r="VR214">
        <v>-5.5826747131118617E-6</v>
      </c>
      <c r="VS214">
        <v>4.3035993245292222E-6</v>
      </c>
      <c r="VT214">
        <v>2.0103017730687666E-5</v>
      </c>
      <c r="VU214">
        <v>6.7072294236517491E-6</v>
      </c>
      <c r="VV214">
        <v>7.0643257622236602E-6</v>
      </c>
      <c r="VW214">
        <v>8.3831885014238859E-6</v>
      </c>
      <c r="VX214">
        <v>1.8369183659960802E-6</v>
      </c>
      <c r="VY214">
        <v>5.6696385340111505E-6</v>
      </c>
      <c r="VZ214">
        <v>5.373388229251017E-6</v>
      </c>
      <c r="WA214">
        <v>5.5119370080920438E-6</v>
      </c>
      <c r="WB214">
        <v>8.8394184109184388E-6</v>
      </c>
      <c r="WC214">
        <v>-8.2310579934045491E-6</v>
      </c>
    </row>
    <row r="215" spans="1:601" x14ac:dyDescent="0.25">
      <c r="A215" t="s">
        <v>204</v>
      </c>
      <c r="B215">
        <v>-1.1146460024799811E-6</v>
      </c>
      <c r="C215">
        <v>-8.0047260874847198E-6</v>
      </c>
      <c r="D215">
        <v>3.9054125632341765E-6</v>
      </c>
      <c r="E215">
        <v>2.2456890133809359E-6</v>
      </c>
      <c r="F215">
        <v>1.0838413650160633E-5</v>
      </c>
      <c r="G215">
        <v>-3.5697459759893395E-6</v>
      </c>
      <c r="H215">
        <v>1.1269062961418033E-5</v>
      </c>
      <c r="I215">
        <v>7.6569138748858013E-6</v>
      </c>
      <c r="J215">
        <v>9.1169959751442569E-6</v>
      </c>
      <c r="K215">
        <v>2.6874642936036486E-7</v>
      </c>
      <c r="L215">
        <v>8.9809838624570287E-6</v>
      </c>
      <c r="M215">
        <v>4.6137785834293022E-6</v>
      </c>
      <c r="N215">
        <v>3.1636997786879556E-6</v>
      </c>
      <c r="O215">
        <v>5.6980059120158833E-6</v>
      </c>
      <c r="P215">
        <v>1.4753262720792419E-6</v>
      </c>
      <c r="Q215">
        <v>2.6382439881778417E-6</v>
      </c>
      <c r="R215">
        <v>1.1091603045978859E-6</v>
      </c>
      <c r="S215">
        <v>4.8924593215507386E-6</v>
      </c>
      <c r="T215">
        <v>3.8265786345557791E-6</v>
      </c>
      <c r="U215">
        <v>-2.0179483629302324E-6</v>
      </c>
      <c r="V215">
        <v>2.2970405043077963E-6</v>
      </c>
      <c r="W215">
        <v>6.2903288699301431E-6</v>
      </c>
      <c r="X215">
        <v>6.0209840813028369E-6</v>
      </c>
      <c r="Y215">
        <v>6.9792323623920859E-7</v>
      </c>
      <c r="Z215">
        <v>-1.3607755736936939E-6</v>
      </c>
      <c r="AA215">
        <v>-7.1888065712082601E-7</v>
      </c>
      <c r="AB215">
        <v>-1.4988846659434828E-6</v>
      </c>
      <c r="AC215">
        <v>8.8917519746199373E-6</v>
      </c>
      <c r="AD215">
        <v>1.3108652465138147E-5</v>
      </c>
      <c r="AE215">
        <v>2.8341164932386029E-6</v>
      </c>
      <c r="AF215">
        <v>-1.0399671531473147E-6</v>
      </c>
      <c r="AG215">
        <v>2.8249739522502881E-6</v>
      </c>
      <c r="AH215">
        <v>8.7304961730399911E-6</v>
      </c>
      <c r="AI215">
        <v>8.5844318967800581E-6</v>
      </c>
      <c r="AJ215">
        <v>2.9772142596966556E-6</v>
      </c>
      <c r="AK215">
        <v>6.159518310197034E-6</v>
      </c>
      <c r="AL215">
        <v>6.0327688411312181E-6</v>
      </c>
      <c r="AM215">
        <v>9.960173974318441E-6</v>
      </c>
      <c r="AN215">
        <v>4.5030418652561636E-6</v>
      </c>
      <c r="AO215">
        <v>8.2443056565676859E-6</v>
      </c>
      <c r="AP215">
        <v>7.4974490595855985E-6</v>
      </c>
      <c r="AQ215">
        <v>9.7476617706711193E-6</v>
      </c>
      <c r="AR215">
        <v>4.4347272546185188E-6</v>
      </c>
      <c r="AS215">
        <v>-2.8743707093761274E-7</v>
      </c>
      <c r="AT215">
        <v>1.7659376157644331E-6</v>
      </c>
      <c r="AU215">
        <v>9.021831895773812E-6</v>
      </c>
      <c r="AV215">
        <v>-1.9296815444282242E-6</v>
      </c>
      <c r="AW215">
        <v>4.1699010687308697E-6</v>
      </c>
      <c r="AX215">
        <v>9.0209717709698963E-6</v>
      </c>
      <c r="AY215">
        <v>7.300958046680157E-6</v>
      </c>
      <c r="AZ215">
        <v>3.1593999089992154E-6</v>
      </c>
      <c r="BA215">
        <v>3.4028761172902271E-6</v>
      </c>
      <c r="BB215">
        <v>7.0832091716094916E-6</v>
      </c>
      <c r="BC215">
        <v>2.5183369217058983E-6</v>
      </c>
      <c r="BD215">
        <v>3.0266156867866555E-6</v>
      </c>
      <c r="BE215">
        <v>6.8775540782228712E-7</v>
      </c>
      <c r="BF215">
        <v>1.8840458760027025E-6</v>
      </c>
      <c r="BG215">
        <v>3.568512414714594E-6</v>
      </c>
      <c r="BH215">
        <v>1.0304822127142441E-5</v>
      </c>
      <c r="BI215">
        <v>3.3815531501677829E-6</v>
      </c>
      <c r="BJ215">
        <v>1.2695899344788697E-5</v>
      </c>
      <c r="BK215">
        <v>6.1231555003726928E-6</v>
      </c>
      <c r="BL215">
        <v>-8.8740233637591139E-7</v>
      </c>
      <c r="BM215">
        <v>6.4979037711160548E-6</v>
      </c>
      <c r="BN215">
        <v>4.1678076311313684E-6</v>
      </c>
      <c r="BO215">
        <v>6.987131251027019E-6</v>
      </c>
      <c r="BP215">
        <v>-4.591022665713284E-6</v>
      </c>
      <c r="BQ215">
        <v>2.6196019500790862E-6</v>
      </c>
      <c r="BR215">
        <v>3.4796845992486207E-6</v>
      </c>
      <c r="BS215">
        <v>-1.3412438145016805E-6</v>
      </c>
      <c r="BT215">
        <v>5.9281099062814938E-6</v>
      </c>
      <c r="BU215">
        <v>7.8774792975587234E-6</v>
      </c>
      <c r="BV215">
        <v>6.2186780154236239E-6</v>
      </c>
      <c r="BW215">
        <v>8.020215610644357E-6</v>
      </c>
      <c r="BX215">
        <v>9.1824652652474406E-6</v>
      </c>
      <c r="BY215">
        <v>-2.1247328473801179E-6</v>
      </c>
      <c r="BZ215">
        <v>7.2083357700159683E-6</v>
      </c>
      <c r="CA215">
        <v>2.1443424335927418E-6</v>
      </c>
      <c r="CB215">
        <v>-1.6991663267880799E-6</v>
      </c>
      <c r="CC215">
        <v>8.3631634414455729E-6</v>
      </c>
      <c r="CD215">
        <v>5.6293261081262976E-6</v>
      </c>
      <c r="CE215">
        <v>3.1497431668719478E-6</v>
      </c>
      <c r="CF215">
        <v>2.754301787682503E-6</v>
      </c>
      <c r="CG215">
        <v>1.7568345178555829E-6</v>
      </c>
      <c r="CH215">
        <v>1.4396459757273861E-6</v>
      </c>
      <c r="CI215">
        <v>3.6161702045780057E-6</v>
      </c>
      <c r="CJ215">
        <v>2.9461675397474404E-6</v>
      </c>
      <c r="CK215">
        <v>5.4366303451169355E-6</v>
      </c>
      <c r="CL215">
        <v>6.6592817054898315E-6</v>
      </c>
      <c r="CM215">
        <v>9.2397538160748305E-6</v>
      </c>
      <c r="CN215">
        <v>6.2950066583556938E-6</v>
      </c>
      <c r="CO215">
        <v>2.4519847024776844E-6</v>
      </c>
      <c r="CP215">
        <v>2.8272244420870638E-7</v>
      </c>
      <c r="CQ215">
        <v>3.7592527070782534E-6</v>
      </c>
      <c r="CR215">
        <v>-1.2393193227540958E-6</v>
      </c>
      <c r="CS215">
        <v>4.8195648841104417E-6</v>
      </c>
      <c r="CT215">
        <v>5.7423986889501505E-6</v>
      </c>
      <c r="CU215">
        <v>1.3304492318487318E-5</v>
      </c>
      <c r="CV215">
        <v>1.1428463736781226E-6</v>
      </c>
      <c r="CW215">
        <v>3.7174877829320898E-6</v>
      </c>
      <c r="CX215">
        <v>7.8068797604734681E-7</v>
      </c>
      <c r="CY215">
        <v>3.913056783999506E-6</v>
      </c>
      <c r="CZ215">
        <v>1.019844054360471E-5</v>
      </c>
      <c r="DA215">
        <v>7.6122243115332017E-6</v>
      </c>
      <c r="DB215">
        <v>8.7646649751273758E-6</v>
      </c>
      <c r="DC215">
        <v>1.6822558067527168E-6</v>
      </c>
      <c r="DD215">
        <v>2.6767918249918543E-6</v>
      </c>
      <c r="DE215">
        <v>8.1816885966461219E-7</v>
      </c>
      <c r="DF215">
        <v>6.6785588734818297E-6</v>
      </c>
      <c r="DG215">
        <v>3.2372257971312939E-6</v>
      </c>
      <c r="DH215">
        <v>5.8799504772128453E-6</v>
      </c>
      <c r="DI215">
        <v>3.0808211417167696E-6</v>
      </c>
      <c r="DJ215">
        <v>8.136883846006252E-6</v>
      </c>
      <c r="DK215">
        <v>1.2513641988672149E-5</v>
      </c>
      <c r="DL215">
        <v>2.6130480207604593E-6</v>
      </c>
      <c r="DM215">
        <v>-1.1965606199202582E-6</v>
      </c>
      <c r="DN215">
        <v>4.6143300381427072E-6</v>
      </c>
      <c r="DO215">
        <v>7.552690613798278E-6</v>
      </c>
      <c r="DP215">
        <v>1.787173677076231E-6</v>
      </c>
      <c r="DQ215">
        <v>-1.7253615732792768E-6</v>
      </c>
      <c r="DR215">
        <v>2.7606741386322441E-6</v>
      </c>
      <c r="DS215">
        <v>5.7545125988173689E-6</v>
      </c>
      <c r="DT215">
        <v>1.0104757055452797E-5</v>
      </c>
      <c r="DU215">
        <v>7.4944221235417831E-6</v>
      </c>
      <c r="DV215">
        <v>2.688000341769356E-6</v>
      </c>
      <c r="DW215">
        <v>-4.4180328524339825E-6</v>
      </c>
      <c r="DX215">
        <v>-3.5653039845327804E-6</v>
      </c>
      <c r="DY215">
        <v>8.6174365612670363E-6</v>
      </c>
      <c r="DZ215">
        <v>4.8845562190942975E-7</v>
      </c>
      <c r="EA215">
        <v>3.2315892096467052E-6</v>
      </c>
      <c r="EB215">
        <v>5.5180390225570121E-6</v>
      </c>
      <c r="EC215">
        <v>9.0143766892712014E-6</v>
      </c>
      <c r="ED215">
        <v>7.079284786644608E-6</v>
      </c>
      <c r="EE215">
        <v>3.8964851914756743E-6</v>
      </c>
      <c r="EF215">
        <v>2.3082759082788562E-6</v>
      </c>
      <c r="EG215">
        <v>5.9760455309688556E-6</v>
      </c>
      <c r="EH215">
        <v>2.5814758618873214E-6</v>
      </c>
      <c r="EI215">
        <v>7.9825116860618474E-6</v>
      </c>
      <c r="EJ215">
        <v>1.158570401577979E-6</v>
      </c>
      <c r="EK215">
        <v>4.2095479806682803E-6</v>
      </c>
      <c r="EL215">
        <v>1.2874293245353172E-5</v>
      </c>
      <c r="EM215">
        <v>5.8896481905910528E-6</v>
      </c>
      <c r="EN215">
        <v>8.5605897263420353E-6</v>
      </c>
      <c r="EO215">
        <v>-1.7579542395251224E-6</v>
      </c>
      <c r="EP215">
        <v>-3.1403861093043452E-6</v>
      </c>
      <c r="EQ215">
        <v>4.1433827728383786E-6</v>
      </c>
      <c r="ER215">
        <v>7.7711858395092635E-6</v>
      </c>
      <c r="ES215">
        <v>4.8040360479722457E-6</v>
      </c>
      <c r="ET215">
        <v>1.52596766903146E-5</v>
      </c>
      <c r="EU215">
        <v>-3.7351591683017554E-6</v>
      </c>
      <c r="EV215">
        <v>4.6989525855891035E-6</v>
      </c>
      <c r="EW215">
        <v>1.145071842862583E-5</v>
      </c>
      <c r="EX215">
        <v>9.7137420819471949E-6</v>
      </c>
      <c r="EY215">
        <v>1.9920174394264298E-6</v>
      </c>
      <c r="EZ215">
        <v>1.9358954780357942E-6</v>
      </c>
      <c r="FA215">
        <v>1.1252688850247875E-5</v>
      </c>
      <c r="FB215">
        <v>9.7190590421375845E-6</v>
      </c>
      <c r="FC215">
        <v>1.2556859322855893E-5</v>
      </c>
      <c r="FD215">
        <v>2.5086099907450388E-6</v>
      </c>
      <c r="FE215">
        <v>1.6418736002974676E-5</v>
      </c>
      <c r="FF215">
        <v>9.8256771493639652E-7</v>
      </c>
      <c r="FG215">
        <v>1.5199477605557497E-5</v>
      </c>
      <c r="FH215">
        <v>2.7275393564030917E-6</v>
      </c>
      <c r="FI215">
        <v>3.4590727549547087E-6</v>
      </c>
      <c r="FJ215">
        <v>1.8544005361564993E-6</v>
      </c>
      <c r="FK215">
        <v>4.6941820032750959E-6</v>
      </c>
      <c r="FL215">
        <v>3.865901008644321E-6</v>
      </c>
      <c r="FM215">
        <v>2.6612520233260636E-6</v>
      </c>
      <c r="FN215">
        <v>4.4553858167874611E-6</v>
      </c>
      <c r="FO215">
        <v>1.1709441912927149E-5</v>
      </c>
      <c r="FP215">
        <v>7.6660188829903209E-6</v>
      </c>
      <c r="FQ215">
        <v>1.1157500769529322E-5</v>
      </c>
      <c r="FR215">
        <v>3.7136305102005747E-6</v>
      </c>
      <c r="FS215">
        <v>-2.2270413469891819E-6</v>
      </c>
      <c r="FT215">
        <v>1.1740144815037482E-5</v>
      </c>
      <c r="FU215">
        <v>1.2229256584483139E-6</v>
      </c>
      <c r="FV215">
        <v>6.4400309313711519E-6</v>
      </c>
      <c r="FW215">
        <v>7.5446339935465773E-6</v>
      </c>
      <c r="FX215">
        <v>6.7623944121209227E-6</v>
      </c>
      <c r="FY215">
        <v>1.2043461188021182E-6</v>
      </c>
      <c r="FZ215">
        <v>-5.3617064051749209E-6</v>
      </c>
      <c r="GA215">
        <v>5.7112035423904703E-6</v>
      </c>
      <c r="GB215">
        <v>5.1655312037590403E-6</v>
      </c>
      <c r="GC215">
        <v>3.7775117800735573E-7</v>
      </c>
      <c r="GD215">
        <v>4.1248063528565282E-6</v>
      </c>
      <c r="GE215">
        <v>3.8598072885575807E-6</v>
      </c>
      <c r="GF215">
        <v>1.6479055141026039E-6</v>
      </c>
      <c r="GG215">
        <v>4.423915748066006E-6</v>
      </c>
      <c r="GH215">
        <v>2.4849025306610556E-7</v>
      </c>
      <c r="GI215">
        <v>4.6805396556360479E-6</v>
      </c>
      <c r="GJ215">
        <v>3.7830750306341931E-7</v>
      </c>
      <c r="GK215">
        <v>5.1506163969555055E-7</v>
      </c>
      <c r="GL215">
        <v>4.6641452358899773E-6</v>
      </c>
      <c r="GM215">
        <v>-4.3711720622281579E-7</v>
      </c>
      <c r="GN215">
        <v>-1.4084817151443397E-6</v>
      </c>
      <c r="GO215">
        <v>9.3014757719920714E-6</v>
      </c>
      <c r="GP215">
        <v>3.5200846532497257E-6</v>
      </c>
      <c r="GQ215">
        <v>2.1630297107788399E-6</v>
      </c>
      <c r="GR215">
        <v>1.2989979511896435E-6</v>
      </c>
      <c r="GS215">
        <v>4.4180162108755221E-6</v>
      </c>
      <c r="GT215">
        <v>2.4844424959187643E-6</v>
      </c>
      <c r="GU215">
        <v>1.193221790867494E-5</v>
      </c>
      <c r="GV215">
        <v>-1.3716073444058305E-6</v>
      </c>
      <c r="GW215">
        <v>4.4920661970119218E-6</v>
      </c>
      <c r="GX215">
        <v>4.5833978944490656E-5</v>
      </c>
      <c r="GY215">
        <v>4.192392925893239E-6</v>
      </c>
      <c r="GZ215">
        <v>7.499337586316112E-6</v>
      </c>
      <c r="HA215">
        <v>7.5603782408232528E-6</v>
      </c>
      <c r="HB215">
        <v>4.1443669795369039E-6</v>
      </c>
      <c r="HC215">
        <v>8.5522189457489538E-6</v>
      </c>
      <c r="HD215">
        <v>1.4057949388410872E-6</v>
      </c>
      <c r="HE215">
        <v>7.1051597790533106E-6</v>
      </c>
      <c r="HF215">
        <v>1.4488014603924628E-6</v>
      </c>
      <c r="HG215">
        <v>-1.379762425643645E-7</v>
      </c>
      <c r="HH215">
        <v>-6.7348470841343636E-6</v>
      </c>
      <c r="HI215">
        <v>-1.6519380794859229E-6</v>
      </c>
      <c r="HJ215">
        <v>1.3466474458269761E-5</v>
      </c>
      <c r="HK215">
        <v>1.2508180460507739E-5</v>
      </c>
      <c r="HL215">
        <v>6.3590115604591859E-6</v>
      </c>
      <c r="HM215">
        <v>3.3342932635255333E-5</v>
      </c>
      <c r="HN215">
        <v>1.6564299619805084E-5</v>
      </c>
      <c r="HO215">
        <v>1.6225336098949962E-6</v>
      </c>
      <c r="HP215">
        <v>-3.7512658249904328E-6</v>
      </c>
      <c r="HQ215">
        <v>1.085167730172152E-5</v>
      </c>
      <c r="HR215">
        <v>9.6153515201227196E-6</v>
      </c>
      <c r="HS215">
        <v>-2.5604724999094871E-7</v>
      </c>
      <c r="HT215">
        <v>7.2791641753597542E-6</v>
      </c>
      <c r="HU215">
        <v>4.3063881425155063E-6</v>
      </c>
      <c r="HV215">
        <v>1.0178275378333875E-5</v>
      </c>
      <c r="HW215">
        <v>5.4236580871684956E-6</v>
      </c>
      <c r="HX215">
        <v>6.2385161763082707E-6</v>
      </c>
      <c r="HY215">
        <v>4.0518205458101965E-6</v>
      </c>
      <c r="HZ215">
        <v>4.4861959134223224E-6</v>
      </c>
      <c r="IA215">
        <v>1.2948257128656177E-6</v>
      </c>
      <c r="IB215">
        <v>4.7826280308747589E-6</v>
      </c>
      <c r="IC215">
        <v>3.7108999693023714E-6</v>
      </c>
      <c r="ID215">
        <v>-4.1841776405442143E-6</v>
      </c>
      <c r="IE215">
        <v>2.7752950282163124E-6</v>
      </c>
      <c r="IF215">
        <v>3.2370654045124263E-6</v>
      </c>
      <c r="IG215">
        <v>2.7783462283405845E-6</v>
      </c>
      <c r="IH215">
        <v>1.0136446014449351E-5</v>
      </c>
      <c r="II215">
        <v>8.9460414099997159E-6</v>
      </c>
      <c r="IJ215">
        <v>2.2812500841930399E-6</v>
      </c>
      <c r="IK215">
        <v>-1.4229493638906278E-6</v>
      </c>
      <c r="IL215">
        <v>5.9937773377669057E-6</v>
      </c>
      <c r="IM215">
        <v>-1.6475584650838263E-6</v>
      </c>
      <c r="IN215">
        <v>1.3316418276065892E-5</v>
      </c>
      <c r="IO215">
        <v>7.6419191270755088E-6</v>
      </c>
      <c r="IP215">
        <v>1.0126701870869327E-5</v>
      </c>
      <c r="IQ215">
        <v>-1.0941926313000081E-5</v>
      </c>
      <c r="IR215">
        <v>4.1313393693784024E-6</v>
      </c>
      <c r="IS215">
        <v>1.2273408034560789E-5</v>
      </c>
      <c r="IT215">
        <v>1.101844444721664E-5</v>
      </c>
      <c r="IU215">
        <v>1.2076488376183301E-5</v>
      </c>
      <c r="IV215">
        <v>9.3346477619096046E-7</v>
      </c>
      <c r="IW215">
        <v>7.8461132115858316E-6</v>
      </c>
      <c r="IX215">
        <v>7.6459077332196559E-6</v>
      </c>
      <c r="IY215">
        <v>7.3502196835263046E-6</v>
      </c>
      <c r="IZ215">
        <v>5.8335859561693801E-6</v>
      </c>
      <c r="JA215">
        <v>6.1404945440950384E-6</v>
      </c>
      <c r="JB215">
        <v>-3.8528143994733917E-7</v>
      </c>
      <c r="JC215">
        <v>6.3183197460901544E-6</v>
      </c>
      <c r="JD215">
        <v>1.0305990166862201E-5</v>
      </c>
      <c r="JE215">
        <v>1.40898894288934E-6</v>
      </c>
      <c r="JF215">
        <v>8.8070197582347929E-6</v>
      </c>
      <c r="JG215">
        <v>2.0878221417748345E-5</v>
      </c>
      <c r="JH215">
        <v>2.5450368170919639E-6</v>
      </c>
      <c r="JI215">
        <v>1.1988386445449425E-5</v>
      </c>
      <c r="JJ215">
        <v>2.9242731593028831E-6</v>
      </c>
      <c r="JK215">
        <v>4.0196478959905942E-6</v>
      </c>
      <c r="JL215">
        <v>3.9577880454295441E-6</v>
      </c>
      <c r="JM215">
        <v>2.7820379330697249E-6</v>
      </c>
      <c r="JN215">
        <v>9.7803739872993365E-6</v>
      </c>
      <c r="JO215">
        <v>2.0428663844111591E-6</v>
      </c>
      <c r="JP215">
        <v>3.7713773114205739E-6</v>
      </c>
      <c r="JQ215">
        <v>1.0322047008864859E-5</v>
      </c>
      <c r="JR215">
        <v>4.9918370456695336E-6</v>
      </c>
      <c r="JS215">
        <v>3.3651856352903016E-6</v>
      </c>
      <c r="JT215">
        <v>-1.5388827996641524E-6</v>
      </c>
      <c r="JU215">
        <v>2.741036905602376E-6</v>
      </c>
      <c r="JV215">
        <v>8.7253582571286889E-6</v>
      </c>
      <c r="JW215">
        <v>8.6950935175175711E-6</v>
      </c>
      <c r="JX215">
        <v>5.8419777654106075E-6</v>
      </c>
      <c r="JY215">
        <v>4.5216491381230377E-6</v>
      </c>
      <c r="JZ215">
        <v>8.3630102291246891E-6</v>
      </c>
      <c r="KA215">
        <v>1.1258044206591265E-5</v>
      </c>
      <c r="KB215">
        <v>1.3072735832097713E-5</v>
      </c>
      <c r="KC215">
        <v>2.0784452048639727E-6</v>
      </c>
      <c r="KD215">
        <v>1.0206238568937334E-6</v>
      </c>
      <c r="KE215">
        <v>-2.1361801071693841E-6</v>
      </c>
      <c r="KF215">
        <v>4.1151142255016127E-7</v>
      </c>
      <c r="KG215">
        <v>9.7886808141303745E-6</v>
      </c>
      <c r="KH215">
        <v>4.3983867302686416E-6</v>
      </c>
      <c r="KI215">
        <v>3.4719367025578458E-6</v>
      </c>
      <c r="KJ215">
        <v>1.0698604337845888E-5</v>
      </c>
      <c r="KK215">
        <v>1.3507611506596616E-6</v>
      </c>
      <c r="KL215">
        <v>1.0443145912647628E-6</v>
      </c>
      <c r="KM215">
        <v>-1.23047683051584E-6</v>
      </c>
      <c r="KN215">
        <v>1.4754920871189468E-5</v>
      </c>
      <c r="KO215">
        <v>4.5477021951729236E-6</v>
      </c>
      <c r="KP215">
        <v>-8.3917490265823646E-7</v>
      </c>
      <c r="KQ215">
        <v>5.4420319444710676E-6</v>
      </c>
      <c r="KR215">
        <v>1.0580380323996384E-5</v>
      </c>
      <c r="KS215">
        <v>-3.7416857036026754E-7</v>
      </c>
      <c r="KT215">
        <v>6.6435216460272439E-6</v>
      </c>
      <c r="KU215">
        <v>1.3361528943101068E-6</v>
      </c>
      <c r="KV215">
        <v>1.0372553766323785E-5</v>
      </c>
      <c r="KW215">
        <v>5.0500704815012734E-6</v>
      </c>
      <c r="KX215">
        <v>2.2791272292928239E-6</v>
      </c>
      <c r="KY215">
        <v>1.1746227511336304E-5</v>
      </c>
      <c r="KZ215">
        <v>2.3085310250147826E-6</v>
      </c>
      <c r="LA215">
        <v>-2.6389461192329408E-6</v>
      </c>
      <c r="LB215">
        <v>4.6594039521561367E-6</v>
      </c>
      <c r="LC215">
        <v>4.2233909738112672E-6</v>
      </c>
      <c r="LD215">
        <v>4.8772355315971988E-6</v>
      </c>
      <c r="LE215">
        <v>3.0340678609118223E-6</v>
      </c>
      <c r="LF215">
        <v>4.5782925209684211E-6</v>
      </c>
      <c r="LG215">
        <v>8.5615630157737694E-6</v>
      </c>
      <c r="LH215">
        <v>1.2991278317093042E-6</v>
      </c>
      <c r="LI215">
        <v>5.4359992204012059E-6</v>
      </c>
      <c r="LJ215">
        <v>4.2813406850050399E-6</v>
      </c>
      <c r="LK215">
        <v>7.4972013141116037E-6</v>
      </c>
      <c r="LL215">
        <v>4.1533955040123147E-6</v>
      </c>
      <c r="LM215">
        <v>5.5526601737354072E-6</v>
      </c>
      <c r="LN215">
        <v>7.5479448858909587E-6</v>
      </c>
      <c r="LO215">
        <v>-1.1998097041771171E-6</v>
      </c>
      <c r="LP215">
        <v>1.7316725407443903E-5</v>
      </c>
      <c r="LQ215">
        <v>5.4930332495309977E-6</v>
      </c>
      <c r="LR215">
        <v>-1.7207230744806704E-6</v>
      </c>
      <c r="LS215">
        <v>8.9029896049124765E-6</v>
      </c>
      <c r="LT215">
        <v>2.3761984907262236E-6</v>
      </c>
      <c r="LU215">
        <v>1.4295837513847724E-6</v>
      </c>
      <c r="LV215">
        <v>5.2990758025143996E-6</v>
      </c>
      <c r="LW215">
        <v>7.3345658483506384E-6</v>
      </c>
      <c r="LX215">
        <v>7.2025527157460505E-6</v>
      </c>
      <c r="LY215">
        <v>3.2659008628095122E-6</v>
      </c>
      <c r="LZ215">
        <v>5.0385688050038503E-6</v>
      </c>
      <c r="MA215">
        <v>3.6361669972133964E-6</v>
      </c>
      <c r="MB215">
        <v>9.5464832769591563E-6</v>
      </c>
      <c r="MC215">
        <v>6.3825384815763606E-6</v>
      </c>
      <c r="MD215">
        <v>5.2128576951016965E-6</v>
      </c>
      <c r="ME215">
        <v>3.7756129417577236E-6</v>
      </c>
      <c r="MF215">
        <v>6.7365501347076331E-6</v>
      </c>
      <c r="MG215">
        <v>5.7438722457530218E-6</v>
      </c>
      <c r="MH215">
        <v>5.1587607392620919E-6</v>
      </c>
      <c r="MI215">
        <v>3.2457327436055663E-6</v>
      </c>
      <c r="MJ215">
        <v>9.0804904031252801E-6</v>
      </c>
      <c r="MK215">
        <v>1.3916139893220762E-5</v>
      </c>
      <c r="ML215">
        <v>1.9304020957402321E-6</v>
      </c>
      <c r="MM215">
        <v>5.2206030331045221E-6</v>
      </c>
      <c r="MN215">
        <v>4.1749123389025696E-6</v>
      </c>
      <c r="MO215">
        <v>1.1772073638797723E-6</v>
      </c>
      <c r="MP215">
        <v>1.2446983374147602E-6</v>
      </c>
      <c r="MQ215">
        <v>5.1776811188343197E-6</v>
      </c>
      <c r="MR215">
        <v>-7.9932100498624533E-7</v>
      </c>
      <c r="MS215">
        <v>3.3404385685402494E-6</v>
      </c>
      <c r="MT215">
        <v>9.2902741875173723E-6</v>
      </c>
      <c r="MU215">
        <v>6.6811497242973761E-6</v>
      </c>
      <c r="MV215">
        <v>9.0885261532970043E-6</v>
      </c>
      <c r="MW215">
        <v>4.2703761574021285E-6</v>
      </c>
      <c r="MX215">
        <v>3.9601939608630884E-6</v>
      </c>
      <c r="MY215">
        <v>5.0837551756189829E-6</v>
      </c>
      <c r="MZ215">
        <v>-7.16456882502232E-6</v>
      </c>
      <c r="NA215">
        <v>7.1663445045162505E-6</v>
      </c>
      <c r="NB215">
        <v>2.4869632000686766E-6</v>
      </c>
      <c r="NC215">
        <v>-9.8317220400359913E-8</v>
      </c>
      <c r="ND215">
        <v>-2.9237125063416928E-7</v>
      </c>
      <c r="NE215">
        <v>6.9380764130919696E-6</v>
      </c>
      <c r="NF215">
        <v>7.9255371936761181E-6</v>
      </c>
      <c r="NG215">
        <v>4.0783570459041743E-6</v>
      </c>
      <c r="NH215">
        <v>4.3368641751174006E-6</v>
      </c>
      <c r="NI215">
        <v>2.9640392448954658E-7</v>
      </c>
      <c r="NJ215">
        <v>1.2398617140198447E-5</v>
      </c>
      <c r="NK215">
        <v>4.6437749762704773E-6</v>
      </c>
      <c r="NL215">
        <v>2.3113429934393452E-6</v>
      </c>
      <c r="NM215">
        <v>-2.4283249556288052E-6</v>
      </c>
      <c r="NN215">
        <v>1.1198940680399119E-6</v>
      </c>
      <c r="NO215">
        <v>3.5245332954144516E-6</v>
      </c>
      <c r="NP215">
        <v>1.7190418234253077E-5</v>
      </c>
      <c r="NQ215">
        <v>3.1308429783232278E-6</v>
      </c>
      <c r="NR215">
        <v>8.4571470399511468E-6</v>
      </c>
      <c r="NS215">
        <v>4.2130870869432503E-6</v>
      </c>
      <c r="NT215">
        <v>3.6197173499559063E-6</v>
      </c>
      <c r="NU215">
        <v>5.191476615236986E-6</v>
      </c>
      <c r="NV215">
        <v>8.1140688499845646E-7</v>
      </c>
      <c r="NW215">
        <v>2.2969274057758163E-6</v>
      </c>
      <c r="NX215">
        <v>6.7287962935482343E-6</v>
      </c>
      <c r="NY215">
        <v>3.8701568282727771E-6</v>
      </c>
      <c r="NZ215">
        <v>6.9943085634507502E-6</v>
      </c>
      <c r="OA215">
        <v>2.3348827036051969E-6</v>
      </c>
      <c r="OB215">
        <v>-6.8730038019577221E-8</v>
      </c>
      <c r="OC215">
        <v>9.4873966662673621E-6</v>
      </c>
      <c r="OD215">
        <v>2.3921256004633334E-6</v>
      </c>
      <c r="OE215">
        <v>2.5560881096788015E-6</v>
      </c>
      <c r="OF215">
        <v>6.3403487854534425E-6</v>
      </c>
      <c r="OG215">
        <v>2.4403524759455446E-6</v>
      </c>
      <c r="OH215">
        <v>6.1026047059445919E-6</v>
      </c>
      <c r="OI215">
        <v>7.103146754329222E-6</v>
      </c>
      <c r="OJ215">
        <v>5.6747034253371743E-6</v>
      </c>
      <c r="OK215">
        <v>5.8450419391899325E-6</v>
      </c>
      <c r="OL215">
        <v>1.1716930650635455E-5</v>
      </c>
      <c r="OM215">
        <v>9.6482468329692995E-6</v>
      </c>
      <c r="ON215">
        <v>5.4808945765400827E-6</v>
      </c>
      <c r="OO215">
        <v>6.9515869866253726E-6</v>
      </c>
      <c r="OP215">
        <v>1.0813391004898184E-5</v>
      </c>
      <c r="OQ215">
        <v>1.5727006094655915E-6</v>
      </c>
      <c r="OR215">
        <v>1.0569908581893149E-6</v>
      </c>
      <c r="OS215">
        <v>-1.243858239116315E-5</v>
      </c>
      <c r="OT215">
        <v>-1.8537883141987566E-6</v>
      </c>
      <c r="OU215">
        <v>-9.0402201331153455E-7</v>
      </c>
      <c r="OV215">
        <v>4.9670635127821909E-6</v>
      </c>
      <c r="OW215">
        <v>1.6427600622748401E-6</v>
      </c>
      <c r="OX215">
        <v>-3.2962683204146628E-6</v>
      </c>
      <c r="OY215">
        <v>5.5735802036540142E-6</v>
      </c>
      <c r="OZ215">
        <v>5.8052289502401958E-6</v>
      </c>
      <c r="PA215">
        <v>1.0082188948090626E-5</v>
      </c>
      <c r="PB215">
        <v>5.1595913607091577E-6</v>
      </c>
      <c r="PC215">
        <v>-3.2204000684674889E-7</v>
      </c>
      <c r="PD215">
        <v>4.3519875174401521E-7</v>
      </c>
      <c r="PE215">
        <v>-5.705106543148614E-6</v>
      </c>
      <c r="PF215">
        <v>-2.7272090343242902E-6</v>
      </c>
      <c r="PG215">
        <v>9.8998888543715394E-6</v>
      </c>
      <c r="PH215">
        <v>6.0418898590924167E-6</v>
      </c>
      <c r="PI215">
        <v>5.7439076687862224E-6</v>
      </c>
      <c r="PJ215">
        <v>5.1450495589262062E-6</v>
      </c>
      <c r="PK215">
        <v>3.3529759259907887E-7</v>
      </c>
      <c r="PL215">
        <v>-9.5421749317786563E-7</v>
      </c>
      <c r="PM215">
        <v>7.7379917898003013E-6</v>
      </c>
      <c r="PN215">
        <v>2.1723805105564107E-7</v>
      </c>
      <c r="PO215">
        <v>8.0106393534231988E-6</v>
      </c>
      <c r="PP215">
        <v>-3.4180813909689201E-6</v>
      </c>
      <c r="PQ215">
        <v>2.3023689346027977E-6</v>
      </c>
      <c r="PR215">
        <v>5.5354141089567715E-6</v>
      </c>
      <c r="PS215">
        <v>-3.0365465069016163E-7</v>
      </c>
      <c r="PT215">
        <v>8.4646575058558158E-6</v>
      </c>
      <c r="PU215">
        <v>9.3817277061136979E-6</v>
      </c>
      <c r="PV215">
        <v>8.2716608647440145E-6</v>
      </c>
      <c r="PW215">
        <v>1.3866327919637927E-6</v>
      </c>
      <c r="PX215">
        <v>7.0602588276944974E-6</v>
      </c>
      <c r="PY215">
        <v>8.986775512345563E-7</v>
      </c>
      <c r="PZ215">
        <v>9.320366356521143E-6</v>
      </c>
      <c r="QA215">
        <v>-2.464857101810366E-7</v>
      </c>
      <c r="QB215">
        <v>4.4605949033351633E-6</v>
      </c>
      <c r="QC215">
        <v>5.5179543179684082E-6</v>
      </c>
      <c r="QD215">
        <v>4.0323272000906162E-7</v>
      </c>
      <c r="QE215">
        <v>6.0615058152825947E-6</v>
      </c>
      <c r="QF215">
        <v>6.8964355388296168E-6</v>
      </c>
      <c r="QG215">
        <v>-3.3437280657739834E-7</v>
      </c>
      <c r="QH215">
        <v>-2.3672639049388592E-7</v>
      </c>
      <c r="QI215">
        <v>6.6628028636545996E-6</v>
      </c>
      <c r="QJ215">
        <v>1.9880392498362348E-6</v>
      </c>
      <c r="QK215">
        <v>3.9550528158971232E-6</v>
      </c>
      <c r="QL215">
        <v>2.9684743643862176E-6</v>
      </c>
      <c r="QM215">
        <v>2.7831058367902763E-6</v>
      </c>
      <c r="QN215">
        <v>1.8085708061975284E-5</v>
      </c>
      <c r="QO215">
        <v>2.1103050963752716E-5</v>
      </c>
      <c r="QP215">
        <v>1.4798333490447392E-6</v>
      </c>
      <c r="QQ215">
        <v>7.2155730191571607E-6</v>
      </c>
      <c r="QR215">
        <v>1.2360747815878005E-5</v>
      </c>
      <c r="QS215">
        <v>3.9347994469653244E-6</v>
      </c>
      <c r="QT215">
        <v>9.3819272627235566E-6</v>
      </c>
      <c r="QU215">
        <v>8.8576930384905111E-6</v>
      </c>
      <c r="QV215">
        <v>-5.5056543877436309E-7</v>
      </c>
      <c r="QW215">
        <v>4.2377201829485886E-6</v>
      </c>
      <c r="QX215">
        <v>1.2295778196506852E-6</v>
      </c>
      <c r="QY215">
        <v>1.9221138209945047E-6</v>
      </c>
      <c r="QZ215">
        <v>6.0825027860200856E-7</v>
      </c>
      <c r="RA215">
        <v>-2.0928911189689211E-6</v>
      </c>
      <c r="RB215">
        <v>-1.3771602848225348E-7</v>
      </c>
      <c r="RC215">
        <v>1.2175069013253139E-6</v>
      </c>
      <c r="RD215">
        <v>2.9367202965127807E-6</v>
      </c>
      <c r="RE215">
        <v>5.3618444897847616E-6</v>
      </c>
      <c r="RF215">
        <v>5.7873849074851833E-6</v>
      </c>
      <c r="RG215">
        <v>1.8243102015323673E-6</v>
      </c>
      <c r="RH215">
        <v>1.5192503057319199E-6</v>
      </c>
      <c r="RI215">
        <v>4.5347385713723093E-6</v>
      </c>
      <c r="RJ215">
        <v>9.6251730738672752E-6</v>
      </c>
      <c r="RK215">
        <v>7.2223600151173183E-6</v>
      </c>
      <c r="RL215">
        <v>7.4392161344755676E-6</v>
      </c>
      <c r="RM215">
        <v>1.3068780651651349E-6</v>
      </c>
      <c r="RN215">
        <v>1.4007756428563437E-6</v>
      </c>
      <c r="RO215">
        <v>8.0359990636862368E-6</v>
      </c>
      <c r="RP215">
        <v>1.9430502991104636E-6</v>
      </c>
      <c r="RQ215">
        <v>4.4486060904268046E-6</v>
      </c>
      <c r="RR215">
        <v>9.3414854979141566E-6</v>
      </c>
      <c r="RS215">
        <v>9.3805908717283527E-6</v>
      </c>
      <c r="RT215">
        <v>4.2123562685992494E-6</v>
      </c>
      <c r="RU215">
        <v>3.661427893067628E-6</v>
      </c>
      <c r="RV215">
        <v>3.9101525943534677E-6</v>
      </c>
      <c r="RW215">
        <v>-4.2325546706300652E-8</v>
      </c>
      <c r="RX215">
        <v>-4.3736479241759835E-6</v>
      </c>
      <c r="RY215">
        <v>6.9703134723921336E-6</v>
      </c>
      <c r="RZ215">
        <v>7.3834250475369768E-6</v>
      </c>
      <c r="SA215">
        <v>6.210034203654789E-6</v>
      </c>
      <c r="SB215">
        <v>1.0326936366296787E-5</v>
      </c>
      <c r="SC215">
        <v>8.4343513319298667E-6</v>
      </c>
      <c r="SD215">
        <v>3.6558184103599694E-6</v>
      </c>
      <c r="SE215">
        <v>3.0193579603634413E-6</v>
      </c>
      <c r="SF215">
        <v>1.0084738423257974E-5</v>
      </c>
      <c r="SG215">
        <v>5.6485834681138733E-8</v>
      </c>
      <c r="SH215">
        <v>1.5633290186117287E-5</v>
      </c>
      <c r="SI215">
        <v>9.4993554954308544E-6</v>
      </c>
      <c r="SJ215">
        <v>3.3480684975827309E-6</v>
      </c>
      <c r="SK215">
        <v>4.7722949973345522E-6</v>
      </c>
      <c r="SL215">
        <v>1.1685616957939976E-5</v>
      </c>
      <c r="SM215">
        <v>1.5644406043272716E-6</v>
      </c>
      <c r="SN215">
        <v>3.6781234076060744E-6</v>
      </c>
      <c r="SO215">
        <v>-1.5285649767817143E-6</v>
      </c>
      <c r="SP215">
        <v>-3.3907562025488437E-7</v>
      </c>
      <c r="SQ215">
        <v>1.344426697870158E-6</v>
      </c>
      <c r="SR215">
        <v>7.450358809817451E-6</v>
      </c>
      <c r="SS215">
        <v>4.9239745857511965E-6</v>
      </c>
      <c r="ST215">
        <v>8.0540303051919898E-6</v>
      </c>
      <c r="SU215">
        <v>-3.5785545845719217E-6</v>
      </c>
      <c r="SV215">
        <v>2.5084190914461076E-6</v>
      </c>
      <c r="SW215">
        <v>1.6508456693827307E-6</v>
      </c>
      <c r="SX215">
        <v>6.6294704138225858E-6</v>
      </c>
      <c r="SY215">
        <v>3.0026439909083534E-6</v>
      </c>
      <c r="SZ215">
        <v>1.2187504113317571E-5</v>
      </c>
      <c r="TA215">
        <v>3.0649467371056785E-6</v>
      </c>
      <c r="TB215">
        <v>6.6026342390477145E-6</v>
      </c>
      <c r="TC215">
        <v>2.7726162976750769E-6</v>
      </c>
      <c r="TD215">
        <v>5.8474767792481138E-6</v>
      </c>
      <c r="TE215">
        <v>6.0680316479205693E-6</v>
      </c>
      <c r="TF215">
        <v>-4.0686973661855143E-6</v>
      </c>
      <c r="TG215">
        <v>3.7781924856880439E-6</v>
      </c>
      <c r="TH215">
        <v>2.62823654903434E-6</v>
      </c>
      <c r="TI215">
        <v>7.1501039052011318E-6</v>
      </c>
      <c r="TJ215">
        <v>1.4088138291310329E-6</v>
      </c>
      <c r="TK215">
        <v>2.9605472472365694E-6</v>
      </c>
      <c r="TL215">
        <v>4.0681605604164517E-6</v>
      </c>
      <c r="TM215">
        <v>1.3240237231331E-5</v>
      </c>
      <c r="TN215">
        <v>2.5878654758805221E-6</v>
      </c>
      <c r="TO215">
        <v>8.020474023701921E-6</v>
      </c>
      <c r="TP215">
        <v>5.2165898805067212E-6</v>
      </c>
      <c r="TQ215">
        <v>7.338577444388602E-6</v>
      </c>
      <c r="TR215">
        <v>1.0995877065402268E-5</v>
      </c>
      <c r="TS215">
        <v>1.3967315400734391E-5</v>
      </c>
      <c r="TT215">
        <v>8.9667379426163933E-6</v>
      </c>
      <c r="TU215">
        <v>6.034305297427866E-7</v>
      </c>
      <c r="TV215">
        <v>8.1013543569964547E-6</v>
      </c>
      <c r="TW215">
        <v>2.9358266554831232E-6</v>
      </c>
      <c r="TX215">
        <v>-4.1714750914792003E-7</v>
      </c>
      <c r="TY215">
        <v>1.5753622378053208E-5</v>
      </c>
      <c r="TZ215">
        <v>1.7000367296486174E-5</v>
      </c>
      <c r="UA215">
        <v>3.8840463014302281E-6</v>
      </c>
      <c r="UB215">
        <v>-9.5611845504869068E-8</v>
      </c>
      <c r="UC215">
        <v>-2.5023741706593636E-6</v>
      </c>
      <c r="UD215">
        <v>4.6095215099872733E-6</v>
      </c>
      <c r="UE215">
        <v>9.2353987296600399E-6</v>
      </c>
      <c r="UF215">
        <v>1.2433540234162324E-6</v>
      </c>
      <c r="UG215">
        <v>5.3695041062041242E-6</v>
      </c>
      <c r="UH215">
        <v>3.9849240796411713E-6</v>
      </c>
      <c r="UI215">
        <v>-4.2976708216858186E-7</v>
      </c>
      <c r="UJ215">
        <v>2.168436446040508E-5</v>
      </c>
      <c r="UK215">
        <v>8.6495854851887646E-6</v>
      </c>
      <c r="UL215">
        <v>-4.6303631331246228E-6</v>
      </c>
      <c r="UM215">
        <v>9.6676780353218046E-6</v>
      </c>
      <c r="UN215">
        <v>1.6787185393485747E-5</v>
      </c>
      <c r="UO215">
        <v>7.9185084577543736E-7</v>
      </c>
      <c r="UP215">
        <v>2.184457151060009E-6</v>
      </c>
      <c r="UQ215">
        <v>5.51598386793041E-6</v>
      </c>
      <c r="UR215">
        <v>1.2832885742382289E-5</v>
      </c>
      <c r="US215">
        <v>7.9541708251360669E-6</v>
      </c>
      <c r="UT215">
        <v>-6.2882633211081958E-7</v>
      </c>
      <c r="UU215">
        <v>1.0708013427957683E-5</v>
      </c>
      <c r="UV215">
        <v>4.7512477203725427E-6</v>
      </c>
      <c r="UW215">
        <v>9.1609634612402901E-7</v>
      </c>
      <c r="UX215">
        <v>6.2581976686995697E-6</v>
      </c>
      <c r="UY215">
        <v>-1.1020849728394964E-7</v>
      </c>
      <c r="UZ215">
        <v>2.8850606039067886E-6</v>
      </c>
      <c r="VA215">
        <v>3.2226805920499626E-6</v>
      </c>
      <c r="VB215">
        <v>1.1900110430462723E-6</v>
      </c>
      <c r="VC215">
        <v>7.4297211921009468E-6</v>
      </c>
      <c r="VD215">
        <v>-6.9447469250845284E-6</v>
      </c>
      <c r="VE215">
        <v>4.738492191855204E-6</v>
      </c>
      <c r="VF215">
        <v>6.6882572098541159E-6</v>
      </c>
      <c r="VG215">
        <v>1.001382125725934E-5</v>
      </c>
      <c r="VH215">
        <v>6.4289804415703211E-6</v>
      </c>
      <c r="VI215">
        <v>1.9622722427052577E-5</v>
      </c>
      <c r="VJ215">
        <v>3.1634523241272821E-6</v>
      </c>
      <c r="VK215">
        <v>7.5700941045246176E-7</v>
      </c>
      <c r="VL215">
        <v>4.9274535729141073E-6</v>
      </c>
      <c r="VM215">
        <v>6.4912896971458034E-6</v>
      </c>
      <c r="VN215">
        <v>8.1396556873243341E-6</v>
      </c>
      <c r="VO215">
        <v>-6.3919793167515172E-7</v>
      </c>
      <c r="VP215">
        <v>3.7591838394645144E-6</v>
      </c>
      <c r="VQ215">
        <v>1.8866030757344793E-5</v>
      </c>
      <c r="VR215">
        <v>-2.5983914852095897E-6</v>
      </c>
      <c r="VS215">
        <v>5.7265909453568736E-6</v>
      </c>
      <c r="VT215">
        <v>3.1803400781251959E-6</v>
      </c>
      <c r="VU215">
        <v>3.3785277225320107E-6</v>
      </c>
      <c r="VV215">
        <v>9.2533375241072718E-6</v>
      </c>
      <c r="VW215">
        <v>6.0034230674391289E-6</v>
      </c>
      <c r="VX215">
        <v>-4.3922227946178152E-6</v>
      </c>
      <c r="VY215">
        <v>1.210144129461256E-5</v>
      </c>
      <c r="VZ215">
        <v>-4.0626717694984887E-6</v>
      </c>
      <c r="WA215">
        <v>1.7568294106395425E-6</v>
      </c>
      <c r="WB215">
        <v>5.5019727278875201E-6</v>
      </c>
      <c r="WC215">
        <v>1.3364530848917255E-6</v>
      </c>
    </row>
    <row r="216" spans="1:601" x14ac:dyDescent="0.25">
      <c r="A216" t="s">
        <v>205</v>
      </c>
      <c r="B216">
        <v>1.9652102551750689E-5</v>
      </c>
      <c r="C216">
        <v>2.4149743517207348E-5</v>
      </c>
      <c r="D216">
        <v>1.7352505208237088E-5</v>
      </c>
      <c r="E216">
        <v>3.0066579876185623E-5</v>
      </c>
      <c r="F216">
        <v>7.3937279627951408E-6</v>
      </c>
      <c r="G216">
        <v>9.1153650469914364E-6</v>
      </c>
      <c r="H216">
        <v>1.4671166667814324E-5</v>
      </c>
      <c r="I216">
        <v>7.0775140656897407E-6</v>
      </c>
      <c r="J216">
        <v>6.7628850570149344E-6</v>
      </c>
      <c r="K216">
        <v>2.4536084859180636E-5</v>
      </c>
      <c r="L216">
        <v>2.3376181100758435E-5</v>
      </c>
      <c r="M216">
        <v>2.9443377355623334E-5</v>
      </c>
      <c r="N216">
        <v>1.1273298167069946E-5</v>
      </c>
      <c r="O216">
        <v>1.3973639790796759E-5</v>
      </c>
      <c r="P216">
        <v>1.8669412689332489E-5</v>
      </c>
      <c r="Q216">
        <v>7.2622975986832319E-6</v>
      </c>
      <c r="R216">
        <v>3.8617919142900327E-6</v>
      </c>
      <c r="S216">
        <v>1.5874438215320036E-5</v>
      </c>
      <c r="T216">
        <v>1.2770524238378698E-5</v>
      </c>
      <c r="U216">
        <v>2.6571589197655892E-5</v>
      </c>
      <c r="V216">
        <v>2.2297265998953546E-5</v>
      </c>
      <c r="W216">
        <v>7.0573049559797643E-6</v>
      </c>
      <c r="X216">
        <v>-5.314612869331533E-7</v>
      </c>
      <c r="Y216">
        <v>2.6350477651655255E-5</v>
      </c>
      <c r="Z216">
        <v>9.3061598606115142E-6</v>
      </c>
      <c r="AA216">
        <v>1.1424529301400935E-5</v>
      </c>
      <c r="AB216">
        <v>6.5649945786281718E-6</v>
      </c>
      <c r="AC216">
        <v>1.6332609233736175E-5</v>
      </c>
      <c r="AD216">
        <v>6.679611886336442E-6</v>
      </c>
      <c r="AE216">
        <v>1.8305151251429524E-5</v>
      </c>
      <c r="AF216">
        <v>2.3123148151034354E-5</v>
      </c>
      <c r="AG216">
        <v>9.9637260855794862E-6</v>
      </c>
      <c r="AH216">
        <v>1.7045265889380812E-5</v>
      </c>
      <c r="AI216">
        <v>5.9325588585351048E-6</v>
      </c>
      <c r="AJ216">
        <v>1.0107843306811059E-5</v>
      </c>
      <c r="AK216">
        <v>2.0120960976921831E-5</v>
      </c>
      <c r="AL216">
        <v>2.4984500912809397E-5</v>
      </c>
      <c r="AM216">
        <v>6.5607649520880565E-6</v>
      </c>
      <c r="AN216">
        <v>2.2249876585822219E-6</v>
      </c>
      <c r="AO216">
        <v>1.1106507822162256E-5</v>
      </c>
      <c r="AP216">
        <v>2.6913374198606008E-5</v>
      </c>
      <c r="AQ216">
        <v>5.3898150829971508E-6</v>
      </c>
      <c r="AR216">
        <v>1.4388978585324278E-5</v>
      </c>
      <c r="AS216">
        <v>2.3595031652195255E-6</v>
      </c>
      <c r="AT216">
        <v>2.3100980815468315E-5</v>
      </c>
      <c r="AU216">
        <v>5.5271765226072358E-6</v>
      </c>
      <c r="AV216">
        <v>1.2982015954715663E-5</v>
      </c>
      <c r="AW216">
        <v>4.9162180442189744E-6</v>
      </c>
      <c r="AX216">
        <v>2.0906392895025016E-5</v>
      </c>
      <c r="AY216">
        <v>1.9786526951198429E-5</v>
      </c>
      <c r="AZ216">
        <v>1.8009956606210366E-5</v>
      </c>
      <c r="BA216">
        <v>1.9352105612663204E-5</v>
      </c>
      <c r="BB216">
        <v>6.5371252182692526E-6</v>
      </c>
      <c r="BC216">
        <v>3.1552158275372028E-5</v>
      </c>
      <c r="BD216">
        <v>1.0914162467170786E-5</v>
      </c>
      <c r="BE216">
        <v>2.1372071680241229E-5</v>
      </c>
      <c r="BF216">
        <v>8.6097488922416177E-6</v>
      </c>
      <c r="BG216">
        <v>9.0089313132926582E-6</v>
      </c>
      <c r="BH216">
        <v>4.562842229544383E-5</v>
      </c>
      <c r="BI216">
        <v>3.0440904999300889E-6</v>
      </c>
      <c r="BJ216">
        <v>7.169040754240923E-6</v>
      </c>
      <c r="BK216">
        <v>8.5924805039214317E-6</v>
      </c>
      <c r="BL216">
        <v>6.0915756685242902E-6</v>
      </c>
      <c r="BM216">
        <v>1.2703991077708393E-5</v>
      </c>
      <c r="BN216">
        <v>8.7599417867503165E-6</v>
      </c>
      <c r="BO216">
        <v>1.1062092745049283E-5</v>
      </c>
      <c r="BP216">
        <v>4.2691099104205579E-6</v>
      </c>
      <c r="BQ216">
        <v>2.0431714099254922E-5</v>
      </c>
      <c r="BR216">
        <v>5.6903592466357579E-6</v>
      </c>
      <c r="BS216">
        <v>1.9797482871289503E-5</v>
      </c>
      <c r="BT216">
        <v>5.6644944241789677E-6</v>
      </c>
      <c r="BU216">
        <v>1.2469258461088922E-5</v>
      </c>
      <c r="BV216">
        <v>1.8688182856760324E-5</v>
      </c>
      <c r="BW216">
        <v>1.2081869632434606E-5</v>
      </c>
      <c r="BX216">
        <v>1.6059240081729975E-5</v>
      </c>
      <c r="BY216">
        <v>1.6403021734580236E-5</v>
      </c>
      <c r="BZ216">
        <v>2.0981880199702578E-5</v>
      </c>
      <c r="CA216">
        <v>1.1087670774334131E-5</v>
      </c>
      <c r="CB216">
        <v>1.7526079032477578E-5</v>
      </c>
      <c r="CC216">
        <v>-1.1135528808508797E-6</v>
      </c>
      <c r="CD216">
        <v>5.0190766769617886E-6</v>
      </c>
      <c r="CE216">
        <v>4.9801969162135976E-6</v>
      </c>
      <c r="CF216">
        <v>1.2725107506540932E-5</v>
      </c>
      <c r="CG216">
        <v>8.3115759133909484E-6</v>
      </c>
      <c r="CH216">
        <v>1.0060067961141951E-5</v>
      </c>
      <c r="CI216">
        <v>2.1087699666809139E-5</v>
      </c>
      <c r="CJ216">
        <v>7.2496244076856911E-6</v>
      </c>
      <c r="CK216">
        <v>2.3027365329997972E-5</v>
      </c>
      <c r="CL216">
        <v>1.8661303072779709E-5</v>
      </c>
      <c r="CM216">
        <v>1.0476612489696877E-5</v>
      </c>
      <c r="CN216">
        <v>8.1804586674745027E-6</v>
      </c>
      <c r="CO216">
        <v>2.5763193777463369E-6</v>
      </c>
      <c r="CP216">
        <v>1.821181460280216E-5</v>
      </c>
      <c r="CQ216">
        <v>1.703306823767054E-5</v>
      </c>
      <c r="CR216">
        <v>2.0375634429269204E-5</v>
      </c>
      <c r="CS216">
        <v>2.1316048280205362E-5</v>
      </c>
      <c r="CT216">
        <v>1.1238415455306245E-5</v>
      </c>
      <c r="CU216">
        <v>7.8491309179081847E-6</v>
      </c>
      <c r="CV216">
        <v>7.9676186992029676E-6</v>
      </c>
      <c r="CW216">
        <v>2.8204928014612309E-5</v>
      </c>
      <c r="CX216">
        <v>3.0447039469048118E-5</v>
      </c>
      <c r="CY216">
        <v>1.8173200797300357E-5</v>
      </c>
      <c r="CZ216">
        <v>3.737998223311186E-6</v>
      </c>
      <c r="DA216">
        <v>1.7370472685280567E-5</v>
      </c>
      <c r="DB216">
        <v>1.4405584143760867E-5</v>
      </c>
      <c r="DC216">
        <v>2.2361208322631238E-5</v>
      </c>
      <c r="DD216">
        <v>2.7413938949358125E-5</v>
      </c>
      <c r="DE216">
        <v>4.3952694704999523E-7</v>
      </c>
      <c r="DF216">
        <v>2.4786202885294624E-5</v>
      </c>
      <c r="DG216">
        <v>1.2623998697394554E-5</v>
      </c>
      <c r="DH216">
        <v>4.4619074735852456E-5</v>
      </c>
      <c r="DI216">
        <v>1.1736584468905149E-5</v>
      </c>
      <c r="DJ216">
        <v>2.4360486504531641E-5</v>
      </c>
      <c r="DK216">
        <v>1.3340843503269025E-5</v>
      </c>
      <c r="DL216">
        <v>6.4589774342597668E-6</v>
      </c>
      <c r="DM216">
        <v>2.7033641702112922E-5</v>
      </c>
      <c r="DN216">
        <v>1.4616464327091147E-5</v>
      </c>
      <c r="DO216">
        <v>1.4663187566371086E-5</v>
      </c>
      <c r="DP216">
        <v>9.6459561806081683E-6</v>
      </c>
      <c r="DQ216">
        <v>3.4878336269876189E-6</v>
      </c>
      <c r="DR216">
        <v>1.9667351476569983E-5</v>
      </c>
      <c r="DS216">
        <v>1.188056994789091E-5</v>
      </c>
      <c r="DT216">
        <v>9.9005074597962825E-6</v>
      </c>
      <c r="DU216">
        <v>3.5892998999443276E-5</v>
      </c>
      <c r="DV216">
        <v>9.3823157870172165E-7</v>
      </c>
      <c r="DW216">
        <v>1.412598592138765E-5</v>
      </c>
      <c r="DX216">
        <v>1.1937087315157931E-5</v>
      </c>
      <c r="DY216">
        <v>1.1264810683988526E-5</v>
      </c>
      <c r="DZ216">
        <v>2.8830761789906411E-5</v>
      </c>
      <c r="EA216">
        <v>3.3560501757316431E-6</v>
      </c>
      <c r="EB216">
        <v>9.1979811180387934E-6</v>
      </c>
      <c r="EC216">
        <v>1.1516586894504442E-5</v>
      </c>
      <c r="ED216">
        <v>2.2707050074342142E-5</v>
      </c>
      <c r="EE216">
        <v>3.1603914806792182E-6</v>
      </c>
      <c r="EF216">
        <v>-1.9994933248898971E-6</v>
      </c>
      <c r="EG216">
        <v>4.4382018341120712E-5</v>
      </c>
      <c r="EH216">
        <v>1.6453081897297192E-5</v>
      </c>
      <c r="EI216">
        <v>1.6904102188815613E-5</v>
      </c>
      <c r="EJ216">
        <v>2.144888384487094E-5</v>
      </c>
      <c r="EK216">
        <v>1.5860726849514581E-6</v>
      </c>
      <c r="EL216">
        <v>2.648816032140247E-5</v>
      </c>
      <c r="EM216">
        <v>2.4315197182192364E-5</v>
      </c>
      <c r="EN216">
        <v>1.1613399587393321E-5</v>
      </c>
      <c r="EO216">
        <v>1.0695343368854187E-6</v>
      </c>
      <c r="EP216">
        <v>5.6427536546207907E-6</v>
      </c>
      <c r="EQ216">
        <v>1.1229122491704458E-5</v>
      </c>
      <c r="ER216">
        <v>1.2905559830121486E-5</v>
      </c>
      <c r="ES216">
        <v>1.1954918642539069E-5</v>
      </c>
      <c r="ET216">
        <v>-4.5735002648652878E-6</v>
      </c>
      <c r="EU216">
        <v>2.6929983098808238E-5</v>
      </c>
      <c r="EV216">
        <v>1.0152174266909861E-5</v>
      </c>
      <c r="EW216">
        <v>1.7168809420811198E-5</v>
      </c>
      <c r="EX216">
        <v>1.6012714957534529E-5</v>
      </c>
      <c r="EY216">
        <v>1.4556105626697627E-5</v>
      </c>
      <c r="EZ216">
        <v>-3.1233456275303407E-6</v>
      </c>
      <c r="FA216">
        <v>7.1622494292273498E-6</v>
      </c>
      <c r="FB216">
        <v>3.4463785886139584E-5</v>
      </c>
      <c r="FC216">
        <v>3.3785767276389675E-6</v>
      </c>
      <c r="FD216">
        <v>1.1753525327245648E-5</v>
      </c>
      <c r="FE216">
        <v>1.0052796029006894E-5</v>
      </c>
      <c r="FF216">
        <v>3.0998953355347788E-6</v>
      </c>
      <c r="FG216">
        <v>1.7774093526079533E-5</v>
      </c>
      <c r="FH216">
        <v>1.014762359374856E-5</v>
      </c>
      <c r="FI216">
        <v>3.891502232498484E-5</v>
      </c>
      <c r="FJ216">
        <v>3.6978951639086496E-6</v>
      </c>
      <c r="FK216">
        <v>9.4049901306126718E-6</v>
      </c>
      <c r="FL216">
        <v>2.1579543722514083E-6</v>
      </c>
      <c r="FM216">
        <v>8.4357332029976544E-6</v>
      </c>
      <c r="FN216">
        <v>1.2772079710616397E-5</v>
      </c>
      <c r="FO216">
        <v>1.1301664151396215E-5</v>
      </c>
      <c r="FP216">
        <v>6.9967848723470402E-6</v>
      </c>
      <c r="FQ216">
        <v>1.1762593005109564E-5</v>
      </c>
      <c r="FR216">
        <v>1.5299638493419452E-5</v>
      </c>
      <c r="FS216">
        <v>1.9063284611165368E-5</v>
      </c>
      <c r="FT216">
        <v>8.4233034827006352E-6</v>
      </c>
      <c r="FU216">
        <v>2.0896557684164495E-5</v>
      </c>
      <c r="FV216">
        <v>1.3688032481765167E-5</v>
      </c>
      <c r="FW216">
        <v>2.2107294046473213E-5</v>
      </c>
      <c r="FX216">
        <v>5.6676798467711895E-6</v>
      </c>
      <c r="FY216">
        <v>3.2566956288345494E-5</v>
      </c>
      <c r="FZ216">
        <v>2.3228966291413277E-5</v>
      </c>
      <c r="GA216">
        <v>8.9734164110788569E-6</v>
      </c>
      <c r="GB216">
        <v>5.2505183359841126E-6</v>
      </c>
      <c r="GC216">
        <v>1.6837714162099946E-5</v>
      </c>
      <c r="GD216">
        <v>1.1739463255909652E-5</v>
      </c>
      <c r="GE216">
        <v>5.1188918197839363E-7</v>
      </c>
      <c r="GF216">
        <v>4.6185210421426342E-6</v>
      </c>
      <c r="GG216">
        <v>3.2135140504698324E-6</v>
      </c>
      <c r="GH216">
        <v>1.2507534788586139E-5</v>
      </c>
      <c r="GI216">
        <v>3.7691501842087402E-6</v>
      </c>
      <c r="GJ216">
        <v>1.4692283002860522E-5</v>
      </c>
      <c r="GK216">
        <v>1.6422802246575794E-5</v>
      </c>
      <c r="GL216">
        <v>1.4638053633528629E-5</v>
      </c>
      <c r="GM216">
        <v>2.5524970259895294E-5</v>
      </c>
      <c r="GN216">
        <v>5.5755884629275039E-6</v>
      </c>
      <c r="GO216">
        <v>1.0654993089573869E-5</v>
      </c>
      <c r="GP216">
        <v>6.982922695267717E-6</v>
      </c>
      <c r="GQ216">
        <v>1.7737082625817914E-5</v>
      </c>
      <c r="GR216">
        <v>1.1867923202801693E-5</v>
      </c>
      <c r="GS216">
        <v>1.9280431959097084E-5</v>
      </c>
      <c r="GT216">
        <v>1.2548605246693268E-5</v>
      </c>
      <c r="GU216">
        <v>3.6904558297040828E-6</v>
      </c>
      <c r="GV216">
        <v>1.1705763284514816E-5</v>
      </c>
      <c r="GW216">
        <v>3.4747292845437398E-5</v>
      </c>
      <c r="GX216">
        <v>4.192392925893239E-6</v>
      </c>
      <c r="GY216">
        <v>3.801457964933584E-5</v>
      </c>
      <c r="GZ216">
        <v>1.6943904359160736E-5</v>
      </c>
      <c r="HA216">
        <v>1.8663027429660877E-6</v>
      </c>
      <c r="HB216">
        <v>6.777954972556996E-6</v>
      </c>
      <c r="HC216">
        <v>1.8909504697323445E-5</v>
      </c>
      <c r="HD216">
        <v>1.0739643564509623E-5</v>
      </c>
      <c r="HE216">
        <v>1.9044701625820915E-5</v>
      </c>
      <c r="HF216">
        <v>1.2547809331574945E-5</v>
      </c>
      <c r="HG216">
        <v>2.5604600316478277E-5</v>
      </c>
      <c r="HH216">
        <v>2.6734373220186427E-5</v>
      </c>
      <c r="HI216">
        <v>7.1624451628604791E-6</v>
      </c>
      <c r="HJ216">
        <v>2.3062387888025746E-5</v>
      </c>
      <c r="HK216">
        <v>2.5542484570216438E-5</v>
      </c>
      <c r="HL216">
        <v>4.5972858196353318E-6</v>
      </c>
      <c r="HM216">
        <v>2.3247612523556361E-5</v>
      </c>
      <c r="HN216">
        <v>1.9245948736001949E-6</v>
      </c>
      <c r="HO216">
        <v>5.3582142037182371E-6</v>
      </c>
      <c r="HP216">
        <v>9.8402121859189332E-6</v>
      </c>
      <c r="HQ216">
        <v>9.9874416058122101E-6</v>
      </c>
      <c r="HR216">
        <v>6.918026748041362E-6</v>
      </c>
      <c r="HS216">
        <v>9.4705962099718607E-6</v>
      </c>
      <c r="HT216">
        <v>9.3364838043732286E-6</v>
      </c>
      <c r="HU216">
        <v>2.0988512658128435E-5</v>
      </c>
      <c r="HV216">
        <v>1.272930386305538E-5</v>
      </c>
      <c r="HW216">
        <v>2.2330824982579857E-5</v>
      </c>
      <c r="HX216">
        <v>4.5776415236267723E-5</v>
      </c>
      <c r="HY216">
        <v>8.5816875157533495E-6</v>
      </c>
      <c r="HZ216">
        <v>5.1061118521838895E-6</v>
      </c>
      <c r="IA216">
        <v>2.147681117164645E-5</v>
      </c>
      <c r="IB216">
        <v>3.1540788752641617E-5</v>
      </c>
      <c r="IC216">
        <v>5.1730860741756532E-6</v>
      </c>
      <c r="ID216">
        <v>1.5630370116067681E-5</v>
      </c>
      <c r="IE216">
        <v>7.8295224281821174E-7</v>
      </c>
      <c r="IF216">
        <v>2.264739160538604E-5</v>
      </c>
      <c r="IG216">
        <v>1.7970945066229304E-5</v>
      </c>
      <c r="IH216">
        <v>8.284526235437947E-6</v>
      </c>
      <c r="II216">
        <v>1.8967004714253879E-6</v>
      </c>
      <c r="IJ216">
        <v>1.9128788057854986E-5</v>
      </c>
      <c r="IK216">
        <v>1.2646159276001865E-5</v>
      </c>
      <c r="IL216">
        <v>-8.6771820532600661E-7</v>
      </c>
      <c r="IM216">
        <v>4.2639741554018838E-6</v>
      </c>
      <c r="IN216">
        <v>8.2039182752336208E-6</v>
      </c>
      <c r="IO216">
        <v>2.1569725292159779E-5</v>
      </c>
      <c r="IP216">
        <v>2.2116838306944915E-5</v>
      </c>
      <c r="IQ216">
        <v>5.1313677881623374E-6</v>
      </c>
      <c r="IR216">
        <v>1.9953452175971129E-5</v>
      </c>
      <c r="IS216">
        <v>2.1241784950008854E-5</v>
      </c>
      <c r="IT216">
        <v>-3.7049577294256878E-6</v>
      </c>
      <c r="IU216">
        <v>8.5501107545839686E-6</v>
      </c>
      <c r="IV216">
        <v>5.0613766267823781E-6</v>
      </c>
      <c r="IW216">
        <v>6.8868620459848769E-6</v>
      </c>
      <c r="IX216">
        <v>1.2249378569374021E-5</v>
      </c>
      <c r="IY216">
        <v>1.5077042917418696E-5</v>
      </c>
      <c r="IZ216">
        <v>6.2015418368770183E-6</v>
      </c>
      <c r="JA216">
        <v>1.215996735922681E-5</v>
      </c>
      <c r="JB216">
        <v>2.0073415835842833E-5</v>
      </c>
      <c r="JC216">
        <v>1.0154068102291118E-5</v>
      </c>
      <c r="JD216">
        <v>7.3188550311559807E-6</v>
      </c>
      <c r="JE216">
        <v>1.2582855013922081E-5</v>
      </c>
      <c r="JF216">
        <v>1.2030327713103409E-5</v>
      </c>
      <c r="JG216">
        <v>9.4498460144082944E-6</v>
      </c>
      <c r="JH216">
        <v>3.6436992296361014E-5</v>
      </c>
      <c r="JI216">
        <v>2.7415223892361855E-6</v>
      </c>
      <c r="JJ216">
        <v>8.5044775513261391E-6</v>
      </c>
      <c r="JK216">
        <v>4.3058015132270296E-6</v>
      </c>
      <c r="JL216">
        <v>1.859890427668918E-5</v>
      </c>
      <c r="JM216">
        <v>1.0907397194913291E-6</v>
      </c>
      <c r="JN216">
        <v>6.0855477828896712E-6</v>
      </c>
      <c r="JO216">
        <v>8.1698861941659634E-6</v>
      </c>
      <c r="JP216">
        <v>1.4288600814333331E-5</v>
      </c>
      <c r="JQ216">
        <v>1.219075006222958E-5</v>
      </c>
      <c r="JR216">
        <v>7.0217653377490933E-6</v>
      </c>
      <c r="JS216">
        <v>1.546732211997625E-8</v>
      </c>
      <c r="JT216">
        <v>9.7950366641876248E-6</v>
      </c>
      <c r="JU216">
        <v>1.3137634716565864E-5</v>
      </c>
      <c r="JV216">
        <v>1.0647936297156167E-5</v>
      </c>
      <c r="JW216">
        <v>9.9278161855857561E-6</v>
      </c>
      <c r="JX216">
        <v>1.8976783530161884E-5</v>
      </c>
      <c r="JY216">
        <v>6.9853376555757018E-6</v>
      </c>
      <c r="JZ216">
        <v>4.518032033461496E-6</v>
      </c>
      <c r="KA216">
        <v>1.4432948287335387E-5</v>
      </c>
      <c r="KB216">
        <v>7.8697145197600775E-6</v>
      </c>
      <c r="KC216">
        <v>3.2132512800496304E-5</v>
      </c>
      <c r="KD216">
        <v>2.2332897932403195E-5</v>
      </c>
      <c r="KE216">
        <v>7.5916316100025178E-6</v>
      </c>
      <c r="KF216">
        <v>1.0283211659268122E-5</v>
      </c>
      <c r="KG216">
        <v>1.4583140239037885E-5</v>
      </c>
      <c r="KH216">
        <v>1.1363254314132059E-5</v>
      </c>
      <c r="KI216">
        <v>1.8519675171330123E-5</v>
      </c>
      <c r="KJ216">
        <v>1.6168202582289704E-5</v>
      </c>
      <c r="KK216">
        <v>1.4927724332579687E-5</v>
      </c>
      <c r="KL216">
        <v>1.6016029883425433E-5</v>
      </c>
      <c r="KM216">
        <v>2.7086825143818369E-5</v>
      </c>
      <c r="KN216">
        <v>9.9016030654207456E-6</v>
      </c>
      <c r="KO216">
        <v>1.8312031664994188E-5</v>
      </c>
      <c r="KP216">
        <v>1.0138394924614028E-5</v>
      </c>
      <c r="KQ216">
        <v>4.7452569813158135E-6</v>
      </c>
      <c r="KR216">
        <v>3.0341856287862556E-5</v>
      </c>
      <c r="KS216">
        <v>4.0921179878833066E-6</v>
      </c>
      <c r="KT216">
        <v>4.7465629962651455E-6</v>
      </c>
      <c r="KU216">
        <v>1.3257377926368211E-5</v>
      </c>
      <c r="KV216">
        <v>1.5376912877182361E-5</v>
      </c>
      <c r="KW216">
        <v>1.5092282514985251E-5</v>
      </c>
      <c r="KX216">
        <v>1.415895286684777E-5</v>
      </c>
      <c r="KY216">
        <v>2.1681731827106153E-5</v>
      </c>
      <c r="KZ216">
        <v>5.309006665837244E-6</v>
      </c>
      <c r="LA216">
        <v>6.3318459468288333E-6</v>
      </c>
      <c r="LB216">
        <v>-2.7389436016046585E-7</v>
      </c>
      <c r="LC216">
        <v>2.1004312234757551E-5</v>
      </c>
      <c r="LD216">
        <v>1.1259642817897307E-5</v>
      </c>
      <c r="LE216">
        <v>1.7940375639328942E-5</v>
      </c>
      <c r="LF216">
        <v>1.4705425475010786E-5</v>
      </c>
      <c r="LG216">
        <v>5.4347622389030816E-6</v>
      </c>
      <c r="LH216">
        <v>7.1254858943119577E-6</v>
      </c>
      <c r="LI216">
        <v>1.1031995141287613E-5</v>
      </c>
      <c r="LJ216">
        <v>9.9068744856064117E-6</v>
      </c>
      <c r="LK216">
        <v>1.3732323642413384E-5</v>
      </c>
      <c r="LL216">
        <v>3.2517308764218119E-5</v>
      </c>
      <c r="LM216">
        <v>2.2372208701222809E-5</v>
      </c>
      <c r="LN216">
        <v>1.7066744524859616E-5</v>
      </c>
      <c r="LO216">
        <v>4.5749148436738509E-6</v>
      </c>
      <c r="LP216">
        <v>1.5256589828050873E-5</v>
      </c>
      <c r="LQ216">
        <v>6.2369611842115384E-6</v>
      </c>
      <c r="LR216">
        <v>2.6005606246629232E-5</v>
      </c>
      <c r="LS216">
        <v>7.0837463282116227E-6</v>
      </c>
      <c r="LT216">
        <v>-2.5467287248543504E-7</v>
      </c>
      <c r="LU216">
        <v>1.3138755637042364E-5</v>
      </c>
      <c r="LV216">
        <v>1.0500335266462629E-5</v>
      </c>
      <c r="LW216">
        <v>6.5241385969657537E-6</v>
      </c>
      <c r="LX216">
        <v>2.9132662617861054E-5</v>
      </c>
      <c r="LY216">
        <v>7.4091342864446974E-6</v>
      </c>
      <c r="LZ216">
        <v>1.4297457699264264E-5</v>
      </c>
      <c r="MA216">
        <v>3.8834882764939909E-6</v>
      </c>
      <c r="MB216">
        <v>1.8250574494005559E-5</v>
      </c>
      <c r="MC216">
        <v>1.1144682373943697E-5</v>
      </c>
      <c r="MD216">
        <v>1.0508610561441951E-5</v>
      </c>
      <c r="ME216">
        <v>1.2313019647847467E-5</v>
      </c>
      <c r="MF216">
        <v>1.3744885622641521E-5</v>
      </c>
      <c r="MG216">
        <v>3.2099704605615801E-6</v>
      </c>
      <c r="MH216">
        <v>3.3875403589664005E-6</v>
      </c>
      <c r="MI216">
        <v>2.4977640918251171E-6</v>
      </c>
      <c r="MJ216">
        <v>9.9311000930427886E-6</v>
      </c>
      <c r="MK216">
        <v>1.0137054353186975E-5</v>
      </c>
      <c r="ML216">
        <v>2.404210345204192E-6</v>
      </c>
      <c r="MM216">
        <v>3.2456610591693761E-6</v>
      </c>
      <c r="MN216">
        <v>3.8706430674546195E-5</v>
      </c>
      <c r="MO216">
        <v>1.3431682712959578E-5</v>
      </c>
      <c r="MP216">
        <v>4.7836825450566455E-6</v>
      </c>
      <c r="MQ216">
        <v>2.6751077917278812E-5</v>
      </c>
      <c r="MR216">
        <v>2.5357654627040344E-5</v>
      </c>
      <c r="MS216">
        <v>4.2002835971206371E-5</v>
      </c>
      <c r="MT216">
        <v>3.3551838743997417E-5</v>
      </c>
      <c r="MU216">
        <v>5.4289819827778745E-6</v>
      </c>
      <c r="MV216">
        <v>5.2332493248075137E-6</v>
      </c>
      <c r="MW216">
        <v>7.3535112722576448E-6</v>
      </c>
      <c r="MX216">
        <v>1.1164296192864078E-5</v>
      </c>
      <c r="MY216">
        <v>1.2283234181024571E-5</v>
      </c>
      <c r="MZ216">
        <v>-1.8213393158229243E-6</v>
      </c>
      <c r="NA216">
        <v>1.1667065856299493E-5</v>
      </c>
      <c r="NB216">
        <v>2.0579646023546121E-5</v>
      </c>
      <c r="NC216">
        <v>1.507533694258917E-5</v>
      </c>
      <c r="ND216">
        <v>2.8164570631643351E-5</v>
      </c>
      <c r="NE216">
        <v>7.4221089440503179E-6</v>
      </c>
      <c r="NF216">
        <v>3.249839962915354E-5</v>
      </c>
      <c r="NG216">
        <v>7.9804911952513854E-6</v>
      </c>
      <c r="NH216">
        <v>2.5331890303565949E-5</v>
      </c>
      <c r="NI216">
        <v>1.8978342026603844E-6</v>
      </c>
      <c r="NJ216">
        <v>1.5853448169769646E-5</v>
      </c>
      <c r="NK216">
        <v>7.7847163782409505E-6</v>
      </c>
      <c r="NL216">
        <v>1.3628805647324169E-5</v>
      </c>
      <c r="NM216">
        <v>1.7341599817054436E-5</v>
      </c>
      <c r="NN216">
        <v>1.1829132568512576E-5</v>
      </c>
      <c r="NO216">
        <v>2.168913816115206E-5</v>
      </c>
      <c r="NP216">
        <v>8.8316232909855292E-7</v>
      </c>
      <c r="NQ216">
        <v>1.6313270168156931E-5</v>
      </c>
      <c r="NR216">
        <v>7.6735525444170717E-6</v>
      </c>
      <c r="NS216">
        <v>2.3432551806984954E-5</v>
      </c>
      <c r="NT216">
        <v>5.6872767987408629E-6</v>
      </c>
      <c r="NU216">
        <v>2.764858296536118E-6</v>
      </c>
      <c r="NV216">
        <v>1.898778455150608E-5</v>
      </c>
      <c r="NW216">
        <v>2.7530863824869351E-5</v>
      </c>
      <c r="NX216">
        <v>1.5719449518259024E-5</v>
      </c>
      <c r="NY216">
        <v>2.8981219895772761E-6</v>
      </c>
      <c r="NZ216">
        <v>1.1891509773004572E-5</v>
      </c>
      <c r="OA216">
        <v>3.2223662050985611E-6</v>
      </c>
      <c r="OB216">
        <v>6.7210178547362337E-6</v>
      </c>
      <c r="OC216">
        <v>1.3125043029006718E-5</v>
      </c>
      <c r="OD216">
        <v>1.5408608522649485E-5</v>
      </c>
      <c r="OE216">
        <v>3.209977872290113E-5</v>
      </c>
      <c r="OF216">
        <v>1.3494606405542635E-5</v>
      </c>
      <c r="OG216">
        <v>8.9219556644756297E-6</v>
      </c>
      <c r="OH216">
        <v>1.1885004288498563E-5</v>
      </c>
      <c r="OI216">
        <v>4.2434106411936909E-6</v>
      </c>
      <c r="OJ216">
        <v>1.2282835236171232E-5</v>
      </c>
      <c r="OK216">
        <v>1.4910791536408549E-5</v>
      </c>
      <c r="OL216">
        <v>7.1576510011316244E-6</v>
      </c>
      <c r="OM216">
        <v>8.3500603665703068E-6</v>
      </c>
      <c r="ON216">
        <v>4.7856735109363861E-6</v>
      </c>
      <c r="OO216">
        <v>3.6216700039453651E-6</v>
      </c>
      <c r="OP216">
        <v>1.3813266519877705E-5</v>
      </c>
      <c r="OQ216">
        <v>1.8150837566999302E-5</v>
      </c>
      <c r="OR216">
        <v>-2.0829186326553979E-6</v>
      </c>
      <c r="OS216">
        <v>1.3716357345976991E-5</v>
      </c>
      <c r="OT216">
        <v>3.904071315589622E-6</v>
      </c>
      <c r="OU216">
        <v>1.3816995401184386E-6</v>
      </c>
      <c r="OV216">
        <v>2.6986602751072025E-5</v>
      </c>
      <c r="OW216">
        <v>5.0709728384377985E-6</v>
      </c>
      <c r="OX216">
        <v>9.3296209045657486E-6</v>
      </c>
      <c r="OY216">
        <v>2.8568873075372291E-5</v>
      </c>
      <c r="OZ216">
        <v>-1.2460090003187496E-6</v>
      </c>
      <c r="PA216">
        <v>-4.2921025105089499E-6</v>
      </c>
      <c r="PB216">
        <v>5.6588228805014231E-6</v>
      </c>
      <c r="PC216">
        <v>-1.7775867591960899E-6</v>
      </c>
      <c r="PD216">
        <v>6.6814534917636441E-7</v>
      </c>
      <c r="PE216">
        <v>2.3764833446104593E-5</v>
      </c>
      <c r="PF216">
        <v>-1.7858439898406892E-6</v>
      </c>
      <c r="PG216">
        <v>-6.8934065721745909E-7</v>
      </c>
      <c r="PH216">
        <v>8.5834199311476101E-6</v>
      </c>
      <c r="PI216">
        <v>8.0745255635875936E-6</v>
      </c>
      <c r="PJ216">
        <v>1.7676085504296855E-5</v>
      </c>
      <c r="PK216">
        <v>6.2123233975527236E-6</v>
      </c>
      <c r="PL216">
        <v>1.0946751927939247E-5</v>
      </c>
      <c r="PM216">
        <v>6.9116009751479672E-6</v>
      </c>
      <c r="PN216">
        <v>7.6944435853941291E-6</v>
      </c>
      <c r="PO216">
        <v>5.2644992552871422E-6</v>
      </c>
      <c r="PP216">
        <v>9.1534726891019515E-6</v>
      </c>
      <c r="PQ216">
        <v>7.669481103980077E-6</v>
      </c>
      <c r="PR216">
        <v>4.1162493990457362E-6</v>
      </c>
      <c r="PS216">
        <v>1.055691640437551E-5</v>
      </c>
      <c r="PT216">
        <v>2.5584775031545022E-6</v>
      </c>
      <c r="PU216">
        <v>1.8828768354408406E-6</v>
      </c>
      <c r="PV216">
        <v>3.5836620737687678E-5</v>
      </c>
      <c r="PW216">
        <v>4.8019898769537973E-6</v>
      </c>
      <c r="PX216">
        <v>5.2233069387165187E-6</v>
      </c>
      <c r="PY216">
        <v>2.4710812167393751E-5</v>
      </c>
      <c r="PZ216">
        <v>1.0625256639188697E-5</v>
      </c>
      <c r="QA216">
        <v>1.0145027119916834E-5</v>
      </c>
      <c r="QB216">
        <v>2.0545368991267788E-5</v>
      </c>
      <c r="QC216">
        <v>1.1691718784246326E-5</v>
      </c>
      <c r="QD216">
        <v>2.2699344842745422E-6</v>
      </c>
      <c r="QE216">
        <v>4.6033256703633549E-6</v>
      </c>
      <c r="QF216">
        <v>3.7918584602880636E-5</v>
      </c>
      <c r="QG216">
        <v>2.4810404526919999E-5</v>
      </c>
      <c r="QH216">
        <v>6.1642016425978196E-7</v>
      </c>
      <c r="QI216">
        <v>2.3460816986324942E-5</v>
      </c>
      <c r="QJ216">
        <v>1.5280290647152405E-5</v>
      </c>
      <c r="QK216">
        <v>1.1543686229122107E-5</v>
      </c>
      <c r="QL216">
        <v>5.0684210243482733E-6</v>
      </c>
      <c r="QM216">
        <v>2.2528389283883861E-5</v>
      </c>
      <c r="QN216">
        <v>6.8287656059422727E-6</v>
      </c>
      <c r="QO216">
        <v>9.2840030002403213E-6</v>
      </c>
      <c r="QP216">
        <v>8.7515663276288929E-6</v>
      </c>
      <c r="QQ216">
        <v>5.10324924993635E-6</v>
      </c>
      <c r="QR216">
        <v>2.0657318875018676E-6</v>
      </c>
      <c r="QS216">
        <v>1.3675406888188516E-5</v>
      </c>
      <c r="QT216">
        <v>1.1615042535884928E-5</v>
      </c>
      <c r="QU216">
        <v>1.7515612651052327E-5</v>
      </c>
      <c r="QV216">
        <v>-1.0097386182637715E-6</v>
      </c>
      <c r="QW216">
        <v>-1.9580364806591682E-6</v>
      </c>
      <c r="QX216">
        <v>2.0903986153693014E-5</v>
      </c>
      <c r="QY216">
        <v>6.9197526999774589E-6</v>
      </c>
      <c r="QZ216">
        <v>1.1558888190792951E-5</v>
      </c>
      <c r="RA216">
        <v>1.9148800346000029E-5</v>
      </c>
      <c r="RB216">
        <v>1.3458693295969664E-5</v>
      </c>
      <c r="RC216">
        <v>6.8897124013763866E-6</v>
      </c>
      <c r="RD216">
        <v>1.7269041332338573E-5</v>
      </c>
      <c r="RE216">
        <v>3.8573730851995247E-6</v>
      </c>
      <c r="RF216">
        <v>4.2918677546573298E-6</v>
      </c>
      <c r="RG216">
        <v>1.9859970107240681E-5</v>
      </c>
      <c r="RH216">
        <v>7.6433348930947224E-6</v>
      </c>
      <c r="RI216">
        <v>1.1121224665162109E-5</v>
      </c>
      <c r="RJ216">
        <v>6.3089916974319503E-6</v>
      </c>
      <c r="RK216">
        <v>1.7769777084325841E-5</v>
      </c>
      <c r="RL216">
        <v>1.130104309984809E-5</v>
      </c>
      <c r="RM216">
        <v>3.2889339985735735E-5</v>
      </c>
      <c r="RN216">
        <v>1.523682588154629E-5</v>
      </c>
      <c r="RO216">
        <v>8.8969953024476296E-6</v>
      </c>
      <c r="RP216">
        <v>2.4545366083980807E-5</v>
      </c>
      <c r="RQ216">
        <v>1.9768211164085475E-6</v>
      </c>
      <c r="RR216">
        <v>5.1782399770252377E-6</v>
      </c>
      <c r="RS216">
        <v>1.9167443824341995E-5</v>
      </c>
      <c r="RT216">
        <v>1.7956455782268771E-5</v>
      </c>
      <c r="RU216">
        <v>1.8247651090168433E-5</v>
      </c>
      <c r="RV216">
        <v>8.6756221419209249E-6</v>
      </c>
      <c r="RW216">
        <v>1.4289203588919667E-5</v>
      </c>
      <c r="RX216">
        <v>1.0450066750320064E-5</v>
      </c>
      <c r="RY216">
        <v>5.6206295666054574E-6</v>
      </c>
      <c r="RZ216">
        <v>3.446513711985169E-5</v>
      </c>
      <c r="SA216">
        <v>1.3551003723685263E-5</v>
      </c>
      <c r="SB216">
        <v>2.0210895055166429E-5</v>
      </c>
      <c r="SC216">
        <v>7.2934702720338376E-6</v>
      </c>
      <c r="SD216">
        <v>1.4330915202219675E-5</v>
      </c>
      <c r="SE216">
        <v>2.3384454149343903E-5</v>
      </c>
      <c r="SF216">
        <v>2.6069901558645112E-5</v>
      </c>
      <c r="SG216">
        <v>1.6323834258669084E-5</v>
      </c>
      <c r="SH216">
        <v>1.5576859255794668E-5</v>
      </c>
      <c r="SI216">
        <v>6.1303158109975557E-6</v>
      </c>
      <c r="SJ216">
        <v>2.0354041884107705E-5</v>
      </c>
      <c r="SK216">
        <v>1.4247792111617728E-5</v>
      </c>
      <c r="SL216">
        <v>1.1649787512792514E-5</v>
      </c>
      <c r="SM216">
        <v>3.6486374353943849E-5</v>
      </c>
      <c r="SN216">
        <v>1.0809780542902792E-5</v>
      </c>
      <c r="SO216">
        <v>2.1253468383932799E-5</v>
      </c>
      <c r="SP216">
        <v>1.5580817276891979E-6</v>
      </c>
      <c r="SQ216">
        <v>1.4764469055033365E-7</v>
      </c>
      <c r="SR216">
        <v>4.7351295815368972E-6</v>
      </c>
      <c r="SS216">
        <v>7.7988386019836724E-6</v>
      </c>
      <c r="ST216">
        <v>7.9544169237021752E-6</v>
      </c>
      <c r="SU216">
        <v>1.7861012007435289E-5</v>
      </c>
      <c r="SV216">
        <v>1.216533165468157E-5</v>
      </c>
      <c r="SW216">
        <v>1.5747566243477627E-5</v>
      </c>
      <c r="SX216">
        <v>5.781873330139215E-6</v>
      </c>
      <c r="SY216">
        <v>4.3868408383616414E-5</v>
      </c>
      <c r="SZ216">
        <v>1.7730720812298621E-6</v>
      </c>
      <c r="TA216">
        <v>-1.3666681448419173E-6</v>
      </c>
      <c r="TB216">
        <v>9.3691416411024329E-6</v>
      </c>
      <c r="TC216">
        <v>1.1150266856486468E-5</v>
      </c>
      <c r="TD216">
        <v>2.7398815453564961E-5</v>
      </c>
      <c r="TE216">
        <v>-3.0561255174881484E-6</v>
      </c>
      <c r="TF216">
        <v>2.0679979143346138E-5</v>
      </c>
      <c r="TG216">
        <v>8.3901976635342959E-6</v>
      </c>
      <c r="TH216">
        <v>7.1818178858597028E-6</v>
      </c>
      <c r="TI216">
        <v>1.6593878749832288E-5</v>
      </c>
      <c r="TJ216">
        <v>2.8929639922053973E-5</v>
      </c>
      <c r="TK216">
        <v>1.4517998627042551E-5</v>
      </c>
      <c r="TL216">
        <v>1.0856219579904392E-5</v>
      </c>
      <c r="TM216">
        <v>2.4080176866063931E-6</v>
      </c>
      <c r="TN216">
        <v>3.2757814146780818E-6</v>
      </c>
      <c r="TO216">
        <v>6.2791792114374282E-6</v>
      </c>
      <c r="TP216">
        <v>1.0638227915625675E-5</v>
      </c>
      <c r="TQ216">
        <v>1.0618271502366744E-5</v>
      </c>
      <c r="TR216">
        <v>2.0135353083660629E-5</v>
      </c>
      <c r="TS216">
        <v>7.691965086101007E-6</v>
      </c>
      <c r="TT216">
        <v>1.2863791734257926E-5</v>
      </c>
      <c r="TU216">
        <v>2.6303896799548521E-5</v>
      </c>
      <c r="TV216">
        <v>1.6398513766808957E-5</v>
      </c>
      <c r="TW216">
        <v>3.3218255669290975E-5</v>
      </c>
      <c r="TX216">
        <v>1.5338557799938317E-5</v>
      </c>
      <c r="TY216">
        <v>1.6534091683344034E-5</v>
      </c>
      <c r="TZ216">
        <v>-3.2236459663535922E-6</v>
      </c>
      <c r="UA216">
        <v>1.2210173273741607E-5</v>
      </c>
      <c r="UB216">
        <v>2.1616235663102949E-5</v>
      </c>
      <c r="UC216">
        <v>2.2779023526560332E-5</v>
      </c>
      <c r="UD216">
        <v>1.8876085988393662E-5</v>
      </c>
      <c r="UE216">
        <v>1.4197599715499773E-6</v>
      </c>
      <c r="UF216">
        <v>4.4672127054776688E-5</v>
      </c>
      <c r="UG216">
        <v>1.1165201818819536E-5</v>
      </c>
      <c r="UH216">
        <v>1.1957634327744464E-5</v>
      </c>
      <c r="UI216">
        <v>8.6563379451475992E-7</v>
      </c>
      <c r="UJ216">
        <v>7.2322576281398665E-6</v>
      </c>
      <c r="UK216">
        <v>6.7788033235920893E-6</v>
      </c>
      <c r="UL216">
        <v>1.371560136588808E-5</v>
      </c>
      <c r="UM216">
        <v>2.0309740253210239E-5</v>
      </c>
      <c r="UN216">
        <v>6.36037674271862E-6</v>
      </c>
      <c r="UO216">
        <v>1.0562206899163596E-6</v>
      </c>
      <c r="UP216">
        <v>6.8253347807205397E-6</v>
      </c>
      <c r="UQ216">
        <v>6.4121404726646247E-6</v>
      </c>
      <c r="UR216">
        <v>2.576202937093292E-5</v>
      </c>
      <c r="US216">
        <v>3.5918532008945171E-6</v>
      </c>
      <c r="UT216">
        <v>1.4327841420732941E-5</v>
      </c>
      <c r="UU216">
        <v>1.7843719571679912E-5</v>
      </c>
      <c r="UV216">
        <v>1.237783758204575E-5</v>
      </c>
      <c r="UW216">
        <v>1.564623048245587E-5</v>
      </c>
      <c r="UX216">
        <v>1.5885079767797983E-5</v>
      </c>
      <c r="UY216">
        <v>-1.2213242163719544E-6</v>
      </c>
      <c r="UZ216">
        <v>5.0829053001337095E-6</v>
      </c>
      <c r="VA216">
        <v>3.2524589796823034E-6</v>
      </c>
      <c r="VB216">
        <v>-6.3270510785960848E-6</v>
      </c>
      <c r="VC216">
        <v>3.2923343138752252E-6</v>
      </c>
      <c r="VD216">
        <v>2.3103191271560221E-5</v>
      </c>
      <c r="VE216">
        <v>-8.4682403334469394E-7</v>
      </c>
      <c r="VF216">
        <v>1.1857889053833064E-5</v>
      </c>
      <c r="VG216">
        <v>1.1356451858782805E-5</v>
      </c>
      <c r="VH216">
        <v>7.189140761701773E-6</v>
      </c>
      <c r="VI216">
        <v>-7.9631885468816546E-7</v>
      </c>
      <c r="VJ216">
        <v>2.515325709940751E-5</v>
      </c>
      <c r="VK216">
        <v>7.5407637332851406E-7</v>
      </c>
      <c r="VL216">
        <v>6.1453023808475039E-6</v>
      </c>
      <c r="VM216">
        <v>1.6059319412188037E-5</v>
      </c>
      <c r="VN216">
        <v>5.0454926605551093E-6</v>
      </c>
      <c r="VO216">
        <v>2.6329779294185323E-5</v>
      </c>
      <c r="VP216">
        <v>-3.4821232252011499E-6</v>
      </c>
      <c r="VQ216">
        <v>3.2104564950039326E-6</v>
      </c>
      <c r="VR216">
        <v>-4.3478739948741514E-6</v>
      </c>
      <c r="VS216">
        <v>5.7759914012379264E-6</v>
      </c>
      <c r="VT216">
        <v>2.028856511205559E-5</v>
      </c>
      <c r="VU216">
        <v>6.6169159158607942E-6</v>
      </c>
      <c r="VV216">
        <v>8.0928933662213703E-6</v>
      </c>
      <c r="VW216">
        <v>9.075349759483632E-6</v>
      </c>
      <c r="VX216">
        <v>6.0663323389467254E-6</v>
      </c>
      <c r="VY216">
        <v>5.004172200912713E-6</v>
      </c>
      <c r="VZ216">
        <v>9.190437566606497E-6</v>
      </c>
      <c r="WA216">
        <v>5.3196438848641856E-6</v>
      </c>
      <c r="WB216">
        <v>1.0431210855501217E-5</v>
      </c>
      <c r="WC216">
        <v>-4.4024156649454807E-6</v>
      </c>
    </row>
    <row r="217" spans="1:601" x14ac:dyDescent="0.25">
      <c r="A217" t="s">
        <v>206</v>
      </c>
      <c r="B217">
        <v>5.2131092721183871E-6</v>
      </c>
      <c r="C217">
        <v>3.6949502843896185E-6</v>
      </c>
      <c r="D217">
        <v>1.4428687780666617E-5</v>
      </c>
      <c r="E217">
        <v>1.594962381774038E-5</v>
      </c>
      <c r="F217">
        <v>1.5063572017247603E-5</v>
      </c>
      <c r="G217">
        <v>6.7706371909441178E-6</v>
      </c>
      <c r="H217">
        <v>9.0892975218153482E-6</v>
      </c>
      <c r="I217">
        <v>1.0724410818236513E-5</v>
      </c>
      <c r="J217">
        <v>1.1212694048531214E-5</v>
      </c>
      <c r="K217">
        <v>7.4563930459904614E-6</v>
      </c>
      <c r="L217">
        <v>1.1468832777119898E-5</v>
      </c>
      <c r="M217">
        <v>2.133320961180424E-5</v>
      </c>
      <c r="N217">
        <v>1.1355970087776858E-5</v>
      </c>
      <c r="O217">
        <v>1.3457472470958546E-5</v>
      </c>
      <c r="P217">
        <v>1.2282202885495791E-5</v>
      </c>
      <c r="Q217">
        <v>6.0456936681283466E-6</v>
      </c>
      <c r="R217">
        <v>5.8714166601310192E-6</v>
      </c>
      <c r="S217">
        <v>1.2879818808465686E-5</v>
      </c>
      <c r="T217">
        <v>1.1195341692589832E-5</v>
      </c>
      <c r="U217">
        <v>1.9439772596606193E-5</v>
      </c>
      <c r="V217">
        <v>1.2184413002701729E-5</v>
      </c>
      <c r="W217">
        <v>5.9164417276363005E-6</v>
      </c>
      <c r="X217">
        <v>2.0023905689777811E-6</v>
      </c>
      <c r="Y217">
        <v>2.2070393791369505E-5</v>
      </c>
      <c r="Z217">
        <v>7.2103216033434811E-6</v>
      </c>
      <c r="AA217">
        <v>8.2303519867098942E-6</v>
      </c>
      <c r="AB217">
        <v>3.295347582739572E-6</v>
      </c>
      <c r="AC217">
        <v>1.4098933382122948E-5</v>
      </c>
      <c r="AD217">
        <v>1.3020526477405295E-5</v>
      </c>
      <c r="AE217">
        <v>1.0861238354275499E-5</v>
      </c>
      <c r="AF217">
        <v>1.483867548029263E-5</v>
      </c>
      <c r="AG217">
        <v>1.1638398311368432E-5</v>
      </c>
      <c r="AH217">
        <v>1.2138714129915374E-5</v>
      </c>
      <c r="AI217">
        <v>6.915409006109682E-6</v>
      </c>
      <c r="AJ217">
        <v>8.7910928996363709E-6</v>
      </c>
      <c r="AK217">
        <v>6.8920391810719478E-6</v>
      </c>
      <c r="AL217">
        <v>2.092474282871166E-5</v>
      </c>
      <c r="AM217">
        <v>4.2348544542045602E-6</v>
      </c>
      <c r="AN217">
        <v>6.6650104935713502E-7</v>
      </c>
      <c r="AO217">
        <v>1.3692213852955706E-5</v>
      </c>
      <c r="AP217">
        <v>1.5753090661154646E-5</v>
      </c>
      <c r="AQ217">
        <v>1.1020238652444045E-5</v>
      </c>
      <c r="AR217">
        <v>7.8909594488333794E-6</v>
      </c>
      <c r="AS217">
        <v>3.7163654619751731E-7</v>
      </c>
      <c r="AT217">
        <v>1.5100978037861851E-5</v>
      </c>
      <c r="AU217">
        <v>1.3950919924221372E-5</v>
      </c>
      <c r="AV217">
        <v>4.3772126568546481E-6</v>
      </c>
      <c r="AW217">
        <v>1.5491438115929225E-5</v>
      </c>
      <c r="AX217">
        <v>1.4198082345794942E-5</v>
      </c>
      <c r="AY217">
        <v>1.2656881153042344E-5</v>
      </c>
      <c r="AZ217">
        <v>1.5636059655884749E-5</v>
      </c>
      <c r="BA217">
        <v>1.555946855032635E-5</v>
      </c>
      <c r="BB217">
        <v>1.2141388334338113E-5</v>
      </c>
      <c r="BC217">
        <v>2.1499851920538693E-5</v>
      </c>
      <c r="BD217">
        <v>9.3289459360310932E-6</v>
      </c>
      <c r="BE217">
        <v>1.406820711552786E-5</v>
      </c>
      <c r="BF217">
        <v>7.0070170102717168E-6</v>
      </c>
      <c r="BG217">
        <v>9.2830531319549996E-6</v>
      </c>
      <c r="BH217">
        <v>2.7176860700892084E-5</v>
      </c>
      <c r="BI217">
        <v>6.0112811917940642E-6</v>
      </c>
      <c r="BJ217">
        <v>1.3124787095240603E-5</v>
      </c>
      <c r="BK217">
        <v>9.8694505864460554E-6</v>
      </c>
      <c r="BL217">
        <v>7.1701611294855501E-6</v>
      </c>
      <c r="BM217">
        <v>1.2034404582613272E-5</v>
      </c>
      <c r="BN217">
        <v>8.8149840860261474E-6</v>
      </c>
      <c r="BO217">
        <v>2.0455941565882875E-5</v>
      </c>
      <c r="BP217">
        <v>5.5969515056036936E-6</v>
      </c>
      <c r="BQ217">
        <v>8.4328636037135096E-6</v>
      </c>
      <c r="BR217">
        <v>4.1081119682705575E-6</v>
      </c>
      <c r="BS217">
        <v>1.5048125442581011E-5</v>
      </c>
      <c r="BT217">
        <v>6.0840615460975832E-6</v>
      </c>
      <c r="BU217">
        <v>1.2925276382226324E-5</v>
      </c>
      <c r="BV217">
        <v>1.3005991449545648E-5</v>
      </c>
      <c r="BW217">
        <v>1.5867128683900777E-5</v>
      </c>
      <c r="BX217">
        <v>1.1193325017820718E-5</v>
      </c>
      <c r="BY217">
        <v>8.1797086853689683E-6</v>
      </c>
      <c r="BZ217">
        <v>2.4528926102005934E-5</v>
      </c>
      <c r="CA217">
        <v>6.5819919905679616E-6</v>
      </c>
      <c r="CB217">
        <v>1.1587300939400247E-5</v>
      </c>
      <c r="CC217">
        <v>8.836853430743035E-6</v>
      </c>
      <c r="CD217">
        <v>6.6870939825992295E-6</v>
      </c>
      <c r="CE217">
        <v>1.1113194177936446E-5</v>
      </c>
      <c r="CF217">
        <v>1.0328460346719325E-5</v>
      </c>
      <c r="CG217">
        <v>9.9644846304751766E-6</v>
      </c>
      <c r="CH217">
        <v>8.8851414503439395E-6</v>
      </c>
      <c r="CI217">
        <v>1.5764707230496992E-5</v>
      </c>
      <c r="CJ217">
        <v>7.6942015085557281E-6</v>
      </c>
      <c r="CK217">
        <v>1.6270047923301664E-5</v>
      </c>
      <c r="CL217">
        <v>1.5740951699840813E-5</v>
      </c>
      <c r="CM217">
        <v>1.0062794705770625E-5</v>
      </c>
      <c r="CN217">
        <v>1.4519597882478858E-5</v>
      </c>
      <c r="CO217">
        <v>1.0784190557519202E-5</v>
      </c>
      <c r="CP217">
        <v>8.2923533820752734E-6</v>
      </c>
      <c r="CQ217">
        <v>8.403847004795356E-6</v>
      </c>
      <c r="CR217">
        <v>2.4541971629601471E-5</v>
      </c>
      <c r="CS217">
        <v>1.2409583554795265E-5</v>
      </c>
      <c r="CT217">
        <v>1.0696884731886877E-5</v>
      </c>
      <c r="CU217">
        <v>1.4748209784567083E-5</v>
      </c>
      <c r="CV217">
        <v>5.8501882359981615E-6</v>
      </c>
      <c r="CW217">
        <v>1.6153368238166948E-5</v>
      </c>
      <c r="CX217">
        <v>1.6225100480334158E-5</v>
      </c>
      <c r="CY217">
        <v>1.0831715419362715E-5</v>
      </c>
      <c r="CZ217">
        <v>1.1728863547720289E-5</v>
      </c>
      <c r="DA217">
        <v>1.4512372219691617E-5</v>
      </c>
      <c r="DB217">
        <v>1.7235117856826949E-5</v>
      </c>
      <c r="DC217">
        <v>1.3561309443756373E-5</v>
      </c>
      <c r="DD217">
        <v>1.2027892705005029E-5</v>
      </c>
      <c r="DE217">
        <v>1.4447614547800823E-6</v>
      </c>
      <c r="DF217">
        <v>1.5417822293867636E-5</v>
      </c>
      <c r="DG217">
        <v>7.9435631960139561E-6</v>
      </c>
      <c r="DH217">
        <v>1.6452118546451716E-5</v>
      </c>
      <c r="DI217">
        <v>1.0351714231199094E-5</v>
      </c>
      <c r="DJ217">
        <v>1.5759823847325791E-5</v>
      </c>
      <c r="DK217">
        <v>2.0271693373851258E-5</v>
      </c>
      <c r="DL217">
        <v>3.1631067510914324E-6</v>
      </c>
      <c r="DM217">
        <v>1.153684849939551E-5</v>
      </c>
      <c r="DN217">
        <v>1.5663266824334995E-5</v>
      </c>
      <c r="DO217">
        <v>8.2620551307943066E-6</v>
      </c>
      <c r="DP217">
        <v>6.6579753447265357E-6</v>
      </c>
      <c r="DQ217">
        <v>5.0661628283648054E-6</v>
      </c>
      <c r="DR217">
        <v>1.7728696465024159E-5</v>
      </c>
      <c r="DS217">
        <v>1.0180081996080999E-5</v>
      </c>
      <c r="DT217">
        <v>1.6015170154882746E-5</v>
      </c>
      <c r="DU217">
        <v>1.6257792069298381E-5</v>
      </c>
      <c r="DV217">
        <v>1.1170106939733249E-6</v>
      </c>
      <c r="DW217">
        <v>1.3344655001828639E-6</v>
      </c>
      <c r="DX217">
        <v>7.422992310570565E-6</v>
      </c>
      <c r="DY217">
        <v>1.0665187441551166E-5</v>
      </c>
      <c r="DZ217">
        <v>1.4697878263135596E-5</v>
      </c>
      <c r="EA217">
        <v>7.7173797856436814E-6</v>
      </c>
      <c r="EB217">
        <v>8.9697421413179839E-6</v>
      </c>
      <c r="EC217">
        <v>1.373903386349652E-5</v>
      </c>
      <c r="ED217">
        <v>1.6578623706721655E-5</v>
      </c>
      <c r="EE217">
        <v>9.3498945049555747E-6</v>
      </c>
      <c r="EF217">
        <v>2.4028065606862595E-6</v>
      </c>
      <c r="EG217">
        <v>1.7820957553180176E-5</v>
      </c>
      <c r="EH217">
        <v>1.3872345537719816E-5</v>
      </c>
      <c r="EI217">
        <v>1.4229787614415557E-5</v>
      </c>
      <c r="EJ217">
        <v>1.0022700886444623E-5</v>
      </c>
      <c r="EK217">
        <v>2.1973972222559109E-6</v>
      </c>
      <c r="EL217">
        <v>1.1820412957009122E-5</v>
      </c>
      <c r="EM217">
        <v>1.4184766117624015E-5</v>
      </c>
      <c r="EN217">
        <v>1.2162263930325725E-5</v>
      </c>
      <c r="EO217">
        <v>3.6220320974247244E-7</v>
      </c>
      <c r="EP217">
        <v>2.0345866230835918E-6</v>
      </c>
      <c r="EQ217">
        <v>9.316446287546217E-6</v>
      </c>
      <c r="ER217">
        <v>1.8580903738584007E-5</v>
      </c>
      <c r="ES217">
        <v>8.4480513474396273E-6</v>
      </c>
      <c r="ET217">
        <v>4.7406340569225822E-6</v>
      </c>
      <c r="EU217">
        <v>1.2328438027969049E-5</v>
      </c>
      <c r="EV217">
        <v>1.2593044109564393E-5</v>
      </c>
      <c r="EW217">
        <v>1.9969913975311607E-5</v>
      </c>
      <c r="EX217">
        <v>1.0433163474690975E-5</v>
      </c>
      <c r="EY217">
        <v>1.203114774016797E-5</v>
      </c>
      <c r="EZ217">
        <v>-5.1406029381792329E-9</v>
      </c>
      <c r="FA217">
        <v>9.8536808683710511E-6</v>
      </c>
      <c r="FB217">
        <v>1.6990326495516476E-5</v>
      </c>
      <c r="FC217">
        <v>1.1214146671687258E-5</v>
      </c>
      <c r="FD217">
        <v>5.3145224048610184E-6</v>
      </c>
      <c r="FE217">
        <v>1.9811371972183578E-5</v>
      </c>
      <c r="FF217">
        <v>-1.270305342675191E-6</v>
      </c>
      <c r="FG217">
        <v>1.8916981301185658E-5</v>
      </c>
      <c r="FH217">
        <v>1.8418259086598542E-5</v>
      </c>
      <c r="FI217">
        <v>1.560635257486269E-5</v>
      </c>
      <c r="FJ217">
        <v>9.8215792392913767E-6</v>
      </c>
      <c r="FK217">
        <v>6.5844766606559913E-6</v>
      </c>
      <c r="FL217">
        <v>4.7319407966951038E-6</v>
      </c>
      <c r="FM217">
        <v>1.8266330822056426E-5</v>
      </c>
      <c r="FN217">
        <v>7.6487674441047818E-6</v>
      </c>
      <c r="FO217">
        <v>1.6922913077663163E-5</v>
      </c>
      <c r="FP217">
        <v>1.0987828778688666E-5</v>
      </c>
      <c r="FQ217">
        <v>1.4889674549250368E-5</v>
      </c>
      <c r="FR217">
        <v>1.1117662278428845E-5</v>
      </c>
      <c r="FS217">
        <v>1.0935746224270904E-5</v>
      </c>
      <c r="FT217">
        <v>9.3413594991313415E-6</v>
      </c>
      <c r="FU217">
        <v>1.1371096608130607E-5</v>
      </c>
      <c r="FV217">
        <v>1.3587503785763402E-5</v>
      </c>
      <c r="FW217">
        <v>1.5991376282203174E-5</v>
      </c>
      <c r="FX217">
        <v>4.2369601396003208E-6</v>
      </c>
      <c r="FY217">
        <v>2.0446058131271529E-5</v>
      </c>
      <c r="FZ217">
        <v>1.1833326313310171E-5</v>
      </c>
      <c r="GA217">
        <v>9.6672590718711226E-6</v>
      </c>
      <c r="GB217">
        <v>6.1962360858037559E-6</v>
      </c>
      <c r="GC217">
        <v>1.6021665740890836E-5</v>
      </c>
      <c r="GD217">
        <v>8.8244802535632297E-6</v>
      </c>
      <c r="GE217">
        <v>9.7818469115098127E-6</v>
      </c>
      <c r="GF217">
        <v>6.8731140653536083E-6</v>
      </c>
      <c r="GG217">
        <v>4.8220005579189519E-6</v>
      </c>
      <c r="GH217">
        <v>6.3180814399364566E-6</v>
      </c>
      <c r="GI217">
        <v>1.2401892481260507E-6</v>
      </c>
      <c r="GJ217">
        <v>8.3598439952451242E-6</v>
      </c>
      <c r="GK217">
        <v>1.2832261948662336E-5</v>
      </c>
      <c r="GL217">
        <v>1.0531741123728864E-5</v>
      </c>
      <c r="GM217">
        <v>1.4840829152591237E-5</v>
      </c>
      <c r="GN217">
        <v>1.2307570036714743E-5</v>
      </c>
      <c r="GO217">
        <v>1.3645133584787719E-5</v>
      </c>
      <c r="GP217">
        <v>9.3957453607160333E-6</v>
      </c>
      <c r="GQ217">
        <v>9.4633415557447882E-6</v>
      </c>
      <c r="GR217">
        <v>9.4165336818399391E-6</v>
      </c>
      <c r="GS217">
        <v>1.6795695028521943E-5</v>
      </c>
      <c r="GT217">
        <v>1.0916007106523112E-5</v>
      </c>
      <c r="GU217">
        <v>9.0229299293116413E-6</v>
      </c>
      <c r="GV217">
        <v>1.0188359177422057E-5</v>
      </c>
      <c r="GW217">
        <v>1.5736685744546426E-5</v>
      </c>
      <c r="GX217">
        <v>7.499337586316112E-6</v>
      </c>
      <c r="GY217">
        <v>1.6943904359160736E-5</v>
      </c>
      <c r="GZ217">
        <v>2.8898005656965825E-5</v>
      </c>
      <c r="HA217">
        <v>7.1983632424906089E-6</v>
      </c>
      <c r="HB217">
        <v>8.9945327412623194E-6</v>
      </c>
      <c r="HC217">
        <v>1.7849531813892414E-5</v>
      </c>
      <c r="HD217">
        <v>7.1472814931023875E-6</v>
      </c>
      <c r="HE217">
        <v>1.4210950332265385E-5</v>
      </c>
      <c r="HF217">
        <v>5.5251399033063721E-6</v>
      </c>
      <c r="HG217">
        <v>1.6994832594032232E-5</v>
      </c>
      <c r="HH217">
        <v>8.3432403738256664E-6</v>
      </c>
      <c r="HI217">
        <v>4.6926641215461293E-6</v>
      </c>
      <c r="HJ217">
        <v>1.5404039577477462E-5</v>
      </c>
      <c r="HK217">
        <v>6.5459643336309953E-6</v>
      </c>
      <c r="HL217">
        <v>7.0263004641931192E-6</v>
      </c>
      <c r="HM217">
        <v>2.7787493085903888E-5</v>
      </c>
      <c r="HN217">
        <v>1.35953776249756E-5</v>
      </c>
      <c r="HO217">
        <v>7.6602447448743739E-7</v>
      </c>
      <c r="HP217">
        <v>2.0147511076377311E-6</v>
      </c>
      <c r="HQ217">
        <v>8.3401388318249406E-6</v>
      </c>
      <c r="HR217">
        <v>4.3674715082095904E-6</v>
      </c>
      <c r="HS217">
        <v>8.2247167885038581E-6</v>
      </c>
      <c r="HT217">
        <v>9.3632678670968356E-6</v>
      </c>
      <c r="HU217">
        <v>1.6723994310140854E-5</v>
      </c>
      <c r="HV217">
        <v>8.9183189328370865E-6</v>
      </c>
      <c r="HW217">
        <v>1.4637161274308047E-5</v>
      </c>
      <c r="HX217">
        <v>1.8521949156479173E-5</v>
      </c>
      <c r="HY217">
        <v>6.9817790529515065E-6</v>
      </c>
      <c r="HZ217">
        <v>8.4986600262777956E-6</v>
      </c>
      <c r="IA217">
        <v>1.2538553399884311E-5</v>
      </c>
      <c r="IB217">
        <v>1.7197468822975485E-5</v>
      </c>
      <c r="IC217">
        <v>9.1688065007392282E-6</v>
      </c>
      <c r="ID217">
        <v>1.2036714679665569E-5</v>
      </c>
      <c r="IE217">
        <v>2.5945872777769346E-6</v>
      </c>
      <c r="IF217">
        <v>1.4267414055702711E-5</v>
      </c>
      <c r="IG217">
        <v>9.0144235145937006E-6</v>
      </c>
      <c r="IH217">
        <v>1.1867970941066696E-5</v>
      </c>
      <c r="II217">
        <v>6.7826171098189218E-6</v>
      </c>
      <c r="IJ217">
        <v>1.4177468354015194E-5</v>
      </c>
      <c r="IK217">
        <v>8.0158876835438401E-6</v>
      </c>
      <c r="IL217">
        <v>4.9130495319246453E-6</v>
      </c>
      <c r="IM217">
        <v>6.9115042925857255E-6</v>
      </c>
      <c r="IN217">
        <v>1.0495878902136476E-5</v>
      </c>
      <c r="IO217">
        <v>1.5601673830627098E-5</v>
      </c>
      <c r="IP217">
        <v>1.1185342963346367E-5</v>
      </c>
      <c r="IQ217">
        <v>1.536154471384393E-6</v>
      </c>
      <c r="IR217">
        <v>1.9752643925806183E-5</v>
      </c>
      <c r="IS217">
        <v>1.5197676125535204E-5</v>
      </c>
      <c r="IT217">
        <v>1.1245396638070183E-5</v>
      </c>
      <c r="IU217">
        <v>9.8809575307713665E-6</v>
      </c>
      <c r="IV217">
        <v>6.0218240765687676E-6</v>
      </c>
      <c r="IW217">
        <v>1.4018445474887588E-5</v>
      </c>
      <c r="IX217">
        <v>1.2004531445927685E-5</v>
      </c>
      <c r="IY217">
        <v>1.7460372777259038E-5</v>
      </c>
      <c r="IZ217">
        <v>4.6607208680032213E-6</v>
      </c>
      <c r="JA217">
        <v>1.0421945686900412E-5</v>
      </c>
      <c r="JB217">
        <v>1.2860234575381982E-5</v>
      </c>
      <c r="JC217">
        <v>6.1797386299315437E-6</v>
      </c>
      <c r="JD217">
        <v>6.9754394177138814E-6</v>
      </c>
      <c r="JE217">
        <v>4.1753323961899275E-6</v>
      </c>
      <c r="JF217">
        <v>1.3240898021146738E-5</v>
      </c>
      <c r="JG217">
        <v>1.5758574410048959E-5</v>
      </c>
      <c r="JH217">
        <v>9.9694055676935719E-6</v>
      </c>
      <c r="JI217">
        <v>8.1661749391963072E-6</v>
      </c>
      <c r="JJ217">
        <v>8.5783725020377246E-6</v>
      </c>
      <c r="JK217">
        <v>5.7109738892330735E-6</v>
      </c>
      <c r="JL217">
        <v>1.0507478317215948E-5</v>
      </c>
      <c r="JM217">
        <v>6.9712820089512752E-6</v>
      </c>
      <c r="JN217">
        <v>9.1116072838471511E-6</v>
      </c>
      <c r="JO217">
        <v>9.6231078926331796E-6</v>
      </c>
      <c r="JP217">
        <v>1.1441474288692543E-5</v>
      </c>
      <c r="JQ217">
        <v>1.4406873557704833E-5</v>
      </c>
      <c r="JR217">
        <v>1.1583257435414438E-5</v>
      </c>
      <c r="JS217">
        <v>1.6880289822418826E-6</v>
      </c>
      <c r="JT217">
        <v>8.2830072745194777E-6</v>
      </c>
      <c r="JU217">
        <v>9.7419639479087705E-6</v>
      </c>
      <c r="JV217">
        <v>1.2947681115275276E-5</v>
      </c>
      <c r="JW217">
        <v>1.3437445445988863E-5</v>
      </c>
      <c r="JX217">
        <v>1.17617906513572E-5</v>
      </c>
      <c r="JY217">
        <v>6.4953060848702373E-6</v>
      </c>
      <c r="JZ217">
        <v>7.8999149775327388E-6</v>
      </c>
      <c r="KA217">
        <v>1.7861507937615871E-5</v>
      </c>
      <c r="KB217">
        <v>1.3206627362605606E-5</v>
      </c>
      <c r="KC217">
        <v>1.7871313198744153E-5</v>
      </c>
      <c r="KD217">
        <v>2.0172388598034162E-5</v>
      </c>
      <c r="KE217">
        <v>3.5495198929113552E-6</v>
      </c>
      <c r="KF217">
        <v>5.6017482155076829E-6</v>
      </c>
      <c r="KG217">
        <v>1.5037924585554985E-5</v>
      </c>
      <c r="KH217">
        <v>8.1427584703054161E-6</v>
      </c>
      <c r="KI217">
        <v>1.2032201303144246E-5</v>
      </c>
      <c r="KJ217">
        <v>1.120432011199419E-5</v>
      </c>
      <c r="KK217">
        <v>1.2136729498979258E-5</v>
      </c>
      <c r="KL217">
        <v>1.3299849372550591E-5</v>
      </c>
      <c r="KM217">
        <v>1.0771541363703588E-5</v>
      </c>
      <c r="KN217">
        <v>9.9418858910476924E-6</v>
      </c>
      <c r="KO217">
        <v>1.2781138746879659E-5</v>
      </c>
      <c r="KP217">
        <v>-6.3391743596471781E-7</v>
      </c>
      <c r="KQ217">
        <v>5.5524002177976762E-6</v>
      </c>
      <c r="KR217">
        <v>2.0584368574480338E-5</v>
      </c>
      <c r="KS217">
        <v>1.5809534132208629E-6</v>
      </c>
      <c r="KT217">
        <v>2.6746960006398596E-6</v>
      </c>
      <c r="KU217">
        <v>8.926361341556449E-6</v>
      </c>
      <c r="KV217">
        <v>7.8448692709831924E-6</v>
      </c>
      <c r="KW217">
        <v>1.0819296487884417E-5</v>
      </c>
      <c r="KX217">
        <v>1.1671546647974229E-5</v>
      </c>
      <c r="KY217">
        <v>1.7662751152287809E-5</v>
      </c>
      <c r="KZ217">
        <v>5.2540109340401833E-6</v>
      </c>
      <c r="LA217">
        <v>5.4128733339666416E-6</v>
      </c>
      <c r="LB217">
        <v>1.1559172114427741E-6</v>
      </c>
      <c r="LC217">
        <v>1.396910885186339E-5</v>
      </c>
      <c r="LD217">
        <v>9.4954759860898286E-6</v>
      </c>
      <c r="LE217">
        <v>1.1658169869336001E-5</v>
      </c>
      <c r="LF217">
        <v>1.2537018353473879E-5</v>
      </c>
      <c r="LG217">
        <v>7.2373392805049624E-6</v>
      </c>
      <c r="LH217">
        <v>8.1488853045372943E-6</v>
      </c>
      <c r="LI217">
        <v>8.6890857210865902E-6</v>
      </c>
      <c r="LJ217">
        <v>1.0844446873544797E-5</v>
      </c>
      <c r="LK217">
        <v>1.5337900796445003E-5</v>
      </c>
      <c r="LL217">
        <v>1.5474445792266154E-5</v>
      </c>
      <c r="LM217">
        <v>1.4756526064058338E-5</v>
      </c>
      <c r="LN217">
        <v>1.3144907014199514E-5</v>
      </c>
      <c r="LO217">
        <v>2.2065130698127881E-7</v>
      </c>
      <c r="LP217">
        <v>1.817469937141684E-5</v>
      </c>
      <c r="LQ217">
        <v>5.2363938536504171E-6</v>
      </c>
      <c r="LR217">
        <v>1.5714716236949462E-5</v>
      </c>
      <c r="LS217">
        <v>1.2815882531284072E-5</v>
      </c>
      <c r="LT217">
        <v>3.1372660395077905E-6</v>
      </c>
      <c r="LU217">
        <v>1.5696786431336872E-5</v>
      </c>
      <c r="LV217">
        <v>1.6478475058486876E-5</v>
      </c>
      <c r="LW217">
        <v>1.296577497619674E-5</v>
      </c>
      <c r="LX217">
        <v>1.5707616023284796E-5</v>
      </c>
      <c r="LY217">
        <v>5.4390824190538849E-6</v>
      </c>
      <c r="LZ217">
        <v>8.8903659665626061E-6</v>
      </c>
      <c r="MA217">
        <v>3.5825298833551343E-6</v>
      </c>
      <c r="MB217">
        <v>1.2394453009393078E-5</v>
      </c>
      <c r="MC217">
        <v>1.4786293150744372E-5</v>
      </c>
      <c r="MD217">
        <v>9.7984655964550045E-6</v>
      </c>
      <c r="ME217">
        <v>1.063302567404289E-5</v>
      </c>
      <c r="MF217">
        <v>2.1739120043310649E-5</v>
      </c>
      <c r="MG217">
        <v>6.8241295185192686E-6</v>
      </c>
      <c r="MH217">
        <v>1.9696406185844598E-6</v>
      </c>
      <c r="MI217">
        <v>5.0289791318293929E-6</v>
      </c>
      <c r="MJ217">
        <v>1.0559666528293812E-5</v>
      </c>
      <c r="MK217">
        <v>1.5249160470907373E-5</v>
      </c>
      <c r="ML217">
        <v>3.1304578723234349E-6</v>
      </c>
      <c r="MM217">
        <v>7.8856744632327239E-6</v>
      </c>
      <c r="MN217">
        <v>1.5473153612744601E-5</v>
      </c>
      <c r="MO217">
        <v>4.5996362007494243E-6</v>
      </c>
      <c r="MP217">
        <v>4.4522429942481512E-6</v>
      </c>
      <c r="MQ217">
        <v>1.3185897693380807E-5</v>
      </c>
      <c r="MR217">
        <v>1.5320540100589289E-5</v>
      </c>
      <c r="MS217">
        <v>2.4787500962586906E-5</v>
      </c>
      <c r="MT217">
        <v>1.9222199435464582E-5</v>
      </c>
      <c r="MU217">
        <v>5.7688806705110636E-6</v>
      </c>
      <c r="MV217">
        <v>3.3799641839174231E-6</v>
      </c>
      <c r="MW217">
        <v>3.5224605126241439E-6</v>
      </c>
      <c r="MX217">
        <v>1.248996339718134E-5</v>
      </c>
      <c r="MY217">
        <v>8.7710486345130965E-6</v>
      </c>
      <c r="MZ217">
        <v>6.3292313151608461E-6</v>
      </c>
      <c r="NA217">
        <v>1.4842042752531226E-5</v>
      </c>
      <c r="NB217">
        <v>1.4775462291833356E-5</v>
      </c>
      <c r="NC217">
        <v>1.3241279945652718E-5</v>
      </c>
      <c r="ND217">
        <v>8.4386700250293567E-6</v>
      </c>
      <c r="NE217">
        <v>1.1551954917971805E-5</v>
      </c>
      <c r="NF217">
        <v>1.3158079573260282E-5</v>
      </c>
      <c r="NG217">
        <v>1.3559624794856982E-6</v>
      </c>
      <c r="NH217">
        <v>1.4118538794672553E-5</v>
      </c>
      <c r="NI217">
        <v>2.0980546453352764E-6</v>
      </c>
      <c r="NJ217">
        <v>1.6210167827168133E-5</v>
      </c>
      <c r="NK217">
        <v>1.4314050331359737E-5</v>
      </c>
      <c r="NL217">
        <v>1.1460358400406865E-5</v>
      </c>
      <c r="NM217">
        <v>1.2110441180869092E-5</v>
      </c>
      <c r="NN217">
        <v>1.0327781962526975E-5</v>
      </c>
      <c r="NO217">
        <v>1.3779692866755187E-5</v>
      </c>
      <c r="NP217">
        <v>3.9507570726485203E-6</v>
      </c>
      <c r="NQ217">
        <v>1.2988430386605622E-5</v>
      </c>
      <c r="NR217">
        <v>1.0134431260880551E-5</v>
      </c>
      <c r="NS217">
        <v>1.6242972408521378E-5</v>
      </c>
      <c r="NT217">
        <v>8.0175713959420376E-6</v>
      </c>
      <c r="NU217">
        <v>5.7954313428443199E-6</v>
      </c>
      <c r="NV217">
        <v>1.0615870686053184E-5</v>
      </c>
      <c r="NW217">
        <v>1.773737185103583E-5</v>
      </c>
      <c r="NX217">
        <v>1.3608706181640814E-5</v>
      </c>
      <c r="NY217">
        <v>6.1627824803450927E-6</v>
      </c>
      <c r="NZ217">
        <v>1.2159453901021519E-5</v>
      </c>
      <c r="OA217">
        <v>3.3304887972155153E-6</v>
      </c>
      <c r="OB217">
        <v>6.2379645343721267E-6</v>
      </c>
      <c r="OC217">
        <v>1.5109876780077524E-5</v>
      </c>
      <c r="OD217">
        <v>8.7857704527080151E-6</v>
      </c>
      <c r="OE217">
        <v>1.8476470330898686E-5</v>
      </c>
      <c r="OF217">
        <v>1.1412501170040977E-5</v>
      </c>
      <c r="OG217">
        <v>1.1503557295567212E-5</v>
      </c>
      <c r="OH217">
        <v>1.2691310608307467E-5</v>
      </c>
      <c r="OI217">
        <v>5.3728846319971828E-6</v>
      </c>
      <c r="OJ217">
        <v>1.2909488072792026E-5</v>
      </c>
      <c r="OK217">
        <v>1.0029560716150885E-5</v>
      </c>
      <c r="OL217">
        <v>1.0326196415551881E-5</v>
      </c>
      <c r="OM217">
        <v>1.1287025858649286E-5</v>
      </c>
      <c r="ON217">
        <v>5.3642546255233542E-6</v>
      </c>
      <c r="OO217">
        <v>5.1263196415992808E-6</v>
      </c>
      <c r="OP217">
        <v>1.3937474996412834E-5</v>
      </c>
      <c r="OQ217">
        <v>9.0286110516340971E-6</v>
      </c>
      <c r="OR217">
        <v>1.3172508365825213E-6</v>
      </c>
      <c r="OS217">
        <v>1.0880115107299505E-5</v>
      </c>
      <c r="OT217">
        <v>3.1240823363296391E-6</v>
      </c>
      <c r="OU217">
        <v>3.6396146153208493E-6</v>
      </c>
      <c r="OV217">
        <v>1.5791908079813813E-5</v>
      </c>
      <c r="OW217">
        <v>6.5973856756020062E-6</v>
      </c>
      <c r="OX217">
        <v>4.9419485513792875E-6</v>
      </c>
      <c r="OY217">
        <v>1.6249232012175818E-5</v>
      </c>
      <c r="OZ217">
        <v>3.3487481843093348E-6</v>
      </c>
      <c r="PA217">
        <v>6.1239232056364895E-6</v>
      </c>
      <c r="PB217">
        <v>9.2983679073529251E-6</v>
      </c>
      <c r="PC217">
        <v>-2.2746630991704028E-6</v>
      </c>
      <c r="PD217">
        <v>-5.373665123838243E-7</v>
      </c>
      <c r="PE217">
        <v>1.9451893922271621E-5</v>
      </c>
      <c r="PF217">
        <v>-2.4993842536365123E-6</v>
      </c>
      <c r="PG217">
        <v>7.2122935519376574E-6</v>
      </c>
      <c r="PH217">
        <v>1.3105675108003691E-5</v>
      </c>
      <c r="PI217">
        <v>1.19938697982145E-5</v>
      </c>
      <c r="PJ217">
        <v>1.9032549916047334E-5</v>
      </c>
      <c r="PK217">
        <v>7.2513135827813454E-6</v>
      </c>
      <c r="PL217">
        <v>7.2648026666652635E-6</v>
      </c>
      <c r="PM217">
        <v>9.6731318115405189E-6</v>
      </c>
      <c r="PN217">
        <v>7.2357984615000938E-6</v>
      </c>
      <c r="PO217">
        <v>4.6702753952807599E-6</v>
      </c>
      <c r="PP217">
        <v>9.1469557405711592E-6</v>
      </c>
      <c r="PQ217">
        <v>9.3153230450972572E-6</v>
      </c>
      <c r="PR217">
        <v>8.3654248157441281E-6</v>
      </c>
      <c r="PS217">
        <v>7.0199143426888809E-6</v>
      </c>
      <c r="PT217">
        <v>4.0758445449833678E-6</v>
      </c>
      <c r="PU217">
        <v>1.0225185107449428E-5</v>
      </c>
      <c r="PV217">
        <v>1.7118361771179722E-5</v>
      </c>
      <c r="PW217">
        <v>6.0244619680604152E-6</v>
      </c>
      <c r="PX217">
        <v>3.7285934269122463E-6</v>
      </c>
      <c r="PY217">
        <v>7.6759572161166818E-6</v>
      </c>
      <c r="PZ217">
        <v>1.3778882198300989E-5</v>
      </c>
      <c r="QA217">
        <v>1.5794282288377483E-5</v>
      </c>
      <c r="QB217">
        <v>1.1115874228890986E-5</v>
      </c>
      <c r="QC217">
        <v>1.1814266902281996E-5</v>
      </c>
      <c r="QD217">
        <v>3.7960984407552377E-6</v>
      </c>
      <c r="QE217">
        <v>9.3747952685580573E-6</v>
      </c>
      <c r="QF217">
        <v>2.1163327193890543E-5</v>
      </c>
      <c r="QG217">
        <v>1.5206504966541731E-5</v>
      </c>
      <c r="QH217">
        <v>3.1443387043022259E-6</v>
      </c>
      <c r="QI217">
        <v>1.5523729914231762E-5</v>
      </c>
      <c r="QJ217">
        <v>1.1546077375255137E-5</v>
      </c>
      <c r="QK217">
        <v>6.4134395816035167E-6</v>
      </c>
      <c r="QL217">
        <v>9.4804946513852504E-6</v>
      </c>
      <c r="QM217">
        <v>1.1226463959279973E-5</v>
      </c>
      <c r="QN217">
        <v>1.5542824342615695E-5</v>
      </c>
      <c r="QO217">
        <v>1.8023917258987068E-5</v>
      </c>
      <c r="QP217">
        <v>1.286399351114221E-5</v>
      </c>
      <c r="QQ217">
        <v>7.0036516109941473E-6</v>
      </c>
      <c r="QR217">
        <v>4.7521825860733862E-6</v>
      </c>
      <c r="QS217">
        <v>1.0662235057750622E-5</v>
      </c>
      <c r="QT217">
        <v>1.1147111230995892E-5</v>
      </c>
      <c r="QU217">
        <v>2.3836944349139726E-5</v>
      </c>
      <c r="QV217">
        <v>8.0014213682335238E-7</v>
      </c>
      <c r="QW217">
        <v>9.7192391806585227E-7</v>
      </c>
      <c r="QX217">
        <v>1.3456105151321984E-5</v>
      </c>
      <c r="QY217">
        <v>6.4887388667672776E-6</v>
      </c>
      <c r="QZ217">
        <v>1.2578101003456167E-5</v>
      </c>
      <c r="RA217">
        <v>7.6800546857748778E-6</v>
      </c>
      <c r="RB217">
        <v>1.0298992102888727E-5</v>
      </c>
      <c r="RC217">
        <v>6.8186495942693577E-6</v>
      </c>
      <c r="RD217">
        <v>1.1401054953584629E-5</v>
      </c>
      <c r="RE217">
        <v>7.1367457058091637E-6</v>
      </c>
      <c r="RF217">
        <v>2.3543642304719747E-6</v>
      </c>
      <c r="RG217">
        <v>1.2818500860282168E-5</v>
      </c>
      <c r="RH217">
        <v>3.2619839602656584E-6</v>
      </c>
      <c r="RI217">
        <v>1.178431836618551E-5</v>
      </c>
      <c r="RJ217">
        <v>1.4507103689886084E-5</v>
      </c>
      <c r="RK217">
        <v>1.0538091491521317E-5</v>
      </c>
      <c r="RL217">
        <v>1.13038313762232E-5</v>
      </c>
      <c r="RM217">
        <v>1.6077791258092459E-5</v>
      </c>
      <c r="RN217">
        <v>1.3898544061411001E-5</v>
      </c>
      <c r="RO217">
        <v>1.3169358309209669E-5</v>
      </c>
      <c r="RP217">
        <v>1.3891642043673182E-5</v>
      </c>
      <c r="RQ217">
        <v>3.4921431845304298E-6</v>
      </c>
      <c r="RR217">
        <v>1.121562794188438E-5</v>
      </c>
      <c r="RS217">
        <v>1.3044206953538556E-5</v>
      </c>
      <c r="RT217">
        <v>1.5972803407021217E-5</v>
      </c>
      <c r="RU217">
        <v>1.3208666691099192E-5</v>
      </c>
      <c r="RV217">
        <v>8.6374605293691143E-6</v>
      </c>
      <c r="RW217">
        <v>3.6291056151481548E-6</v>
      </c>
      <c r="RX217">
        <v>5.3451216444574961E-6</v>
      </c>
      <c r="RY217">
        <v>5.8815247844734783E-6</v>
      </c>
      <c r="RZ217">
        <v>1.8711512349975387E-5</v>
      </c>
      <c r="SA217">
        <v>1.3903127758643129E-5</v>
      </c>
      <c r="SB217">
        <v>1.2392805089405589E-5</v>
      </c>
      <c r="SC217">
        <v>1.2834461298586858E-5</v>
      </c>
      <c r="SD217">
        <v>1.4246035485139238E-5</v>
      </c>
      <c r="SE217">
        <v>1.029361995378115E-5</v>
      </c>
      <c r="SF217">
        <v>2.1854447544652601E-5</v>
      </c>
      <c r="SG217">
        <v>1.8378247654936915E-5</v>
      </c>
      <c r="SH217">
        <v>1.4646359923973238E-5</v>
      </c>
      <c r="SI217">
        <v>1.1564926404656236E-5</v>
      </c>
      <c r="SJ217">
        <v>1.5409145836623232E-5</v>
      </c>
      <c r="SK217">
        <v>1.4758886914457217E-5</v>
      </c>
      <c r="SL217">
        <v>1.3655229384403559E-5</v>
      </c>
      <c r="SM217">
        <v>1.447328425891363E-5</v>
      </c>
      <c r="SN217">
        <v>6.4057360083038499E-6</v>
      </c>
      <c r="SO217">
        <v>2.5561727881178144E-6</v>
      </c>
      <c r="SP217">
        <v>-9.0746601200842379E-7</v>
      </c>
      <c r="SQ217">
        <v>1.8910230394156012E-6</v>
      </c>
      <c r="SR217">
        <v>1.6852742340498412E-5</v>
      </c>
      <c r="SS217">
        <v>1.3231481123799803E-5</v>
      </c>
      <c r="ST217">
        <v>4.2819716807501498E-6</v>
      </c>
      <c r="SU217">
        <v>1.2942501314660088E-5</v>
      </c>
      <c r="SV217">
        <v>1.221059389376003E-5</v>
      </c>
      <c r="SW217">
        <v>1.1166353885581346E-5</v>
      </c>
      <c r="SX217">
        <v>6.1483847502417011E-6</v>
      </c>
      <c r="SY217">
        <v>2.4299213310022534E-5</v>
      </c>
      <c r="SZ217">
        <v>3.5198268135616082E-6</v>
      </c>
      <c r="TA217">
        <v>-7.2546711298604832E-7</v>
      </c>
      <c r="TB217">
        <v>9.4243721623243327E-6</v>
      </c>
      <c r="TC217">
        <v>8.4556062232091013E-6</v>
      </c>
      <c r="TD217">
        <v>2.1171315226709425E-5</v>
      </c>
      <c r="TE217">
        <v>1.655630802502453E-6</v>
      </c>
      <c r="TF217">
        <v>1.2358994735669465E-5</v>
      </c>
      <c r="TG217">
        <v>7.5297512857850484E-6</v>
      </c>
      <c r="TH217">
        <v>8.5992672122132957E-6</v>
      </c>
      <c r="TI217">
        <v>2.2867554001781722E-5</v>
      </c>
      <c r="TJ217">
        <v>2.104185506959966E-5</v>
      </c>
      <c r="TK217">
        <v>1.0147621755288891E-5</v>
      </c>
      <c r="TL217">
        <v>1.261520659909718E-5</v>
      </c>
      <c r="TM217">
        <v>4.7770992942729841E-6</v>
      </c>
      <c r="TN217">
        <v>3.3232141732008483E-6</v>
      </c>
      <c r="TO217">
        <v>1.2878525433679699E-5</v>
      </c>
      <c r="TP217">
        <v>1.3658158076710911E-5</v>
      </c>
      <c r="TQ217">
        <v>1.6130490050711744E-5</v>
      </c>
      <c r="TR217">
        <v>1.666758444294378E-5</v>
      </c>
      <c r="TS217">
        <v>1.3548889877203747E-5</v>
      </c>
      <c r="TT217">
        <v>1.2197266384583661E-5</v>
      </c>
      <c r="TU217">
        <v>1.7842495484602999E-5</v>
      </c>
      <c r="TV217">
        <v>7.2036500212390463E-6</v>
      </c>
      <c r="TW217">
        <v>3.2397990900953686E-5</v>
      </c>
      <c r="TX217">
        <v>6.7234451539116409E-6</v>
      </c>
      <c r="TY217">
        <v>2.1571794319096257E-5</v>
      </c>
      <c r="TZ217">
        <v>3.1041840452599717E-6</v>
      </c>
      <c r="UA217">
        <v>4.7040311844160726E-6</v>
      </c>
      <c r="UB217">
        <v>1.1259140110042353E-5</v>
      </c>
      <c r="UC217">
        <v>1.5868939805906784E-5</v>
      </c>
      <c r="UD217">
        <v>1.0344889718597038E-5</v>
      </c>
      <c r="UE217">
        <v>6.6644985685012946E-6</v>
      </c>
      <c r="UF217">
        <v>2.4259479911228158E-5</v>
      </c>
      <c r="UG217">
        <v>1.0134155147987609E-5</v>
      </c>
      <c r="UH217">
        <v>9.5217936527732186E-6</v>
      </c>
      <c r="UI217">
        <v>9.6524425410653737E-7</v>
      </c>
      <c r="UJ217">
        <v>1.221198611999097E-5</v>
      </c>
      <c r="UK217">
        <v>1.2255206263129066E-5</v>
      </c>
      <c r="UL217">
        <v>6.7667358156140717E-6</v>
      </c>
      <c r="UM217">
        <v>1.8028463867408569E-5</v>
      </c>
      <c r="UN217">
        <v>1.7555489354752751E-5</v>
      </c>
      <c r="UO217">
        <v>5.4158602857064864E-6</v>
      </c>
      <c r="UP217">
        <v>5.2948280649374866E-6</v>
      </c>
      <c r="UQ217">
        <v>1.0555390858787882E-5</v>
      </c>
      <c r="UR217">
        <v>2.5344173609470312E-5</v>
      </c>
      <c r="US217">
        <v>8.3731055145341566E-6</v>
      </c>
      <c r="UT217">
        <v>8.6571800402865329E-6</v>
      </c>
      <c r="UU217">
        <v>1.3051276571097454E-5</v>
      </c>
      <c r="UV217">
        <v>1.092400238658253E-5</v>
      </c>
      <c r="UW217">
        <v>1.4280885365860747E-5</v>
      </c>
      <c r="UX217">
        <v>1.0165401300144313E-5</v>
      </c>
      <c r="UY217">
        <v>9.6251398492222974E-6</v>
      </c>
      <c r="UZ217">
        <v>1.0123905016849252E-5</v>
      </c>
      <c r="VA217">
        <v>3.0143429365331407E-6</v>
      </c>
      <c r="VB217">
        <v>3.1182448705160307E-7</v>
      </c>
      <c r="VC217">
        <v>7.4701827296507318E-6</v>
      </c>
      <c r="VD217">
        <v>1.259186588564915E-5</v>
      </c>
      <c r="VE217">
        <v>7.520027383203263E-7</v>
      </c>
      <c r="VF217">
        <v>1.365460028773955E-5</v>
      </c>
      <c r="VG217">
        <v>1.5012130263460505E-5</v>
      </c>
      <c r="VH217">
        <v>7.3105568720042802E-6</v>
      </c>
      <c r="VI217">
        <v>1.5571827435269824E-5</v>
      </c>
      <c r="VJ217">
        <v>8.4949806964778717E-6</v>
      </c>
      <c r="VK217">
        <v>8.5683550947662014E-6</v>
      </c>
      <c r="VL217">
        <v>1.3122980131583014E-5</v>
      </c>
      <c r="VM217">
        <v>1.1843804963778254E-5</v>
      </c>
      <c r="VN217">
        <v>9.2121873670942257E-6</v>
      </c>
      <c r="VO217">
        <v>1.1709793070836723E-5</v>
      </c>
      <c r="VP217">
        <v>7.8961261758530234E-6</v>
      </c>
      <c r="VQ217">
        <v>1.5599115356930609E-5</v>
      </c>
      <c r="VR217">
        <v>2.9187993143192333E-7</v>
      </c>
      <c r="VS217">
        <v>7.647250007544516E-6</v>
      </c>
      <c r="VT217">
        <v>1.2401352341054479E-5</v>
      </c>
      <c r="VU217">
        <v>9.1333772338927935E-6</v>
      </c>
      <c r="VV217">
        <v>1.5901103761470803E-5</v>
      </c>
      <c r="VW217">
        <v>6.7609751267512351E-6</v>
      </c>
      <c r="VX217">
        <v>2.4621516278818494E-5</v>
      </c>
      <c r="VY217">
        <v>9.9633393392081775E-6</v>
      </c>
      <c r="VZ217">
        <v>1.0164112639406099E-5</v>
      </c>
      <c r="WA217">
        <v>4.4244829438257693E-6</v>
      </c>
      <c r="WB217">
        <v>1.6298583336641966E-5</v>
      </c>
      <c r="WC217">
        <v>8.2675082100890007E-7</v>
      </c>
    </row>
    <row r="218" spans="1:601" x14ac:dyDescent="0.25">
      <c r="A218" t="s">
        <v>207</v>
      </c>
      <c r="B218">
        <v>-2.7686935151098116E-6</v>
      </c>
      <c r="C218">
        <v>-3.702689686870565E-6</v>
      </c>
      <c r="D218">
        <v>1.8094340531827528E-6</v>
      </c>
      <c r="E218">
        <v>1.8109063685176209E-6</v>
      </c>
      <c r="F218">
        <v>1.129741962832035E-5</v>
      </c>
      <c r="G218">
        <v>-2.3211631149884444E-6</v>
      </c>
      <c r="H218">
        <v>7.6727502568423095E-6</v>
      </c>
      <c r="I218">
        <v>9.8205500571017727E-6</v>
      </c>
      <c r="J218">
        <v>4.2620495677448604E-6</v>
      </c>
      <c r="K218">
        <v>-9.1036404432344918E-7</v>
      </c>
      <c r="L218">
        <v>3.3976572858628056E-6</v>
      </c>
      <c r="M218">
        <v>4.0742168440303437E-6</v>
      </c>
      <c r="N218">
        <v>8.8591022165180996E-6</v>
      </c>
      <c r="O218">
        <v>7.0606573528287085E-6</v>
      </c>
      <c r="P218">
        <v>-2.2127952629511502E-7</v>
      </c>
      <c r="Q218">
        <v>3.9573261584452357E-6</v>
      </c>
      <c r="R218">
        <v>-7.5050329490824954E-7</v>
      </c>
      <c r="S218">
        <v>6.5192365882826671E-6</v>
      </c>
      <c r="T218">
        <v>3.2116050893216981E-6</v>
      </c>
      <c r="U218">
        <v>7.0466441352875517E-6</v>
      </c>
      <c r="V218">
        <v>2.8592047972846517E-7</v>
      </c>
      <c r="W218">
        <v>5.1869733425667291E-6</v>
      </c>
      <c r="X218">
        <v>6.5403634153751306E-6</v>
      </c>
      <c r="Y218">
        <v>2.1847255684803304E-6</v>
      </c>
      <c r="Z218">
        <v>3.5144959432786224E-6</v>
      </c>
      <c r="AA218">
        <v>4.7872932960894815E-6</v>
      </c>
      <c r="AB218">
        <v>-3.6879591789595448E-7</v>
      </c>
      <c r="AC218">
        <v>7.920163736397708E-6</v>
      </c>
      <c r="AD218">
        <v>1.3079164182554396E-5</v>
      </c>
      <c r="AE218">
        <v>2.9644877847100363E-6</v>
      </c>
      <c r="AF218">
        <v>9.637232834501663E-7</v>
      </c>
      <c r="AG218">
        <v>4.2687129676638396E-6</v>
      </c>
      <c r="AH218">
        <v>6.0416340794574397E-6</v>
      </c>
      <c r="AI218">
        <v>7.5883519519473546E-6</v>
      </c>
      <c r="AJ218">
        <v>4.6005597856983462E-6</v>
      </c>
      <c r="AK218">
        <v>-3.5684160807964171E-6</v>
      </c>
      <c r="AL218">
        <v>7.200212241234778E-6</v>
      </c>
      <c r="AM218">
        <v>2.9772170358571602E-6</v>
      </c>
      <c r="AN218">
        <v>8.0368273332491918E-6</v>
      </c>
      <c r="AO218">
        <v>7.3342474483676286E-6</v>
      </c>
      <c r="AP218">
        <v>6.2923873571886976E-6</v>
      </c>
      <c r="AQ218">
        <v>8.4597456591860332E-6</v>
      </c>
      <c r="AR218">
        <v>5.6020370695513147E-6</v>
      </c>
      <c r="AS218">
        <v>2.3494085714589929E-6</v>
      </c>
      <c r="AT218">
        <v>3.1494459491138751E-6</v>
      </c>
      <c r="AU218">
        <v>8.9037550985738231E-6</v>
      </c>
      <c r="AV218">
        <v>1.33788615137976E-8</v>
      </c>
      <c r="AW218">
        <v>8.5838934445338362E-6</v>
      </c>
      <c r="AX218">
        <v>3.0938974808434313E-6</v>
      </c>
      <c r="AY218">
        <v>-2.3468971777467211E-6</v>
      </c>
      <c r="AZ218">
        <v>2.6385146723298737E-6</v>
      </c>
      <c r="BA218">
        <v>4.2187500944892045E-6</v>
      </c>
      <c r="BB218">
        <v>8.5659002602038835E-6</v>
      </c>
      <c r="BC218">
        <v>6.6950498061839892E-7</v>
      </c>
      <c r="BD218">
        <v>2.8944734965530223E-6</v>
      </c>
      <c r="BE218">
        <v>-2.6144358023884302E-7</v>
      </c>
      <c r="BF218">
        <v>7.3291270076319519E-6</v>
      </c>
      <c r="BG218">
        <v>7.3303509941317594E-6</v>
      </c>
      <c r="BH218">
        <v>2.0559545906527326E-6</v>
      </c>
      <c r="BI218">
        <v>7.3576867070205008E-6</v>
      </c>
      <c r="BJ218">
        <v>6.5254953448135079E-6</v>
      </c>
      <c r="BK218">
        <v>3.8325657785850597E-6</v>
      </c>
      <c r="BL218">
        <v>6.334989852644789E-6</v>
      </c>
      <c r="BM218">
        <v>1.0178805509743198E-5</v>
      </c>
      <c r="BN218">
        <v>1.1889444312477532E-5</v>
      </c>
      <c r="BO218">
        <v>4.2965875128445478E-6</v>
      </c>
      <c r="BP218">
        <v>2.6095011845925235E-6</v>
      </c>
      <c r="BQ218">
        <v>2.1836317539481026E-6</v>
      </c>
      <c r="BR218">
        <v>3.996946163090971E-6</v>
      </c>
      <c r="BS218">
        <v>3.1164461598713375E-6</v>
      </c>
      <c r="BT218">
        <v>7.7797379941314915E-6</v>
      </c>
      <c r="BU218">
        <v>6.4715469708038636E-6</v>
      </c>
      <c r="BV218">
        <v>5.1066901727570798E-6</v>
      </c>
      <c r="BW218">
        <v>9.2175614900609655E-6</v>
      </c>
      <c r="BX218">
        <v>1.9126562489032141E-6</v>
      </c>
      <c r="BY218">
        <v>-1.6845520796096328E-6</v>
      </c>
      <c r="BZ218">
        <v>6.1380610037237505E-6</v>
      </c>
      <c r="CA218">
        <v>4.8271707454777624E-6</v>
      </c>
      <c r="CB218">
        <v>1.5009131334800449E-6</v>
      </c>
      <c r="CC218">
        <v>2.634374854252383E-6</v>
      </c>
      <c r="CD218">
        <v>1.6924119255544374E-7</v>
      </c>
      <c r="CE218">
        <v>4.1446390583101887E-6</v>
      </c>
      <c r="CF218">
        <v>4.5060279568636821E-6</v>
      </c>
      <c r="CG218">
        <v>1.238737169133166E-6</v>
      </c>
      <c r="CH218">
        <v>3.2003691248128739E-6</v>
      </c>
      <c r="CI218">
        <v>4.3361724481312114E-6</v>
      </c>
      <c r="CJ218">
        <v>4.1501901217958338E-6</v>
      </c>
      <c r="CK218">
        <v>4.3784479133836E-6</v>
      </c>
      <c r="CL218">
        <v>6.8411055975587702E-6</v>
      </c>
      <c r="CM218">
        <v>5.8624474105799302E-6</v>
      </c>
      <c r="CN218">
        <v>7.4384089150251993E-6</v>
      </c>
      <c r="CO218">
        <v>1.4509602158001277E-5</v>
      </c>
      <c r="CP218">
        <v>1.3291528662295707E-6</v>
      </c>
      <c r="CQ218">
        <v>2.0874870293873395E-6</v>
      </c>
      <c r="CR218">
        <v>5.6446280398873262E-6</v>
      </c>
      <c r="CS218">
        <v>2.2079793650182572E-6</v>
      </c>
      <c r="CT218">
        <v>5.9299956843855508E-6</v>
      </c>
      <c r="CU218">
        <v>1.0792356868211535E-5</v>
      </c>
      <c r="CV218">
        <v>6.5308327944190488E-6</v>
      </c>
      <c r="CW218">
        <v>-4.5278101237964732E-6</v>
      </c>
      <c r="CX218">
        <v>-1.2193737488478461E-6</v>
      </c>
      <c r="CY218">
        <v>5.0980576442159439E-6</v>
      </c>
      <c r="CZ218">
        <v>9.1989887517680665E-6</v>
      </c>
      <c r="DA218">
        <v>5.832390795530623E-6</v>
      </c>
      <c r="DB218">
        <v>5.4416304311022594E-6</v>
      </c>
      <c r="DC218">
        <v>1.7674293896970554E-6</v>
      </c>
      <c r="DD218">
        <v>-3.4962905352221915E-6</v>
      </c>
      <c r="DE218">
        <v>3.1579204198861124E-6</v>
      </c>
      <c r="DF218">
        <v>1.3707387111853892E-6</v>
      </c>
      <c r="DG218">
        <v>4.7215924256977176E-7</v>
      </c>
      <c r="DH218">
        <v>-2.6596430514200169E-6</v>
      </c>
      <c r="DI218">
        <v>5.6137087031942628E-6</v>
      </c>
      <c r="DJ218">
        <v>3.8582322878698446E-7</v>
      </c>
      <c r="DK218">
        <v>1.1489152925675886E-5</v>
      </c>
      <c r="DL218">
        <v>2.1866792698405479E-6</v>
      </c>
      <c r="DM218">
        <v>9.1086843175502312E-7</v>
      </c>
      <c r="DN218">
        <v>5.5728731788104262E-6</v>
      </c>
      <c r="DO218">
        <v>7.7604842058699798E-6</v>
      </c>
      <c r="DP218">
        <v>5.903131723042689E-6</v>
      </c>
      <c r="DQ218">
        <v>5.7053987416738037E-6</v>
      </c>
      <c r="DR218">
        <v>7.8225317412676225E-6</v>
      </c>
      <c r="DS218">
        <v>5.8688986389586153E-6</v>
      </c>
      <c r="DT218">
        <v>1.595486326366089E-5</v>
      </c>
      <c r="DU218">
        <v>5.6705566305713542E-6</v>
      </c>
      <c r="DV218">
        <v>5.5925593422361523E-7</v>
      </c>
      <c r="DW218">
        <v>1.0622191502681217E-6</v>
      </c>
      <c r="DX218">
        <v>1.9936348535881674E-6</v>
      </c>
      <c r="DY218">
        <v>6.5692355219992864E-6</v>
      </c>
      <c r="DZ218">
        <v>-4.9166178640862365E-6</v>
      </c>
      <c r="EA218">
        <v>7.0276555204374663E-6</v>
      </c>
      <c r="EB218">
        <v>6.7678062265176737E-6</v>
      </c>
      <c r="EC218">
        <v>7.4613837124883615E-6</v>
      </c>
      <c r="ED218">
        <v>3.5895133839642484E-6</v>
      </c>
      <c r="EE218">
        <v>2.6657641551509193E-6</v>
      </c>
      <c r="EF218">
        <v>1.8530938372235537E-6</v>
      </c>
      <c r="EG218">
        <v>-3.3128104230290847E-6</v>
      </c>
      <c r="EH218">
        <v>9.6723926798956388E-7</v>
      </c>
      <c r="EI218">
        <v>7.4338321877022249E-6</v>
      </c>
      <c r="EJ218">
        <v>-1.561056011395799E-6</v>
      </c>
      <c r="EK218">
        <v>5.7230853488623127E-6</v>
      </c>
      <c r="EL218">
        <v>2.6047502657728921E-6</v>
      </c>
      <c r="EM218">
        <v>-8.4913772324798307E-7</v>
      </c>
      <c r="EN218">
        <v>9.8636465600619124E-6</v>
      </c>
      <c r="EO218">
        <v>3.6887598984177466E-6</v>
      </c>
      <c r="EP218">
        <v>-1.1363793144612651E-6</v>
      </c>
      <c r="EQ218">
        <v>1.7749270173098631E-6</v>
      </c>
      <c r="ER218">
        <v>1.0352352387118557E-7</v>
      </c>
      <c r="ES218">
        <v>5.7422018074690709E-6</v>
      </c>
      <c r="ET218">
        <v>1.9718307117174895E-5</v>
      </c>
      <c r="EU218">
        <v>-1.8539600977125306E-6</v>
      </c>
      <c r="EV218">
        <v>1.3745856394028927E-6</v>
      </c>
      <c r="EW218">
        <v>8.8488911427611145E-6</v>
      </c>
      <c r="EX218">
        <v>6.6063633075393744E-6</v>
      </c>
      <c r="EY218">
        <v>3.84426134556313E-6</v>
      </c>
      <c r="EZ218">
        <v>2.8344867260743005E-6</v>
      </c>
      <c r="FA218">
        <v>1.2592187369699352E-5</v>
      </c>
      <c r="FB218">
        <v>5.6452731845343791E-8</v>
      </c>
      <c r="FC218">
        <v>1.2480370267706922E-5</v>
      </c>
      <c r="FD218">
        <v>2.0267746063038716E-6</v>
      </c>
      <c r="FE218">
        <v>6.8651963228220242E-6</v>
      </c>
      <c r="FF218">
        <v>4.1681469328355827E-7</v>
      </c>
      <c r="FG218">
        <v>1.1281965178226748E-5</v>
      </c>
      <c r="FH218">
        <v>6.9652315251172672E-6</v>
      </c>
      <c r="FI218">
        <v>7.490373668374067E-7</v>
      </c>
      <c r="FJ218">
        <v>5.2468002413555097E-6</v>
      </c>
      <c r="FK218">
        <v>2.0664587046713784E-6</v>
      </c>
      <c r="FL218">
        <v>9.5379843079833027E-6</v>
      </c>
      <c r="FM218">
        <v>1.0689370166597584E-5</v>
      </c>
      <c r="FN218">
        <v>4.087044927288037E-6</v>
      </c>
      <c r="FO218">
        <v>1.1416250276947316E-5</v>
      </c>
      <c r="FP218">
        <v>9.4877875836150183E-6</v>
      </c>
      <c r="FQ218">
        <v>1.0605806597957984E-5</v>
      </c>
      <c r="FR218">
        <v>9.0591793495282139E-6</v>
      </c>
      <c r="FS218">
        <v>2.6816513146696853E-6</v>
      </c>
      <c r="FT218">
        <v>7.9524405751098447E-6</v>
      </c>
      <c r="FU218">
        <v>1.5401626085919974E-6</v>
      </c>
      <c r="FV218">
        <v>6.1372439015160313E-6</v>
      </c>
      <c r="FW218">
        <v>2.3923164731712687E-6</v>
      </c>
      <c r="FX218">
        <v>5.363323325010475E-6</v>
      </c>
      <c r="FY218">
        <v>-1.0655872042673373E-7</v>
      </c>
      <c r="FZ218">
        <v>-2.9340734098635751E-6</v>
      </c>
      <c r="GA218">
        <v>6.452455154088245E-6</v>
      </c>
      <c r="GB218">
        <v>9.1605982998929666E-6</v>
      </c>
      <c r="GC218">
        <v>4.635746397476323E-6</v>
      </c>
      <c r="GD218">
        <v>6.2711117446784448E-6</v>
      </c>
      <c r="GE218">
        <v>1.2851211738757806E-5</v>
      </c>
      <c r="GF218">
        <v>3.5038052606333658E-6</v>
      </c>
      <c r="GG218">
        <v>4.7730517961953852E-6</v>
      </c>
      <c r="GH218">
        <v>1.1529923468111202E-6</v>
      </c>
      <c r="GI218">
        <v>1.2728513670274502E-7</v>
      </c>
      <c r="GJ218">
        <v>1.2774500584199131E-6</v>
      </c>
      <c r="GK218">
        <v>3.5963416243894721E-6</v>
      </c>
      <c r="GL218">
        <v>5.1572887990855599E-6</v>
      </c>
      <c r="GM218">
        <v>-2.5827777966249168E-6</v>
      </c>
      <c r="GN218">
        <v>1.0898969451937218E-5</v>
      </c>
      <c r="GO218">
        <v>1.2803767906852578E-5</v>
      </c>
      <c r="GP218">
        <v>7.8937188633855752E-6</v>
      </c>
      <c r="GQ218">
        <v>2.3268595211754088E-6</v>
      </c>
      <c r="GR218">
        <v>5.1198241982777857E-6</v>
      </c>
      <c r="GS218">
        <v>4.4297105600564398E-6</v>
      </c>
      <c r="GT218">
        <v>4.772295057409129E-6</v>
      </c>
      <c r="GU218">
        <v>5.012433739785076E-6</v>
      </c>
      <c r="GV218">
        <v>3.5039246952078178E-6</v>
      </c>
      <c r="GW218">
        <v>5.474215302733368E-7</v>
      </c>
      <c r="GX218">
        <v>7.5603782408232528E-6</v>
      </c>
      <c r="GY218">
        <v>1.8663027429660877E-6</v>
      </c>
      <c r="GZ218">
        <v>7.1983632424906089E-6</v>
      </c>
      <c r="HA218">
        <v>1.9256684800740084E-5</v>
      </c>
      <c r="HB218">
        <v>6.7033686825264917E-6</v>
      </c>
      <c r="HC218">
        <v>7.1459975434987905E-6</v>
      </c>
      <c r="HD218">
        <v>6.4159304929604743E-6</v>
      </c>
      <c r="HE218">
        <v>7.2556536826871709E-6</v>
      </c>
      <c r="HF218">
        <v>2.2251037276052925E-6</v>
      </c>
      <c r="HG218">
        <v>2.1850462729285141E-6</v>
      </c>
      <c r="HH218">
        <v>-8.6320237052765415E-6</v>
      </c>
      <c r="HI218">
        <v>-4.2623199962121229E-7</v>
      </c>
      <c r="HJ218">
        <v>1.1576174311761389E-5</v>
      </c>
      <c r="HK218">
        <v>-2.105222606209239E-6</v>
      </c>
      <c r="HL218">
        <v>9.7838749371136003E-6</v>
      </c>
      <c r="HM218">
        <v>2.5923585885769657E-5</v>
      </c>
      <c r="HN218">
        <v>1.4586988634607923E-5</v>
      </c>
      <c r="HO218">
        <v>1.4038617343045119E-6</v>
      </c>
      <c r="HP218">
        <v>1.4718421298147282E-6</v>
      </c>
      <c r="HQ218">
        <v>2.7909043308480855E-6</v>
      </c>
      <c r="HR218">
        <v>5.7410792793818906E-6</v>
      </c>
      <c r="HS218">
        <v>6.1433757133139415E-6</v>
      </c>
      <c r="HT218">
        <v>6.8142560354855557E-6</v>
      </c>
      <c r="HU218">
        <v>2.1956130809411567E-6</v>
      </c>
      <c r="HV218">
        <v>6.4800961491189034E-6</v>
      </c>
      <c r="HW218">
        <v>3.2584808171665229E-6</v>
      </c>
      <c r="HX218">
        <v>-5.6915735695811578E-6</v>
      </c>
      <c r="HY218">
        <v>5.7078845280156555E-6</v>
      </c>
      <c r="HZ218">
        <v>1.0159223621737795E-5</v>
      </c>
      <c r="IA218">
        <v>2.7954684156539853E-6</v>
      </c>
      <c r="IB218">
        <v>-2.725543417070246E-6</v>
      </c>
      <c r="IC218">
        <v>8.6687144714528401E-6</v>
      </c>
      <c r="ID218">
        <v>2.9687218708996498E-6</v>
      </c>
      <c r="IE218">
        <v>3.5569122842843022E-6</v>
      </c>
      <c r="IF218">
        <v>-8.398210113274014E-7</v>
      </c>
      <c r="IG218">
        <v>1.7889362300422172E-6</v>
      </c>
      <c r="IH218">
        <v>1.0913882722670485E-5</v>
      </c>
      <c r="II218">
        <v>1.0743977343377028E-5</v>
      </c>
      <c r="IJ218">
        <v>6.5700357977668256E-6</v>
      </c>
      <c r="IK218">
        <v>1.5035069850377892E-6</v>
      </c>
      <c r="IL218">
        <v>7.1816412029420397E-6</v>
      </c>
      <c r="IM218">
        <v>5.6169295916826821E-6</v>
      </c>
      <c r="IN218">
        <v>1.2577350659378511E-5</v>
      </c>
      <c r="IO218">
        <v>8.958750438763239E-6</v>
      </c>
      <c r="IP218">
        <v>2.28919281209739E-6</v>
      </c>
      <c r="IQ218">
        <v>9.0136068603616076E-7</v>
      </c>
      <c r="IR218">
        <v>8.181510400922241E-6</v>
      </c>
      <c r="IS218">
        <v>4.4101776455263393E-6</v>
      </c>
      <c r="IT218">
        <v>1.5901379109052896E-5</v>
      </c>
      <c r="IU218">
        <v>6.5338354384101605E-6</v>
      </c>
      <c r="IV218">
        <v>3.1365206299166562E-6</v>
      </c>
      <c r="IW218">
        <v>9.6106811626820532E-6</v>
      </c>
      <c r="IX218">
        <v>5.6229276999989438E-6</v>
      </c>
      <c r="IY218">
        <v>9.7603428678048856E-6</v>
      </c>
      <c r="IZ218">
        <v>7.7186025748565073E-6</v>
      </c>
      <c r="JA218">
        <v>4.5176467463203586E-6</v>
      </c>
      <c r="JB218">
        <v>2.509561779436823E-6</v>
      </c>
      <c r="JC218">
        <v>1.8337609257232021E-5</v>
      </c>
      <c r="JD218">
        <v>1.715505345079769E-5</v>
      </c>
      <c r="JE218">
        <v>-1.4630255227466488E-6</v>
      </c>
      <c r="JF218">
        <v>8.0893694673238278E-6</v>
      </c>
      <c r="JG218">
        <v>1.2436053482771918E-5</v>
      </c>
      <c r="JH218">
        <v>-7.0329733907869339E-6</v>
      </c>
      <c r="JI218">
        <v>1.0820747180048943E-5</v>
      </c>
      <c r="JJ218">
        <v>9.5581098456543982E-6</v>
      </c>
      <c r="JK218">
        <v>7.9138737515335756E-6</v>
      </c>
      <c r="JL218">
        <v>5.3437332248719412E-6</v>
      </c>
      <c r="JM218">
        <v>7.9726930746468452E-6</v>
      </c>
      <c r="JN218">
        <v>8.6725570552795653E-6</v>
      </c>
      <c r="JO218">
        <v>1.3484571157005438E-5</v>
      </c>
      <c r="JP218">
        <v>7.7399669228059795E-6</v>
      </c>
      <c r="JQ218">
        <v>1.2816910902094354E-5</v>
      </c>
      <c r="JR218">
        <v>5.2040341304419534E-6</v>
      </c>
      <c r="JS218">
        <v>3.9484190775230206E-6</v>
      </c>
      <c r="JT218">
        <v>1.6879602299532456E-6</v>
      </c>
      <c r="JU218">
        <v>5.9202767466777763E-6</v>
      </c>
      <c r="JV218">
        <v>9.0334996120308573E-6</v>
      </c>
      <c r="JW218">
        <v>7.0267515873321725E-6</v>
      </c>
      <c r="JX218">
        <v>5.7143169077557636E-6</v>
      </c>
      <c r="JY218">
        <v>1.2699235719409756E-5</v>
      </c>
      <c r="JZ218">
        <v>7.3646662296196497E-6</v>
      </c>
      <c r="KA218">
        <v>2.8529891419969259E-6</v>
      </c>
      <c r="KB218">
        <v>1.2885634333099712E-5</v>
      </c>
      <c r="KC218">
        <v>1.9193296073673255E-6</v>
      </c>
      <c r="KD218">
        <v>6.6449417429898543E-6</v>
      </c>
      <c r="KE218">
        <v>3.2094208159395704E-6</v>
      </c>
      <c r="KF218">
        <v>3.4828031042445294E-9</v>
      </c>
      <c r="KG218">
        <v>1.3126635219411281E-5</v>
      </c>
      <c r="KH218">
        <v>5.8295014959084139E-6</v>
      </c>
      <c r="KI218">
        <v>9.9364501396769717E-6</v>
      </c>
      <c r="KJ218">
        <v>5.8430599849895764E-6</v>
      </c>
      <c r="KK218">
        <v>6.4171874178812062E-6</v>
      </c>
      <c r="KL218">
        <v>4.6041745186484012E-6</v>
      </c>
      <c r="KM218">
        <v>3.1053409206686549E-6</v>
      </c>
      <c r="KN218">
        <v>6.0104468483972692E-6</v>
      </c>
      <c r="KO218">
        <v>5.9213717217632521E-6</v>
      </c>
      <c r="KP218">
        <v>-3.4303039579388488E-7</v>
      </c>
      <c r="KQ218">
        <v>5.396937196718487E-6</v>
      </c>
      <c r="KR218">
        <v>1.020803753943726E-5</v>
      </c>
      <c r="KS218">
        <v>1.7167845754310566E-6</v>
      </c>
      <c r="KT218">
        <v>8.2855042396205333E-6</v>
      </c>
      <c r="KU218">
        <v>5.2629029362536056E-6</v>
      </c>
      <c r="KV218">
        <v>6.4758476364909601E-6</v>
      </c>
      <c r="KW218">
        <v>3.4049498183757983E-6</v>
      </c>
      <c r="KX218">
        <v>6.8288524884999226E-6</v>
      </c>
      <c r="KY218">
        <v>3.6650035282940603E-6</v>
      </c>
      <c r="KZ218">
        <v>1.4213722309906607E-5</v>
      </c>
      <c r="LA218">
        <v>4.0688414549980112E-6</v>
      </c>
      <c r="LB218">
        <v>4.2388553634664671E-6</v>
      </c>
      <c r="LC218">
        <v>4.0071209220325333E-6</v>
      </c>
      <c r="LD218">
        <v>5.6675576127471556E-6</v>
      </c>
      <c r="LE218">
        <v>6.2622831164900504E-6</v>
      </c>
      <c r="LF218">
        <v>4.6702563848545632E-6</v>
      </c>
      <c r="LG218">
        <v>9.6103524252699647E-6</v>
      </c>
      <c r="LH218">
        <v>7.053485887904879E-6</v>
      </c>
      <c r="LI218">
        <v>1.4677951361678579E-5</v>
      </c>
      <c r="LJ218">
        <v>8.4853007605323247E-6</v>
      </c>
      <c r="LK218">
        <v>2.101179371071967E-6</v>
      </c>
      <c r="LL218">
        <v>3.017207435860586E-6</v>
      </c>
      <c r="LM218">
        <v>5.2227692043369208E-6</v>
      </c>
      <c r="LN218">
        <v>6.4260561347537472E-6</v>
      </c>
      <c r="LO218">
        <v>3.5555047127305906E-7</v>
      </c>
      <c r="LP218">
        <v>1.1655315083321394E-5</v>
      </c>
      <c r="LQ218">
        <v>6.2627545423854441E-6</v>
      </c>
      <c r="LR218">
        <v>-2.1811367139538843E-6</v>
      </c>
      <c r="LS218">
        <v>1.1748478024789604E-5</v>
      </c>
      <c r="LT218">
        <v>8.6879181170095933E-6</v>
      </c>
      <c r="LU218">
        <v>1.2785835776589369E-5</v>
      </c>
      <c r="LV218">
        <v>5.271707743944887E-6</v>
      </c>
      <c r="LW218">
        <v>1.0154482155979752E-5</v>
      </c>
      <c r="LX218">
        <v>6.1956007580427989E-6</v>
      </c>
      <c r="LY218">
        <v>3.8483716281998713E-6</v>
      </c>
      <c r="LZ218">
        <v>1.6707092226681415E-5</v>
      </c>
      <c r="MA218">
        <v>4.0786331426724251E-6</v>
      </c>
      <c r="MB218">
        <v>8.337575226876985E-6</v>
      </c>
      <c r="MC218">
        <v>1.139259676466566E-5</v>
      </c>
      <c r="MD218">
        <v>8.5378273910641684E-6</v>
      </c>
      <c r="ME218">
        <v>7.4996100316870613E-6</v>
      </c>
      <c r="MF218">
        <v>8.2544810094728082E-6</v>
      </c>
      <c r="MG218">
        <v>8.6768882810358643E-6</v>
      </c>
      <c r="MH218">
        <v>3.6982898708372494E-6</v>
      </c>
      <c r="MI218">
        <v>8.5672927418151328E-6</v>
      </c>
      <c r="MJ218">
        <v>1.1457029167699345E-5</v>
      </c>
      <c r="MK218">
        <v>6.4896309613615455E-6</v>
      </c>
      <c r="ML218">
        <v>4.8380276690818348E-6</v>
      </c>
      <c r="MM218">
        <v>1.2427311597003323E-5</v>
      </c>
      <c r="MN218">
        <v>-2.6902957975465419E-7</v>
      </c>
      <c r="MO218">
        <v>5.7533643860442871E-6</v>
      </c>
      <c r="MP218">
        <v>6.4961573902366809E-6</v>
      </c>
      <c r="MQ218">
        <v>-5.2338104111955379E-6</v>
      </c>
      <c r="MR218">
        <v>3.1914472751579006E-6</v>
      </c>
      <c r="MS218">
        <v>-9.5748927756479177E-6</v>
      </c>
      <c r="MT218">
        <v>2.1172297631182211E-6</v>
      </c>
      <c r="MU218">
        <v>7.5069966466421596E-6</v>
      </c>
      <c r="MV218">
        <v>9.2680515404256495E-6</v>
      </c>
      <c r="MW218">
        <v>2.2956308994738074E-6</v>
      </c>
      <c r="MX218">
        <v>7.0113430183427266E-6</v>
      </c>
      <c r="MY218">
        <v>7.3516261116053088E-6</v>
      </c>
      <c r="MZ218">
        <v>9.8548454659928591E-6</v>
      </c>
      <c r="NA218">
        <v>1.062762133552987E-5</v>
      </c>
      <c r="NB218">
        <v>2.250050084218482E-6</v>
      </c>
      <c r="NC218">
        <v>3.7543351716730316E-6</v>
      </c>
      <c r="ND218">
        <v>-4.2823372103371358E-6</v>
      </c>
      <c r="NE218">
        <v>7.1872363166875472E-6</v>
      </c>
      <c r="NF218">
        <v>2.4409110229424908E-6</v>
      </c>
      <c r="NG218">
        <v>1.9996972079843666E-7</v>
      </c>
      <c r="NH218">
        <v>2.7418178976876156E-6</v>
      </c>
      <c r="NI218">
        <v>-3.194677829372727E-7</v>
      </c>
      <c r="NJ218">
        <v>1.1530357294286903E-5</v>
      </c>
      <c r="NK218">
        <v>9.4108750672997864E-6</v>
      </c>
      <c r="NL218">
        <v>-1.1504478317414323E-6</v>
      </c>
      <c r="NM218">
        <v>2.8599215273486334E-6</v>
      </c>
      <c r="NN218">
        <v>2.7973840865547305E-6</v>
      </c>
      <c r="NO218">
        <v>4.876574524298599E-6</v>
      </c>
      <c r="NP218">
        <v>1.8703694653911846E-5</v>
      </c>
      <c r="NQ218">
        <v>5.4509771135514255E-6</v>
      </c>
      <c r="NR218">
        <v>1.0985958451006238E-5</v>
      </c>
      <c r="NS218">
        <v>3.7193694418016404E-6</v>
      </c>
      <c r="NT218">
        <v>9.3100756274625857E-6</v>
      </c>
      <c r="NU218">
        <v>8.5505441262967096E-6</v>
      </c>
      <c r="NV218">
        <v>9.8453462137483958E-7</v>
      </c>
      <c r="NW218">
        <v>4.8667159886479407E-6</v>
      </c>
      <c r="NX218">
        <v>3.5925171532240472E-6</v>
      </c>
      <c r="NY218">
        <v>7.3965465707989617E-6</v>
      </c>
      <c r="NZ218">
        <v>4.414813686741504E-6</v>
      </c>
      <c r="OA218">
        <v>3.9482004851248354E-6</v>
      </c>
      <c r="OB218">
        <v>4.2080293510058628E-6</v>
      </c>
      <c r="OC218">
        <v>8.2419216866432444E-6</v>
      </c>
      <c r="OD218">
        <v>9.1055445591658675E-6</v>
      </c>
      <c r="OE218">
        <v>1.3411856772070998E-7</v>
      </c>
      <c r="OF218">
        <v>6.4346988864305079E-6</v>
      </c>
      <c r="OG218">
        <v>4.8992795391222483E-6</v>
      </c>
      <c r="OH218">
        <v>4.8221855695052643E-6</v>
      </c>
      <c r="OI218">
        <v>3.7615027949865724E-6</v>
      </c>
      <c r="OJ218">
        <v>5.9489366059791985E-6</v>
      </c>
      <c r="OK218">
        <v>9.51981683111193E-6</v>
      </c>
      <c r="OL218">
        <v>1.0724776920174951E-5</v>
      </c>
      <c r="OM218">
        <v>9.8825201803466692E-6</v>
      </c>
      <c r="ON218">
        <v>4.9765824763766767E-6</v>
      </c>
      <c r="OO218">
        <v>6.4846307766963741E-6</v>
      </c>
      <c r="OP218">
        <v>9.2489270022520296E-6</v>
      </c>
      <c r="OQ218">
        <v>-1.7696877302250574E-6</v>
      </c>
      <c r="OR218">
        <v>1.5499588833002412E-6</v>
      </c>
      <c r="OS218">
        <v>3.4446526711465956E-7</v>
      </c>
      <c r="OT218">
        <v>3.1656392510688473E-6</v>
      </c>
      <c r="OU218">
        <v>4.9379470419050975E-6</v>
      </c>
      <c r="OV218">
        <v>3.8919510147111679E-7</v>
      </c>
      <c r="OW218">
        <v>5.8975750704661752E-6</v>
      </c>
      <c r="OX218">
        <v>1.2434419918013497E-6</v>
      </c>
      <c r="OY218">
        <v>9.4761676285549763E-7</v>
      </c>
      <c r="OZ218">
        <v>8.1827939813980834E-6</v>
      </c>
      <c r="PA218">
        <v>8.9959093222852547E-6</v>
      </c>
      <c r="PB218">
        <v>6.8580313709412293E-6</v>
      </c>
      <c r="PC218">
        <v>6.1461999786984304E-7</v>
      </c>
      <c r="PD218">
        <v>2.1118774584656947E-6</v>
      </c>
      <c r="PE218">
        <v>7.6724770319487125E-6</v>
      </c>
      <c r="PF218">
        <v>1.1352817604284376E-7</v>
      </c>
      <c r="PG218">
        <v>8.8631804648038465E-6</v>
      </c>
      <c r="PH218">
        <v>8.0494245316644818E-6</v>
      </c>
      <c r="PI218">
        <v>1.1872723984480069E-5</v>
      </c>
      <c r="PJ218">
        <v>5.8208680831525201E-6</v>
      </c>
      <c r="PK218">
        <v>2.1128194526541421E-6</v>
      </c>
      <c r="PL218">
        <v>3.9772091127318049E-6</v>
      </c>
      <c r="PM218">
        <v>7.7908301812737959E-6</v>
      </c>
      <c r="PN218">
        <v>4.6851197734699075E-6</v>
      </c>
      <c r="PO218">
        <v>1.148923352696813E-5</v>
      </c>
      <c r="PP218">
        <v>6.2096803224917861E-6</v>
      </c>
      <c r="PQ218">
        <v>5.2982589735964026E-6</v>
      </c>
      <c r="PR218">
        <v>4.5230525720371537E-6</v>
      </c>
      <c r="PS218">
        <v>5.4137794273698931E-6</v>
      </c>
      <c r="PT218">
        <v>1.2209742344093268E-5</v>
      </c>
      <c r="PU218">
        <v>1.2186430344872898E-5</v>
      </c>
      <c r="PV218">
        <v>2.2612261963817021E-6</v>
      </c>
      <c r="PW218">
        <v>9.6942924671613212E-6</v>
      </c>
      <c r="PX218">
        <v>4.9380472067568785E-6</v>
      </c>
      <c r="PY218">
        <v>3.8516180038870067E-7</v>
      </c>
      <c r="PZ218">
        <v>7.6694564951612542E-6</v>
      </c>
      <c r="QA218">
        <v>1.2731803172391914E-5</v>
      </c>
      <c r="QB218">
        <v>3.1751849120021523E-6</v>
      </c>
      <c r="QC218">
        <v>5.8868982247953748E-6</v>
      </c>
      <c r="QD218">
        <v>3.3776765052510928E-6</v>
      </c>
      <c r="QE218">
        <v>7.414214337868633E-6</v>
      </c>
      <c r="QF218">
        <v>5.269090653575248E-6</v>
      </c>
      <c r="QG218">
        <v>-5.5098072412442168E-7</v>
      </c>
      <c r="QH218">
        <v>2.0077861359966785E-6</v>
      </c>
      <c r="QI218">
        <v>6.9857331133043212E-6</v>
      </c>
      <c r="QJ218">
        <v>2.8955309452989763E-6</v>
      </c>
      <c r="QK218">
        <v>6.3516712942977413E-6</v>
      </c>
      <c r="QL218">
        <v>9.4445872230741028E-6</v>
      </c>
      <c r="QM218">
        <v>8.2854426140918702E-6</v>
      </c>
      <c r="QN218">
        <v>1.185026785575749E-5</v>
      </c>
      <c r="QO218">
        <v>1.5530623535155419E-5</v>
      </c>
      <c r="QP218">
        <v>8.3423428761067446E-6</v>
      </c>
      <c r="QQ218">
        <v>7.8763057569917354E-6</v>
      </c>
      <c r="QR218">
        <v>1.2243332966577107E-5</v>
      </c>
      <c r="QS218">
        <v>6.6935383240677822E-6</v>
      </c>
      <c r="QT218">
        <v>1.0035324437048776E-5</v>
      </c>
      <c r="QU218">
        <v>1.3810946650179186E-5</v>
      </c>
      <c r="QV218">
        <v>4.0047695170953958E-6</v>
      </c>
      <c r="QW218">
        <v>2.3555475288600495E-6</v>
      </c>
      <c r="QX218">
        <v>-2.3104992815493127E-6</v>
      </c>
      <c r="QY218">
        <v>5.4666400501858463E-6</v>
      </c>
      <c r="QZ218">
        <v>1.0702518642216254E-6</v>
      </c>
      <c r="RA218">
        <v>2.2558768593786041E-6</v>
      </c>
      <c r="RB218">
        <v>1.2387602813336861E-7</v>
      </c>
      <c r="RC218">
        <v>5.3555559746792101E-6</v>
      </c>
      <c r="RD218">
        <v>2.441181923751944E-6</v>
      </c>
      <c r="RE218">
        <v>8.8405279636995351E-6</v>
      </c>
      <c r="RF218">
        <v>7.9045759578206119E-6</v>
      </c>
      <c r="RG218">
        <v>2.7846575978020949E-6</v>
      </c>
      <c r="RH218">
        <v>-3.2156945740562134E-7</v>
      </c>
      <c r="RI218">
        <v>4.530002343045697E-6</v>
      </c>
      <c r="RJ218">
        <v>9.2043612753014774E-6</v>
      </c>
      <c r="RK218">
        <v>8.5648804688843784E-6</v>
      </c>
      <c r="RL218">
        <v>4.6304052705280365E-6</v>
      </c>
      <c r="RM218">
        <v>-2.4251833223807247E-6</v>
      </c>
      <c r="RN218">
        <v>5.389485827039665E-6</v>
      </c>
      <c r="RO218">
        <v>6.0607119027641876E-6</v>
      </c>
      <c r="RP218">
        <v>-3.2072599897717434E-6</v>
      </c>
      <c r="RQ218">
        <v>3.9817222520481303E-6</v>
      </c>
      <c r="RR218">
        <v>1.0333701851499288E-5</v>
      </c>
      <c r="RS218">
        <v>1.6858837241136666E-6</v>
      </c>
      <c r="RT218">
        <v>7.2854471220602818E-6</v>
      </c>
      <c r="RU218">
        <v>1.8846376621306942E-6</v>
      </c>
      <c r="RV218">
        <v>-8.2553905187637974E-7</v>
      </c>
      <c r="RW218">
        <v>-3.8651767167857261E-6</v>
      </c>
      <c r="RX218">
        <v>7.8528316398761632E-7</v>
      </c>
      <c r="RY218">
        <v>8.7175407376733741E-6</v>
      </c>
      <c r="RZ218">
        <v>7.2914260148069606E-6</v>
      </c>
      <c r="SA218">
        <v>6.5354736392256167E-6</v>
      </c>
      <c r="SB218">
        <v>4.8563059742429209E-6</v>
      </c>
      <c r="SC218">
        <v>7.052100200373382E-6</v>
      </c>
      <c r="SD218">
        <v>-3.3422151148509805E-6</v>
      </c>
      <c r="SE218">
        <v>-2.133537945908682E-6</v>
      </c>
      <c r="SF218">
        <v>6.5745644552097381E-6</v>
      </c>
      <c r="SG218">
        <v>4.9232290890483424E-6</v>
      </c>
      <c r="SH218">
        <v>9.1747283272573951E-6</v>
      </c>
      <c r="SI218">
        <v>4.3734572175336704E-6</v>
      </c>
      <c r="SJ218">
        <v>6.7439652173419689E-6</v>
      </c>
      <c r="SK218">
        <v>8.4375617712043817E-7</v>
      </c>
      <c r="SL218">
        <v>1.1054210438482784E-5</v>
      </c>
      <c r="SM218">
        <v>-4.0495849544651028E-6</v>
      </c>
      <c r="SN218">
        <v>5.284804025398459E-6</v>
      </c>
      <c r="SO218">
        <v>-8.3647474431415078E-7</v>
      </c>
      <c r="SP218">
        <v>9.3134896150835539E-6</v>
      </c>
      <c r="SQ218">
        <v>3.8204609221135799E-6</v>
      </c>
      <c r="SR218">
        <v>1.4321627861588635E-5</v>
      </c>
      <c r="SS218">
        <v>5.6812956862969926E-6</v>
      </c>
      <c r="ST218">
        <v>1.9091182692576216E-7</v>
      </c>
      <c r="SU218">
        <v>8.11748137624845E-6</v>
      </c>
      <c r="SV218">
        <v>-1.5955331166787136E-6</v>
      </c>
      <c r="SW218">
        <v>8.1554698045492613E-6</v>
      </c>
      <c r="SX218">
        <v>8.3333158699526116E-6</v>
      </c>
      <c r="SY218">
        <v>-4.5013577939012713E-6</v>
      </c>
      <c r="SZ218">
        <v>8.2817296194189347E-6</v>
      </c>
      <c r="TA218">
        <v>3.6422233714583539E-6</v>
      </c>
      <c r="TB218">
        <v>1.023340793687306E-5</v>
      </c>
      <c r="TC218">
        <v>3.0469651723082595E-6</v>
      </c>
      <c r="TD218">
        <v>1.0449410791770119E-6</v>
      </c>
      <c r="TE218">
        <v>5.4663280170056005E-6</v>
      </c>
      <c r="TF218">
        <v>-9.1244365299415071E-7</v>
      </c>
      <c r="TG218">
        <v>4.0386349817677349E-6</v>
      </c>
      <c r="TH218">
        <v>3.1626544995612864E-6</v>
      </c>
      <c r="TI218">
        <v>1.2474994713094052E-5</v>
      </c>
      <c r="TJ218">
        <v>2.9413945839233945E-6</v>
      </c>
      <c r="TK218">
        <v>1.7120271809155245E-6</v>
      </c>
      <c r="TL218">
        <v>7.6320685830603318E-6</v>
      </c>
      <c r="TM218">
        <v>9.4835080406168868E-6</v>
      </c>
      <c r="TN218">
        <v>5.0027397862876224E-6</v>
      </c>
      <c r="TO218">
        <v>1.1896883961332391E-5</v>
      </c>
      <c r="TP218">
        <v>7.8675103852951498E-6</v>
      </c>
      <c r="TQ218">
        <v>1.3239114466932376E-5</v>
      </c>
      <c r="TR218">
        <v>4.0818320288347571E-6</v>
      </c>
      <c r="TS218">
        <v>1.4483540075004677E-5</v>
      </c>
      <c r="TT218">
        <v>8.8871204573503506E-6</v>
      </c>
      <c r="TU218">
        <v>2.6921214010425791E-6</v>
      </c>
      <c r="TV218">
        <v>3.3297493663786273E-6</v>
      </c>
      <c r="TW218">
        <v>1.2300320602549567E-5</v>
      </c>
      <c r="TX218">
        <v>2.7701627406946438E-6</v>
      </c>
      <c r="TY218">
        <v>1.1125318751784681E-5</v>
      </c>
      <c r="TZ218">
        <v>1.1410454888593299E-5</v>
      </c>
      <c r="UA218">
        <v>2.9924749830147961E-6</v>
      </c>
      <c r="UB218">
        <v>4.0364824667944E-6</v>
      </c>
      <c r="UC218">
        <v>5.7357021182958824E-6</v>
      </c>
      <c r="UD218">
        <v>2.3439375992794606E-6</v>
      </c>
      <c r="UE218">
        <v>4.9152239607343848E-6</v>
      </c>
      <c r="UF218">
        <v>-8.1560629257271488E-6</v>
      </c>
      <c r="UG218">
        <v>5.9750250331206819E-6</v>
      </c>
      <c r="UH218">
        <v>3.3448806270474386E-6</v>
      </c>
      <c r="UI218">
        <v>1.7031577001428836E-6</v>
      </c>
      <c r="UJ218">
        <v>1.7877958599984044E-5</v>
      </c>
      <c r="UK218">
        <v>7.5253465507951643E-6</v>
      </c>
      <c r="UL218">
        <v>7.2890787761398463E-6</v>
      </c>
      <c r="UM218">
        <v>7.0000942737543709E-6</v>
      </c>
      <c r="UN218">
        <v>1.1007370070863588E-5</v>
      </c>
      <c r="UO218">
        <v>7.7987586093188841E-6</v>
      </c>
      <c r="UP218">
        <v>9.1948717746929061E-6</v>
      </c>
      <c r="UQ218">
        <v>6.4264859628984249E-6</v>
      </c>
      <c r="UR218">
        <v>1.6213840384375189E-5</v>
      </c>
      <c r="US218">
        <v>4.5631670867450485E-6</v>
      </c>
      <c r="UT218">
        <v>1.9782431182860793E-6</v>
      </c>
      <c r="UU218">
        <v>2.9920054050367417E-6</v>
      </c>
      <c r="UV218">
        <v>3.181847281528505E-6</v>
      </c>
      <c r="UW218">
        <v>3.6440259687223992E-6</v>
      </c>
      <c r="UX218">
        <v>4.6928109586914901E-6</v>
      </c>
      <c r="UY218">
        <v>1.1441068919550672E-5</v>
      </c>
      <c r="UZ218">
        <v>9.5274716171090814E-6</v>
      </c>
      <c r="VA218">
        <v>8.6370389775283282E-6</v>
      </c>
      <c r="VB218">
        <v>3.3340439068043687E-6</v>
      </c>
      <c r="VC218">
        <v>5.7892668421274331E-6</v>
      </c>
      <c r="VD218">
        <v>-6.3411656768598748E-7</v>
      </c>
      <c r="VE218">
        <v>7.6914086419968342E-6</v>
      </c>
      <c r="VF218">
        <v>7.9236050759591637E-6</v>
      </c>
      <c r="VG218">
        <v>1.1276269042221331E-5</v>
      </c>
      <c r="VH218">
        <v>6.3657496690401353E-6</v>
      </c>
      <c r="VI218">
        <v>2.0757769502647953E-5</v>
      </c>
      <c r="VJ218">
        <v>-3.4446659724942988E-6</v>
      </c>
      <c r="VK218">
        <v>6.7182598690093755E-6</v>
      </c>
      <c r="VL218">
        <v>1.0214139223153169E-5</v>
      </c>
      <c r="VM218">
        <v>8.31676153414941E-6</v>
      </c>
      <c r="VN218">
        <v>9.9548483056898348E-6</v>
      </c>
      <c r="VO218">
        <v>-3.5753408684610869E-6</v>
      </c>
      <c r="VP218">
        <v>1.0613584552247559E-5</v>
      </c>
      <c r="VQ218">
        <v>1.3716757273349849E-5</v>
      </c>
      <c r="VR218">
        <v>4.3719088811731038E-6</v>
      </c>
      <c r="VS218">
        <v>7.891018734158196E-6</v>
      </c>
      <c r="VT218">
        <v>-5.7993861890745748E-7</v>
      </c>
      <c r="VU218">
        <v>6.2102241145801179E-6</v>
      </c>
      <c r="VV218">
        <v>1.1252448428904144E-5</v>
      </c>
      <c r="VW218">
        <v>4.3575591314114459E-6</v>
      </c>
      <c r="VX218">
        <v>7.5536499946145832E-6</v>
      </c>
      <c r="VY218">
        <v>6.0628385572789582E-6</v>
      </c>
      <c r="VZ218">
        <v>4.4888168195076034E-6</v>
      </c>
      <c r="WA218">
        <v>4.7993216333532754E-6</v>
      </c>
      <c r="WB218">
        <v>7.0934064770599803E-6</v>
      </c>
      <c r="WC218">
        <v>2.7471453427594094E-6</v>
      </c>
    </row>
    <row r="219" spans="1:601" x14ac:dyDescent="0.25">
      <c r="A219" t="s">
        <v>208</v>
      </c>
      <c r="B219">
        <v>1.5520169725743318E-6</v>
      </c>
      <c r="C219">
        <v>3.2448140537851452E-6</v>
      </c>
      <c r="D219">
        <v>6.7675330683852087E-6</v>
      </c>
      <c r="E219">
        <v>4.929572277617312E-6</v>
      </c>
      <c r="F219">
        <v>6.6453795433552735E-6</v>
      </c>
      <c r="G219">
        <v>-1.1347331330858344E-6</v>
      </c>
      <c r="H219">
        <v>1.1856392766636339E-5</v>
      </c>
      <c r="I219">
        <v>8.6681595355666834E-6</v>
      </c>
      <c r="J219">
        <v>2.2375448171664888E-5</v>
      </c>
      <c r="K219">
        <v>6.008654458376E-6</v>
      </c>
      <c r="L219">
        <v>7.5012519813726393E-6</v>
      </c>
      <c r="M219">
        <v>9.2026452226629055E-6</v>
      </c>
      <c r="N219">
        <v>1.3195198567940522E-5</v>
      </c>
      <c r="O219">
        <v>1.2603432397046987E-5</v>
      </c>
      <c r="P219">
        <v>6.1127906041589122E-6</v>
      </c>
      <c r="Q219">
        <v>6.1577230319254967E-6</v>
      </c>
      <c r="R219">
        <v>-1.297957401855848E-7</v>
      </c>
      <c r="S219">
        <v>6.8170436290835368E-6</v>
      </c>
      <c r="T219">
        <v>6.0042997172087216E-6</v>
      </c>
      <c r="U219">
        <v>8.526890659185472E-6</v>
      </c>
      <c r="V219">
        <v>5.3725063094110402E-6</v>
      </c>
      <c r="W219">
        <v>4.1794481912114035E-6</v>
      </c>
      <c r="X219">
        <v>2.7222743059978002E-6</v>
      </c>
      <c r="Y219">
        <v>4.4855614076734312E-6</v>
      </c>
      <c r="Z219">
        <v>9.2655464441586603E-6</v>
      </c>
      <c r="AA219">
        <v>4.2329312287315281E-6</v>
      </c>
      <c r="AB219">
        <v>3.6765418084472117E-6</v>
      </c>
      <c r="AC219">
        <v>4.8934015642927437E-6</v>
      </c>
      <c r="AD219">
        <v>1.0162673951027913E-5</v>
      </c>
      <c r="AE219">
        <v>4.3178300439083355E-6</v>
      </c>
      <c r="AF219">
        <v>7.0054826737594305E-6</v>
      </c>
      <c r="AG219">
        <v>3.0573580656831661E-7</v>
      </c>
      <c r="AH219">
        <v>1.1990654166265913E-5</v>
      </c>
      <c r="AI219">
        <v>8.8585807046258096E-6</v>
      </c>
      <c r="AJ219">
        <v>4.5901103109105662E-6</v>
      </c>
      <c r="AK219">
        <v>2.9674555444454436E-7</v>
      </c>
      <c r="AL219">
        <v>1.2300070897885313E-5</v>
      </c>
      <c r="AM219">
        <v>5.1345361320725195E-6</v>
      </c>
      <c r="AN219">
        <v>5.6608276550363451E-8</v>
      </c>
      <c r="AO219">
        <v>7.1941724648393408E-6</v>
      </c>
      <c r="AP219">
        <v>4.9205239108738986E-6</v>
      </c>
      <c r="AQ219">
        <v>4.9674749405833241E-6</v>
      </c>
      <c r="AR219">
        <v>4.1843596264248539E-6</v>
      </c>
      <c r="AS219">
        <v>3.6431231679059074E-6</v>
      </c>
      <c r="AT219">
        <v>9.5447901435385198E-6</v>
      </c>
      <c r="AU219">
        <v>9.6411030540620132E-6</v>
      </c>
      <c r="AV219">
        <v>3.2036693320477583E-6</v>
      </c>
      <c r="AW219">
        <v>8.7770664917297255E-6</v>
      </c>
      <c r="AX219">
        <v>3.4152963991459852E-6</v>
      </c>
      <c r="AY219">
        <v>1.0935088011188399E-5</v>
      </c>
      <c r="AZ219">
        <v>2.3465951645389052E-6</v>
      </c>
      <c r="BA219">
        <v>1.0552223410951927E-5</v>
      </c>
      <c r="BB219">
        <v>4.4580137809289376E-6</v>
      </c>
      <c r="BC219">
        <v>8.3824284607515146E-6</v>
      </c>
      <c r="BD219">
        <v>3.4304743454485137E-6</v>
      </c>
      <c r="BE219">
        <v>3.7900348822463051E-6</v>
      </c>
      <c r="BF219">
        <v>1.0906680631998069E-5</v>
      </c>
      <c r="BG219">
        <v>4.7798192401047719E-6</v>
      </c>
      <c r="BH219">
        <v>1.1376424195691605E-5</v>
      </c>
      <c r="BI219">
        <v>6.5028700714922655E-6</v>
      </c>
      <c r="BJ219">
        <v>5.6109987779620586E-6</v>
      </c>
      <c r="BK219">
        <v>3.4963213625993754E-6</v>
      </c>
      <c r="BL219">
        <v>6.1930672274196674E-6</v>
      </c>
      <c r="BM219">
        <v>7.1001756343409898E-6</v>
      </c>
      <c r="BN219">
        <v>6.5629543946432275E-6</v>
      </c>
      <c r="BO219">
        <v>-3.2377069428567946E-7</v>
      </c>
      <c r="BP219">
        <v>2.8726718633402685E-6</v>
      </c>
      <c r="BQ219">
        <v>5.3537207137557314E-6</v>
      </c>
      <c r="BR219">
        <v>3.6407050398933092E-6</v>
      </c>
      <c r="BS219">
        <v>9.0137659053813904E-6</v>
      </c>
      <c r="BT219">
        <v>6.2804698547675639E-6</v>
      </c>
      <c r="BU219">
        <v>7.6024980833652808E-6</v>
      </c>
      <c r="BV219">
        <v>5.0291459748634713E-6</v>
      </c>
      <c r="BW219">
        <v>9.4742332002734392E-6</v>
      </c>
      <c r="BX219">
        <v>4.2088834872433979E-6</v>
      </c>
      <c r="BY219">
        <v>4.1619603156678739E-6</v>
      </c>
      <c r="BZ219">
        <v>1.2462065762621276E-5</v>
      </c>
      <c r="CA219">
        <v>3.2209187097839387E-6</v>
      </c>
      <c r="CB219">
        <v>5.4962158530352169E-6</v>
      </c>
      <c r="CC219">
        <v>3.9850002764032204E-6</v>
      </c>
      <c r="CD219">
        <v>1.5710220227763719E-6</v>
      </c>
      <c r="CE219">
        <v>8.2378903256632758E-6</v>
      </c>
      <c r="CF219">
        <v>3.6257722328312601E-6</v>
      </c>
      <c r="CG219">
        <v>4.1010261844044746E-6</v>
      </c>
      <c r="CH219">
        <v>5.1234889948504277E-6</v>
      </c>
      <c r="CI219">
        <v>1.0991088034458496E-5</v>
      </c>
      <c r="CJ219">
        <v>7.552253560237662E-6</v>
      </c>
      <c r="CK219">
        <v>1.0880884016185985E-5</v>
      </c>
      <c r="CL219">
        <v>7.3850709746456396E-6</v>
      </c>
      <c r="CM219">
        <v>1.0220391096487298E-5</v>
      </c>
      <c r="CN219">
        <v>8.0346575740653299E-6</v>
      </c>
      <c r="CO219">
        <v>8.5639221445154908E-6</v>
      </c>
      <c r="CP219">
        <v>7.5380207185901216E-6</v>
      </c>
      <c r="CQ219">
        <v>4.1281780441503917E-6</v>
      </c>
      <c r="CR219">
        <v>4.5380491572896115E-6</v>
      </c>
      <c r="CS219">
        <v>8.8302409328197936E-6</v>
      </c>
      <c r="CT219">
        <v>5.8654997832543307E-6</v>
      </c>
      <c r="CU219">
        <v>1.2371628885501753E-5</v>
      </c>
      <c r="CV219">
        <v>6.0164141463336606E-6</v>
      </c>
      <c r="CW219">
        <v>1.0428939874783547E-5</v>
      </c>
      <c r="CX219">
        <v>3.9338833421535422E-6</v>
      </c>
      <c r="CY219">
        <v>4.8604738190852457E-6</v>
      </c>
      <c r="CZ219">
        <v>6.060822760662977E-6</v>
      </c>
      <c r="DA219">
        <v>7.7048258743607775E-6</v>
      </c>
      <c r="DB219">
        <v>8.5961309822261253E-6</v>
      </c>
      <c r="DC219">
        <v>5.0283252377430907E-6</v>
      </c>
      <c r="DD219">
        <v>7.2712264990827437E-6</v>
      </c>
      <c r="DE219">
        <v>5.1007177738951901E-7</v>
      </c>
      <c r="DF219">
        <v>5.9569937414124101E-6</v>
      </c>
      <c r="DG219">
        <v>1.1042750423456258E-5</v>
      </c>
      <c r="DH219">
        <v>1.0418665179204528E-5</v>
      </c>
      <c r="DI219">
        <v>4.9841534102809209E-6</v>
      </c>
      <c r="DJ219">
        <v>6.8351522640176681E-6</v>
      </c>
      <c r="DK219">
        <v>1.2649080210476258E-5</v>
      </c>
      <c r="DL219">
        <v>2.8633262287473868E-6</v>
      </c>
      <c r="DM219">
        <v>3.1860018182238226E-6</v>
      </c>
      <c r="DN219">
        <v>6.2348810677871243E-6</v>
      </c>
      <c r="DO219">
        <v>9.9911195340134143E-6</v>
      </c>
      <c r="DP219">
        <v>7.0001414780999092E-6</v>
      </c>
      <c r="DQ219">
        <v>5.7043031895846452E-6</v>
      </c>
      <c r="DR219">
        <v>1.0237376828275563E-5</v>
      </c>
      <c r="DS219">
        <v>1.1225526946871988E-5</v>
      </c>
      <c r="DT219">
        <v>1.5003344462234874E-5</v>
      </c>
      <c r="DU219">
        <v>8.3910316044359294E-6</v>
      </c>
      <c r="DV219">
        <v>3.0201386185854669E-6</v>
      </c>
      <c r="DW219">
        <v>6.5488943947016057E-6</v>
      </c>
      <c r="DX219">
        <v>1.3304476606202872E-6</v>
      </c>
      <c r="DY219">
        <v>7.7453644291015957E-6</v>
      </c>
      <c r="DZ219">
        <v>2.1910299085340669E-6</v>
      </c>
      <c r="EA219">
        <v>1.1661259433600522E-6</v>
      </c>
      <c r="EB219">
        <v>6.7662275737603473E-6</v>
      </c>
      <c r="EC219">
        <v>7.9501900523892756E-6</v>
      </c>
      <c r="ED219">
        <v>1.4512409074281272E-5</v>
      </c>
      <c r="EE219">
        <v>6.0199538172037712E-6</v>
      </c>
      <c r="EF219">
        <v>3.1687289488819183E-7</v>
      </c>
      <c r="EG219">
        <v>7.2251426942651922E-6</v>
      </c>
      <c r="EH219">
        <v>6.4884176549842636E-6</v>
      </c>
      <c r="EI219">
        <v>7.5438694577656182E-6</v>
      </c>
      <c r="EJ219">
        <v>7.3427530445619028E-6</v>
      </c>
      <c r="EK219">
        <v>2.0158449928323759E-6</v>
      </c>
      <c r="EL219">
        <v>7.4990589865392525E-6</v>
      </c>
      <c r="EM219">
        <v>3.2761510770413589E-6</v>
      </c>
      <c r="EN219">
        <v>9.4186760334243329E-6</v>
      </c>
      <c r="EO219">
        <v>-1.645289644009416E-7</v>
      </c>
      <c r="EP219">
        <v>1.5045297348674192E-6</v>
      </c>
      <c r="EQ219">
        <v>8.5711298783602145E-6</v>
      </c>
      <c r="ER219">
        <v>1.4585154046108604E-5</v>
      </c>
      <c r="ES219">
        <v>5.8051655459705055E-6</v>
      </c>
      <c r="ET219">
        <v>1.9621473542329238E-5</v>
      </c>
      <c r="EU219">
        <v>-4.001299169419416E-7</v>
      </c>
      <c r="EV219">
        <v>4.6525296941417555E-6</v>
      </c>
      <c r="EW219">
        <v>8.9875258018467227E-6</v>
      </c>
      <c r="EX219">
        <v>1.058182674435394E-5</v>
      </c>
      <c r="EY219">
        <v>4.7398098490789362E-6</v>
      </c>
      <c r="EZ219">
        <v>-2.4842385475595165E-7</v>
      </c>
      <c r="FA219">
        <v>1.1271210975623605E-5</v>
      </c>
      <c r="FB219">
        <v>4.6125846163057719E-6</v>
      </c>
      <c r="FC219">
        <v>1.1793935576333779E-5</v>
      </c>
      <c r="FD219">
        <v>5.1001828803124159E-6</v>
      </c>
      <c r="FE219">
        <v>5.0893846551318278E-6</v>
      </c>
      <c r="FF219">
        <v>1.6894879017932359E-6</v>
      </c>
      <c r="FG219">
        <v>1.0993511684047143E-5</v>
      </c>
      <c r="FH219">
        <v>8.1055097323274188E-6</v>
      </c>
      <c r="FI219">
        <v>7.8229770529579245E-6</v>
      </c>
      <c r="FJ219">
        <v>1.1427462924912121E-6</v>
      </c>
      <c r="FK219">
        <v>4.298162221989059E-6</v>
      </c>
      <c r="FL219">
        <v>6.7517756782165765E-6</v>
      </c>
      <c r="FM219">
        <v>9.7312417515494724E-6</v>
      </c>
      <c r="FN219">
        <v>2.6577099030594312E-6</v>
      </c>
      <c r="FO219">
        <v>1.1604779386234276E-5</v>
      </c>
      <c r="FP219">
        <v>5.3480600258592783E-6</v>
      </c>
      <c r="FQ219">
        <v>1.1428331493576409E-5</v>
      </c>
      <c r="FR219">
        <v>9.374536438446588E-6</v>
      </c>
      <c r="FS219">
        <v>1.0951128077437302E-7</v>
      </c>
      <c r="FT219">
        <v>6.1532824765553313E-6</v>
      </c>
      <c r="FU219">
        <v>5.9284158906136369E-6</v>
      </c>
      <c r="FV219">
        <v>7.4455298007499585E-6</v>
      </c>
      <c r="FW219">
        <v>5.3418195132883023E-6</v>
      </c>
      <c r="FX219">
        <v>2.8255163176879255E-6</v>
      </c>
      <c r="FY219">
        <v>1.2908458076732347E-5</v>
      </c>
      <c r="FZ219">
        <v>6.1570512701600489E-6</v>
      </c>
      <c r="GA219">
        <v>7.0546420153941768E-6</v>
      </c>
      <c r="GB219">
        <v>6.0554108307940309E-6</v>
      </c>
      <c r="GC219">
        <v>6.716544523860022E-6</v>
      </c>
      <c r="GD219">
        <v>5.9873212928722635E-6</v>
      </c>
      <c r="GE219">
        <v>7.2451048585396709E-6</v>
      </c>
      <c r="GF219">
        <v>2.5184984266958593E-6</v>
      </c>
      <c r="GG219">
        <v>3.2627013197450942E-6</v>
      </c>
      <c r="GH219">
        <v>2.4155644521077553E-6</v>
      </c>
      <c r="GI219">
        <v>1.5244798170035378E-6</v>
      </c>
      <c r="GJ219">
        <v>3.0443262961989768E-6</v>
      </c>
      <c r="GK219">
        <v>6.78005392956972E-6</v>
      </c>
      <c r="GL219">
        <v>5.0465654676857057E-6</v>
      </c>
      <c r="GM219">
        <v>5.1860077967494411E-6</v>
      </c>
      <c r="GN219">
        <v>9.6917075899459963E-6</v>
      </c>
      <c r="GO219">
        <v>1.1036334660140277E-5</v>
      </c>
      <c r="GP219">
        <v>6.1710184780237171E-6</v>
      </c>
      <c r="GQ219">
        <v>3.1452129623432984E-6</v>
      </c>
      <c r="GR219">
        <v>5.8143729867909761E-6</v>
      </c>
      <c r="GS219">
        <v>5.6938008370006641E-6</v>
      </c>
      <c r="GT219">
        <v>6.8545132410390705E-6</v>
      </c>
      <c r="GU219">
        <v>5.2316956631811654E-6</v>
      </c>
      <c r="GV219">
        <v>7.8682624732819919E-6</v>
      </c>
      <c r="GW219">
        <v>5.1370128233926105E-6</v>
      </c>
      <c r="GX219">
        <v>4.1443669795369039E-6</v>
      </c>
      <c r="GY219">
        <v>6.777954972556996E-6</v>
      </c>
      <c r="GZ219">
        <v>8.9945327412623194E-6</v>
      </c>
      <c r="HA219">
        <v>6.7033686825264917E-6</v>
      </c>
      <c r="HB219">
        <v>2.640507269766593E-5</v>
      </c>
      <c r="HC219">
        <v>9.0796224587162174E-6</v>
      </c>
      <c r="HD219">
        <v>7.7311513451519846E-6</v>
      </c>
      <c r="HE219">
        <v>7.9889407958074576E-6</v>
      </c>
      <c r="HF219">
        <v>3.8088395860154326E-6</v>
      </c>
      <c r="HG219">
        <v>4.0503896237685684E-6</v>
      </c>
      <c r="HH219">
        <v>5.8485312005808517E-6</v>
      </c>
      <c r="HI219">
        <v>9.6945066561562188E-6</v>
      </c>
      <c r="HJ219">
        <v>1.410950517088448E-5</v>
      </c>
      <c r="HK219">
        <v>5.6033961575058675E-6</v>
      </c>
      <c r="HL219">
        <v>5.9875250232942843E-6</v>
      </c>
      <c r="HM219">
        <v>6.9521724251089161E-6</v>
      </c>
      <c r="HN219">
        <v>1.3063978506331521E-5</v>
      </c>
      <c r="HO219">
        <v>4.3144097078345302E-6</v>
      </c>
      <c r="HP219">
        <v>2.0081314734342196E-6</v>
      </c>
      <c r="HQ219">
        <v>3.7699462471767464E-6</v>
      </c>
      <c r="HR219">
        <v>5.9908006099277208E-6</v>
      </c>
      <c r="HS219">
        <v>5.9832876826074784E-6</v>
      </c>
      <c r="HT219">
        <v>8.1853028610301428E-6</v>
      </c>
      <c r="HU219">
        <v>8.2342178820758147E-6</v>
      </c>
      <c r="HV219">
        <v>4.4075723249631357E-6</v>
      </c>
      <c r="HW219">
        <v>1.2174975556913081E-5</v>
      </c>
      <c r="HX219">
        <v>8.3077897756156339E-6</v>
      </c>
      <c r="HY219">
        <v>4.5134425634758853E-6</v>
      </c>
      <c r="HZ219">
        <v>7.2469425781978196E-6</v>
      </c>
      <c r="IA219">
        <v>1.1320911628258598E-5</v>
      </c>
      <c r="IB219">
        <v>1.1798463415570105E-5</v>
      </c>
      <c r="IC219">
        <v>6.208089017588783E-6</v>
      </c>
      <c r="ID219">
        <v>1.4562545353282973E-6</v>
      </c>
      <c r="IE219">
        <v>1.4419098681198917E-6</v>
      </c>
      <c r="IF219">
        <v>4.0606785978692533E-6</v>
      </c>
      <c r="IG219">
        <v>5.1030633817714856E-6</v>
      </c>
      <c r="IH219">
        <v>5.8760750561231989E-6</v>
      </c>
      <c r="II219">
        <v>8.1067560961001498E-6</v>
      </c>
      <c r="IJ219">
        <v>3.9196965702608074E-6</v>
      </c>
      <c r="IK219">
        <v>4.7436943952280222E-6</v>
      </c>
      <c r="IL219">
        <v>3.9732903184432502E-6</v>
      </c>
      <c r="IM219">
        <v>8.6517549057494422E-6</v>
      </c>
      <c r="IN219">
        <v>5.2838591490287393E-6</v>
      </c>
      <c r="IO219">
        <v>8.6364201418513089E-6</v>
      </c>
      <c r="IP219">
        <v>3.2377006070458958E-6</v>
      </c>
      <c r="IQ219">
        <v>3.8338687230260742E-6</v>
      </c>
      <c r="IR219">
        <v>8.8893816713064905E-6</v>
      </c>
      <c r="IS219">
        <v>1.0033072536963569E-5</v>
      </c>
      <c r="IT219">
        <v>8.8412827237543189E-6</v>
      </c>
      <c r="IU219">
        <v>4.3903539129207435E-6</v>
      </c>
      <c r="IV219">
        <v>2.1884135451224983E-6</v>
      </c>
      <c r="IW219">
        <v>4.8752242290809967E-6</v>
      </c>
      <c r="IX219">
        <v>4.6635468345899878E-6</v>
      </c>
      <c r="IY219">
        <v>1.264951502349918E-5</v>
      </c>
      <c r="IZ219">
        <v>6.9127435501376544E-6</v>
      </c>
      <c r="JA219">
        <v>2.8576609198634844E-6</v>
      </c>
      <c r="JB219">
        <v>5.2560394462216553E-6</v>
      </c>
      <c r="JC219">
        <v>9.225637673023711E-6</v>
      </c>
      <c r="JD219">
        <v>8.1569963835920338E-6</v>
      </c>
      <c r="JE219">
        <v>4.8724048694397227E-6</v>
      </c>
      <c r="JF219">
        <v>7.3016194561805018E-6</v>
      </c>
      <c r="JG219">
        <v>8.415365198807369E-6</v>
      </c>
      <c r="JH219">
        <v>3.4186074560851252E-6</v>
      </c>
      <c r="JI219">
        <v>6.5061627444720218E-6</v>
      </c>
      <c r="JJ219">
        <v>3.172585534287331E-7</v>
      </c>
      <c r="JK219">
        <v>5.355070496001724E-6</v>
      </c>
      <c r="JL219">
        <v>6.1503246892072871E-6</v>
      </c>
      <c r="JM219">
        <v>2.9254562482732777E-6</v>
      </c>
      <c r="JN219">
        <v>6.0380118211227046E-6</v>
      </c>
      <c r="JO219">
        <v>5.1719694001525715E-6</v>
      </c>
      <c r="JP219">
        <v>6.9599801661219978E-6</v>
      </c>
      <c r="JQ219">
        <v>1.0879394615438581E-5</v>
      </c>
      <c r="JR219">
        <v>7.9957923614146784E-7</v>
      </c>
      <c r="JS219">
        <v>2.2771394554579156E-6</v>
      </c>
      <c r="JT219">
        <v>3.4691529250231015E-6</v>
      </c>
      <c r="JU219">
        <v>5.354353131625928E-6</v>
      </c>
      <c r="JV219">
        <v>6.0077331185378525E-6</v>
      </c>
      <c r="JW219">
        <v>8.9034236571751214E-6</v>
      </c>
      <c r="JX219">
        <v>9.2297853545506309E-6</v>
      </c>
      <c r="JY219">
        <v>5.9569704415923417E-6</v>
      </c>
      <c r="JZ219">
        <v>4.9987414605025829E-6</v>
      </c>
      <c r="KA219">
        <v>1.9151369795844926E-6</v>
      </c>
      <c r="KB219">
        <v>8.4406315199705005E-6</v>
      </c>
      <c r="KC219">
        <v>6.7898438641724352E-6</v>
      </c>
      <c r="KD219">
        <v>4.71743772527507E-6</v>
      </c>
      <c r="KE219">
        <v>-4.9304733621602883E-7</v>
      </c>
      <c r="KF219">
        <v>2.8577665072510061E-6</v>
      </c>
      <c r="KG219">
        <v>1.056216861475007E-5</v>
      </c>
      <c r="KH219">
        <v>4.7762416033122489E-6</v>
      </c>
      <c r="KI219">
        <v>9.852115885252005E-6</v>
      </c>
      <c r="KJ219">
        <v>8.9420107758539031E-6</v>
      </c>
      <c r="KK219">
        <v>6.1220650318305303E-6</v>
      </c>
      <c r="KL219">
        <v>2.5198834165556466E-6</v>
      </c>
      <c r="KM219">
        <v>6.972135054725704E-6</v>
      </c>
      <c r="KN219">
        <v>7.7563181957855771E-6</v>
      </c>
      <c r="KO219">
        <v>6.7748103109773628E-6</v>
      </c>
      <c r="KP219">
        <v>2.9013714981585248E-6</v>
      </c>
      <c r="KQ219">
        <v>4.109017963248954E-6</v>
      </c>
      <c r="KR219">
        <v>1.3333752108320608E-5</v>
      </c>
      <c r="KS219">
        <v>1.0075575198287932E-6</v>
      </c>
      <c r="KT219">
        <v>5.4069491524709506E-6</v>
      </c>
      <c r="KU219">
        <v>9.4733573956313033E-7</v>
      </c>
      <c r="KV219">
        <v>5.8615662553703618E-6</v>
      </c>
      <c r="KW219">
        <v>4.4230755224122501E-6</v>
      </c>
      <c r="KX219">
        <v>4.6302502740422688E-6</v>
      </c>
      <c r="KY219">
        <v>1.3500822888313777E-5</v>
      </c>
      <c r="KZ219">
        <v>9.2709517036862336E-6</v>
      </c>
      <c r="LA219">
        <v>2.2042673614537683E-7</v>
      </c>
      <c r="LB219">
        <v>1.0752059510146935E-6</v>
      </c>
      <c r="LC219">
        <v>3.7037812923459587E-6</v>
      </c>
      <c r="LD219">
        <v>3.5550470067559552E-6</v>
      </c>
      <c r="LE219">
        <v>2.498603629147067E-6</v>
      </c>
      <c r="LF219">
        <v>6.7319858871354679E-6</v>
      </c>
      <c r="LG219">
        <v>3.2442921801371465E-6</v>
      </c>
      <c r="LH219">
        <v>2.174279876925962E-6</v>
      </c>
      <c r="LI219">
        <v>2.6739211998120736E-6</v>
      </c>
      <c r="LJ219">
        <v>5.1881220913552093E-6</v>
      </c>
      <c r="LK219">
        <v>4.213957692795497E-6</v>
      </c>
      <c r="LL219">
        <v>5.1211160331432214E-6</v>
      </c>
      <c r="LM219">
        <v>9.2378344638087226E-6</v>
      </c>
      <c r="LN219">
        <v>7.0894584040372999E-6</v>
      </c>
      <c r="LO219">
        <v>-7.9170243010011369E-7</v>
      </c>
      <c r="LP219">
        <v>9.2452627970251068E-6</v>
      </c>
      <c r="LQ219">
        <v>1.5102567982574658E-6</v>
      </c>
      <c r="LR219">
        <v>9.454694751182006E-7</v>
      </c>
      <c r="LS219">
        <v>4.4802485779732064E-6</v>
      </c>
      <c r="LT219">
        <v>3.8085651625434448E-6</v>
      </c>
      <c r="LU219">
        <v>5.8463577461576153E-6</v>
      </c>
      <c r="LV219">
        <v>4.0496723429154082E-6</v>
      </c>
      <c r="LW219">
        <v>6.8680101052074763E-6</v>
      </c>
      <c r="LX219">
        <v>6.9881724156336322E-6</v>
      </c>
      <c r="LY219">
        <v>6.1269929174573033E-6</v>
      </c>
      <c r="LZ219">
        <v>7.3058532763677014E-6</v>
      </c>
      <c r="MA219">
        <v>-7.0755629286027224E-7</v>
      </c>
      <c r="MB219">
        <v>8.5405918097621419E-6</v>
      </c>
      <c r="MC219">
        <v>8.068941980379991E-6</v>
      </c>
      <c r="MD219">
        <v>4.7722729068618482E-6</v>
      </c>
      <c r="ME219">
        <v>1.1308837495076247E-5</v>
      </c>
      <c r="MF219">
        <v>6.6062459266657021E-6</v>
      </c>
      <c r="MG219">
        <v>4.9576765763387688E-6</v>
      </c>
      <c r="MH219">
        <v>3.432509721466263E-6</v>
      </c>
      <c r="MI219">
        <v>-1.5221345939146398E-6</v>
      </c>
      <c r="MJ219">
        <v>2.568644030699618E-6</v>
      </c>
      <c r="MK219">
        <v>1.5997038281550124E-6</v>
      </c>
      <c r="ML219">
        <v>9.3785427533881152E-6</v>
      </c>
      <c r="MM219">
        <v>2.0242651344622176E-6</v>
      </c>
      <c r="MN219">
        <v>5.2284994280776365E-6</v>
      </c>
      <c r="MO219">
        <v>7.4186513774184638E-6</v>
      </c>
      <c r="MP219">
        <v>3.4841549593644476E-6</v>
      </c>
      <c r="MQ219">
        <v>6.9567112455761178E-6</v>
      </c>
      <c r="MR219">
        <v>-1.9445303493120186E-6</v>
      </c>
      <c r="MS219">
        <v>3.119984007052228E-7</v>
      </c>
      <c r="MT219">
        <v>7.4311909749735786E-6</v>
      </c>
      <c r="MU219">
        <v>1.8028414057848725E-6</v>
      </c>
      <c r="MV219">
        <v>6.3220159163151381E-6</v>
      </c>
      <c r="MW219">
        <v>1.6466133653664325E-6</v>
      </c>
      <c r="MX219">
        <v>7.3218950426619213E-6</v>
      </c>
      <c r="MY219">
        <v>7.3701694752163886E-6</v>
      </c>
      <c r="MZ219">
        <v>1.1558549720635069E-5</v>
      </c>
      <c r="NA219">
        <v>1.0211635719750117E-5</v>
      </c>
      <c r="NB219">
        <v>5.5405937466838486E-6</v>
      </c>
      <c r="NC219">
        <v>9.6097147042720226E-6</v>
      </c>
      <c r="ND219">
        <v>1.9561436845183963E-6</v>
      </c>
      <c r="NE219">
        <v>4.023817097021147E-6</v>
      </c>
      <c r="NF219">
        <v>2.5918473121017147E-6</v>
      </c>
      <c r="NG219">
        <v>5.6154787366584654E-6</v>
      </c>
      <c r="NH219">
        <v>1.0972854408117795E-5</v>
      </c>
      <c r="NI219">
        <v>1.6676219166257096E-6</v>
      </c>
      <c r="NJ219">
        <v>1.0619898905963263E-5</v>
      </c>
      <c r="NK219">
        <v>9.0876296514172833E-6</v>
      </c>
      <c r="NL219">
        <v>5.6392600648040523E-6</v>
      </c>
      <c r="NM219">
        <v>6.6170068556656522E-6</v>
      </c>
      <c r="NN219">
        <v>7.1802038692590979E-6</v>
      </c>
      <c r="NO219">
        <v>1.4395610366681839E-6</v>
      </c>
      <c r="NP219">
        <v>1.9011714755458146E-5</v>
      </c>
      <c r="NQ219">
        <v>8.6811368268062349E-6</v>
      </c>
      <c r="NR219">
        <v>6.8959307118858546E-6</v>
      </c>
      <c r="NS219">
        <v>8.9925371203123788E-6</v>
      </c>
      <c r="NT219">
        <v>3.3276349472505976E-6</v>
      </c>
      <c r="NU219">
        <v>4.0863335569829685E-6</v>
      </c>
      <c r="NV219">
        <v>1.6089621262915388E-6</v>
      </c>
      <c r="NW219">
        <v>7.6462971345375076E-6</v>
      </c>
      <c r="NX219">
        <v>9.0511993834503105E-6</v>
      </c>
      <c r="NY219">
        <v>4.2069701436899917E-6</v>
      </c>
      <c r="NZ219">
        <v>1.0021982427888191E-5</v>
      </c>
      <c r="OA219">
        <v>5.8712052396640237E-6</v>
      </c>
      <c r="OB219">
        <v>3.36029984492171E-6</v>
      </c>
      <c r="OC219">
        <v>1.0774137305969112E-5</v>
      </c>
      <c r="OD219">
        <v>2.9279976192630509E-6</v>
      </c>
      <c r="OE219">
        <v>1.0703357566902623E-5</v>
      </c>
      <c r="OF219">
        <v>3.6343904067846837E-6</v>
      </c>
      <c r="OG219">
        <v>4.4829986284750159E-6</v>
      </c>
      <c r="OH219">
        <v>8.4464632388206904E-6</v>
      </c>
      <c r="OI219">
        <v>2.6304264577286105E-6</v>
      </c>
      <c r="OJ219">
        <v>6.6479378519698863E-6</v>
      </c>
      <c r="OK219">
        <v>7.9793791458912331E-6</v>
      </c>
      <c r="OL219">
        <v>6.8464122952269892E-6</v>
      </c>
      <c r="OM219">
        <v>8.2181404290048858E-6</v>
      </c>
      <c r="ON219">
        <v>3.8857742704828657E-6</v>
      </c>
      <c r="OO219">
        <v>4.0722425128847672E-6</v>
      </c>
      <c r="OP219">
        <v>4.8118327555731031E-6</v>
      </c>
      <c r="OQ219">
        <v>4.1575122928779316E-6</v>
      </c>
      <c r="OR219">
        <v>3.862058971504748E-6</v>
      </c>
      <c r="OS219">
        <v>2.2391541033713612E-5</v>
      </c>
      <c r="OT219">
        <v>6.3002450832992436E-6</v>
      </c>
      <c r="OU219">
        <v>1.5173432994526636E-6</v>
      </c>
      <c r="OV219">
        <v>8.0902393901432629E-6</v>
      </c>
      <c r="OW219">
        <v>7.9945576372954875E-6</v>
      </c>
      <c r="OX219">
        <v>3.1678614864520552E-6</v>
      </c>
      <c r="OY219">
        <v>8.1896954765364402E-6</v>
      </c>
      <c r="OZ219">
        <v>-1.2435773271006282E-6</v>
      </c>
      <c r="PA219">
        <v>-3.4774861820517948E-7</v>
      </c>
      <c r="PB219">
        <v>3.7569479216781592E-6</v>
      </c>
      <c r="PC219">
        <v>-2.6392142925727936E-6</v>
      </c>
      <c r="PD219">
        <v>-5.9045442944154829E-8</v>
      </c>
      <c r="PE219">
        <v>1.1918474773675776E-5</v>
      </c>
      <c r="PF219">
        <v>-2.6334556084919103E-6</v>
      </c>
      <c r="PG219">
        <v>7.0198015241532885E-6</v>
      </c>
      <c r="PH219">
        <v>5.3943364846389728E-6</v>
      </c>
      <c r="PI219">
        <v>1.1179749067152574E-5</v>
      </c>
      <c r="PJ219">
        <v>1.0717833280967782E-5</v>
      </c>
      <c r="PK219">
        <v>8.396884923780532E-7</v>
      </c>
      <c r="PL219">
        <v>6.8989326352767943E-6</v>
      </c>
      <c r="PM219">
        <v>4.8625138048711549E-6</v>
      </c>
      <c r="PN219">
        <v>8.0063095259162462E-6</v>
      </c>
      <c r="PO219">
        <v>6.6770078322392777E-6</v>
      </c>
      <c r="PP219">
        <v>3.964319798470611E-6</v>
      </c>
      <c r="PQ219">
        <v>5.7866176321957436E-6</v>
      </c>
      <c r="PR219">
        <v>4.1262437555640697E-6</v>
      </c>
      <c r="PS219">
        <v>5.8646676315153907E-6</v>
      </c>
      <c r="PT219">
        <v>9.0763716231144216E-6</v>
      </c>
      <c r="PU219">
        <v>1.0347474173175259E-5</v>
      </c>
      <c r="PV219">
        <v>6.6805408069109541E-6</v>
      </c>
      <c r="PW219">
        <v>6.2843048544866003E-6</v>
      </c>
      <c r="PX219">
        <v>3.4751739678533691E-6</v>
      </c>
      <c r="PY219">
        <v>8.7241669174569256E-6</v>
      </c>
      <c r="PZ219">
        <v>7.7140373837102303E-6</v>
      </c>
      <c r="QA219">
        <v>1.1185585668945606E-5</v>
      </c>
      <c r="QB219">
        <v>6.078765810075073E-6</v>
      </c>
      <c r="QC219">
        <v>1.295814191095442E-5</v>
      </c>
      <c r="QD219">
        <v>7.9414031947668065E-6</v>
      </c>
      <c r="QE219">
        <v>1.816284630802421E-6</v>
      </c>
      <c r="QF219">
        <v>-8.3835571583813303E-6</v>
      </c>
      <c r="QG219">
        <v>1.9137771642769395E-6</v>
      </c>
      <c r="QH219">
        <v>7.0518552908415505E-6</v>
      </c>
      <c r="QI219">
        <v>4.255737051258193E-6</v>
      </c>
      <c r="QJ219">
        <v>4.4405390212970901E-6</v>
      </c>
      <c r="QK219">
        <v>3.1065810951183836E-6</v>
      </c>
      <c r="QL219">
        <v>4.1346102334917208E-6</v>
      </c>
      <c r="QM219">
        <v>5.5920279018044792E-6</v>
      </c>
      <c r="QN219">
        <v>6.3382128795367796E-6</v>
      </c>
      <c r="QO219">
        <v>7.5689553822321082E-6</v>
      </c>
      <c r="QP219">
        <v>1.361443744714916E-5</v>
      </c>
      <c r="QQ219">
        <v>7.5507205480855876E-6</v>
      </c>
      <c r="QR219">
        <v>2.1132179115615581E-6</v>
      </c>
      <c r="QS219">
        <v>3.765908566570617E-6</v>
      </c>
      <c r="QT219">
        <v>1.2289100450360199E-5</v>
      </c>
      <c r="QU219">
        <v>7.6110336677364502E-6</v>
      </c>
      <c r="QV219">
        <v>-1.334211977607985E-6</v>
      </c>
      <c r="QW219">
        <v>5.394830268676145E-7</v>
      </c>
      <c r="QX219">
        <v>1.2210069471872796E-6</v>
      </c>
      <c r="QY219">
        <v>1.5608537735084386E-6</v>
      </c>
      <c r="QZ219">
        <v>4.7996809324772826E-6</v>
      </c>
      <c r="RA219">
        <v>3.8671672169170204E-6</v>
      </c>
      <c r="RB219">
        <v>-1.3241367187993644E-6</v>
      </c>
      <c r="RC219">
        <v>3.7644221476257857E-6</v>
      </c>
      <c r="RD219">
        <v>8.9040390121874097E-6</v>
      </c>
      <c r="RE219">
        <v>5.8303014687778123E-6</v>
      </c>
      <c r="RF219">
        <v>3.9961496674635087E-6</v>
      </c>
      <c r="RG219">
        <v>4.2905345391376156E-6</v>
      </c>
      <c r="RH219">
        <v>7.5694306072001967E-6</v>
      </c>
      <c r="RI219">
        <v>8.1690335723221354E-6</v>
      </c>
      <c r="RJ219">
        <v>7.1705104822740074E-6</v>
      </c>
      <c r="RK219">
        <v>1.1370728905609351E-5</v>
      </c>
      <c r="RL219">
        <v>2.4962158432080003E-6</v>
      </c>
      <c r="RM219">
        <v>7.1044682209897443E-6</v>
      </c>
      <c r="RN219">
        <v>8.817967247050963E-6</v>
      </c>
      <c r="RO219">
        <v>5.3567292447925371E-6</v>
      </c>
      <c r="RP219">
        <v>1.6366132766454851E-6</v>
      </c>
      <c r="RQ219">
        <v>1.9933413167864582E-6</v>
      </c>
      <c r="RR219">
        <v>1.1682197659419747E-5</v>
      </c>
      <c r="RS219">
        <v>7.3008553631771991E-6</v>
      </c>
      <c r="RT219">
        <v>9.4108632498386532E-6</v>
      </c>
      <c r="RU219">
        <v>8.2877305635382084E-6</v>
      </c>
      <c r="RV219">
        <v>9.1936768866385078E-6</v>
      </c>
      <c r="RW219">
        <v>-7.6513956195710745E-7</v>
      </c>
      <c r="RX219">
        <v>1.324881666779762E-6</v>
      </c>
      <c r="RY219">
        <v>7.9905154096608596E-6</v>
      </c>
      <c r="RZ219">
        <v>1.1938583210286036E-5</v>
      </c>
      <c r="SA219">
        <v>6.1182398667083285E-6</v>
      </c>
      <c r="SB219">
        <v>9.2700856399204797E-6</v>
      </c>
      <c r="SC219">
        <v>7.2646352649687718E-6</v>
      </c>
      <c r="SD219">
        <v>4.6212793810458107E-6</v>
      </c>
      <c r="SE219">
        <v>4.0641121651622625E-6</v>
      </c>
      <c r="SF219">
        <v>1.4684073321258465E-5</v>
      </c>
      <c r="SG219">
        <v>7.1825472977710458E-6</v>
      </c>
      <c r="SH219">
        <v>8.3262216846881943E-6</v>
      </c>
      <c r="SI219">
        <v>4.0396197802504054E-6</v>
      </c>
      <c r="SJ219">
        <v>6.2440159579756134E-6</v>
      </c>
      <c r="SK219">
        <v>5.9339788406909923E-6</v>
      </c>
      <c r="SL219">
        <v>1.1526458079333313E-5</v>
      </c>
      <c r="SM219">
        <v>7.1155918545985893E-6</v>
      </c>
      <c r="SN219">
        <v>3.2287313112089773E-6</v>
      </c>
      <c r="SO219">
        <v>6.3002484614794238E-7</v>
      </c>
      <c r="SP219">
        <v>8.1834524436216858E-6</v>
      </c>
      <c r="SQ219">
        <v>1.207684197679938E-6</v>
      </c>
      <c r="SR219">
        <v>8.5641174293729032E-6</v>
      </c>
      <c r="SS219">
        <v>3.6170902868211275E-6</v>
      </c>
      <c r="ST219">
        <v>4.1997879435450835E-6</v>
      </c>
      <c r="SU219">
        <v>6.9596742499754598E-6</v>
      </c>
      <c r="SV219">
        <v>7.4331528483549969E-6</v>
      </c>
      <c r="SW219">
        <v>1.086460224744801E-5</v>
      </c>
      <c r="SX219">
        <v>4.885817838657265E-6</v>
      </c>
      <c r="SY219">
        <v>8.5454767727448145E-6</v>
      </c>
      <c r="SZ219">
        <v>9.2993856812342066E-6</v>
      </c>
      <c r="TA219">
        <v>5.3869790395013829E-7</v>
      </c>
      <c r="TB219">
        <v>5.8414217202337181E-6</v>
      </c>
      <c r="TC219">
        <v>4.1802137042038359E-6</v>
      </c>
      <c r="TD219">
        <v>9.934540059133556E-6</v>
      </c>
      <c r="TE219">
        <v>-5.9774782623954236E-7</v>
      </c>
      <c r="TF219">
        <v>3.1932226150065404E-7</v>
      </c>
      <c r="TG219">
        <v>4.0282003734598417E-6</v>
      </c>
      <c r="TH219">
        <v>6.7226367492228823E-6</v>
      </c>
      <c r="TI219">
        <v>7.6582931910886712E-6</v>
      </c>
      <c r="TJ219">
        <v>1.1437781854225154E-5</v>
      </c>
      <c r="TK219">
        <v>5.4614782083219732E-6</v>
      </c>
      <c r="TL219">
        <v>8.5570495633555301E-6</v>
      </c>
      <c r="TM219">
        <v>6.4343029715031836E-6</v>
      </c>
      <c r="TN219">
        <v>7.4200256228561242E-6</v>
      </c>
      <c r="TO219">
        <v>3.3345743735632099E-6</v>
      </c>
      <c r="TP219">
        <v>5.4089431943543196E-6</v>
      </c>
      <c r="TQ219">
        <v>7.5802762812639591E-6</v>
      </c>
      <c r="TR219">
        <v>1.0791586314890673E-5</v>
      </c>
      <c r="TS219">
        <v>1.0217059595318298E-5</v>
      </c>
      <c r="TT219">
        <v>7.8843923045984553E-6</v>
      </c>
      <c r="TU219">
        <v>5.1641339584097293E-6</v>
      </c>
      <c r="TV219">
        <v>4.9349616187204012E-6</v>
      </c>
      <c r="TW219">
        <v>8.3159782881702863E-6</v>
      </c>
      <c r="TX219">
        <v>5.4839863868020545E-6</v>
      </c>
      <c r="TY219">
        <v>7.0610395867783911E-6</v>
      </c>
      <c r="TZ219">
        <v>5.7411763332655726E-6</v>
      </c>
      <c r="UA219">
        <v>-1.4890998278303E-6</v>
      </c>
      <c r="UB219">
        <v>1.0389460238487993E-5</v>
      </c>
      <c r="UC219">
        <v>7.9307265237074571E-6</v>
      </c>
      <c r="UD219">
        <v>4.1111353906683761E-6</v>
      </c>
      <c r="UE219">
        <v>3.806674092817355E-6</v>
      </c>
      <c r="UF219">
        <v>8.6325878602617304E-6</v>
      </c>
      <c r="UG219">
        <v>5.4120476987897871E-6</v>
      </c>
      <c r="UH219">
        <v>4.6720204130527733E-6</v>
      </c>
      <c r="UI219">
        <v>2.6807479534190215E-6</v>
      </c>
      <c r="UJ219">
        <v>1.0659613386862694E-5</v>
      </c>
      <c r="UK219">
        <v>6.5220091791608811E-6</v>
      </c>
      <c r="UL219">
        <v>4.9187313336004558E-6</v>
      </c>
      <c r="UM219">
        <v>9.8981550340948444E-8</v>
      </c>
      <c r="UN219">
        <v>7.3801725794345896E-6</v>
      </c>
      <c r="UO219">
        <v>4.3630986416685388E-6</v>
      </c>
      <c r="UP219">
        <v>8.0611356995957909E-6</v>
      </c>
      <c r="UQ219">
        <v>7.1023704857579398E-6</v>
      </c>
      <c r="UR219">
        <v>2.6697783337457571E-5</v>
      </c>
      <c r="US219">
        <v>6.8414366123500691E-6</v>
      </c>
      <c r="UT219">
        <v>2.8753581935144674E-6</v>
      </c>
      <c r="UU219">
        <v>9.2049615361126488E-6</v>
      </c>
      <c r="UV219">
        <v>1.444420369067158E-5</v>
      </c>
      <c r="UW219">
        <v>7.2418313102356489E-6</v>
      </c>
      <c r="UX219">
        <v>8.3537163443497163E-6</v>
      </c>
      <c r="UY219">
        <v>5.7629958560548233E-6</v>
      </c>
      <c r="UZ219">
        <v>4.6391392602940059E-6</v>
      </c>
      <c r="VA219">
        <v>9.5528569501701994E-7</v>
      </c>
      <c r="VB219">
        <v>8.3442708509036696E-6</v>
      </c>
      <c r="VC219">
        <v>8.2622083850441428E-6</v>
      </c>
      <c r="VD219">
        <v>-1.0608039010399115E-6</v>
      </c>
      <c r="VE219">
        <v>5.057186835619189E-6</v>
      </c>
      <c r="VF219">
        <v>3.6617949065574834E-6</v>
      </c>
      <c r="VG219">
        <v>1.060840463422458E-5</v>
      </c>
      <c r="VH219">
        <v>4.631097535015458E-6</v>
      </c>
      <c r="VI219">
        <v>1.5799509987123267E-5</v>
      </c>
      <c r="VJ219">
        <v>2.7251529481113765E-6</v>
      </c>
      <c r="VK219">
        <v>1.2327140556745041E-5</v>
      </c>
      <c r="VL219">
        <v>9.2066866965589785E-6</v>
      </c>
      <c r="VM219">
        <v>7.276273109239429E-6</v>
      </c>
      <c r="VN219">
        <v>1.2213279598002499E-5</v>
      </c>
      <c r="VO219">
        <v>1.2855558915697351E-5</v>
      </c>
      <c r="VP219">
        <v>3.0637960597075165E-6</v>
      </c>
      <c r="VQ219">
        <v>1.0247440460652757E-5</v>
      </c>
      <c r="VR219">
        <v>6.1895049988037906E-6</v>
      </c>
      <c r="VS219">
        <v>4.3409131430934448E-6</v>
      </c>
      <c r="VT219">
        <v>5.9379010200101943E-6</v>
      </c>
      <c r="VU219">
        <v>9.1136636734429056E-7</v>
      </c>
      <c r="VV219">
        <v>1.0696124851798282E-5</v>
      </c>
      <c r="VW219">
        <v>1.3413108163295587E-6</v>
      </c>
      <c r="VX219">
        <v>-2.497482024626592E-6</v>
      </c>
      <c r="VY219">
        <v>6.8220797234016593E-6</v>
      </c>
      <c r="VZ219">
        <v>2.6764672431236384E-6</v>
      </c>
      <c r="WA219">
        <v>4.71520027832946E-6</v>
      </c>
      <c r="WB219">
        <v>-1.2057439483218746E-6</v>
      </c>
      <c r="WC219">
        <v>-3.3281425497071764E-6</v>
      </c>
    </row>
    <row r="220" spans="1:601" x14ac:dyDescent="0.25">
      <c r="A220" t="s">
        <v>209</v>
      </c>
      <c r="B220">
        <v>1.3357856360334727E-5</v>
      </c>
      <c r="C220">
        <v>6.2869734459241572E-6</v>
      </c>
      <c r="D220">
        <v>1.2010582721469377E-5</v>
      </c>
      <c r="E220">
        <v>1.3556368293359348E-5</v>
      </c>
      <c r="F220">
        <v>1.3149669943731659E-5</v>
      </c>
      <c r="G220">
        <v>1.1298665061154354E-5</v>
      </c>
      <c r="H220">
        <v>1.3351138154517513E-5</v>
      </c>
      <c r="I220">
        <v>1.0659685713067344E-5</v>
      </c>
      <c r="J220">
        <v>1.3089190096238406E-5</v>
      </c>
      <c r="K220">
        <v>1.3584671373939918E-5</v>
      </c>
      <c r="L220">
        <v>1.6356868599867447E-5</v>
      </c>
      <c r="M220">
        <v>1.8281408373473228E-5</v>
      </c>
      <c r="N220">
        <v>1.2529709368101883E-5</v>
      </c>
      <c r="O220">
        <v>1.3174724989534992E-5</v>
      </c>
      <c r="P220">
        <v>1.1740231024871621E-5</v>
      </c>
      <c r="Q220">
        <v>6.9457117236593869E-6</v>
      </c>
      <c r="R220">
        <v>3.6644921725666386E-6</v>
      </c>
      <c r="S220">
        <v>1.2092063325193468E-5</v>
      </c>
      <c r="T220">
        <v>1.1369909494644597E-5</v>
      </c>
      <c r="U220">
        <v>1.7648835885109415E-5</v>
      </c>
      <c r="V220">
        <v>1.3488089923004502E-5</v>
      </c>
      <c r="W220">
        <v>5.6515679860053066E-6</v>
      </c>
      <c r="X220">
        <v>5.2448859376395731E-6</v>
      </c>
      <c r="Y220">
        <v>1.8852851078214582E-5</v>
      </c>
      <c r="Z220">
        <v>7.8150650811769966E-6</v>
      </c>
      <c r="AA220">
        <v>7.0018993493949773E-6</v>
      </c>
      <c r="AB220">
        <v>2.4879469446681226E-6</v>
      </c>
      <c r="AC220">
        <v>1.5125904141150961E-5</v>
      </c>
      <c r="AD220">
        <v>1.217494239463744E-5</v>
      </c>
      <c r="AE220">
        <v>1.2646477708607574E-5</v>
      </c>
      <c r="AF220">
        <v>1.4313525614306743E-5</v>
      </c>
      <c r="AG220">
        <v>1.0368647622012046E-5</v>
      </c>
      <c r="AH220">
        <v>1.3664998133838287E-5</v>
      </c>
      <c r="AI220">
        <v>8.1254641238540302E-6</v>
      </c>
      <c r="AJ220">
        <v>8.2367120696411022E-6</v>
      </c>
      <c r="AK220">
        <v>1.1195902046222362E-5</v>
      </c>
      <c r="AL220">
        <v>1.9162939965260968E-5</v>
      </c>
      <c r="AM220">
        <v>7.0349216341071409E-6</v>
      </c>
      <c r="AN220">
        <v>2.5691802094975768E-6</v>
      </c>
      <c r="AO220">
        <v>1.1993694565670364E-5</v>
      </c>
      <c r="AP220">
        <v>1.3588051802176839E-5</v>
      </c>
      <c r="AQ220">
        <v>9.527531519865829E-6</v>
      </c>
      <c r="AR220">
        <v>1.0321950029188906E-5</v>
      </c>
      <c r="AS220">
        <v>-1.1765787355438129E-7</v>
      </c>
      <c r="AT220">
        <v>1.4939245270954343E-5</v>
      </c>
      <c r="AU220">
        <v>1.1402190159724855E-5</v>
      </c>
      <c r="AV220">
        <v>5.8129882923812982E-6</v>
      </c>
      <c r="AW220">
        <v>1.1733590020986952E-5</v>
      </c>
      <c r="AX220">
        <v>1.4739604478540174E-5</v>
      </c>
      <c r="AY220">
        <v>1.1390057408042583E-5</v>
      </c>
      <c r="AZ220">
        <v>1.4235338191150686E-5</v>
      </c>
      <c r="BA220">
        <v>1.1606376976561253E-5</v>
      </c>
      <c r="BB220">
        <v>8.1035503886839442E-6</v>
      </c>
      <c r="BC220">
        <v>2.0297012454967026E-5</v>
      </c>
      <c r="BD220">
        <v>9.0065795174797463E-6</v>
      </c>
      <c r="BE220">
        <v>1.5846178378848341E-5</v>
      </c>
      <c r="BF220">
        <v>9.3671585275536841E-6</v>
      </c>
      <c r="BG220">
        <v>9.7101149938867987E-6</v>
      </c>
      <c r="BH220">
        <v>3.1082601111858489E-5</v>
      </c>
      <c r="BI220">
        <v>8.7723972976559829E-6</v>
      </c>
      <c r="BJ220">
        <v>8.0290233517961273E-6</v>
      </c>
      <c r="BK220">
        <v>7.5204572794972269E-6</v>
      </c>
      <c r="BL220">
        <v>7.207040386763964E-6</v>
      </c>
      <c r="BM220">
        <v>1.2422901561098469E-5</v>
      </c>
      <c r="BN220">
        <v>9.903691012203197E-6</v>
      </c>
      <c r="BO220">
        <v>9.8640103123304107E-6</v>
      </c>
      <c r="BP220">
        <v>4.6781574977543682E-6</v>
      </c>
      <c r="BQ220">
        <v>1.1835133818051213E-5</v>
      </c>
      <c r="BR220">
        <v>3.1281532018478952E-6</v>
      </c>
      <c r="BS220">
        <v>1.4106782622601684E-5</v>
      </c>
      <c r="BT220">
        <v>8.4120680932633261E-6</v>
      </c>
      <c r="BU220">
        <v>1.3246839017467061E-5</v>
      </c>
      <c r="BV220">
        <v>1.333636911876676E-5</v>
      </c>
      <c r="BW220">
        <v>1.3461393671918891E-5</v>
      </c>
      <c r="BX220">
        <v>1.1418338764889048E-5</v>
      </c>
      <c r="BY220">
        <v>1.0325351061777918E-5</v>
      </c>
      <c r="BZ220">
        <v>1.9747414335311126E-5</v>
      </c>
      <c r="CA220">
        <v>8.050518588077243E-6</v>
      </c>
      <c r="CB220">
        <v>9.4325425380521398E-6</v>
      </c>
      <c r="CC220">
        <v>7.8814546977114011E-6</v>
      </c>
      <c r="CD220">
        <v>7.4513513074623216E-6</v>
      </c>
      <c r="CE220">
        <v>1.0123312753883656E-5</v>
      </c>
      <c r="CF220">
        <v>1.2259167600005555E-5</v>
      </c>
      <c r="CG220">
        <v>8.9776914332443175E-6</v>
      </c>
      <c r="CH220">
        <v>8.7986165578497745E-6</v>
      </c>
      <c r="CI220">
        <v>1.5295371294733025E-5</v>
      </c>
      <c r="CJ220">
        <v>8.2621953676584606E-6</v>
      </c>
      <c r="CK220">
        <v>1.8464659233558924E-5</v>
      </c>
      <c r="CL220">
        <v>2.0650665637588784E-5</v>
      </c>
      <c r="CM220">
        <v>1.1817190156396696E-5</v>
      </c>
      <c r="CN220">
        <v>1.1665178179466881E-5</v>
      </c>
      <c r="CO220">
        <v>7.7947160058891343E-6</v>
      </c>
      <c r="CP220">
        <v>1.171343455897329E-5</v>
      </c>
      <c r="CQ220">
        <v>8.787575184292894E-6</v>
      </c>
      <c r="CR220">
        <v>1.7652684424290547E-5</v>
      </c>
      <c r="CS220">
        <v>1.342303832807787E-5</v>
      </c>
      <c r="CT220">
        <v>1.0599767198572112E-5</v>
      </c>
      <c r="CU220">
        <v>1.6120055237680344E-5</v>
      </c>
      <c r="CV220">
        <v>6.4095376422172548E-6</v>
      </c>
      <c r="CW220">
        <v>1.2540507873368556E-5</v>
      </c>
      <c r="CX220">
        <v>1.8054673145025239E-5</v>
      </c>
      <c r="CY220">
        <v>1.2093068753449527E-5</v>
      </c>
      <c r="CZ220">
        <v>7.5976322208290567E-6</v>
      </c>
      <c r="DA220">
        <v>1.271231282664145E-5</v>
      </c>
      <c r="DB220">
        <v>1.2872229313312225E-5</v>
      </c>
      <c r="DC220">
        <v>1.1162529345400538E-5</v>
      </c>
      <c r="DD220">
        <v>1.0410347704564948E-5</v>
      </c>
      <c r="DE220">
        <v>2.5313503569210614E-6</v>
      </c>
      <c r="DF220">
        <v>1.623669225356954E-5</v>
      </c>
      <c r="DG220">
        <v>8.7066712827071986E-6</v>
      </c>
      <c r="DH220">
        <v>1.9313817234607311E-5</v>
      </c>
      <c r="DI220">
        <v>1.2878456994434002E-5</v>
      </c>
      <c r="DJ220">
        <v>1.7656653923389425E-5</v>
      </c>
      <c r="DK220">
        <v>1.4560376408054195E-5</v>
      </c>
      <c r="DL220">
        <v>5.0677519831981761E-6</v>
      </c>
      <c r="DM220">
        <v>1.5106197893306223E-5</v>
      </c>
      <c r="DN220">
        <v>1.0799384422250283E-5</v>
      </c>
      <c r="DO220">
        <v>1.1183507414434449E-5</v>
      </c>
      <c r="DP220">
        <v>1.0746645301442586E-5</v>
      </c>
      <c r="DQ220">
        <v>4.1078039162210791E-6</v>
      </c>
      <c r="DR220">
        <v>1.4131151032219724E-5</v>
      </c>
      <c r="DS220">
        <v>1.5704917503759997E-5</v>
      </c>
      <c r="DT220">
        <v>8.6698771299397163E-6</v>
      </c>
      <c r="DU220">
        <v>1.9297611074830431E-5</v>
      </c>
      <c r="DV220">
        <v>-8.1146107215023496E-7</v>
      </c>
      <c r="DW220">
        <v>3.6145518670129754E-6</v>
      </c>
      <c r="DX220">
        <v>7.9741797682360165E-6</v>
      </c>
      <c r="DY220">
        <v>1.0997582874978528E-5</v>
      </c>
      <c r="DZ220">
        <v>1.7085698175386828E-5</v>
      </c>
      <c r="EA220">
        <v>8.0645802309716843E-6</v>
      </c>
      <c r="EB220">
        <v>9.1181511703239731E-6</v>
      </c>
      <c r="EC220">
        <v>1.236650961278714E-5</v>
      </c>
      <c r="ED220">
        <v>1.3054105242441605E-5</v>
      </c>
      <c r="EE220">
        <v>7.2561037587849261E-6</v>
      </c>
      <c r="EF220">
        <v>2.5131349448777983E-6</v>
      </c>
      <c r="EG220">
        <v>2.0624916566758497E-5</v>
      </c>
      <c r="EH220">
        <v>1.1168271092358426E-5</v>
      </c>
      <c r="EI220">
        <v>1.5709077708166448E-5</v>
      </c>
      <c r="EJ220">
        <v>1.487160967901632E-5</v>
      </c>
      <c r="EK220">
        <v>5.8815055152045052E-6</v>
      </c>
      <c r="EL220">
        <v>1.3495637976920135E-5</v>
      </c>
      <c r="EM220">
        <v>1.3283189852937212E-5</v>
      </c>
      <c r="EN220">
        <v>8.500468112610342E-6</v>
      </c>
      <c r="EO220">
        <v>3.0106078681239506E-8</v>
      </c>
      <c r="EP220">
        <v>2.3649085356328261E-6</v>
      </c>
      <c r="EQ220">
        <v>6.0971360730663256E-6</v>
      </c>
      <c r="ER220">
        <v>1.484791070109698E-5</v>
      </c>
      <c r="ES220">
        <v>1.098920151013486E-5</v>
      </c>
      <c r="ET220">
        <v>7.5952403638913088E-6</v>
      </c>
      <c r="EU220">
        <v>1.1392974894468303E-5</v>
      </c>
      <c r="EV220">
        <v>7.1885138254819333E-6</v>
      </c>
      <c r="EW220">
        <v>1.4441613167137564E-5</v>
      </c>
      <c r="EX220">
        <v>1.1041738545372717E-5</v>
      </c>
      <c r="EY220">
        <v>1.1932475603977901E-5</v>
      </c>
      <c r="EZ220">
        <v>9.8567599851372602E-7</v>
      </c>
      <c r="FA220">
        <v>1.5150620890017203E-5</v>
      </c>
      <c r="FB220">
        <v>1.9041697742741144E-5</v>
      </c>
      <c r="FC220">
        <v>7.9481257201065571E-6</v>
      </c>
      <c r="FD220">
        <v>8.2753739889886421E-6</v>
      </c>
      <c r="FE220">
        <v>1.2352365682529233E-5</v>
      </c>
      <c r="FF220">
        <v>2.1276376312503707E-6</v>
      </c>
      <c r="FG220">
        <v>1.6861637207605325E-5</v>
      </c>
      <c r="FH220">
        <v>9.2491867060958682E-6</v>
      </c>
      <c r="FI220">
        <v>1.8135607026666283E-5</v>
      </c>
      <c r="FJ220">
        <v>1.069765105916041E-5</v>
      </c>
      <c r="FK220">
        <v>8.3461086208058019E-6</v>
      </c>
      <c r="FL220">
        <v>5.9106374088788178E-6</v>
      </c>
      <c r="FM220">
        <v>1.2169446551163288E-5</v>
      </c>
      <c r="FN220">
        <v>9.2094149372013869E-6</v>
      </c>
      <c r="FO220">
        <v>1.4108315872128771E-5</v>
      </c>
      <c r="FP220">
        <v>1.0072605504823879E-5</v>
      </c>
      <c r="FQ220">
        <v>1.4669027026867741E-5</v>
      </c>
      <c r="FR220">
        <v>1.5421591910884256E-5</v>
      </c>
      <c r="FS220">
        <v>1.1098402493655224E-5</v>
      </c>
      <c r="FT220">
        <v>9.5719457211590727E-6</v>
      </c>
      <c r="FU220">
        <v>1.3469852581848068E-5</v>
      </c>
      <c r="FV220">
        <v>1.5171293855107483E-5</v>
      </c>
      <c r="FW220">
        <v>1.8170066811944768E-5</v>
      </c>
      <c r="FX220">
        <v>6.0056503977917771E-6</v>
      </c>
      <c r="FY220">
        <v>1.9381059736255855E-5</v>
      </c>
      <c r="FZ220">
        <v>1.3540758623434139E-5</v>
      </c>
      <c r="GA220">
        <v>1.0862013575904681E-5</v>
      </c>
      <c r="GB220">
        <v>8.587905892924003E-6</v>
      </c>
      <c r="GC220">
        <v>1.2782319345067158E-5</v>
      </c>
      <c r="GD220">
        <v>1.0649408633696461E-5</v>
      </c>
      <c r="GE220">
        <v>8.1271574931162711E-6</v>
      </c>
      <c r="GF220">
        <v>9.9776013834047831E-6</v>
      </c>
      <c r="GG220">
        <v>4.9111089000142733E-6</v>
      </c>
      <c r="GH220">
        <v>7.0453047439688457E-6</v>
      </c>
      <c r="GI220">
        <v>1.3619921372280899E-6</v>
      </c>
      <c r="GJ220">
        <v>9.9123373638925941E-6</v>
      </c>
      <c r="GK220">
        <v>1.258775124542208E-5</v>
      </c>
      <c r="GL220">
        <v>1.0309512037321911E-5</v>
      </c>
      <c r="GM220">
        <v>1.6619822882876651E-5</v>
      </c>
      <c r="GN220">
        <v>9.6619244209280786E-6</v>
      </c>
      <c r="GO220">
        <v>1.3574181796679885E-5</v>
      </c>
      <c r="GP220">
        <v>1.013679973231276E-5</v>
      </c>
      <c r="GQ220">
        <v>8.9509359684741396E-6</v>
      </c>
      <c r="GR220">
        <v>7.6622930930909897E-6</v>
      </c>
      <c r="GS220">
        <v>1.681283780500136E-5</v>
      </c>
      <c r="GT220">
        <v>1.1876569146268295E-5</v>
      </c>
      <c r="GU220">
        <v>7.4611288490641885E-6</v>
      </c>
      <c r="GV220">
        <v>6.8118209188100926E-6</v>
      </c>
      <c r="GW220">
        <v>1.8097824822316255E-5</v>
      </c>
      <c r="GX220">
        <v>8.5522189457489538E-6</v>
      </c>
      <c r="GY220">
        <v>1.8909504697323445E-5</v>
      </c>
      <c r="GZ220">
        <v>1.7849531813892414E-5</v>
      </c>
      <c r="HA220">
        <v>7.1459975434987905E-6</v>
      </c>
      <c r="HB220">
        <v>9.0796224587162174E-6</v>
      </c>
      <c r="HC220">
        <v>2.2552317024212441E-5</v>
      </c>
      <c r="HD220">
        <v>1.0579294130193706E-5</v>
      </c>
      <c r="HE220">
        <v>1.683294789431841E-5</v>
      </c>
      <c r="HF220">
        <v>7.9251347773079253E-6</v>
      </c>
      <c r="HG220">
        <v>1.5844241993239134E-5</v>
      </c>
      <c r="HH220">
        <v>7.3742208808995524E-6</v>
      </c>
      <c r="HI220">
        <v>5.2319810207517665E-6</v>
      </c>
      <c r="HJ220">
        <v>1.2320013026682452E-5</v>
      </c>
      <c r="HK220">
        <v>1.6484103275718557E-5</v>
      </c>
      <c r="HL220">
        <v>7.7745971606888164E-6</v>
      </c>
      <c r="HM220">
        <v>2.7348439299980232E-5</v>
      </c>
      <c r="HN220">
        <v>9.8677746951406269E-6</v>
      </c>
      <c r="HO220">
        <v>4.839123478975393E-6</v>
      </c>
      <c r="HP220">
        <v>3.5138416322717925E-6</v>
      </c>
      <c r="HQ220">
        <v>6.3441919547597432E-6</v>
      </c>
      <c r="HR220">
        <v>9.9399278366120856E-6</v>
      </c>
      <c r="HS220">
        <v>6.4259519857418321E-6</v>
      </c>
      <c r="HT220">
        <v>9.2421670643312553E-6</v>
      </c>
      <c r="HU220">
        <v>1.7527151015121981E-5</v>
      </c>
      <c r="HV220">
        <v>9.5739069435761309E-6</v>
      </c>
      <c r="HW220">
        <v>1.606037651789155E-5</v>
      </c>
      <c r="HX220">
        <v>2.3843486621933286E-5</v>
      </c>
      <c r="HY220">
        <v>8.9118452971460067E-6</v>
      </c>
      <c r="HZ220">
        <v>8.9238466122932294E-6</v>
      </c>
      <c r="IA220">
        <v>1.202599699407874E-5</v>
      </c>
      <c r="IB220">
        <v>1.55204845057559E-5</v>
      </c>
      <c r="IC220">
        <v>3.6538229247081697E-6</v>
      </c>
      <c r="ID220">
        <v>9.0666144764275019E-6</v>
      </c>
      <c r="IE220">
        <v>3.1836501169172571E-6</v>
      </c>
      <c r="IF220">
        <v>1.3826714062266333E-5</v>
      </c>
      <c r="IG220">
        <v>1.0435793738305999E-5</v>
      </c>
      <c r="IH220">
        <v>1.4269971418386415E-5</v>
      </c>
      <c r="II220">
        <v>5.6221642808249823E-6</v>
      </c>
      <c r="IJ220">
        <v>1.1108366671898352E-5</v>
      </c>
      <c r="IK220">
        <v>8.0960362585099275E-6</v>
      </c>
      <c r="IL220">
        <v>3.8185563039294397E-6</v>
      </c>
      <c r="IM220">
        <v>3.3300988939477729E-6</v>
      </c>
      <c r="IN220">
        <v>9.3576827429338577E-6</v>
      </c>
      <c r="IO220">
        <v>1.6569919480113213E-5</v>
      </c>
      <c r="IP220">
        <v>1.6513729650346452E-5</v>
      </c>
      <c r="IQ220">
        <v>3.8399359558766126E-6</v>
      </c>
      <c r="IR220">
        <v>1.5333579973764385E-5</v>
      </c>
      <c r="IS220">
        <v>1.0753805797698147E-5</v>
      </c>
      <c r="IT220">
        <v>5.7959816601241937E-6</v>
      </c>
      <c r="IU220">
        <v>9.0210459191932513E-6</v>
      </c>
      <c r="IV220">
        <v>6.2404392879774518E-6</v>
      </c>
      <c r="IW220">
        <v>1.0404236354291542E-5</v>
      </c>
      <c r="IX220">
        <v>1.134580749906094E-5</v>
      </c>
      <c r="IY220">
        <v>1.6347372335259468E-5</v>
      </c>
      <c r="IZ220">
        <v>5.2115328760959674E-6</v>
      </c>
      <c r="JA220">
        <v>8.9100952846829447E-6</v>
      </c>
      <c r="JB220">
        <v>1.1182432401383537E-5</v>
      </c>
      <c r="JC220">
        <v>9.9124172546691597E-6</v>
      </c>
      <c r="JD220">
        <v>8.9307854082131089E-6</v>
      </c>
      <c r="JE220">
        <v>3.7484523212008903E-6</v>
      </c>
      <c r="JF220">
        <v>1.3309497981737573E-5</v>
      </c>
      <c r="JG220">
        <v>1.2529346725891714E-5</v>
      </c>
      <c r="JH220">
        <v>2.0562378166907695E-5</v>
      </c>
      <c r="JI220">
        <v>8.5441246126878644E-6</v>
      </c>
      <c r="JJ220">
        <v>7.5747045487890938E-6</v>
      </c>
      <c r="JK220">
        <v>4.5535344143975551E-6</v>
      </c>
      <c r="JL220">
        <v>1.2905806079840185E-5</v>
      </c>
      <c r="JM220">
        <v>5.2742213391285761E-6</v>
      </c>
      <c r="JN220">
        <v>7.7099760560512381E-6</v>
      </c>
      <c r="JO220">
        <v>8.8805585371014534E-6</v>
      </c>
      <c r="JP220">
        <v>1.0053078319482491E-5</v>
      </c>
      <c r="JQ220">
        <v>1.4481131919775524E-5</v>
      </c>
      <c r="JR220">
        <v>8.2809358954320318E-6</v>
      </c>
      <c r="JS220">
        <v>1.9353593176193668E-6</v>
      </c>
      <c r="JT220">
        <v>1.0083683174349367E-5</v>
      </c>
      <c r="JU220">
        <v>1.0317325583988253E-5</v>
      </c>
      <c r="JV220">
        <v>1.1474921889044485E-5</v>
      </c>
      <c r="JW220">
        <v>1.1800521949405076E-5</v>
      </c>
      <c r="JX220">
        <v>1.5629683275473214E-5</v>
      </c>
      <c r="JY220">
        <v>9.0025009367406623E-6</v>
      </c>
      <c r="JZ220">
        <v>6.5883563949571154E-6</v>
      </c>
      <c r="KA220">
        <v>1.4550821419772199E-5</v>
      </c>
      <c r="KB220">
        <v>1.2272090416992112E-5</v>
      </c>
      <c r="KC220">
        <v>1.873081085321677E-5</v>
      </c>
      <c r="KD220">
        <v>1.8110491622627974E-5</v>
      </c>
      <c r="KE220">
        <v>8.07509614043002E-7</v>
      </c>
      <c r="KF220">
        <v>7.9426495974888212E-6</v>
      </c>
      <c r="KG220">
        <v>1.4266947806938184E-5</v>
      </c>
      <c r="KH220">
        <v>1.0241594892524084E-5</v>
      </c>
      <c r="KI220">
        <v>1.6068820456896442E-5</v>
      </c>
      <c r="KJ220">
        <v>1.1004324781970305E-5</v>
      </c>
      <c r="KK220">
        <v>1.1273468990426117E-5</v>
      </c>
      <c r="KL220">
        <v>1.2613438969418035E-5</v>
      </c>
      <c r="KM220">
        <v>1.3553387621929629E-5</v>
      </c>
      <c r="KN220">
        <v>1.1346544775021434E-5</v>
      </c>
      <c r="KO220">
        <v>1.2599402534053662E-5</v>
      </c>
      <c r="KP220">
        <v>3.1581948562097411E-7</v>
      </c>
      <c r="KQ220">
        <v>7.0809356452292603E-6</v>
      </c>
      <c r="KR220">
        <v>1.950770349640984E-5</v>
      </c>
      <c r="KS220">
        <v>2.8263717757038517E-6</v>
      </c>
      <c r="KT220">
        <v>4.8532140868629072E-6</v>
      </c>
      <c r="KU220">
        <v>8.7850737857690001E-6</v>
      </c>
      <c r="KV220">
        <v>1.0975139141888399E-5</v>
      </c>
      <c r="KW220">
        <v>1.0410193355180031E-5</v>
      </c>
      <c r="KX220">
        <v>1.1725168353341207E-5</v>
      </c>
      <c r="KY220">
        <v>1.6866466778430318E-5</v>
      </c>
      <c r="KZ220">
        <v>7.4974493033867309E-6</v>
      </c>
      <c r="LA220">
        <v>3.2718215651382073E-6</v>
      </c>
      <c r="LB220">
        <v>8.6634815566609078E-7</v>
      </c>
      <c r="LC220">
        <v>1.4766913112934865E-5</v>
      </c>
      <c r="LD220">
        <v>9.8321648445518221E-6</v>
      </c>
      <c r="LE220">
        <v>1.2013644799856986E-5</v>
      </c>
      <c r="LF220">
        <v>1.4183779165987418E-5</v>
      </c>
      <c r="LG220">
        <v>9.3360907898740353E-6</v>
      </c>
      <c r="LH220">
        <v>7.074289125682875E-6</v>
      </c>
      <c r="LI220">
        <v>1.0397759703871371E-5</v>
      </c>
      <c r="LJ220">
        <v>1.0936530881542457E-5</v>
      </c>
      <c r="LK220">
        <v>1.3784519778796634E-5</v>
      </c>
      <c r="LL220">
        <v>1.5638123892669027E-5</v>
      </c>
      <c r="LM220">
        <v>1.45192401473021E-5</v>
      </c>
      <c r="LN220">
        <v>1.2808683169458679E-5</v>
      </c>
      <c r="LO220">
        <v>3.1202537883544457E-6</v>
      </c>
      <c r="LP220">
        <v>1.8036840160145879E-5</v>
      </c>
      <c r="LQ220">
        <v>6.9067607968141784E-6</v>
      </c>
      <c r="LR220">
        <v>1.7302412628854606E-5</v>
      </c>
      <c r="LS220">
        <v>1.0378537780583247E-5</v>
      </c>
      <c r="LT220">
        <v>2.3513613827285868E-6</v>
      </c>
      <c r="LU220">
        <v>1.4164776792600099E-5</v>
      </c>
      <c r="LV220">
        <v>1.3617590967695964E-5</v>
      </c>
      <c r="LW220">
        <v>1.0335314061418192E-5</v>
      </c>
      <c r="LX220">
        <v>1.6003390245530127E-5</v>
      </c>
      <c r="LY220">
        <v>7.2135561901012852E-6</v>
      </c>
      <c r="LZ220">
        <v>9.5613645850833982E-6</v>
      </c>
      <c r="MA220">
        <v>4.6474366050585396E-6</v>
      </c>
      <c r="MB220">
        <v>1.2213448677705088E-5</v>
      </c>
      <c r="MC220">
        <v>1.4626450509206024E-5</v>
      </c>
      <c r="MD220">
        <v>8.9015444393821848E-6</v>
      </c>
      <c r="ME220">
        <v>1.3077856117074162E-5</v>
      </c>
      <c r="MF220">
        <v>1.565526107956655E-5</v>
      </c>
      <c r="MG220">
        <v>5.3227150025253297E-6</v>
      </c>
      <c r="MH220">
        <v>4.0797077630927852E-6</v>
      </c>
      <c r="MI220">
        <v>5.9670593531055897E-6</v>
      </c>
      <c r="MJ220">
        <v>8.2446632553995457E-6</v>
      </c>
      <c r="MK220">
        <v>1.0250674247294651E-5</v>
      </c>
      <c r="ML220">
        <v>3.0668802132296225E-6</v>
      </c>
      <c r="MM220">
        <v>9.4190214485347385E-6</v>
      </c>
      <c r="MN220">
        <v>1.9191747781359274E-5</v>
      </c>
      <c r="MO220">
        <v>6.2468977692486068E-6</v>
      </c>
      <c r="MP220">
        <v>6.3918780619424433E-6</v>
      </c>
      <c r="MQ220">
        <v>1.8373921661748953E-5</v>
      </c>
      <c r="MR220">
        <v>1.5687562085970959E-5</v>
      </c>
      <c r="MS220">
        <v>2.2036272328409606E-5</v>
      </c>
      <c r="MT220">
        <v>1.9949033592456631E-5</v>
      </c>
      <c r="MU220">
        <v>6.4383904144801375E-6</v>
      </c>
      <c r="MV220">
        <v>5.5837946207489687E-6</v>
      </c>
      <c r="MW220">
        <v>2.2732233169116844E-6</v>
      </c>
      <c r="MX220">
        <v>1.5329444041035907E-5</v>
      </c>
      <c r="MY220">
        <v>9.0852359638682875E-6</v>
      </c>
      <c r="MZ220">
        <v>3.7753918759048228E-6</v>
      </c>
      <c r="NA220">
        <v>1.4972186430825323E-5</v>
      </c>
      <c r="NB220">
        <v>1.4003900350314363E-5</v>
      </c>
      <c r="NC220">
        <v>1.0226052559553594E-5</v>
      </c>
      <c r="ND220">
        <v>1.355958880399027E-5</v>
      </c>
      <c r="NE220">
        <v>1.1557099927719058E-5</v>
      </c>
      <c r="NF220">
        <v>1.5022659257761799E-5</v>
      </c>
      <c r="NG220">
        <v>5.3047115685949871E-6</v>
      </c>
      <c r="NH220">
        <v>1.7633817113934615E-5</v>
      </c>
      <c r="NI220">
        <v>5.5726561749169685E-7</v>
      </c>
      <c r="NJ220">
        <v>1.5696265854022661E-5</v>
      </c>
      <c r="NK220">
        <v>9.2561974261805664E-6</v>
      </c>
      <c r="NL220">
        <v>1.332614740446628E-5</v>
      </c>
      <c r="NM220">
        <v>1.2709633996376082E-5</v>
      </c>
      <c r="NN220">
        <v>9.4798133693985942E-6</v>
      </c>
      <c r="NO220">
        <v>1.3414791236418426E-5</v>
      </c>
      <c r="NP220">
        <v>8.9052625205487754E-6</v>
      </c>
      <c r="NQ220">
        <v>1.344723840968691E-5</v>
      </c>
      <c r="NR220">
        <v>1.1245275908881962E-5</v>
      </c>
      <c r="NS220">
        <v>2.0634500332358558E-5</v>
      </c>
      <c r="NT220">
        <v>5.0112359068464197E-6</v>
      </c>
      <c r="NU220">
        <v>5.4207538547827571E-6</v>
      </c>
      <c r="NV220">
        <v>1.3783905299519694E-5</v>
      </c>
      <c r="NW220">
        <v>1.949339212776396E-5</v>
      </c>
      <c r="NX220">
        <v>1.5916381158337672E-5</v>
      </c>
      <c r="NY220">
        <v>6.3526957846774893E-6</v>
      </c>
      <c r="NZ220">
        <v>1.1173770396665964E-5</v>
      </c>
      <c r="OA220">
        <v>2.7132869375332774E-6</v>
      </c>
      <c r="OB220">
        <v>6.6280782676604343E-6</v>
      </c>
      <c r="OC220">
        <v>1.3953085317447873E-5</v>
      </c>
      <c r="OD220">
        <v>9.4021025212835014E-6</v>
      </c>
      <c r="OE220">
        <v>2.1018920657277805E-5</v>
      </c>
      <c r="OF220">
        <v>9.3615917438868203E-6</v>
      </c>
      <c r="OG220">
        <v>8.2500011635064002E-6</v>
      </c>
      <c r="OH220">
        <v>1.2392642641694225E-5</v>
      </c>
      <c r="OI220">
        <v>2.5937662455784226E-6</v>
      </c>
      <c r="OJ220">
        <v>1.2226044630202518E-5</v>
      </c>
      <c r="OK220">
        <v>1.1597770183347201E-5</v>
      </c>
      <c r="OL220">
        <v>1.1326595737137435E-5</v>
      </c>
      <c r="OM220">
        <v>1.1784668436307964E-5</v>
      </c>
      <c r="ON220">
        <v>7.0509628567049761E-6</v>
      </c>
      <c r="OO220">
        <v>7.9820518692146737E-6</v>
      </c>
      <c r="OP220">
        <v>1.388799321878648E-5</v>
      </c>
      <c r="OQ220">
        <v>1.1161851579847825E-5</v>
      </c>
      <c r="OR220">
        <v>7.4079685063538151E-7</v>
      </c>
      <c r="OS220">
        <v>1.2616466814237365E-5</v>
      </c>
      <c r="OT220">
        <v>4.4487962335727466E-6</v>
      </c>
      <c r="OU220">
        <v>3.1141703215338738E-6</v>
      </c>
      <c r="OV220">
        <v>1.6651380707919312E-5</v>
      </c>
      <c r="OW220">
        <v>6.9564507836929772E-6</v>
      </c>
      <c r="OX220">
        <v>4.5368934170847413E-6</v>
      </c>
      <c r="OY220">
        <v>1.9031961262334998E-5</v>
      </c>
      <c r="OZ220">
        <v>1.87730880126791E-6</v>
      </c>
      <c r="PA220">
        <v>3.4885018361506885E-6</v>
      </c>
      <c r="PB220">
        <v>9.5165114559249634E-6</v>
      </c>
      <c r="PC220">
        <v>-4.6074994017496449E-7</v>
      </c>
      <c r="PD220">
        <v>1.0886125498786154E-6</v>
      </c>
      <c r="PE220">
        <v>1.6647817160254182E-5</v>
      </c>
      <c r="PF220">
        <v>-1.2901748520239554E-6</v>
      </c>
      <c r="PG220">
        <v>4.8554654146143941E-6</v>
      </c>
      <c r="PH220">
        <v>1.1031196794628821E-5</v>
      </c>
      <c r="PI220">
        <v>8.4303822082373332E-6</v>
      </c>
      <c r="PJ220">
        <v>1.6855725947388073E-5</v>
      </c>
      <c r="PK220">
        <v>3.8176058768925222E-6</v>
      </c>
      <c r="PL220">
        <v>7.949534031560636E-6</v>
      </c>
      <c r="PM220">
        <v>9.3580918596943515E-6</v>
      </c>
      <c r="PN220">
        <v>5.8354135673016579E-6</v>
      </c>
      <c r="PO220">
        <v>6.884319843319209E-6</v>
      </c>
      <c r="PP220">
        <v>6.65466958393901E-6</v>
      </c>
      <c r="PQ220">
        <v>9.0729550431708396E-6</v>
      </c>
      <c r="PR220">
        <v>2.8630278744387424E-6</v>
      </c>
      <c r="PS220">
        <v>6.9960816352389397E-6</v>
      </c>
      <c r="PT220">
        <v>5.1274294971890747E-6</v>
      </c>
      <c r="PU220">
        <v>7.7180464494506934E-6</v>
      </c>
      <c r="PV220">
        <v>2.0814262675807759E-5</v>
      </c>
      <c r="PW220">
        <v>7.2494602029839466E-6</v>
      </c>
      <c r="PX220">
        <v>6.1148744597610154E-6</v>
      </c>
      <c r="PY220">
        <v>1.2496155186819282E-5</v>
      </c>
      <c r="PZ220">
        <v>1.1381607049974556E-5</v>
      </c>
      <c r="QA220">
        <v>9.789189240460227E-6</v>
      </c>
      <c r="QB220">
        <v>1.3538826087197764E-5</v>
      </c>
      <c r="QC220">
        <v>1.1616631307399307E-5</v>
      </c>
      <c r="QD220">
        <v>2.667332632066994E-6</v>
      </c>
      <c r="QE220">
        <v>7.1085710118511724E-6</v>
      </c>
      <c r="QF220">
        <v>2.407407119492009E-5</v>
      </c>
      <c r="QG220">
        <v>1.7238125323524511E-5</v>
      </c>
      <c r="QH220">
        <v>4.8301878003917719E-6</v>
      </c>
      <c r="QI220">
        <v>1.4646796333080827E-5</v>
      </c>
      <c r="QJ220">
        <v>1.4626364268185413E-5</v>
      </c>
      <c r="QK220">
        <v>7.3162285639967747E-6</v>
      </c>
      <c r="QL220">
        <v>8.5394714894103099E-6</v>
      </c>
      <c r="QM220">
        <v>1.348172600036494E-5</v>
      </c>
      <c r="QN220">
        <v>1.1790142199965767E-5</v>
      </c>
      <c r="QO220">
        <v>1.8372557124514788E-5</v>
      </c>
      <c r="QP220">
        <v>1.1404126003078601E-5</v>
      </c>
      <c r="QQ220">
        <v>7.4105846019443598E-6</v>
      </c>
      <c r="QR220">
        <v>4.2491800593741858E-6</v>
      </c>
      <c r="QS220">
        <v>1.3345152533198275E-5</v>
      </c>
      <c r="QT220">
        <v>1.1163292857217428E-5</v>
      </c>
      <c r="QU220">
        <v>1.4140608818132634E-5</v>
      </c>
      <c r="QV220">
        <v>1.1000026510213616E-6</v>
      </c>
      <c r="QW220">
        <v>-2.3732467720741834E-7</v>
      </c>
      <c r="QX220">
        <v>1.3082512309471761E-5</v>
      </c>
      <c r="QY220">
        <v>5.4504740528620018E-6</v>
      </c>
      <c r="QZ220">
        <v>1.0063905316794968E-5</v>
      </c>
      <c r="RA220">
        <v>1.1498286119443511E-5</v>
      </c>
      <c r="RB220">
        <v>9.8145688498200888E-6</v>
      </c>
      <c r="RC220">
        <v>8.1249138553492587E-6</v>
      </c>
      <c r="RD220">
        <v>1.4616959865039218E-5</v>
      </c>
      <c r="RE220">
        <v>7.4148359130472838E-6</v>
      </c>
      <c r="RF220">
        <v>5.4139465404954378E-6</v>
      </c>
      <c r="RG220">
        <v>9.9495574292148703E-6</v>
      </c>
      <c r="RH220">
        <v>4.644636410522871E-6</v>
      </c>
      <c r="RI220">
        <v>1.4470824435791827E-5</v>
      </c>
      <c r="RJ220">
        <v>1.2053141490679588E-5</v>
      </c>
      <c r="RK220">
        <v>1.2798933399817614E-5</v>
      </c>
      <c r="RL220">
        <v>1.2953961488305255E-5</v>
      </c>
      <c r="RM220">
        <v>1.5926310033519473E-5</v>
      </c>
      <c r="RN220">
        <v>1.3181024084596991E-5</v>
      </c>
      <c r="RO220">
        <v>1.1869184641699052E-5</v>
      </c>
      <c r="RP220">
        <v>1.4468080687073176E-5</v>
      </c>
      <c r="RQ220">
        <v>5.5985798499633383E-6</v>
      </c>
      <c r="RR220">
        <v>9.9375616963724026E-6</v>
      </c>
      <c r="RS220">
        <v>1.2292307875849879E-5</v>
      </c>
      <c r="RT220">
        <v>1.5723885123671421E-5</v>
      </c>
      <c r="RU220">
        <v>1.1063200666641499E-5</v>
      </c>
      <c r="RV220">
        <v>8.2102033629523622E-6</v>
      </c>
      <c r="RW220">
        <v>6.5082001650370343E-6</v>
      </c>
      <c r="RX220">
        <v>4.5564517227630779E-6</v>
      </c>
      <c r="RY220">
        <v>7.4702249979341062E-6</v>
      </c>
      <c r="RZ220">
        <v>2.3325273803203466E-5</v>
      </c>
      <c r="SA220">
        <v>1.139820931360622E-5</v>
      </c>
      <c r="SB220">
        <v>2.083002017967128E-5</v>
      </c>
      <c r="SC220">
        <v>1.2448392979687017E-5</v>
      </c>
      <c r="SD220">
        <v>1.5013198511872093E-5</v>
      </c>
      <c r="SE220">
        <v>1.3049417896239531E-5</v>
      </c>
      <c r="SF220">
        <v>2.2971806873865656E-5</v>
      </c>
      <c r="SG220">
        <v>1.5504147763932467E-5</v>
      </c>
      <c r="SH220">
        <v>1.3988655387109629E-5</v>
      </c>
      <c r="SI220">
        <v>5.7495999252218545E-6</v>
      </c>
      <c r="SJ220">
        <v>1.5417851515485254E-5</v>
      </c>
      <c r="SK220">
        <v>1.4232444518825048E-5</v>
      </c>
      <c r="SL220">
        <v>1.3320937834490157E-5</v>
      </c>
      <c r="SM220">
        <v>1.8993547485288237E-5</v>
      </c>
      <c r="SN220">
        <v>6.218418273167196E-6</v>
      </c>
      <c r="SO220">
        <v>9.1802332262174103E-6</v>
      </c>
      <c r="SP220">
        <v>2.4084935439290235E-6</v>
      </c>
      <c r="SQ220">
        <v>5.3797349234689806E-7</v>
      </c>
      <c r="SR220">
        <v>9.6861854984456056E-6</v>
      </c>
      <c r="SS220">
        <v>1.0289249259744748E-5</v>
      </c>
      <c r="ST220">
        <v>4.7932148984268273E-6</v>
      </c>
      <c r="SU220">
        <v>1.6862953871857761E-5</v>
      </c>
      <c r="SV220">
        <v>1.189435924274624E-5</v>
      </c>
      <c r="SW220">
        <v>1.3781949416146772E-5</v>
      </c>
      <c r="SX220">
        <v>7.801315367875044E-6</v>
      </c>
      <c r="SY220">
        <v>2.6374422813388327E-5</v>
      </c>
      <c r="SZ220">
        <v>1.0611169513216485E-5</v>
      </c>
      <c r="TA220">
        <v>2.133881325742047E-6</v>
      </c>
      <c r="TB220">
        <v>1.0553635883846404E-5</v>
      </c>
      <c r="TC220">
        <v>7.7029216025354449E-6</v>
      </c>
      <c r="TD220">
        <v>1.5525136519380098E-5</v>
      </c>
      <c r="TE220">
        <v>-2.4374393572281323E-6</v>
      </c>
      <c r="TF220">
        <v>1.3124138520043768E-5</v>
      </c>
      <c r="TG220">
        <v>8.354792155990304E-6</v>
      </c>
      <c r="TH220">
        <v>6.7594310724704261E-6</v>
      </c>
      <c r="TI220">
        <v>1.3709639517588309E-5</v>
      </c>
      <c r="TJ220">
        <v>1.7265179995716962E-5</v>
      </c>
      <c r="TK220">
        <v>9.6358610306573702E-6</v>
      </c>
      <c r="TL220">
        <v>1.1562443314740662E-5</v>
      </c>
      <c r="TM220">
        <v>5.8412608201525193E-6</v>
      </c>
      <c r="TN220">
        <v>5.9033844975506232E-6</v>
      </c>
      <c r="TO220">
        <v>9.5717275965242413E-6</v>
      </c>
      <c r="TP220">
        <v>1.1696132301524375E-5</v>
      </c>
      <c r="TQ220">
        <v>1.2666513692234603E-5</v>
      </c>
      <c r="TR220">
        <v>1.4733162710520902E-5</v>
      </c>
      <c r="TS220">
        <v>1.3089383654307274E-5</v>
      </c>
      <c r="TT220">
        <v>9.4580354964764687E-6</v>
      </c>
      <c r="TU220">
        <v>2.2431652109502525E-5</v>
      </c>
      <c r="TV220">
        <v>1.1617686434192655E-5</v>
      </c>
      <c r="TW220">
        <v>2.2651641239545248E-5</v>
      </c>
      <c r="TX220">
        <v>8.064621455103113E-6</v>
      </c>
      <c r="TY220">
        <v>1.9134734338863582E-5</v>
      </c>
      <c r="TZ220">
        <v>9.8013553695346498E-6</v>
      </c>
      <c r="UA220">
        <v>9.0227791524166911E-6</v>
      </c>
      <c r="UB220">
        <v>1.528889112622196E-5</v>
      </c>
      <c r="UC220">
        <v>1.4616013961375379E-5</v>
      </c>
      <c r="UD220">
        <v>1.1894351753737459E-5</v>
      </c>
      <c r="UE220">
        <v>3.6156605850931537E-6</v>
      </c>
      <c r="UF220">
        <v>2.5503677460988186E-5</v>
      </c>
      <c r="UG220">
        <v>9.6298412179286899E-6</v>
      </c>
      <c r="UH220">
        <v>1.0076369634297093E-5</v>
      </c>
      <c r="UI220">
        <v>3.4078674654422224E-6</v>
      </c>
      <c r="UJ220">
        <v>1.4161148595447466E-5</v>
      </c>
      <c r="UK220">
        <v>1.0514090271183589E-5</v>
      </c>
      <c r="UL220">
        <v>1.0396487423189459E-5</v>
      </c>
      <c r="UM220">
        <v>1.9712235582245047E-5</v>
      </c>
      <c r="UN220">
        <v>1.2198584917505977E-5</v>
      </c>
      <c r="UO220">
        <v>3.3117500091526256E-6</v>
      </c>
      <c r="UP220">
        <v>5.8433653949777177E-6</v>
      </c>
      <c r="UQ220">
        <v>7.2949949340867769E-6</v>
      </c>
      <c r="UR220">
        <v>2.2748926732371689E-5</v>
      </c>
      <c r="US220">
        <v>6.1155068217945984E-6</v>
      </c>
      <c r="UT220">
        <v>8.6195345306184509E-6</v>
      </c>
      <c r="UU220">
        <v>1.2449677840998209E-5</v>
      </c>
      <c r="UV220">
        <v>8.3896238791875221E-6</v>
      </c>
      <c r="UW220">
        <v>1.4064514582045673E-5</v>
      </c>
      <c r="UX220">
        <v>1.3161430588492731E-5</v>
      </c>
      <c r="UY220">
        <v>6.3869809885861274E-6</v>
      </c>
      <c r="UZ220">
        <v>5.8068892992127582E-6</v>
      </c>
      <c r="VA220">
        <v>6.8032647597677324E-6</v>
      </c>
      <c r="VB220">
        <v>-1.390302144481945E-6</v>
      </c>
      <c r="VC220">
        <v>4.8011955571583441E-6</v>
      </c>
      <c r="VD220">
        <v>1.2358467497629439E-5</v>
      </c>
      <c r="VE220">
        <v>2.804762984043503E-6</v>
      </c>
      <c r="VF220">
        <v>1.0407005471971685E-5</v>
      </c>
      <c r="VG220">
        <v>1.4827104781336997E-5</v>
      </c>
      <c r="VH220">
        <v>8.5064955259954191E-6</v>
      </c>
      <c r="VI220">
        <v>1.5215990855530631E-5</v>
      </c>
      <c r="VJ220">
        <v>8.0074207024558601E-6</v>
      </c>
      <c r="VK220">
        <v>3.281470844198085E-6</v>
      </c>
      <c r="VL220">
        <v>9.3087730984488226E-6</v>
      </c>
      <c r="VM220">
        <v>1.1804103010086689E-5</v>
      </c>
      <c r="VN220">
        <v>6.1452458032009851E-6</v>
      </c>
      <c r="VO220">
        <v>9.2776757418543616E-6</v>
      </c>
      <c r="VP220">
        <v>4.742525135492305E-6</v>
      </c>
      <c r="VQ220">
        <v>1.2256851295794363E-5</v>
      </c>
      <c r="VR220">
        <v>-1.7534954155803341E-6</v>
      </c>
      <c r="VS220">
        <v>8.5936549567562616E-6</v>
      </c>
      <c r="VT220">
        <v>1.2772307350949285E-5</v>
      </c>
      <c r="VU220">
        <v>8.7319253307382633E-6</v>
      </c>
      <c r="VV220">
        <v>1.3023876130649955E-5</v>
      </c>
      <c r="VW220">
        <v>7.7087030224808536E-6</v>
      </c>
      <c r="VX220">
        <v>1.7024483732067387E-5</v>
      </c>
      <c r="VY220">
        <v>1.0115540364632221E-5</v>
      </c>
      <c r="VZ220">
        <v>3.697921273532468E-6</v>
      </c>
      <c r="WA220">
        <v>6.3271264972774946E-6</v>
      </c>
      <c r="WB220">
        <v>7.7443783518019376E-6</v>
      </c>
      <c r="WC220">
        <v>-3.5808600156296621E-6</v>
      </c>
    </row>
    <row r="221" spans="1:601" x14ac:dyDescent="0.25">
      <c r="A221" t="s">
        <v>210</v>
      </c>
      <c r="B221">
        <v>1.1568571606428511E-5</v>
      </c>
      <c r="C221">
        <v>3.2955053504708048E-6</v>
      </c>
      <c r="D221">
        <v>1.1439083198769587E-5</v>
      </c>
      <c r="E221">
        <v>9.8141294808450737E-6</v>
      </c>
      <c r="F221">
        <v>5.2888155219120537E-6</v>
      </c>
      <c r="G221">
        <v>4.668225687063149E-6</v>
      </c>
      <c r="H221">
        <v>8.7855663058612862E-6</v>
      </c>
      <c r="I221">
        <v>5.1013084109177767E-6</v>
      </c>
      <c r="J221">
        <v>3.685405672726585E-6</v>
      </c>
      <c r="K221">
        <v>7.0796163296977309E-6</v>
      </c>
      <c r="L221">
        <v>7.7425408615277751E-6</v>
      </c>
      <c r="M221">
        <v>1.2442023474477716E-5</v>
      </c>
      <c r="N221">
        <v>9.9018851351859652E-6</v>
      </c>
      <c r="O221">
        <v>8.989150344840657E-6</v>
      </c>
      <c r="P221">
        <v>7.7576614095474962E-6</v>
      </c>
      <c r="Q221">
        <v>5.4105734295683155E-6</v>
      </c>
      <c r="R221">
        <v>9.1015787199109078E-8</v>
      </c>
      <c r="S221">
        <v>5.9047481632599958E-6</v>
      </c>
      <c r="T221">
        <v>4.0079175276721553E-6</v>
      </c>
      <c r="U221">
        <v>1.0316231791986884E-5</v>
      </c>
      <c r="V221">
        <v>7.0396578648758034E-6</v>
      </c>
      <c r="W221">
        <v>3.7968714687357081E-6</v>
      </c>
      <c r="X221">
        <v>2.8552995224836598E-6</v>
      </c>
      <c r="Y221">
        <v>9.6007943515658087E-6</v>
      </c>
      <c r="Z221">
        <v>6.5844791728649609E-6</v>
      </c>
      <c r="AA221">
        <v>5.773601745922407E-6</v>
      </c>
      <c r="AB221">
        <v>4.0434668440166348E-6</v>
      </c>
      <c r="AC221">
        <v>9.7272912753073813E-6</v>
      </c>
      <c r="AD221">
        <v>6.3921934827959097E-6</v>
      </c>
      <c r="AE221">
        <v>6.7493469249202093E-6</v>
      </c>
      <c r="AF221">
        <v>1.1389723542700667E-5</v>
      </c>
      <c r="AG221">
        <v>4.2322488224603092E-6</v>
      </c>
      <c r="AH221">
        <v>7.9057320463270902E-6</v>
      </c>
      <c r="AI221">
        <v>8.2815036307573941E-6</v>
      </c>
      <c r="AJ221">
        <v>5.9329660243076273E-6</v>
      </c>
      <c r="AK221">
        <v>3.2682790259526907E-6</v>
      </c>
      <c r="AL221">
        <v>9.9256542482531576E-6</v>
      </c>
      <c r="AM221">
        <v>5.1506413903310983E-6</v>
      </c>
      <c r="AN221">
        <v>4.1651478788889903E-6</v>
      </c>
      <c r="AO221">
        <v>3.3442228294239597E-6</v>
      </c>
      <c r="AP221">
        <v>1.3370070148480973E-5</v>
      </c>
      <c r="AQ221">
        <v>5.929414589033201E-6</v>
      </c>
      <c r="AR221">
        <v>1.1166401128464222E-5</v>
      </c>
      <c r="AS221">
        <v>2.6110293283684519E-6</v>
      </c>
      <c r="AT221">
        <v>7.0129914372481415E-6</v>
      </c>
      <c r="AU221">
        <v>6.037988624111394E-6</v>
      </c>
      <c r="AV221">
        <v>6.7195974676710367E-6</v>
      </c>
      <c r="AW221">
        <v>5.2508825218567023E-6</v>
      </c>
      <c r="AX221">
        <v>7.5394856156928581E-6</v>
      </c>
      <c r="AY221">
        <v>8.1042346369914336E-6</v>
      </c>
      <c r="AZ221">
        <v>6.9313148564079799E-6</v>
      </c>
      <c r="BA221">
        <v>9.3712241363111555E-6</v>
      </c>
      <c r="BB221">
        <v>7.4566965712074958E-7</v>
      </c>
      <c r="BC221">
        <v>1.0356331653540006E-5</v>
      </c>
      <c r="BD221">
        <v>5.5863668304321297E-6</v>
      </c>
      <c r="BE221">
        <v>8.6336787578024408E-6</v>
      </c>
      <c r="BF221">
        <v>1.0818098476875094E-5</v>
      </c>
      <c r="BG221">
        <v>6.8141293878704666E-6</v>
      </c>
      <c r="BH221">
        <v>1.6249889616043202E-5</v>
      </c>
      <c r="BI221">
        <v>5.6247530576304561E-6</v>
      </c>
      <c r="BJ221">
        <v>2.4322948910891479E-6</v>
      </c>
      <c r="BK221">
        <v>4.7195334236250443E-6</v>
      </c>
      <c r="BL221">
        <v>5.2402424014450288E-6</v>
      </c>
      <c r="BM221">
        <v>8.6896526969393557E-6</v>
      </c>
      <c r="BN221">
        <v>1.0398610369825008E-5</v>
      </c>
      <c r="BO221">
        <v>4.6742299922005838E-6</v>
      </c>
      <c r="BP221">
        <v>-6.282480664725374E-7</v>
      </c>
      <c r="BQ221">
        <v>1.315086231233051E-5</v>
      </c>
      <c r="BR221">
        <v>2.1117842470056459E-6</v>
      </c>
      <c r="BS221">
        <v>1.1546453070720268E-5</v>
      </c>
      <c r="BT221">
        <v>8.081692636885185E-6</v>
      </c>
      <c r="BU221">
        <v>4.6724097321085927E-6</v>
      </c>
      <c r="BV221">
        <v>8.3774975127770402E-6</v>
      </c>
      <c r="BW221">
        <v>6.5318211471425976E-6</v>
      </c>
      <c r="BX221">
        <v>1.0895709422866309E-5</v>
      </c>
      <c r="BY221">
        <v>9.436026453663481E-6</v>
      </c>
      <c r="BZ221">
        <v>7.7615834651656822E-6</v>
      </c>
      <c r="CA221">
        <v>7.6789018394854565E-6</v>
      </c>
      <c r="CB221">
        <v>4.6049836929153179E-6</v>
      </c>
      <c r="CC221">
        <v>7.0831701897609553E-6</v>
      </c>
      <c r="CD221">
        <v>2.0908440426052273E-6</v>
      </c>
      <c r="CE221">
        <v>6.841111604903357E-6</v>
      </c>
      <c r="CF221">
        <v>1.2512631534560839E-5</v>
      </c>
      <c r="CG221">
        <v>3.3977126119269253E-6</v>
      </c>
      <c r="CH221">
        <v>7.8143849856666812E-6</v>
      </c>
      <c r="CI221">
        <v>9.8149057815778971E-6</v>
      </c>
      <c r="CJ221">
        <v>6.2736143215461865E-6</v>
      </c>
      <c r="CK221">
        <v>1.1522014759242967E-5</v>
      </c>
      <c r="CL221">
        <v>1.3028664315955611E-5</v>
      </c>
      <c r="CM221">
        <v>8.1630510143788662E-6</v>
      </c>
      <c r="CN221">
        <v>5.930476131335227E-6</v>
      </c>
      <c r="CO221">
        <v>6.7876313277404633E-6</v>
      </c>
      <c r="CP221">
        <v>1.1674640597835845E-5</v>
      </c>
      <c r="CQ221">
        <v>8.1142517729373211E-6</v>
      </c>
      <c r="CR221">
        <v>6.4003325940863624E-6</v>
      </c>
      <c r="CS221">
        <v>1.0528908463086973E-5</v>
      </c>
      <c r="CT221">
        <v>4.334425211797349E-6</v>
      </c>
      <c r="CU221">
        <v>7.2346083422294724E-6</v>
      </c>
      <c r="CV221">
        <v>9.3627721410084339E-6</v>
      </c>
      <c r="CW221">
        <v>5.3482775343037555E-6</v>
      </c>
      <c r="CX221">
        <v>9.161839140747378E-6</v>
      </c>
      <c r="CY221">
        <v>9.7333059159216921E-6</v>
      </c>
      <c r="CZ221">
        <v>5.412043954322169E-6</v>
      </c>
      <c r="DA221">
        <v>7.9555008326415546E-6</v>
      </c>
      <c r="DB221">
        <v>1.0168622844824835E-5</v>
      </c>
      <c r="DC221">
        <v>7.8772464390435605E-6</v>
      </c>
      <c r="DD221">
        <v>1.1225739457088318E-5</v>
      </c>
      <c r="DE221">
        <v>2.1408941741226795E-6</v>
      </c>
      <c r="DF221">
        <v>8.959958943795195E-6</v>
      </c>
      <c r="DG221">
        <v>9.2189435048679964E-6</v>
      </c>
      <c r="DH221">
        <v>1.328567689852221E-5</v>
      </c>
      <c r="DI221">
        <v>3.6395855092361656E-6</v>
      </c>
      <c r="DJ221">
        <v>1.0806637867488309E-5</v>
      </c>
      <c r="DK221">
        <v>4.4850548660310692E-6</v>
      </c>
      <c r="DL221">
        <v>6.9577383698110485E-6</v>
      </c>
      <c r="DM221">
        <v>1.390564786943511E-5</v>
      </c>
      <c r="DN221">
        <v>6.2441155000762507E-6</v>
      </c>
      <c r="DO221">
        <v>1.0799332026187361E-5</v>
      </c>
      <c r="DP221">
        <v>8.6657099750405849E-6</v>
      </c>
      <c r="DQ221">
        <v>4.7039816982399878E-6</v>
      </c>
      <c r="DR221">
        <v>1.1249508882762864E-5</v>
      </c>
      <c r="DS221">
        <v>7.4930500520046163E-6</v>
      </c>
      <c r="DT221">
        <v>7.2375338794065702E-6</v>
      </c>
      <c r="DU221">
        <v>1.290092257630146E-5</v>
      </c>
      <c r="DV221">
        <v>2.5501010302385415E-6</v>
      </c>
      <c r="DW221">
        <v>7.9275705539875908E-6</v>
      </c>
      <c r="DX221">
        <v>9.3689561011031732E-6</v>
      </c>
      <c r="DY221">
        <v>6.2931843963138722E-6</v>
      </c>
      <c r="DZ221">
        <v>1.2259684662119184E-5</v>
      </c>
      <c r="EA221">
        <v>6.2763441422438368E-6</v>
      </c>
      <c r="EB221">
        <v>7.2551749402069849E-6</v>
      </c>
      <c r="EC221">
        <v>7.2914909833641035E-6</v>
      </c>
      <c r="ED221">
        <v>1.061880520493853E-5</v>
      </c>
      <c r="EE221">
        <v>3.665683005982208E-6</v>
      </c>
      <c r="EF221">
        <v>5.9304782251186883E-6</v>
      </c>
      <c r="EG221">
        <v>1.4778847109721072E-5</v>
      </c>
      <c r="EH221">
        <v>1.0039202351053312E-5</v>
      </c>
      <c r="EI221">
        <v>9.850997577013014E-6</v>
      </c>
      <c r="EJ221">
        <v>1.3954027820481996E-5</v>
      </c>
      <c r="EK221">
        <v>5.3498760604353014E-6</v>
      </c>
      <c r="EL221">
        <v>1.1518776109821354E-5</v>
      </c>
      <c r="EM221">
        <v>6.7102312979109069E-6</v>
      </c>
      <c r="EN221">
        <v>8.2573619637995899E-6</v>
      </c>
      <c r="EO221">
        <v>1.4289384319664531E-6</v>
      </c>
      <c r="EP221">
        <v>4.883052006304253E-6</v>
      </c>
      <c r="EQ221">
        <v>4.9736345851941227E-6</v>
      </c>
      <c r="ER221">
        <v>3.565849210903864E-6</v>
      </c>
      <c r="ES221">
        <v>8.4062241337731855E-6</v>
      </c>
      <c r="ET221">
        <v>7.7761806614352913E-6</v>
      </c>
      <c r="EU221">
        <v>2.8561044709021625E-6</v>
      </c>
      <c r="EV221">
        <v>1.6313812478356188E-6</v>
      </c>
      <c r="EW221">
        <v>5.5843204325784444E-6</v>
      </c>
      <c r="EX221">
        <v>1.0314950370900654E-5</v>
      </c>
      <c r="EY221">
        <v>6.5417288989123714E-6</v>
      </c>
      <c r="EZ221">
        <v>2.1217303455587887E-6</v>
      </c>
      <c r="FA221">
        <v>9.6273627181552239E-6</v>
      </c>
      <c r="FB221">
        <v>1.2554769773159611E-5</v>
      </c>
      <c r="FC221">
        <v>3.6350929270396755E-6</v>
      </c>
      <c r="FD221">
        <v>8.639552812285975E-6</v>
      </c>
      <c r="FE221">
        <v>1.2850127848218708E-5</v>
      </c>
      <c r="FF221">
        <v>2.0787018109474014E-6</v>
      </c>
      <c r="FG221">
        <v>7.4636929689845218E-6</v>
      </c>
      <c r="FH221">
        <v>2.6816439305770948E-6</v>
      </c>
      <c r="FI221">
        <v>1.4803809608821911E-5</v>
      </c>
      <c r="FJ221">
        <v>1.191778980439288E-6</v>
      </c>
      <c r="FK221">
        <v>7.1816966767690987E-6</v>
      </c>
      <c r="FL221">
        <v>6.3720180520565784E-6</v>
      </c>
      <c r="FM221">
        <v>8.4723439323933256E-6</v>
      </c>
      <c r="FN221">
        <v>8.7503973153740597E-6</v>
      </c>
      <c r="FO221">
        <v>9.8214439900947705E-6</v>
      </c>
      <c r="FP221">
        <v>7.5518621046876267E-6</v>
      </c>
      <c r="FQ221">
        <v>8.4253890115437044E-6</v>
      </c>
      <c r="FR221">
        <v>1.4275417042857553E-5</v>
      </c>
      <c r="FS221">
        <v>8.347669157510198E-6</v>
      </c>
      <c r="FT221">
        <v>6.3104521572249617E-6</v>
      </c>
      <c r="FU221">
        <v>9.079404873439439E-6</v>
      </c>
      <c r="FV221">
        <v>9.3910906250771367E-6</v>
      </c>
      <c r="FW221">
        <v>8.7846206659447776E-6</v>
      </c>
      <c r="FX221">
        <v>4.4723283673338204E-6</v>
      </c>
      <c r="FY221">
        <v>1.1384670258615192E-5</v>
      </c>
      <c r="FZ221">
        <v>1.1809597464776856E-5</v>
      </c>
      <c r="GA221">
        <v>7.5893819377286717E-6</v>
      </c>
      <c r="GB221">
        <v>7.1586927203255872E-6</v>
      </c>
      <c r="GC221">
        <v>6.0417777339610054E-6</v>
      </c>
      <c r="GD221">
        <v>8.5300330715007056E-6</v>
      </c>
      <c r="GE221">
        <v>3.8445403737239794E-6</v>
      </c>
      <c r="GF221">
        <v>7.3194879229414559E-6</v>
      </c>
      <c r="GG221">
        <v>4.6008403630781253E-6</v>
      </c>
      <c r="GH221">
        <v>5.9109216497532779E-6</v>
      </c>
      <c r="GI221">
        <v>-3.3165246086629422E-7</v>
      </c>
      <c r="GJ221">
        <v>9.9095718052803536E-6</v>
      </c>
      <c r="GK221">
        <v>6.9834678863515863E-6</v>
      </c>
      <c r="GL221">
        <v>8.4782510231124365E-6</v>
      </c>
      <c r="GM221">
        <v>9.7158475974673335E-6</v>
      </c>
      <c r="GN221">
        <v>7.6999273723096536E-6</v>
      </c>
      <c r="GO221">
        <v>1.0424096420892109E-5</v>
      </c>
      <c r="GP221">
        <v>5.6163327928133611E-6</v>
      </c>
      <c r="GQ221">
        <v>9.1698097817874371E-6</v>
      </c>
      <c r="GR221">
        <v>2.811046549619276E-6</v>
      </c>
      <c r="GS221">
        <v>1.3462073305751991E-5</v>
      </c>
      <c r="GT221">
        <v>5.9003042295000477E-6</v>
      </c>
      <c r="GU221">
        <v>7.4288632182735081E-6</v>
      </c>
      <c r="GV221">
        <v>8.3236524036545471E-6</v>
      </c>
      <c r="GW221">
        <v>1.3067923725735497E-5</v>
      </c>
      <c r="GX221">
        <v>1.4057949388410872E-6</v>
      </c>
      <c r="GY221">
        <v>1.0739643564509623E-5</v>
      </c>
      <c r="GZ221">
        <v>7.1472814931023875E-6</v>
      </c>
      <c r="HA221">
        <v>6.4159304929604743E-6</v>
      </c>
      <c r="HB221">
        <v>7.7311513451519846E-6</v>
      </c>
      <c r="HC221">
        <v>1.0579294130193706E-5</v>
      </c>
      <c r="HD221">
        <v>1.8579233078489671E-5</v>
      </c>
      <c r="HE221">
        <v>1.1932582019852108E-5</v>
      </c>
      <c r="HF221">
        <v>7.8215506191430964E-6</v>
      </c>
      <c r="HG221">
        <v>1.0936610898430026E-5</v>
      </c>
      <c r="HH221">
        <v>7.0255675587059312E-6</v>
      </c>
      <c r="HI221">
        <v>9.5649267536380374E-6</v>
      </c>
      <c r="HJ221">
        <v>1.8183257499137574E-5</v>
      </c>
      <c r="HK221">
        <v>1.2301813400727207E-5</v>
      </c>
      <c r="HL221">
        <v>6.3222764700343946E-6</v>
      </c>
      <c r="HM221">
        <v>1.0158665151309797E-5</v>
      </c>
      <c r="HN221">
        <v>4.8006574141608722E-6</v>
      </c>
      <c r="HO221">
        <v>7.5563055685447835E-6</v>
      </c>
      <c r="HP221">
        <v>6.9473384240641924E-6</v>
      </c>
      <c r="HQ221">
        <v>7.7132369181429279E-6</v>
      </c>
      <c r="HR221">
        <v>7.2780448022759033E-6</v>
      </c>
      <c r="HS221">
        <v>7.0328748467953314E-6</v>
      </c>
      <c r="HT221">
        <v>8.3172656821347212E-6</v>
      </c>
      <c r="HU221">
        <v>9.9097831971650294E-6</v>
      </c>
      <c r="HV221">
        <v>1.2748020064139775E-5</v>
      </c>
      <c r="HW221">
        <v>1.0500233453565738E-5</v>
      </c>
      <c r="HX221">
        <v>1.6871132160090368E-5</v>
      </c>
      <c r="HY221">
        <v>8.2633209314478635E-6</v>
      </c>
      <c r="HZ221">
        <v>7.7960396808155635E-6</v>
      </c>
      <c r="IA221">
        <v>8.6327837576688147E-6</v>
      </c>
      <c r="IB221">
        <v>1.2482196885621688E-5</v>
      </c>
      <c r="IC221">
        <v>3.2494283185355279E-6</v>
      </c>
      <c r="ID221">
        <v>2.8254285710707172E-6</v>
      </c>
      <c r="IE221">
        <v>3.8200145845551405E-6</v>
      </c>
      <c r="IF221">
        <v>8.0548776311553759E-6</v>
      </c>
      <c r="IG221">
        <v>8.2486447216737495E-6</v>
      </c>
      <c r="IH221">
        <v>9.9346524074906445E-6</v>
      </c>
      <c r="II221">
        <v>4.0969527792192314E-6</v>
      </c>
      <c r="IJ221">
        <v>9.4771055574396381E-6</v>
      </c>
      <c r="IK221">
        <v>6.2193151615465194E-6</v>
      </c>
      <c r="IL221">
        <v>4.2100142674983905E-6</v>
      </c>
      <c r="IM221">
        <v>6.9732766343979534E-6</v>
      </c>
      <c r="IN221">
        <v>3.0359084414912944E-6</v>
      </c>
      <c r="IO221">
        <v>1.0424939592745272E-5</v>
      </c>
      <c r="IP221">
        <v>6.2142376768216444E-6</v>
      </c>
      <c r="IQ221">
        <v>6.4042777810268454E-6</v>
      </c>
      <c r="IR221">
        <v>5.9049840753019979E-6</v>
      </c>
      <c r="IS221">
        <v>6.3489991464178343E-6</v>
      </c>
      <c r="IT221">
        <v>-1.1986907086572214E-6</v>
      </c>
      <c r="IU221">
        <v>5.6466448537108854E-6</v>
      </c>
      <c r="IV221">
        <v>5.9838905693570672E-6</v>
      </c>
      <c r="IW221">
        <v>2.1721781534210626E-6</v>
      </c>
      <c r="IX221">
        <v>5.6743810201300996E-6</v>
      </c>
      <c r="IY221">
        <v>8.4200327953827076E-6</v>
      </c>
      <c r="IZ221">
        <v>9.1000745690445555E-6</v>
      </c>
      <c r="JA221">
        <v>7.241479455911325E-6</v>
      </c>
      <c r="JB221">
        <v>4.546152472880568E-6</v>
      </c>
      <c r="JC221">
        <v>1.0995916952718947E-5</v>
      </c>
      <c r="JD221">
        <v>6.3597932967762175E-6</v>
      </c>
      <c r="JE221">
        <v>5.6239210486130187E-6</v>
      </c>
      <c r="JF221">
        <v>9.1959434612591695E-6</v>
      </c>
      <c r="JG221">
        <v>2.3690597080795117E-6</v>
      </c>
      <c r="JH221">
        <v>3.1681649426933525E-6</v>
      </c>
      <c r="JI221">
        <v>4.4745562792783916E-6</v>
      </c>
      <c r="JJ221">
        <v>3.6685213071129904E-6</v>
      </c>
      <c r="JK221">
        <v>1.3536644938540514E-6</v>
      </c>
      <c r="JL221">
        <v>7.1582720201252629E-6</v>
      </c>
      <c r="JM221">
        <v>3.1371917053953523E-6</v>
      </c>
      <c r="JN221">
        <v>5.8850164048496733E-6</v>
      </c>
      <c r="JO221">
        <v>1.0514300080353147E-5</v>
      </c>
      <c r="JP221">
        <v>7.6371315116866809E-6</v>
      </c>
      <c r="JQ221">
        <v>8.6092460823601793E-6</v>
      </c>
      <c r="JR221">
        <v>1.8845479432378825E-6</v>
      </c>
      <c r="JS221">
        <v>1.7072454459245718E-6</v>
      </c>
      <c r="JT221">
        <v>8.7378451885962862E-6</v>
      </c>
      <c r="JU221">
        <v>8.303260307185617E-6</v>
      </c>
      <c r="JV221">
        <v>6.7388090532148138E-6</v>
      </c>
      <c r="JW221">
        <v>8.9914198128281614E-6</v>
      </c>
      <c r="JX221">
        <v>8.4054736913740656E-6</v>
      </c>
      <c r="JY221">
        <v>8.4541201255034003E-6</v>
      </c>
      <c r="JZ221">
        <v>2.9794313183691837E-6</v>
      </c>
      <c r="KA221">
        <v>-1.3208881190788424E-6</v>
      </c>
      <c r="KB221">
        <v>5.5261342279474446E-6</v>
      </c>
      <c r="KC221">
        <v>1.365797493366709E-5</v>
      </c>
      <c r="KD221">
        <v>3.80123949622252E-6</v>
      </c>
      <c r="KE221">
        <v>5.4098022190645405E-6</v>
      </c>
      <c r="KF221">
        <v>9.1818846547472327E-6</v>
      </c>
      <c r="KG221">
        <v>1.1701801129992779E-5</v>
      </c>
      <c r="KH221">
        <v>5.5258424308922116E-6</v>
      </c>
      <c r="KI221">
        <v>9.0475740264872388E-6</v>
      </c>
      <c r="KJ221">
        <v>6.0827698202738583E-6</v>
      </c>
      <c r="KK221">
        <v>1.1360048286812824E-5</v>
      </c>
      <c r="KL221">
        <v>2.8380562382343781E-6</v>
      </c>
      <c r="KM221">
        <v>1.469627303194662E-5</v>
      </c>
      <c r="KN221">
        <v>2.2445855371373371E-6</v>
      </c>
      <c r="KO221">
        <v>9.3752975394201016E-6</v>
      </c>
      <c r="KP221">
        <v>5.177291603035996E-6</v>
      </c>
      <c r="KQ221">
        <v>6.4454903130729417E-6</v>
      </c>
      <c r="KR221">
        <v>1.0236982070909644E-5</v>
      </c>
      <c r="KS221">
        <v>2.6331660831911007E-6</v>
      </c>
      <c r="KT221">
        <v>7.8984724367644373E-6</v>
      </c>
      <c r="KU221">
        <v>1.0260580211412834E-5</v>
      </c>
      <c r="KV221">
        <v>9.9195281038637428E-6</v>
      </c>
      <c r="KW221">
        <v>8.523594913542836E-6</v>
      </c>
      <c r="KX221">
        <v>1.1771950866044822E-5</v>
      </c>
      <c r="KY221">
        <v>6.4990241884210593E-6</v>
      </c>
      <c r="KZ221">
        <v>5.6025747547751199E-6</v>
      </c>
      <c r="LA221">
        <v>4.4895080662317306E-6</v>
      </c>
      <c r="LB221">
        <v>8.0030384363372396E-7</v>
      </c>
      <c r="LC221">
        <v>9.4262286251664441E-6</v>
      </c>
      <c r="LD221">
        <v>6.4156557499115147E-6</v>
      </c>
      <c r="LE221">
        <v>8.7094363594830174E-6</v>
      </c>
      <c r="LF221">
        <v>1.0953889438545774E-5</v>
      </c>
      <c r="LG221">
        <v>7.6750863097023714E-6</v>
      </c>
      <c r="LH221">
        <v>3.912981529920064E-6</v>
      </c>
      <c r="LI221">
        <v>7.3318210164100527E-6</v>
      </c>
      <c r="LJ221">
        <v>7.5988051854902225E-6</v>
      </c>
      <c r="LK221">
        <v>3.7793926076760358E-6</v>
      </c>
      <c r="LL221">
        <v>1.2578107509610063E-5</v>
      </c>
      <c r="LM221">
        <v>9.7081352385021131E-6</v>
      </c>
      <c r="LN221">
        <v>7.8637821741872365E-6</v>
      </c>
      <c r="LO221">
        <v>8.1917629940407604E-7</v>
      </c>
      <c r="LP221">
        <v>3.494769089306512E-6</v>
      </c>
      <c r="LQ221">
        <v>8.4944579240284815E-6</v>
      </c>
      <c r="LR221">
        <v>9.5586279658751874E-6</v>
      </c>
      <c r="LS221">
        <v>5.7688239090496793E-6</v>
      </c>
      <c r="LT221">
        <v>2.877848506095496E-6</v>
      </c>
      <c r="LU221">
        <v>8.657746177318654E-6</v>
      </c>
      <c r="LV221">
        <v>6.2692261374306649E-6</v>
      </c>
      <c r="LW221">
        <v>5.6638903119403533E-6</v>
      </c>
      <c r="LX221">
        <v>1.2759025466192038E-5</v>
      </c>
      <c r="LY221">
        <v>3.3430343075876232E-6</v>
      </c>
      <c r="LZ221">
        <v>7.2044838356793112E-6</v>
      </c>
      <c r="MA221">
        <v>1.0917435752765332E-6</v>
      </c>
      <c r="MB221">
        <v>8.2706868792793885E-6</v>
      </c>
      <c r="MC221">
        <v>9.7494710029968799E-6</v>
      </c>
      <c r="MD221">
        <v>7.7024264473527385E-6</v>
      </c>
      <c r="ME221">
        <v>3.8506368522045173E-6</v>
      </c>
      <c r="MF221">
        <v>8.0557499001951309E-6</v>
      </c>
      <c r="MG221">
        <v>7.0357363084636313E-6</v>
      </c>
      <c r="MH221">
        <v>1.3683879094595039E-6</v>
      </c>
      <c r="MI221">
        <v>1.5974853774520976E-6</v>
      </c>
      <c r="MJ221">
        <v>8.0140104414168147E-6</v>
      </c>
      <c r="MK221">
        <v>5.4390218215355927E-6</v>
      </c>
      <c r="ML221">
        <v>4.8337026968436995E-6</v>
      </c>
      <c r="MM221">
        <v>6.7823874089548066E-6</v>
      </c>
      <c r="MN221">
        <v>1.7284944765542806E-5</v>
      </c>
      <c r="MO221">
        <v>-1.8891543470032102E-6</v>
      </c>
      <c r="MP221">
        <v>5.6465530330775328E-6</v>
      </c>
      <c r="MQ221">
        <v>6.2744605033003801E-6</v>
      </c>
      <c r="MR221">
        <v>6.3593949949260864E-6</v>
      </c>
      <c r="MS221">
        <v>1.28705486172464E-5</v>
      </c>
      <c r="MT221">
        <v>8.8821172157151774E-6</v>
      </c>
      <c r="MU221">
        <v>1.0548419569003878E-5</v>
      </c>
      <c r="MV221">
        <v>1.0194841976977308E-5</v>
      </c>
      <c r="MW221">
        <v>6.5101802173094665E-6</v>
      </c>
      <c r="MX221">
        <v>1.0638255422623638E-5</v>
      </c>
      <c r="MY221">
        <v>7.0361423358975138E-6</v>
      </c>
      <c r="MZ221">
        <v>8.514290446169799E-6</v>
      </c>
      <c r="NA221">
        <v>6.464740465932124E-6</v>
      </c>
      <c r="NB221">
        <v>6.6618411352353787E-6</v>
      </c>
      <c r="NC221">
        <v>7.6497123220372256E-6</v>
      </c>
      <c r="ND221">
        <v>1.2684936443752888E-5</v>
      </c>
      <c r="NE221">
        <v>6.0468344390629866E-6</v>
      </c>
      <c r="NF221">
        <v>9.9698006197343941E-6</v>
      </c>
      <c r="NG221">
        <v>7.4308177218381377E-6</v>
      </c>
      <c r="NH221">
        <v>9.8649004468063435E-6</v>
      </c>
      <c r="NI221">
        <v>2.7223350874375578E-6</v>
      </c>
      <c r="NJ221">
        <v>9.4664542654440464E-6</v>
      </c>
      <c r="NK221">
        <v>1.267204524477862E-7</v>
      </c>
      <c r="NL221">
        <v>6.1507280968137129E-6</v>
      </c>
      <c r="NM221">
        <v>1.009273668294298E-5</v>
      </c>
      <c r="NN221">
        <v>8.3156188633517329E-6</v>
      </c>
      <c r="NO221">
        <v>8.575533223876017E-6</v>
      </c>
      <c r="NP221">
        <v>1.0791311226806837E-5</v>
      </c>
      <c r="NQ221">
        <v>6.4175971347639493E-6</v>
      </c>
      <c r="NR221">
        <v>7.8771016696089408E-6</v>
      </c>
      <c r="NS221">
        <v>9.2230947944380221E-6</v>
      </c>
      <c r="NT221">
        <v>7.7389309402059714E-7</v>
      </c>
      <c r="NU221">
        <v>4.7540248904792597E-6</v>
      </c>
      <c r="NV221">
        <v>8.9929073426492834E-6</v>
      </c>
      <c r="NW221">
        <v>1.1726471283374384E-5</v>
      </c>
      <c r="NX221">
        <v>5.3637942495857961E-6</v>
      </c>
      <c r="NY221">
        <v>4.1529623749855999E-6</v>
      </c>
      <c r="NZ221">
        <v>8.8896555560009808E-6</v>
      </c>
      <c r="OA221">
        <v>3.3231249429191562E-6</v>
      </c>
      <c r="OB221">
        <v>4.6192077904203827E-6</v>
      </c>
      <c r="OC221">
        <v>6.8702282399641204E-6</v>
      </c>
      <c r="OD221">
        <v>9.2045497767420422E-6</v>
      </c>
      <c r="OE221">
        <v>1.4081052774861268E-5</v>
      </c>
      <c r="OF221">
        <v>1.0299617066475663E-5</v>
      </c>
      <c r="OG221">
        <v>5.1515002260935001E-6</v>
      </c>
      <c r="OH221">
        <v>7.5816660271423535E-6</v>
      </c>
      <c r="OI221">
        <v>3.6796099157222277E-6</v>
      </c>
      <c r="OJ221">
        <v>6.3121381226191033E-6</v>
      </c>
      <c r="OK221">
        <v>6.5081554676965611E-6</v>
      </c>
      <c r="OL221">
        <v>8.781327629310293E-6</v>
      </c>
      <c r="OM221">
        <v>5.4841333504503562E-6</v>
      </c>
      <c r="ON221">
        <v>6.7185230321918858E-6</v>
      </c>
      <c r="OO221">
        <v>4.9817847328851439E-6</v>
      </c>
      <c r="OP221">
        <v>6.2901776944768585E-6</v>
      </c>
      <c r="OQ221">
        <v>9.3680172394660675E-6</v>
      </c>
      <c r="OR221">
        <v>7.3177992597263337E-7</v>
      </c>
      <c r="OS221">
        <v>3.4857771451054862E-6</v>
      </c>
      <c r="OT221">
        <v>7.8788873446222455E-6</v>
      </c>
      <c r="OU221">
        <v>4.4403074990863845E-6</v>
      </c>
      <c r="OV221">
        <v>9.6372288463677585E-6</v>
      </c>
      <c r="OW221">
        <v>4.5197661460106863E-6</v>
      </c>
      <c r="OX221">
        <v>5.9103252788859291E-6</v>
      </c>
      <c r="OY221">
        <v>1.0942529524710802E-5</v>
      </c>
      <c r="OZ221">
        <v>2.5581221252369564E-6</v>
      </c>
      <c r="PA221">
        <v>2.1250050078871353E-6</v>
      </c>
      <c r="PB221">
        <v>2.4376177514600557E-6</v>
      </c>
      <c r="PC221">
        <v>2.2009782997663555E-6</v>
      </c>
      <c r="PD221">
        <v>1.6059080755153943E-6</v>
      </c>
      <c r="PE221">
        <v>9.0512769907813047E-6</v>
      </c>
      <c r="PF221">
        <v>2.4419571681129393E-6</v>
      </c>
      <c r="PG221">
        <v>-4.6235925383509985E-7</v>
      </c>
      <c r="PH221">
        <v>7.1715071080166262E-6</v>
      </c>
      <c r="PI221">
        <v>8.4569773058460968E-6</v>
      </c>
      <c r="PJ221">
        <v>8.2014239492313165E-6</v>
      </c>
      <c r="PK221">
        <v>7.7668206029445592E-7</v>
      </c>
      <c r="PL221">
        <v>7.4208808075644144E-6</v>
      </c>
      <c r="PM221">
        <v>5.2568008926199541E-6</v>
      </c>
      <c r="PN221">
        <v>1.0015008411066091E-5</v>
      </c>
      <c r="PO221">
        <v>6.2050015653974918E-6</v>
      </c>
      <c r="PP221">
        <v>2.221139417717043E-6</v>
      </c>
      <c r="PQ221">
        <v>8.305976259945881E-6</v>
      </c>
      <c r="PR221">
        <v>3.5525067886016711E-6</v>
      </c>
      <c r="PS221">
        <v>7.1080858307193201E-6</v>
      </c>
      <c r="PT221">
        <v>6.3417867450999716E-6</v>
      </c>
      <c r="PU221">
        <v>5.2597074995438638E-6</v>
      </c>
      <c r="PV221">
        <v>1.383484670399755E-5</v>
      </c>
      <c r="PW221">
        <v>8.1248509036689318E-6</v>
      </c>
      <c r="PX221">
        <v>3.5715644372221872E-6</v>
      </c>
      <c r="PY221">
        <v>9.7931602943773124E-6</v>
      </c>
      <c r="PZ221">
        <v>4.623542045172443E-6</v>
      </c>
      <c r="QA221">
        <v>5.407463317099524E-6</v>
      </c>
      <c r="QB221">
        <v>9.30538057565264E-6</v>
      </c>
      <c r="QC221">
        <v>6.2711858862606778E-6</v>
      </c>
      <c r="QD221">
        <v>4.7859284028318208E-6</v>
      </c>
      <c r="QE221">
        <v>1.8018424849090108E-6</v>
      </c>
      <c r="QF221">
        <v>8.7715227671954392E-6</v>
      </c>
      <c r="QG221">
        <v>1.1761541752457188E-5</v>
      </c>
      <c r="QH221">
        <v>5.0328560163695946E-6</v>
      </c>
      <c r="QI221">
        <v>1.2137121596008972E-5</v>
      </c>
      <c r="QJ221">
        <v>2.1152171958447168E-7</v>
      </c>
      <c r="QK221">
        <v>8.9314534633777193E-6</v>
      </c>
      <c r="QL221">
        <v>7.3586278292280746E-7</v>
      </c>
      <c r="QM221">
        <v>1.5513795331028601E-5</v>
      </c>
      <c r="QN221">
        <v>6.1353030253868838E-6</v>
      </c>
      <c r="QO221">
        <v>4.2655956191606539E-6</v>
      </c>
      <c r="QP221">
        <v>5.1076211405745959E-6</v>
      </c>
      <c r="QQ221">
        <v>6.7113194970176271E-6</v>
      </c>
      <c r="QR221">
        <v>1.1243695303960132E-8</v>
      </c>
      <c r="QS221">
        <v>1.2342558001197819E-5</v>
      </c>
      <c r="QT221">
        <v>9.9465596868012731E-6</v>
      </c>
      <c r="QU221">
        <v>5.5227947061770925E-6</v>
      </c>
      <c r="QV221">
        <v>7.9277213893741718E-7</v>
      </c>
      <c r="QW221">
        <v>1.0566355941631408E-6</v>
      </c>
      <c r="QX221">
        <v>7.5985172366372784E-6</v>
      </c>
      <c r="QY221">
        <v>3.1186483501802401E-6</v>
      </c>
      <c r="QZ221">
        <v>7.7939960753154568E-6</v>
      </c>
      <c r="RA221">
        <v>1.009190585629678E-5</v>
      </c>
      <c r="RB221">
        <v>8.3414483714691797E-6</v>
      </c>
      <c r="RC221">
        <v>1.0047831237233634E-5</v>
      </c>
      <c r="RD221">
        <v>6.873681461066694E-6</v>
      </c>
      <c r="RE221">
        <v>6.4808577340836617E-6</v>
      </c>
      <c r="RF221">
        <v>5.9957994007614841E-6</v>
      </c>
      <c r="RG221">
        <v>7.245275629412308E-6</v>
      </c>
      <c r="RH221">
        <v>1.0118253059471951E-5</v>
      </c>
      <c r="RI221">
        <v>5.5102817331471967E-6</v>
      </c>
      <c r="RJ221">
        <v>4.2178580908480055E-6</v>
      </c>
      <c r="RK221">
        <v>1.3268373860352387E-5</v>
      </c>
      <c r="RL221">
        <v>7.2549410691080429E-6</v>
      </c>
      <c r="RM221">
        <v>1.0149483294701741E-5</v>
      </c>
      <c r="RN221">
        <v>7.7638740188164092E-6</v>
      </c>
      <c r="RO221">
        <v>4.4204625506396998E-6</v>
      </c>
      <c r="RP221">
        <v>6.9171209108140648E-6</v>
      </c>
      <c r="RQ221">
        <v>4.0531486129437192E-6</v>
      </c>
      <c r="RR221">
        <v>6.9134495243534906E-7</v>
      </c>
      <c r="RS221">
        <v>6.8852072971070051E-6</v>
      </c>
      <c r="RT221">
        <v>8.5791741394501576E-6</v>
      </c>
      <c r="RU221">
        <v>7.9316089935063219E-6</v>
      </c>
      <c r="RV221">
        <v>6.7115200545789048E-6</v>
      </c>
      <c r="RW221">
        <v>4.048935744690843E-6</v>
      </c>
      <c r="RX221">
        <v>1.3977388982066541E-6</v>
      </c>
      <c r="RY221">
        <v>7.4454799842445345E-6</v>
      </c>
      <c r="RZ221">
        <v>1.4662154019865625E-5</v>
      </c>
      <c r="SA221">
        <v>7.854473254523245E-6</v>
      </c>
      <c r="SB221">
        <v>1.0451330483617742E-5</v>
      </c>
      <c r="SC221">
        <v>7.8450705118389386E-6</v>
      </c>
      <c r="SD221">
        <v>3.7130647036443151E-6</v>
      </c>
      <c r="SE221">
        <v>6.5793574923811263E-6</v>
      </c>
      <c r="SF221">
        <v>8.4077087191744464E-6</v>
      </c>
      <c r="SG221">
        <v>9.789455838581944E-6</v>
      </c>
      <c r="SH221">
        <v>6.4375627426771069E-6</v>
      </c>
      <c r="SI221">
        <v>2.5037077231955405E-6</v>
      </c>
      <c r="SJ221">
        <v>9.4929786149902841E-6</v>
      </c>
      <c r="SK221">
        <v>4.5380340786321641E-6</v>
      </c>
      <c r="SL221">
        <v>8.2126417223637857E-6</v>
      </c>
      <c r="SM221">
        <v>1.4975123744938029E-5</v>
      </c>
      <c r="SN221">
        <v>6.8519978757898021E-6</v>
      </c>
      <c r="SO221">
        <v>1.0310827616231216E-5</v>
      </c>
      <c r="SP221">
        <v>8.3929316909257461E-6</v>
      </c>
      <c r="SQ221">
        <v>2.224619845739786E-6</v>
      </c>
      <c r="SR221">
        <v>5.7642828840390399E-6</v>
      </c>
      <c r="SS221">
        <v>-4.2391995271657011E-7</v>
      </c>
      <c r="ST221">
        <v>-1.8374646686916078E-6</v>
      </c>
      <c r="SU221">
        <v>1.3058305151567949E-5</v>
      </c>
      <c r="SV221">
        <v>5.1194042494930309E-6</v>
      </c>
      <c r="SW221">
        <v>1.7116414959992911E-6</v>
      </c>
      <c r="SX221">
        <v>7.0960799801930747E-6</v>
      </c>
      <c r="SY221">
        <v>8.2075746534570618E-6</v>
      </c>
      <c r="SZ221">
        <v>3.3461112732502929E-6</v>
      </c>
      <c r="TA221">
        <v>4.6027302275465375E-6</v>
      </c>
      <c r="TB221">
        <v>5.4716527377915612E-6</v>
      </c>
      <c r="TC221">
        <v>1.9410916852789501E-6</v>
      </c>
      <c r="TD221">
        <v>1.3389884297650977E-5</v>
      </c>
      <c r="TE221">
        <v>-3.5667208224100957E-6</v>
      </c>
      <c r="TF221">
        <v>-5.4508658018190721E-7</v>
      </c>
      <c r="TG221">
        <v>8.8991437326109156E-6</v>
      </c>
      <c r="TH221">
        <v>6.31167560190193E-6</v>
      </c>
      <c r="TI221">
        <v>6.5408199335126026E-6</v>
      </c>
      <c r="TJ221">
        <v>7.8366229397793744E-6</v>
      </c>
      <c r="TK221">
        <v>5.8116076349621218E-6</v>
      </c>
      <c r="TL221">
        <v>7.2010697749682758E-6</v>
      </c>
      <c r="TM221">
        <v>5.9250691834228075E-6</v>
      </c>
      <c r="TN221">
        <v>1.8248120092546E-6</v>
      </c>
      <c r="TO221">
        <v>2.8897403864365428E-6</v>
      </c>
      <c r="TP221">
        <v>4.5892365523177251E-6</v>
      </c>
      <c r="TQ221">
        <v>6.3402861976262783E-6</v>
      </c>
      <c r="TR221">
        <v>1.0165271374842821E-5</v>
      </c>
      <c r="TS221">
        <v>6.6281542154997697E-6</v>
      </c>
      <c r="TT221">
        <v>6.2550049862141099E-6</v>
      </c>
      <c r="TU221">
        <v>9.6143121266846666E-6</v>
      </c>
      <c r="TV221">
        <v>8.0381055704871768E-6</v>
      </c>
      <c r="TW221">
        <v>1.3901132242016047E-5</v>
      </c>
      <c r="TX221">
        <v>9.4071943414151952E-6</v>
      </c>
      <c r="TY221">
        <v>5.567888907570039E-6</v>
      </c>
      <c r="TZ221">
        <v>4.0455759630333197E-6</v>
      </c>
      <c r="UA221">
        <v>6.4455590341646844E-6</v>
      </c>
      <c r="UB221">
        <v>5.8193770680653181E-6</v>
      </c>
      <c r="UC221">
        <v>1.0646303400096639E-5</v>
      </c>
      <c r="UD221">
        <v>4.5345172853786503E-6</v>
      </c>
      <c r="UE221">
        <v>-4.8992101325981827E-6</v>
      </c>
      <c r="UF221">
        <v>1.6807804982861917E-5</v>
      </c>
      <c r="UG221">
        <v>8.9592111317185435E-6</v>
      </c>
      <c r="UH221">
        <v>8.2110322024843143E-6</v>
      </c>
      <c r="UI221">
        <v>4.2934420275935028E-6</v>
      </c>
      <c r="UJ221">
        <v>4.5695797517890173E-6</v>
      </c>
      <c r="UK221">
        <v>5.8468081067088277E-6</v>
      </c>
      <c r="UL221">
        <v>5.6076811554433371E-6</v>
      </c>
      <c r="UM221">
        <v>2.4206121896040345E-5</v>
      </c>
      <c r="UN221">
        <v>6.7994797336743517E-6</v>
      </c>
      <c r="UO221">
        <v>2.7774780899385008E-6</v>
      </c>
      <c r="UP221">
        <v>9.4966255541147594E-6</v>
      </c>
      <c r="UQ221">
        <v>1.9373583436682951E-6</v>
      </c>
      <c r="UR221">
        <v>1.5844084735636764E-5</v>
      </c>
      <c r="US221">
        <v>5.5728647879042457E-6</v>
      </c>
      <c r="UT221">
        <v>7.268795516171381E-6</v>
      </c>
      <c r="UU221">
        <v>9.3057852978572323E-6</v>
      </c>
      <c r="UV221">
        <v>1.0116268177908065E-5</v>
      </c>
      <c r="UW221">
        <v>6.183463092750304E-6</v>
      </c>
      <c r="UX221">
        <v>9.6864257800719292E-6</v>
      </c>
      <c r="UY221">
        <v>4.1552290533932078E-6</v>
      </c>
      <c r="UZ221">
        <v>4.6609468459421261E-6</v>
      </c>
      <c r="VA221">
        <v>7.1402803397366036E-6</v>
      </c>
      <c r="VB221">
        <v>3.1523980528125178E-6</v>
      </c>
      <c r="VC221">
        <v>5.0001756569729239E-6</v>
      </c>
      <c r="VD221">
        <v>1.148799848145688E-5</v>
      </c>
      <c r="VE221">
        <v>3.1950738552285882E-6</v>
      </c>
      <c r="VF221">
        <v>8.2974971835823769E-6</v>
      </c>
      <c r="VG221">
        <v>1.1076215774462415E-5</v>
      </c>
      <c r="VH221">
        <v>5.1898374382353925E-6</v>
      </c>
      <c r="VI221">
        <v>8.0395771304278549E-6</v>
      </c>
      <c r="VJ221">
        <v>1.2134433918674983E-5</v>
      </c>
      <c r="VK221">
        <v>3.8460208649535664E-6</v>
      </c>
      <c r="VL221">
        <v>4.4739400978514813E-6</v>
      </c>
      <c r="VM221">
        <v>8.1241308092490092E-6</v>
      </c>
      <c r="VN221">
        <v>6.9266029137262399E-6</v>
      </c>
      <c r="VO221">
        <v>1.2333297933495041E-5</v>
      </c>
      <c r="VP221">
        <v>1.8833299268730497E-6</v>
      </c>
      <c r="VQ221">
        <v>4.2356468748892653E-6</v>
      </c>
      <c r="VR221">
        <v>1.8951788975952074E-6</v>
      </c>
      <c r="VS221">
        <v>3.9986024577262622E-6</v>
      </c>
      <c r="VT221">
        <v>9.2938281258935081E-6</v>
      </c>
      <c r="VU221">
        <v>5.063920630686668E-6</v>
      </c>
      <c r="VV221">
        <v>8.4000348779362419E-6</v>
      </c>
      <c r="VW221">
        <v>5.613639018059005E-6</v>
      </c>
      <c r="VX221">
        <v>-6.6309538879604458E-7</v>
      </c>
      <c r="VY221">
        <v>4.7179335574633446E-6</v>
      </c>
      <c r="VZ221">
        <v>-1.4894096548573436E-6</v>
      </c>
      <c r="WA221">
        <v>8.0379666920037632E-6</v>
      </c>
      <c r="WB221">
        <v>3.0336378633084939E-6</v>
      </c>
      <c r="WC221">
        <v>-7.6815532819502216E-6</v>
      </c>
    </row>
    <row r="222" spans="1:601" x14ac:dyDescent="0.25">
      <c r="A222" t="s">
        <v>211</v>
      </c>
      <c r="B222">
        <v>6.8791442542173153E-6</v>
      </c>
      <c r="C222">
        <v>1.1158592620346011E-5</v>
      </c>
      <c r="D222">
        <v>1.2472067073064115E-5</v>
      </c>
      <c r="E222">
        <v>1.6422270206626987E-5</v>
      </c>
      <c r="F222">
        <v>9.9701909582663363E-6</v>
      </c>
      <c r="G222">
        <v>7.3109744756581698E-6</v>
      </c>
      <c r="H222">
        <v>1.2677245216373188E-5</v>
      </c>
      <c r="I222">
        <v>1.1107103403269473E-5</v>
      </c>
      <c r="J222">
        <v>1.190834028645256E-5</v>
      </c>
      <c r="K222">
        <v>1.0795187827670263E-5</v>
      </c>
      <c r="L222">
        <v>1.5681980690580726E-5</v>
      </c>
      <c r="M222">
        <v>2.0918698036245361E-5</v>
      </c>
      <c r="N222">
        <v>9.6655419004006644E-6</v>
      </c>
      <c r="O222">
        <v>1.332688338574755E-5</v>
      </c>
      <c r="P222">
        <v>1.2159498005747065E-5</v>
      </c>
      <c r="Q222">
        <v>5.9574886948419084E-6</v>
      </c>
      <c r="R222">
        <v>2.9204153948607237E-6</v>
      </c>
      <c r="S222">
        <v>1.1694651655430489E-5</v>
      </c>
      <c r="T222">
        <v>9.8518814317811547E-6</v>
      </c>
      <c r="U222">
        <v>1.7893050640974852E-5</v>
      </c>
      <c r="V222">
        <v>1.3224151724947148E-5</v>
      </c>
      <c r="W222">
        <v>4.1358449017556622E-6</v>
      </c>
      <c r="X222">
        <v>3.9700354548691195E-6</v>
      </c>
      <c r="Y222">
        <v>1.7219768123205255E-5</v>
      </c>
      <c r="Z222">
        <v>1.0272092725138603E-5</v>
      </c>
      <c r="AA222">
        <v>6.439993794051001E-6</v>
      </c>
      <c r="AB222">
        <v>4.4646180975762758E-6</v>
      </c>
      <c r="AC222">
        <v>1.5235913542417497E-5</v>
      </c>
      <c r="AD222">
        <v>1.2114892880772981E-5</v>
      </c>
      <c r="AE222">
        <v>1.244161298085231E-5</v>
      </c>
      <c r="AF222">
        <v>1.4263337263649593E-5</v>
      </c>
      <c r="AG222">
        <v>7.3610857700013768E-6</v>
      </c>
      <c r="AH222">
        <v>9.7349732560680569E-6</v>
      </c>
      <c r="AI222">
        <v>9.1887413378345825E-6</v>
      </c>
      <c r="AJ222">
        <v>7.7434608272905492E-6</v>
      </c>
      <c r="AK222">
        <v>9.4939251127676671E-6</v>
      </c>
      <c r="AL222">
        <v>2.1458281513212179E-5</v>
      </c>
      <c r="AM222">
        <v>2.6676256384415643E-6</v>
      </c>
      <c r="AN222">
        <v>5.9673826782128703E-6</v>
      </c>
      <c r="AO222">
        <v>1.0633491025648133E-5</v>
      </c>
      <c r="AP222">
        <v>1.7354436778475076E-5</v>
      </c>
      <c r="AQ222">
        <v>7.3551838148853775E-6</v>
      </c>
      <c r="AR222">
        <v>1.2017226132296475E-5</v>
      </c>
      <c r="AS222">
        <v>3.2040822758165687E-6</v>
      </c>
      <c r="AT222">
        <v>1.5110616237228891E-5</v>
      </c>
      <c r="AU222">
        <v>1.093465158050477E-5</v>
      </c>
      <c r="AV222">
        <v>1.1035141411893361E-5</v>
      </c>
      <c r="AW222">
        <v>8.8132640418053643E-6</v>
      </c>
      <c r="AX222">
        <v>1.6226532119217064E-5</v>
      </c>
      <c r="AY222">
        <v>1.2978554857708334E-5</v>
      </c>
      <c r="AZ222">
        <v>1.244316446264421E-5</v>
      </c>
      <c r="BA222">
        <v>1.1168627689158028E-5</v>
      </c>
      <c r="BB222">
        <v>9.4692864765317433E-6</v>
      </c>
      <c r="BC222">
        <v>1.6558869493568233E-5</v>
      </c>
      <c r="BD222">
        <v>9.1491785761437032E-6</v>
      </c>
      <c r="BE222">
        <v>1.540243016417391E-5</v>
      </c>
      <c r="BF222">
        <v>8.3985480949307557E-6</v>
      </c>
      <c r="BG222">
        <v>8.353971696859114E-6</v>
      </c>
      <c r="BH222">
        <v>2.5887294782205351E-5</v>
      </c>
      <c r="BI222">
        <v>6.8072703053002429E-6</v>
      </c>
      <c r="BJ222">
        <v>8.9441741851473131E-6</v>
      </c>
      <c r="BK222">
        <v>6.8883467563441744E-6</v>
      </c>
      <c r="BL222">
        <v>6.5028124724348161E-6</v>
      </c>
      <c r="BM222">
        <v>9.0197678077089067E-6</v>
      </c>
      <c r="BN222">
        <v>1.1771004412239935E-5</v>
      </c>
      <c r="BO222">
        <v>8.4128251028663173E-6</v>
      </c>
      <c r="BP222">
        <v>3.7694399378278309E-6</v>
      </c>
      <c r="BQ222">
        <v>1.3615548354742535E-5</v>
      </c>
      <c r="BR222">
        <v>3.637630265672208E-6</v>
      </c>
      <c r="BS222">
        <v>1.6638197590805353E-5</v>
      </c>
      <c r="BT222">
        <v>8.5974655535490867E-6</v>
      </c>
      <c r="BU222">
        <v>1.2806365660378354E-5</v>
      </c>
      <c r="BV222">
        <v>1.4408216002635386E-5</v>
      </c>
      <c r="BW222">
        <v>1.2696799130930242E-5</v>
      </c>
      <c r="BX222">
        <v>9.5685569624622518E-6</v>
      </c>
      <c r="BY222">
        <v>1.02332427052779E-5</v>
      </c>
      <c r="BZ222">
        <v>1.8104898894849629E-5</v>
      </c>
      <c r="CA222">
        <v>8.5692642702578449E-6</v>
      </c>
      <c r="CB222">
        <v>1.1337261486155177E-5</v>
      </c>
      <c r="CC222">
        <v>3.7893442914590268E-6</v>
      </c>
      <c r="CD222">
        <v>5.8988197262687381E-6</v>
      </c>
      <c r="CE222">
        <v>1.0623322906085288E-5</v>
      </c>
      <c r="CF222">
        <v>1.1465834261291874E-5</v>
      </c>
      <c r="CG222">
        <v>8.1675275239626785E-6</v>
      </c>
      <c r="CH222">
        <v>9.7637818931879395E-6</v>
      </c>
      <c r="CI222">
        <v>1.466243898223754E-5</v>
      </c>
      <c r="CJ222">
        <v>8.3307360323763367E-6</v>
      </c>
      <c r="CK222">
        <v>1.8921436972190017E-5</v>
      </c>
      <c r="CL222">
        <v>1.9911170862421914E-5</v>
      </c>
      <c r="CM222">
        <v>8.3921232618861922E-6</v>
      </c>
      <c r="CN222">
        <v>1.3537216082431146E-5</v>
      </c>
      <c r="CO222">
        <v>1.1549841209422763E-5</v>
      </c>
      <c r="CP222">
        <v>1.2336311835522946E-5</v>
      </c>
      <c r="CQ222">
        <v>9.2159299597111927E-6</v>
      </c>
      <c r="CR222">
        <v>1.5085512950488968E-5</v>
      </c>
      <c r="CS222">
        <v>1.482391429584889E-5</v>
      </c>
      <c r="CT222">
        <v>8.8323624369713393E-6</v>
      </c>
      <c r="CU222">
        <v>1.3526095540667982E-5</v>
      </c>
      <c r="CV222">
        <v>7.4153894560635038E-6</v>
      </c>
      <c r="CW222">
        <v>1.6554787321927039E-5</v>
      </c>
      <c r="CX222">
        <v>1.8057899613335089E-5</v>
      </c>
      <c r="CY222">
        <v>1.4215419477659992E-5</v>
      </c>
      <c r="CZ222">
        <v>1.0316342668297963E-5</v>
      </c>
      <c r="DA222">
        <v>1.4720450992795944E-5</v>
      </c>
      <c r="DB222">
        <v>1.101392110354814E-5</v>
      </c>
      <c r="DC222">
        <v>1.3638004565310456E-5</v>
      </c>
      <c r="DD222">
        <v>1.3369806332180377E-5</v>
      </c>
      <c r="DE222">
        <v>1.850383383204505E-6</v>
      </c>
      <c r="DF222">
        <v>1.4798809564877285E-5</v>
      </c>
      <c r="DG222">
        <v>9.5983034512511232E-6</v>
      </c>
      <c r="DH222">
        <v>2.1508758222021621E-5</v>
      </c>
      <c r="DI222">
        <v>1.1671716602046808E-5</v>
      </c>
      <c r="DJ222">
        <v>1.4488465614873608E-5</v>
      </c>
      <c r="DK222">
        <v>1.3868537200163173E-5</v>
      </c>
      <c r="DL222">
        <v>5.4099944961237797E-6</v>
      </c>
      <c r="DM222">
        <v>1.7624111683042218E-5</v>
      </c>
      <c r="DN222">
        <v>1.0580520323251562E-5</v>
      </c>
      <c r="DO222">
        <v>1.1541530428374806E-5</v>
      </c>
      <c r="DP222">
        <v>8.7160443892147763E-6</v>
      </c>
      <c r="DQ222">
        <v>1.3653235837496781E-6</v>
      </c>
      <c r="DR222">
        <v>2.027565006932906E-5</v>
      </c>
      <c r="DS222">
        <v>9.7081148649693894E-6</v>
      </c>
      <c r="DT222">
        <v>1.4667841882578344E-5</v>
      </c>
      <c r="DU222">
        <v>1.8966291600518726E-5</v>
      </c>
      <c r="DV222">
        <v>4.0143674659998632E-6</v>
      </c>
      <c r="DW222">
        <v>7.1922984648483298E-6</v>
      </c>
      <c r="DX222">
        <v>7.6092249006999508E-6</v>
      </c>
      <c r="DY222">
        <v>9.0282762028727754E-6</v>
      </c>
      <c r="DZ222">
        <v>1.7776327432665475E-5</v>
      </c>
      <c r="EA222">
        <v>9.3385929750173424E-6</v>
      </c>
      <c r="EB222">
        <v>9.0086617982177497E-6</v>
      </c>
      <c r="EC222">
        <v>1.2085909858861E-5</v>
      </c>
      <c r="ED222">
        <v>1.846616839186259E-5</v>
      </c>
      <c r="EE222">
        <v>7.9480923969516865E-6</v>
      </c>
      <c r="EF222">
        <v>8.0991009627159355E-7</v>
      </c>
      <c r="EG222">
        <v>2.2007587939285583E-5</v>
      </c>
      <c r="EH222">
        <v>1.5009035445850963E-5</v>
      </c>
      <c r="EI222">
        <v>1.5086833536236225E-5</v>
      </c>
      <c r="EJ222">
        <v>1.3540360978329348E-5</v>
      </c>
      <c r="EK222">
        <v>4.9305436343746123E-6</v>
      </c>
      <c r="EL222">
        <v>1.7472876521678269E-5</v>
      </c>
      <c r="EM222">
        <v>9.9484697217267859E-6</v>
      </c>
      <c r="EN222">
        <v>1.0253516625528178E-5</v>
      </c>
      <c r="EO222">
        <v>2.6032840000293299E-6</v>
      </c>
      <c r="EP222">
        <v>3.3721436898806668E-6</v>
      </c>
      <c r="EQ222">
        <v>7.8966277857298665E-6</v>
      </c>
      <c r="ER222">
        <v>1.4063433664745255E-5</v>
      </c>
      <c r="ES222">
        <v>1.0902226429642207E-5</v>
      </c>
      <c r="ET222">
        <v>5.3464603144311502E-6</v>
      </c>
      <c r="EU222">
        <v>1.6990622753548712E-5</v>
      </c>
      <c r="EV222">
        <v>8.6662039377256018E-6</v>
      </c>
      <c r="EW222">
        <v>1.5705153633428671E-5</v>
      </c>
      <c r="EX222">
        <v>1.7690895827603146E-5</v>
      </c>
      <c r="EY222">
        <v>1.1307161031792191E-5</v>
      </c>
      <c r="EZ222">
        <v>1.8445759902329999E-6</v>
      </c>
      <c r="FA222">
        <v>1.3337054860837383E-5</v>
      </c>
      <c r="FB222">
        <v>1.6510567897284638E-5</v>
      </c>
      <c r="FC222">
        <v>1.0506017533899084E-5</v>
      </c>
      <c r="FD222">
        <v>7.9029308132482645E-6</v>
      </c>
      <c r="FE222">
        <v>1.1082146804515594E-5</v>
      </c>
      <c r="FF222">
        <v>3.1438822217646838E-6</v>
      </c>
      <c r="FG222">
        <v>1.6875498659106137E-5</v>
      </c>
      <c r="FH222">
        <v>7.1047117897985583E-6</v>
      </c>
      <c r="FI222">
        <v>2.0193240061668791E-5</v>
      </c>
      <c r="FJ222">
        <v>2.7353554706782986E-6</v>
      </c>
      <c r="FK222">
        <v>6.9191490184717026E-6</v>
      </c>
      <c r="FL222">
        <v>6.6030042649338398E-6</v>
      </c>
      <c r="FM222">
        <v>2.2245782258420933E-5</v>
      </c>
      <c r="FN222">
        <v>9.0725656821721781E-6</v>
      </c>
      <c r="FO222">
        <v>1.0948989838191952E-5</v>
      </c>
      <c r="FP222">
        <v>9.104510209458398E-6</v>
      </c>
      <c r="FQ222">
        <v>1.1755496566816981E-5</v>
      </c>
      <c r="FR222">
        <v>1.8615170297109816E-5</v>
      </c>
      <c r="FS222">
        <v>1.6655336115761308E-5</v>
      </c>
      <c r="FT222">
        <v>6.5111221006446238E-6</v>
      </c>
      <c r="FU222">
        <v>1.4765046876263364E-5</v>
      </c>
      <c r="FV222">
        <v>1.4715242422040138E-5</v>
      </c>
      <c r="FW222">
        <v>1.6129595693996139E-5</v>
      </c>
      <c r="FX222">
        <v>5.3210107537551281E-6</v>
      </c>
      <c r="FY222">
        <v>1.9224744711195848E-5</v>
      </c>
      <c r="FZ222">
        <v>1.5535892681598945E-5</v>
      </c>
      <c r="GA222">
        <v>8.932722389355691E-6</v>
      </c>
      <c r="GB222">
        <v>6.8374916834095732E-6</v>
      </c>
      <c r="GC222">
        <v>1.1554957743715012E-5</v>
      </c>
      <c r="GD222">
        <v>1.0527638100674219E-5</v>
      </c>
      <c r="GE222">
        <v>5.6743833503945507E-6</v>
      </c>
      <c r="GF222">
        <v>7.7646362167737581E-6</v>
      </c>
      <c r="GG222">
        <v>3.7321439651690614E-6</v>
      </c>
      <c r="GH222">
        <v>9.494457527324645E-6</v>
      </c>
      <c r="GI222">
        <v>3.166687610648351E-6</v>
      </c>
      <c r="GJ222">
        <v>1.0626545266281973E-5</v>
      </c>
      <c r="GK222">
        <v>1.2659032148664959E-5</v>
      </c>
      <c r="GL222">
        <v>9.8323422768224177E-6</v>
      </c>
      <c r="GM222">
        <v>1.5024223230987628E-5</v>
      </c>
      <c r="GN222">
        <v>9.4866753361045015E-6</v>
      </c>
      <c r="GO222">
        <v>1.3258004288519739E-5</v>
      </c>
      <c r="GP222">
        <v>5.0035098279080725E-6</v>
      </c>
      <c r="GQ222">
        <v>1.2306960993473112E-5</v>
      </c>
      <c r="GR222">
        <v>9.0203626663295169E-6</v>
      </c>
      <c r="GS222">
        <v>1.5323399112524241E-5</v>
      </c>
      <c r="GT222">
        <v>7.7794705793944445E-6</v>
      </c>
      <c r="GU222">
        <v>6.1381820946476884E-6</v>
      </c>
      <c r="GV222">
        <v>6.9956259437874562E-6</v>
      </c>
      <c r="GW222">
        <v>1.8516405916068563E-5</v>
      </c>
      <c r="GX222">
        <v>7.1051597790533106E-6</v>
      </c>
      <c r="GY222">
        <v>1.9044701625820915E-5</v>
      </c>
      <c r="GZ222">
        <v>1.4210950332265385E-5</v>
      </c>
      <c r="HA222">
        <v>7.2556536826871709E-6</v>
      </c>
      <c r="HB222">
        <v>7.9889407958074576E-6</v>
      </c>
      <c r="HC222">
        <v>1.683294789431841E-5</v>
      </c>
      <c r="HD222">
        <v>1.1932582019852108E-5</v>
      </c>
      <c r="HE222">
        <v>2.4016657824736264E-5</v>
      </c>
      <c r="HF222">
        <v>1.0736293051911402E-5</v>
      </c>
      <c r="HG222">
        <v>1.887332382179285E-5</v>
      </c>
      <c r="HH222">
        <v>1.1570870231302053E-5</v>
      </c>
      <c r="HI222">
        <v>5.355061376028004E-6</v>
      </c>
      <c r="HJ222">
        <v>1.537401063554409E-5</v>
      </c>
      <c r="HK222">
        <v>1.609286886874837E-5</v>
      </c>
      <c r="HL222">
        <v>7.6459099306594958E-6</v>
      </c>
      <c r="HM222">
        <v>3.0459461273413123E-5</v>
      </c>
      <c r="HN222">
        <v>5.2749211653790325E-6</v>
      </c>
      <c r="HO222">
        <v>6.2319582413586213E-6</v>
      </c>
      <c r="HP222">
        <v>9.9899480385829101E-6</v>
      </c>
      <c r="HQ222">
        <v>8.0483983277475069E-6</v>
      </c>
      <c r="HR222">
        <v>6.6110798307000134E-6</v>
      </c>
      <c r="HS222">
        <v>7.6632587310076126E-6</v>
      </c>
      <c r="HT222">
        <v>9.0814292139892083E-6</v>
      </c>
      <c r="HU222">
        <v>1.5726069104580651E-5</v>
      </c>
      <c r="HV222">
        <v>1.1312673063718377E-5</v>
      </c>
      <c r="HW222">
        <v>1.7941953494803197E-5</v>
      </c>
      <c r="HX222">
        <v>2.4969910781106266E-5</v>
      </c>
      <c r="HY222">
        <v>4.1188814177574477E-6</v>
      </c>
      <c r="HZ222">
        <v>7.9159954596529623E-6</v>
      </c>
      <c r="IA222">
        <v>1.6132275953383459E-5</v>
      </c>
      <c r="IB222">
        <v>1.9107918453052736E-5</v>
      </c>
      <c r="IC222">
        <v>1.5495443253463517E-6</v>
      </c>
      <c r="ID222">
        <v>1.0879760230177881E-5</v>
      </c>
      <c r="IE222">
        <v>2.0850862342299233E-6</v>
      </c>
      <c r="IF222">
        <v>1.4324686751980669E-5</v>
      </c>
      <c r="IG222">
        <v>1.3449267180852383E-5</v>
      </c>
      <c r="IH222">
        <v>1.0096519165078506E-5</v>
      </c>
      <c r="II222">
        <v>6.1774790403419827E-6</v>
      </c>
      <c r="IJ222">
        <v>1.453091431853234E-5</v>
      </c>
      <c r="IK222">
        <v>9.0982423310434222E-6</v>
      </c>
      <c r="IL222">
        <v>3.9060967853326479E-6</v>
      </c>
      <c r="IM222">
        <v>3.6696709588492358E-6</v>
      </c>
      <c r="IN222">
        <v>9.1492117962061869E-6</v>
      </c>
      <c r="IO222">
        <v>1.6002162765846615E-5</v>
      </c>
      <c r="IP222">
        <v>1.4180616061983626E-5</v>
      </c>
      <c r="IQ222">
        <v>6.760560433846762E-6</v>
      </c>
      <c r="IR222">
        <v>1.0065458617138062E-5</v>
      </c>
      <c r="IS222">
        <v>1.300288573236834E-5</v>
      </c>
      <c r="IT222">
        <v>-5.1920714407347377E-7</v>
      </c>
      <c r="IU222">
        <v>6.9869060628734089E-6</v>
      </c>
      <c r="IV222">
        <v>6.6981550161601824E-6</v>
      </c>
      <c r="IW222">
        <v>7.5177472109184556E-6</v>
      </c>
      <c r="IX222">
        <v>1.2424268950945785E-5</v>
      </c>
      <c r="IY222">
        <v>1.4685415340468394E-5</v>
      </c>
      <c r="IZ222">
        <v>5.2294200700057205E-6</v>
      </c>
      <c r="JA222">
        <v>1.0207845656550273E-5</v>
      </c>
      <c r="JB222">
        <v>1.0090187915526144E-5</v>
      </c>
      <c r="JC222">
        <v>1.4568175938391084E-5</v>
      </c>
      <c r="JD222">
        <v>1.2396315052362982E-5</v>
      </c>
      <c r="JE222">
        <v>8.9289866688547747E-6</v>
      </c>
      <c r="JF222">
        <v>1.4595335915248859E-5</v>
      </c>
      <c r="JG222">
        <v>1.34612833081619E-5</v>
      </c>
      <c r="JH222">
        <v>2.1078407588391891E-5</v>
      </c>
      <c r="JI222">
        <v>8.6704825093679386E-6</v>
      </c>
      <c r="JJ222">
        <v>9.9191141241694223E-6</v>
      </c>
      <c r="JK222">
        <v>4.4015636368351763E-6</v>
      </c>
      <c r="JL222">
        <v>1.1371967486628777E-5</v>
      </c>
      <c r="JM222">
        <v>4.2503521450269767E-6</v>
      </c>
      <c r="JN222">
        <v>9.0428880362914366E-6</v>
      </c>
      <c r="JO222">
        <v>8.427520954551691E-6</v>
      </c>
      <c r="JP222">
        <v>1.0227779943983998E-5</v>
      </c>
      <c r="JQ222">
        <v>1.3877541194197969E-5</v>
      </c>
      <c r="JR222">
        <v>5.0720525914651284E-6</v>
      </c>
      <c r="JS222">
        <v>2.9480934861614657E-6</v>
      </c>
      <c r="JT222">
        <v>7.2305000176579506E-6</v>
      </c>
      <c r="JU222">
        <v>1.2225788009598108E-5</v>
      </c>
      <c r="JV222">
        <v>1.1278387707804303E-5</v>
      </c>
      <c r="JW222">
        <v>1.2477475109521199E-5</v>
      </c>
      <c r="JX222">
        <v>1.4526907502891571E-5</v>
      </c>
      <c r="JY222">
        <v>6.2836119736831833E-6</v>
      </c>
      <c r="JZ222">
        <v>6.5490997866051758E-6</v>
      </c>
      <c r="KA222">
        <v>8.7684909675491831E-6</v>
      </c>
      <c r="KB222">
        <v>1.1282640159547746E-5</v>
      </c>
      <c r="KC222">
        <v>1.7188524317748431E-5</v>
      </c>
      <c r="KD222">
        <v>1.4891186664260097E-5</v>
      </c>
      <c r="KE222">
        <v>7.7558999702964296E-6</v>
      </c>
      <c r="KF222">
        <v>6.4681327374890053E-6</v>
      </c>
      <c r="KG222">
        <v>1.5229071366650463E-5</v>
      </c>
      <c r="KH222">
        <v>8.3148357842096735E-6</v>
      </c>
      <c r="KI222">
        <v>1.5603216039343417E-5</v>
      </c>
      <c r="KJ222">
        <v>1.3512866729442424E-5</v>
      </c>
      <c r="KK222">
        <v>1.3437298582633046E-5</v>
      </c>
      <c r="KL222">
        <v>1.3669102906927143E-5</v>
      </c>
      <c r="KM222">
        <v>1.4097024943948824E-5</v>
      </c>
      <c r="KN222">
        <v>1.0112219252397248E-5</v>
      </c>
      <c r="KO222">
        <v>1.5777692548090346E-5</v>
      </c>
      <c r="KP222">
        <v>9.1972853400143871E-7</v>
      </c>
      <c r="KQ222">
        <v>3.8067237323243399E-6</v>
      </c>
      <c r="KR222">
        <v>2.0111170801409895E-5</v>
      </c>
      <c r="KS222">
        <v>3.2595675761578795E-6</v>
      </c>
      <c r="KT222">
        <v>4.0814888911315851E-6</v>
      </c>
      <c r="KU222">
        <v>9.8637310359985647E-6</v>
      </c>
      <c r="KV222">
        <v>1.3477322628271963E-5</v>
      </c>
      <c r="KW222">
        <v>9.2303474025630475E-6</v>
      </c>
      <c r="KX222">
        <v>7.9469107088965924E-6</v>
      </c>
      <c r="KY222">
        <v>1.9498962810508182E-5</v>
      </c>
      <c r="KZ222">
        <v>1.3328360672103041E-5</v>
      </c>
      <c r="LA222">
        <v>6.7125402620244651E-6</v>
      </c>
      <c r="LB222">
        <v>2.9197879680374419E-7</v>
      </c>
      <c r="LC222">
        <v>1.6625152171891181E-5</v>
      </c>
      <c r="LD222">
        <v>1.1316206787358941E-5</v>
      </c>
      <c r="LE222">
        <v>1.2287775721066001E-5</v>
      </c>
      <c r="LF222">
        <v>1.221977162228279E-5</v>
      </c>
      <c r="LG222">
        <v>7.5585862890102919E-6</v>
      </c>
      <c r="LH222">
        <v>7.1540449554925083E-6</v>
      </c>
      <c r="LI222">
        <v>1.2989612671655892E-5</v>
      </c>
      <c r="LJ222">
        <v>1.203546943381629E-5</v>
      </c>
      <c r="LK222">
        <v>1.2824458887061547E-5</v>
      </c>
      <c r="LL222">
        <v>1.7388507434352319E-5</v>
      </c>
      <c r="LM222">
        <v>1.3297540478138022E-5</v>
      </c>
      <c r="LN222">
        <v>1.5205590822474475E-5</v>
      </c>
      <c r="LO222">
        <v>2.9728864637252123E-6</v>
      </c>
      <c r="LP222">
        <v>1.5412832141915905E-5</v>
      </c>
      <c r="LQ222">
        <v>8.096694620879445E-6</v>
      </c>
      <c r="LR222">
        <v>1.5308647127712019E-5</v>
      </c>
      <c r="LS222">
        <v>8.3874132937255686E-6</v>
      </c>
      <c r="LT222">
        <v>4.0070346779032287E-6</v>
      </c>
      <c r="LU222">
        <v>1.6753468410731742E-5</v>
      </c>
      <c r="LV222">
        <v>1.1357490154482726E-5</v>
      </c>
      <c r="LW222">
        <v>1.1079097599716432E-5</v>
      </c>
      <c r="LX222">
        <v>1.7350351230665938E-5</v>
      </c>
      <c r="LY222">
        <v>3.4274294919374244E-6</v>
      </c>
      <c r="LZ222">
        <v>1.5592155141060039E-5</v>
      </c>
      <c r="MA222">
        <v>2.8892272070795698E-6</v>
      </c>
      <c r="MB222">
        <v>1.3184062429570205E-5</v>
      </c>
      <c r="MC222">
        <v>8.439329210281999E-6</v>
      </c>
      <c r="MD222">
        <v>8.6248047203086564E-6</v>
      </c>
      <c r="ME222">
        <v>1.0320322066055387E-5</v>
      </c>
      <c r="MF222">
        <v>1.392131781330368E-5</v>
      </c>
      <c r="MG222">
        <v>5.9839549976122125E-6</v>
      </c>
      <c r="MH222">
        <v>3.4612701056631875E-6</v>
      </c>
      <c r="MI222">
        <v>3.3790376678663903E-6</v>
      </c>
      <c r="MJ222">
        <v>6.5422188841356016E-6</v>
      </c>
      <c r="MK222">
        <v>7.9705161500682629E-6</v>
      </c>
      <c r="ML222">
        <v>5.1797866716947656E-6</v>
      </c>
      <c r="MM222">
        <v>5.475251567594308E-6</v>
      </c>
      <c r="MN222">
        <v>2.1441833873824605E-5</v>
      </c>
      <c r="MO222">
        <v>1.0332476645149088E-5</v>
      </c>
      <c r="MP222">
        <v>6.9611393703604723E-6</v>
      </c>
      <c r="MQ222">
        <v>1.2896446272117286E-5</v>
      </c>
      <c r="MR222">
        <v>1.7001353656189473E-5</v>
      </c>
      <c r="MS222">
        <v>2.9593236457738016E-5</v>
      </c>
      <c r="MT222">
        <v>2.0725539762687741E-5</v>
      </c>
      <c r="MU222">
        <v>6.1678185594380276E-6</v>
      </c>
      <c r="MV222">
        <v>6.1025548888003594E-6</v>
      </c>
      <c r="MW222">
        <v>9.1843705938462961E-6</v>
      </c>
      <c r="MX222">
        <v>9.2892393276498292E-6</v>
      </c>
      <c r="MY222">
        <v>9.522979097849469E-6</v>
      </c>
      <c r="MZ222">
        <v>4.4388014547400927E-6</v>
      </c>
      <c r="NA222">
        <v>1.4439438153553511E-5</v>
      </c>
      <c r="NB222">
        <v>1.5618133131723509E-5</v>
      </c>
      <c r="NC222">
        <v>8.1590663546007243E-6</v>
      </c>
      <c r="ND222">
        <v>2.1108426187976351E-5</v>
      </c>
      <c r="NE222">
        <v>1.1051291616884875E-5</v>
      </c>
      <c r="NF222">
        <v>1.9731402588614451E-5</v>
      </c>
      <c r="NG222">
        <v>8.2127536721528785E-6</v>
      </c>
      <c r="NH222">
        <v>1.7951950343656937E-5</v>
      </c>
      <c r="NI222">
        <v>2.6388442798628431E-6</v>
      </c>
      <c r="NJ222">
        <v>1.3444082325845434E-5</v>
      </c>
      <c r="NK222">
        <v>6.5670196421318787E-6</v>
      </c>
      <c r="NL222">
        <v>1.3137093837558431E-5</v>
      </c>
      <c r="NM222">
        <v>1.4510479748190384E-5</v>
      </c>
      <c r="NN222">
        <v>1.0494650514760777E-5</v>
      </c>
      <c r="NO222">
        <v>1.367688979657946E-5</v>
      </c>
      <c r="NP222">
        <v>9.5024338190548655E-6</v>
      </c>
      <c r="NQ222">
        <v>1.456735038600292E-5</v>
      </c>
      <c r="NR222">
        <v>9.6130874448133525E-6</v>
      </c>
      <c r="NS222">
        <v>1.8242069943986613E-5</v>
      </c>
      <c r="NT222">
        <v>4.2402370589782443E-6</v>
      </c>
      <c r="NU222">
        <v>5.104007566819204E-6</v>
      </c>
      <c r="NV222">
        <v>1.3986782263527161E-5</v>
      </c>
      <c r="NW222">
        <v>1.9927131023072411E-5</v>
      </c>
      <c r="NX222">
        <v>1.2944566497951666E-5</v>
      </c>
      <c r="NY222">
        <v>6.1038267296913362E-6</v>
      </c>
      <c r="NZ222">
        <v>9.4100323189219338E-6</v>
      </c>
      <c r="OA222">
        <v>5.6285776339320279E-6</v>
      </c>
      <c r="OB222">
        <v>8.6205022965654391E-6</v>
      </c>
      <c r="OC222">
        <v>1.1660001137471157E-5</v>
      </c>
      <c r="OD222">
        <v>1.2066140434612021E-5</v>
      </c>
      <c r="OE222">
        <v>2.3298549677670324E-5</v>
      </c>
      <c r="OF222">
        <v>1.0208672367087377E-5</v>
      </c>
      <c r="OG222">
        <v>6.8457026884199301E-6</v>
      </c>
      <c r="OH222">
        <v>1.0659569233470477E-5</v>
      </c>
      <c r="OI222">
        <v>3.9739213886502692E-6</v>
      </c>
      <c r="OJ222">
        <v>1.2925858581955446E-5</v>
      </c>
      <c r="OK222">
        <v>1.3662217685725713E-5</v>
      </c>
      <c r="OL222">
        <v>9.0287109935579914E-6</v>
      </c>
      <c r="OM222">
        <v>9.8790770910667301E-6</v>
      </c>
      <c r="ON222">
        <v>4.1398583103497726E-6</v>
      </c>
      <c r="OO222">
        <v>6.6377349366706685E-6</v>
      </c>
      <c r="OP222">
        <v>1.1861630234502249E-5</v>
      </c>
      <c r="OQ222">
        <v>1.2539757723863739E-5</v>
      </c>
      <c r="OR222">
        <v>6.5035696731724774E-7</v>
      </c>
      <c r="OS222">
        <v>5.2993458600305916E-6</v>
      </c>
      <c r="OT222">
        <v>4.2278563199092774E-6</v>
      </c>
      <c r="OU222">
        <v>2.5382564764557461E-6</v>
      </c>
      <c r="OV222">
        <v>1.629833876120007E-5</v>
      </c>
      <c r="OW222">
        <v>9.2501551640111016E-6</v>
      </c>
      <c r="OX222">
        <v>7.2907291012404057E-6</v>
      </c>
      <c r="OY222">
        <v>1.6569504690128946E-5</v>
      </c>
      <c r="OZ222">
        <v>7.7337814133429096E-7</v>
      </c>
      <c r="PA222">
        <v>2.3621372241579481E-6</v>
      </c>
      <c r="PB222">
        <v>5.3449358600869059E-6</v>
      </c>
      <c r="PC222">
        <v>1.9964034263353852E-6</v>
      </c>
      <c r="PD222">
        <v>1.9566088070246528E-6</v>
      </c>
      <c r="PE222">
        <v>1.7234507485250889E-5</v>
      </c>
      <c r="PF222">
        <v>1.2122900003968453E-7</v>
      </c>
      <c r="PG222">
        <v>6.1894466794325272E-6</v>
      </c>
      <c r="PH222">
        <v>1.1547823133186142E-5</v>
      </c>
      <c r="PI222">
        <v>6.5061747778230204E-6</v>
      </c>
      <c r="PJ222">
        <v>1.4979475957489086E-5</v>
      </c>
      <c r="PK222">
        <v>7.3506502626303848E-6</v>
      </c>
      <c r="PL222">
        <v>8.0965062969093943E-6</v>
      </c>
      <c r="PM222">
        <v>8.0383180919097374E-6</v>
      </c>
      <c r="PN222">
        <v>6.4536162122701428E-6</v>
      </c>
      <c r="PO222">
        <v>7.601982089435258E-6</v>
      </c>
      <c r="PP222">
        <v>9.105158291034919E-6</v>
      </c>
      <c r="PQ222">
        <v>5.871136977180469E-6</v>
      </c>
      <c r="PR222">
        <v>2.4033271965411104E-6</v>
      </c>
      <c r="PS222">
        <v>8.7434222000521383E-6</v>
      </c>
      <c r="PT222">
        <v>6.6378192201219982E-6</v>
      </c>
      <c r="PU222">
        <v>8.1302946378559613E-6</v>
      </c>
      <c r="PV222">
        <v>2.0183087557963585E-5</v>
      </c>
      <c r="PW222">
        <v>7.1468410505352727E-6</v>
      </c>
      <c r="PX222">
        <v>4.5999110105641279E-6</v>
      </c>
      <c r="PY222">
        <v>1.4354382962084645E-5</v>
      </c>
      <c r="PZ222">
        <v>1.038072219849949E-5</v>
      </c>
      <c r="QA222">
        <v>7.9332242638727346E-6</v>
      </c>
      <c r="QB222">
        <v>1.4250140663358227E-5</v>
      </c>
      <c r="QC222">
        <v>1.1172546061741178E-5</v>
      </c>
      <c r="QD222">
        <v>6.9708554953863339E-6</v>
      </c>
      <c r="QE222">
        <v>4.3756842488118285E-6</v>
      </c>
      <c r="QF222">
        <v>1.91660682259025E-5</v>
      </c>
      <c r="QG222">
        <v>1.5186614348179853E-5</v>
      </c>
      <c r="QH222">
        <v>7.4506217237270444E-6</v>
      </c>
      <c r="QI222">
        <v>1.7981577173964743E-5</v>
      </c>
      <c r="QJ222">
        <v>1.3569422525727583E-5</v>
      </c>
      <c r="QK222">
        <v>1.1083699071106689E-5</v>
      </c>
      <c r="QL222">
        <v>1.0012404986533245E-5</v>
      </c>
      <c r="QM222">
        <v>1.7534150975311031E-5</v>
      </c>
      <c r="QN222">
        <v>8.6530002159044936E-6</v>
      </c>
      <c r="QO222">
        <v>1.6578698982607451E-5</v>
      </c>
      <c r="QP222">
        <v>9.5622820004423891E-6</v>
      </c>
      <c r="QQ222">
        <v>7.5344257337206364E-6</v>
      </c>
      <c r="QR222">
        <v>2.9387257290495844E-6</v>
      </c>
      <c r="QS222">
        <v>9.5140998599955023E-6</v>
      </c>
      <c r="QT222">
        <v>1.0008008250711529E-5</v>
      </c>
      <c r="QU222">
        <v>1.4999377474419577E-5</v>
      </c>
      <c r="QV222">
        <v>-1.0844556909012635E-7</v>
      </c>
      <c r="QW222">
        <v>-1.1769932846402408E-6</v>
      </c>
      <c r="QX222">
        <v>1.1586416038185353E-5</v>
      </c>
      <c r="QY222">
        <v>8.3102138965301182E-6</v>
      </c>
      <c r="QZ222">
        <v>1.0658756182652347E-5</v>
      </c>
      <c r="RA222">
        <v>1.434042272687464E-5</v>
      </c>
      <c r="RB222">
        <v>8.8951460022493076E-6</v>
      </c>
      <c r="RC222">
        <v>5.8964253147865177E-6</v>
      </c>
      <c r="RD222">
        <v>1.5627632961091572E-5</v>
      </c>
      <c r="RE222">
        <v>6.2167153600790459E-6</v>
      </c>
      <c r="RF222">
        <v>5.9664694417104184E-6</v>
      </c>
      <c r="RG222">
        <v>1.1061120664239491E-5</v>
      </c>
      <c r="RH222">
        <v>6.4794866197932119E-6</v>
      </c>
      <c r="RI222">
        <v>1.0191084751865817E-5</v>
      </c>
      <c r="RJ222">
        <v>9.901350759603685E-6</v>
      </c>
      <c r="RK222">
        <v>1.4186428545968881E-5</v>
      </c>
      <c r="RL222">
        <v>9.6564271837509214E-6</v>
      </c>
      <c r="RM222">
        <v>1.7798374916441166E-5</v>
      </c>
      <c r="RN222">
        <v>1.3849752084105233E-5</v>
      </c>
      <c r="RO222">
        <v>1.2267143679651418E-5</v>
      </c>
      <c r="RP222">
        <v>1.4066282360380332E-5</v>
      </c>
      <c r="RQ222">
        <v>6.3393343240188821E-6</v>
      </c>
      <c r="RR222">
        <v>6.1503012500843419E-6</v>
      </c>
      <c r="RS222">
        <v>1.0289735894795695E-5</v>
      </c>
      <c r="RT222">
        <v>1.4976481530055652E-5</v>
      </c>
      <c r="RU222">
        <v>1.2389111105526903E-5</v>
      </c>
      <c r="RV222">
        <v>8.0749439128371451E-6</v>
      </c>
      <c r="RW222">
        <v>7.1652432998112628E-6</v>
      </c>
      <c r="RX222">
        <v>4.4288303148160141E-6</v>
      </c>
      <c r="RY222">
        <v>6.9483184499074268E-6</v>
      </c>
      <c r="RZ222">
        <v>2.5734837540285597E-5</v>
      </c>
      <c r="SA222">
        <v>1.2610959703509336E-5</v>
      </c>
      <c r="SB222">
        <v>1.6224813409976943E-5</v>
      </c>
      <c r="SC222">
        <v>1.4853911905638349E-5</v>
      </c>
      <c r="SD222">
        <v>7.7800236929012075E-6</v>
      </c>
      <c r="SE222">
        <v>1.3851349153715793E-5</v>
      </c>
      <c r="SF222">
        <v>2.1801998219628389E-5</v>
      </c>
      <c r="SG222">
        <v>1.3393284534882413E-5</v>
      </c>
      <c r="SH222">
        <v>1.1592050082398786E-5</v>
      </c>
      <c r="SI222">
        <v>6.2281898288693064E-6</v>
      </c>
      <c r="SJ222">
        <v>1.9748013383064355E-5</v>
      </c>
      <c r="SK222">
        <v>1.0128208984723214E-5</v>
      </c>
      <c r="SL222">
        <v>1.275063613717591E-5</v>
      </c>
      <c r="SM222">
        <v>1.680074349770972E-5</v>
      </c>
      <c r="SN222">
        <v>6.3633962664133306E-6</v>
      </c>
      <c r="SO222">
        <v>1.2768523242361936E-5</v>
      </c>
      <c r="SP222">
        <v>4.10089414605489E-6</v>
      </c>
      <c r="SQ222">
        <v>1.8431810417249945E-6</v>
      </c>
      <c r="SR222">
        <v>8.7562890050106042E-6</v>
      </c>
      <c r="SS222">
        <v>5.9365093210249731E-6</v>
      </c>
      <c r="ST222">
        <v>7.0464205449806318E-7</v>
      </c>
      <c r="SU222">
        <v>1.6068626514907051E-5</v>
      </c>
      <c r="SV222">
        <v>1.3588071351324161E-5</v>
      </c>
      <c r="SW222">
        <v>1.727798865663578E-5</v>
      </c>
      <c r="SX222">
        <v>5.7657375041178852E-6</v>
      </c>
      <c r="SY222">
        <v>2.7008176713460911E-5</v>
      </c>
      <c r="SZ222">
        <v>6.7871674093751135E-6</v>
      </c>
      <c r="TA222">
        <v>3.1733666226988016E-6</v>
      </c>
      <c r="TB222">
        <v>1.1619504181458712E-5</v>
      </c>
      <c r="TC222">
        <v>6.7603481058513543E-6</v>
      </c>
      <c r="TD222">
        <v>1.9446864514569371E-5</v>
      </c>
      <c r="TE222">
        <v>5.3450767838160739E-6</v>
      </c>
      <c r="TF222">
        <v>1.0243973319239596E-5</v>
      </c>
      <c r="TG222">
        <v>8.6640656740527358E-6</v>
      </c>
      <c r="TH222">
        <v>4.9628196192275286E-6</v>
      </c>
      <c r="TI222">
        <v>1.5447140956955194E-5</v>
      </c>
      <c r="TJ222">
        <v>1.9086066752147768E-5</v>
      </c>
      <c r="TK222">
        <v>1.0582073109850472E-5</v>
      </c>
      <c r="TL222">
        <v>9.2335016161026957E-6</v>
      </c>
      <c r="TM222">
        <v>4.9230208188181898E-6</v>
      </c>
      <c r="TN222">
        <v>6.8337022513315974E-6</v>
      </c>
      <c r="TO222">
        <v>9.5312513242227169E-6</v>
      </c>
      <c r="TP222">
        <v>9.8602559884634154E-6</v>
      </c>
      <c r="TQ222">
        <v>7.9487964545508409E-6</v>
      </c>
      <c r="TR222">
        <v>1.6633012874065713E-5</v>
      </c>
      <c r="TS222">
        <v>1.3124914954587951E-5</v>
      </c>
      <c r="TT222">
        <v>1.1738410353377922E-5</v>
      </c>
      <c r="TU222">
        <v>2.0844690992160984E-5</v>
      </c>
      <c r="TV222">
        <v>1.2247189832806468E-5</v>
      </c>
      <c r="TW222">
        <v>2.5842599407531443E-5</v>
      </c>
      <c r="TX222">
        <v>1.1473764282551982E-5</v>
      </c>
      <c r="TY222">
        <v>1.7366100938916377E-5</v>
      </c>
      <c r="TZ222">
        <v>1.0576839310387184E-5</v>
      </c>
      <c r="UA222">
        <v>1.0603330697100505E-5</v>
      </c>
      <c r="UB222">
        <v>1.3800920731593625E-5</v>
      </c>
      <c r="UC222">
        <v>2.1735258518763421E-5</v>
      </c>
      <c r="UD222">
        <v>1.4542994211350751E-5</v>
      </c>
      <c r="UE222">
        <v>3.6831613545875371E-6</v>
      </c>
      <c r="UF222">
        <v>2.5274897919695868E-5</v>
      </c>
      <c r="UG222">
        <v>9.3559718476861407E-6</v>
      </c>
      <c r="UH222">
        <v>1.2497937352742655E-5</v>
      </c>
      <c r="UI222">
        <v>2.99261419573724E-6</v>
      </c>
      <c r="UJ222">
        <v>1.3520683831213344E-5</v>
      </c>
      <c r="UK222">
        <v>9.9200675580121646E-6</v>
      </c>
      <c r="UL222">
        <v>1.2512696458425792E-5</v>
      </c>
      <c r="UM222">
        <v>1.8836973475872484E-5</v>
      </c>
      <c r="UN222">
        <v>1.0502018646561155E-5</v>
      </c>
      <c r="UO222">
        <v>4.8795397751417633E-6</v>
      </c>
      <c r="UP222">
        <v>-7.5231508920041308E-8</v>
      </c>
      <c r="UQ222">
        <v>8.3170310648926933E-6</v>
      </c>
      <c r="UR222">
        <v>2.1731670430934536E-5</v>
      </c>
      <c r="US222">
        <v>4.3343915648824837E-6</v>
      </c>
      <c r="UT222">
        <v>1.0611461914301795E-5</v>
      </c>
      <c r="UU222">
        <v>1.2662384623267592E-5</v>
      </c>
      <c r="UV222">
        <v>1.1871687751342017E-5</v>
      </c>
      <c r="UW222">
        <v>1.3775531143832053E-5</v>
      </c>
      <c r="UX222">
        <v>1.1265084530540514E-5</v>
      </c>
      <c r="UY222">
        <v>6.1445211097570243E-6</v>
      </c>
      <c r="UZ222">
        <v>6.1547530267780442E-6</v>
      </c>
      <c r="VA222">
        <v>6.0107715113844011E-6</v>
      </c>
      <c r="VB222">
        <v>1.8949244580519062E-6</v>
      </c>
      <c r="VC222">
        <v>3.2006978895027229E-6</v>
      </c>
      <c r="VD222">
        <v>1.3088122016697279E-5</v>
      </c>
      <c r="VE222">
        <v>8.7003209727602517E-7</v>
      </c>
      <c r="VF222">
        <v>1.246092450560493E-5</v>
      </c>
      <c r="VG222">
        <v>1.1798860492804926E-5</v>
      </c>
      <c r="VH222">
        <v>7.3056144537687406E-6</v>
      </c>
      <c r="VI222">
        <v>1.1893001439598149E-5</v>
      </c>
      <c r="VJ222">
        <v>1.5208931008588109E-5</v>
      </c>
      <c r="VK222">
        <v>1.1044440453533355E-6</v>
      </c>
      <c r="VL222">
        <v>9.1419653796350517E-6</v>
      </c>
      <c r="VM222">
        <v>1.2680789961897046E-5</v>
      </c>
      <c r="VN222">
        <v>1.0802735032011416E-5</v>
      </c>
      <c r="VO222">
        <v>1.6170087572706098E-5</v>
      </c>
      <c r="VP222">
        <v>5.942846094803369E-6</v>
      </c>
      <c r="VQ222">
        <v>1.158949898067752E-5</v>
      </c>
      <c r="VR222">
        <v>-6.6578320133739555E-7</v>
      </c>
      <c r="VS222">
        <v>8.214106612651883E-6</v>
      </c>
      <c r="VT222">
        <v>1.1488412411712693E-5</v>
      </c>
      <c r="VU222">
        <v>5.8406098316689623E-6</v>
      </c>
      <c r="VV222">
        <v>1.0552064823857155E-5</v>
      </c>
      <c r="VW222">
        <v>8.653067839650147E-6</v>
      </c>
      <c r="VX222">
        <v>1.2467681739465915E-5</v>
      </c>
      <c r="VY222">
        <v>7.2460348360071434E-6</v>
      </c>
      <c r="VZ222">
        <v>9.5460244049240415E-6</v>
      </c>
      <c r="WA222">
        <v>5.2324810594787586E-6</v>
      </c>
      <c r="WB222">
        <v>9.3587558315749868E-6</v>
      </c>
      <c r="WC222">
        <v>-3.6956023380332194E-6</v>
      </c>
    </row>
    <row r="223" spans="1:601" x14ac:dyDescent="0.25">
      <c r="A223" t="s">
        <v>212</v>
      </c>
      <c r="B223">
        <v>1.1092550045448106E-5</v>
      </c>
      <c r="C223">
        <v>5.1331935632430755E-6</v>
      </c>
      <c r="D223">
        <v>7.068647178023186E-6</v>
      </c>
      <c r="E223">
        <v>9.1806747196730536E-6</v>
      </c>
      <c r="F223">
        <v>2.3989506203117249E-6</v>
      </c>
      <c r="G223">
        <v>4.5577521679244548E-6</v>
      </c>
      <c r="H223">
        <v>5.5599584667401535E-6</v>
      </c>
      <c r="I223">
        <v>2.360672311294508E-6</v>
      </c>
      <c r="J223">
        <v>3.9615053140676251E-6</v>
      </c>
      <c r="K223">
        <v>8.3212174623355234E-6</v>
      </c>
      <c r="L223">
        <v>7.9471042534798253E-6</v>
      </c>
      <c r="M223">
        <v>9.7540769278564903E-6</v>
      </c>
      <c r="N223">
        <v>5.0141014035239179E-6</v>
      </c>
      <c r="O223">
        <v>7.7385676144774059E-6</v>
      </c>
      <c r="P223">
        <v>9.2371789552321381E-6</v>
      </c>
      <c r="Q223">
        <v>3.0513568068648405E-6</v>
      </c>
      <c r="R223">
        <v>1.438032311386459E-6</v>
      </c>
      <c r="S223">
        <v>6.3291212116784303E-6</v>
      </c>
      <c r="T223">
        <v>5.2913546681615124E-6</v>
      </c>
      <c r="U223">
        <v>1.1438311868273695E-5</v>
      </c>
      <c r="V223">
        <v>8.5499220479738212E-6</v>
      </c>
      <c r="W223">
        <v>3.1792844110654194E-6</v>
      </c>
      <c r="X223">
        <v>1.887943867038047E-6</v>
      </c>
      <c r="Y223">
        <v>9.8172429917173365E-6</v>
      </c>
      <c r="Z223">
        <v>5.5358673364181013E-6</v>
      </c>
      <c r="AA223">
        <v>1.8675910345937034E-6</v>
      </c>
      <c r="AB223">
        <v>5.9798029284899556E-6</v>
      </c>
      <c r="AC223">
        <v>7.5294179077083933E-6</v>
      </c>
      <c r="AD223">
        <v>4.6290007808810624E-6</v>
      </c>
      <c r="AE223">
        <v>6.6424530131045654E-6</v>
      </c>
      <c r="AF223">
        <v>4.9040513008736037E-6</v>
      </c>
      <c r="AG223">
        <v>3.9544162163565638E-6</v>
      </c>
      <c r="AH223">
        <v>8.8725897608145498E-6</v>
      </c>
      <c r="AI223">
        <v>7.0692549373160582E-6</v>
      </c>
      <c r="AJ223">
        <v>4.0149313068145003E-6</v>
      </c>
      <c r="AK223">
        <v>6.8604087258260416E-6</v>
      </c>
      <c r="AL223">
        <v>1.0069315026198102E-5</v>
      </c>
      <c r="AM223">
        <v>1.3413148910625856E-8</v>
      </c>
      <c r="AN223">
        <v>2.787112875899193E-6</v>
      </c>
      <c r="AO223">
        <v>4.1690745366115014E-6</v>
      </c>
      <c r="AP223">
        <v>1.1255332597789972E-5</v>
      </c>
      <c r="AQ223">
        <v>7.1448687207084512E-7</v>
      </c>
      <c r="AR223">
        <v>1.0803834607686735E-5</v>
      </c>
      <c r="AS223">
        <v>2.7499446418347982E-6</v>
      </c>
      <c r="AT223">
        <v>6.55538560818856E-6</v>
      </c>
      <c r="AU223">
        <v>4.7967280960237758E-6</v>
      </c>
      <c r="AV223">
        <v>1.0243638370622333E-5</v>
      </c>
      <c r="AW223">
        <v>2.0142661430033746E-6</v>
      </c>
      <c r="AX223">
        <v>8.3145150097188585E-6</v>
      </c>
      <c r="AY223">
        <v>8.0099593732349926E-6</v>
      </c>
      <c r="AZ223">
        <v>6.1111060822719811E-6</v>
      </c>
      <c r="BA223">
        <v>4.2955840478226353E-6</v>
      </c>
      <c r="BB223">
        <v>4.0727910923091192E-6</v>
      </c>
      <c r="BC223">
        <v>1.2565640789500669E-5</v>
      </c>
      <c r="BD223">
        <v>4.6863046507448376E-6</v>
      </c>
      <c r="BE223">
        <v>9.8308770189442542E-6</v>
      </c>
      <c r="BF223">
        <v>4.3183089254771928E-6</v>
      </c>
      <c r="BG223">
        <v>3.9409326653297449E-6</v>
      </c>
      <c r="BH223">
        <v>1.6596873631595738E-5</v>
      </c>
      <c r="BI223">
        <v>2.8383640216585762E-6</v>
      </c>
      <c r="BJ223">
        <v>2.903654159549105E-7</v>
      </c>
      <c r="BK223">
        <v>4.6861321510558264E-6</v>
      </c>
      <c r="BL223">
        <v>1.6923993229836481E-6</v>
      </c>
      <c r="BM223">
        <v>4.1056427899551044E-6</v>
      </c>
      <c r="BN223">
        <v>8.4281733708348948E-6</v>
      </c>
      <c r="BO223">
        <v>4.2844815988721845E-6</v>
      </c>
      <c r="BP223">
        <v>1.9931587319972701E-6</v>
      </c>
      <c r="BQ223">
        <v>9.8790903472801026E-6</v>
      </c>
      <c r="BR223">
        <v>3.7554219530883438E-6</v>
      </c>
      <c r="BS223">
        <v>7.1858240243858724E-6</v>
      </c>
      <c r="BT223">
        <v>4.5046537050909387E-6</v>
      </c>
      <c r="BU223">
        <v>4.7513359757266165E-6</v>
      </c>
      <c r="BV223">
        <v>6.9999056043161289E-6</v>
      </c>
      <c r="BW223">
        <v>6.0861904888920736E-6</v>
      </c>
      <c r="BX223">
        <v>6.0594241923147884E-6</v>
      </c>
      <c r="BY223">
        <v>7.212062849983452E-6</v>
      </c>
      <c r="BZ223">
        <v>8.359043299506161E-6</v>
      </c>
      <c r="CA223">
        <v>5.6613828588484331E-6</v>
      </c>
      <c r="CB223">
        <v>4.0995594086276292E-6</v>
      </c>
      <c r="CC223">
        <v>-2.6081477495243574E-6</v>
      </c>
      <c r="CD223">
        <v>3.9922791582165837E-6</v>
      </c>
      <c r="CE223">
        <v>5.9507041466204669E-6</v>
      </c>
      <c r="CF223">
        <v>5.7780626503630888E-6</v>
      </c>
      <c r="CG223">
        <v>3.681951769458872E-6</v>
      </c>
      <c r="CH223">
        <v>4.5106859583602719E-6</v>
      </c>
      <c r="CI223">
        <v>8.6792241247870915E-6</v>
      </c>
      <c r="CJ223">
        <v>4.3896069561894742E-6</v>
      </c>
      <c r="CK223">
        <v>1.1126394469741336E-5</v>
      </c>
      <c r="CL223">
        <v>1.0409089590691939E-5</v>
      </c>
      <c r="CM223">
        <v>7.4302290025272047E-6</v>
      </c>
      <c r="CN223">
        <v>4.6881736438116664E-6</v>
      </c>
      <c r="CO223">
        <v>4.1821485583443446E-6</v>
      </c>
      <c r="CP223">
        <v>9.9382802667216589E-6</v>
      </c>
      <c r="CQ223">
        <v>1.013955329891591E-5</v>
      </c>
      <c r="CR223">
        <v>7.2719272714527392E-6</v>
      </c>
      <c r="CS223">
        <v>1.0537162175421598E-5</v>
      </c>
      <c r="CT223">
        <v>5.6916207195922583E-6</v>
      </c>
      <c r="CU223">
        <v>5.1260710627474289E-7</v>
      </c>
      <c r="CV223">
        <v>4.1218303535610191E-6</v>
      </c>
      <c r="CW223">
        <v>8.8536153029173884E-6</v>
      </c>
      <c r="CX223">
        <v>1.1244318529405393E-5</v>
      </c>
      <c r="CY223">
        <v>1.0783818118760815E-5</v>
      </c>
      <c r="CZ223">
        <v>3.3187144731982861E-6</v>
      </c>
      <c r="DA223">
        <v>5.817172132228018E-6</v>
      </c>
      <c r="DB223">
        <v>4.2312386509094242E-6</v>
      </c>
      <c r="DC223">
        <v>9.9448955552021719E-6</v>
      </c>
      <c r="DD223">
        <v>8.1346913700775061E-6</v>
      </c>
      <c r="DE223">
        <v>8.1413315851632351E-7</v>
      </c>
      <c r="DF223">
        <v>1.0073489166414689E-5</v>
      </c>
      <c r="DG223">
        <v>7.6247028309266832E-6</v>
      </c>
      <c r="DH223">
        <v>1.6439803149177111E-5</v>
      </c>
      <c r="DI223">
        <v>5.7740439894515036E-6</v>
      </c>
      <c r="DJ223">
        <v>8.3414509253867758E-6</v>
      </c>
      <c r="DK223">
        <v>1.6710710887837326E-6</v>
      </c>
      <c r="DL223">
        <v>6.2416183784987432E-6</v>
      </c>
      <c r="DM223">
        <v>1.258541018089562E-5</v>
      </c>
      <c r="DN223">
        <v>4.8758584832113038E-6</v>
      </c>
      <c r="DO223">
        <v>6.0128979379521236E-6</v>
      </c>
      <c r="DP223">
        <v>4.535504153328139E-6</v>
      </c>
      <c r="DQ223">
        <v>-8.7977416514966661E-7</v>
      </c>
      <c r="DR223">
        <v>7.5015051720520102E-6</v>
      </c>
      <c r="DS223">
        <v>3.3545569338443593E-6</v>
      </c>
      <c r="DT223">
        <v>5.9452800140554309E-6</v>
      </c>
      <c r="DU223">
        <v>7.4625197492028632E-6</v>
      </c>
      <c r="DV223">
        <v>1.2267648505573561E-7</v>
      </c>
      <c r="DW223">
        <v>7.532177766979905E-6</v>
      </c>
      <c r="DX223">
        <v>5.4294464955349859E-6</v>
      </c>
      <c r="DY223">
        <v>4.3270006518730294E-6</v>
      </c>
      <c r="DZ223">
        <v>1.2525120345627325E-5</v>
      </c>
      <c r="EA223">
        <v>2.5440069890396106E-6</v>
      </c>
      <c r="EB223">
        <v>3.449974476515681E-6</v>
      </c>
      <c r="EC223">
        <v>4.9987542361304879E-6</v>
      </c>
      <c r="ED223">
        <v>9.2327588998373141E-6</v>
      </c>
      <c r="EE223">
        <v>4.588350007004366E-6</v>
      </c>
      <c r="EF223">
        <v>2.3023920646739839E-6</v>
      </c>
      <c r="EG223">
        <v>1.5763540961156019E-5</v>
      </c>
      <c r="EH223">
        <v>9.934312861406297E-6</v>
      </c>
      <c r="EI223">
        <v>9.0949977960943275E-6</v>
      </c>
      <c r="EJ223">
        <v>1.1686793643252664E-5</v>
      </c>
      <c r="EK223">
        <v>6.5868690257165113E-6</v>
      </c>
      <c r="EL223">
        <v>1.0517394276200734E-5</v>
      </c>
      <c r="EM223">
        <v>9.0524825359407233E-6</v>
      </c>
      <c r="EN223">
        <v>3.1449954648529563E-6</v>
      </c>
      <c r="EO223">
        <v>4.5019789864833967E-6</v>
      </c>
      <c r="EP223">
        <v>3.7697802171319169E-6</v>
      </c>
      <c r="EQ223">
        <v>7.8892353141799443E-6</v>
      </c>
      <c r="ER223">
        <v>3.0297737291494679E-6</v>
      </c>
      <c r="ES223">
        <v>7.9404262317426601E-6</v>
      </c>
      <c r="ET223">
        <v>1.1086742492491875E-6</v>
      </c>
      <c r="EU223">
        <v>1.1132097653766044E-5</v>
      </c>
      <c r="EV223">
        <v>3.2005378574941286E-6</v>
      </c>
      <c r="EW223">
        <v>6.1840781927860672E-6</v>
      </c>
      <c r="EX223">
        <v>8.1549199868688821E-6</v>
      </c>
      <c r="EY223">
        <v>7.1276208790197683E-6</v>
      </c>
      <c r="EZ223">
        <v>4.4380698598073308E-6</v>
      </c>
      <c r="FA223">
        <v>5.6074807288843876E-6</v>
      </c>
      <c r="FB223">
        <v>9.5389051921779672E-6</v>
      </c>
      <c r="FC223">
        <v>1.1153848396978064E-6</v>
      </c>
      <c r="FD223">
        <v>8.1459239165421656E-6</v>
      </c>
      <c r="FE223">
        <v>4.9245946144382849E-6</v>
      </c>
      <c r="FF223">
        <v>2.4613573647455832E-6</v>
      </c>
      <c r="FG223">
        <v>7.5589729227276417E-6</v>
      </c>
      <c r="FH223">
        <v>-3.1555143799566268E-7</v>
      </c>
      <c r="FI223">
        <v>1.4800504122379418E-5</v>
      </c>
      <c r="FJ223">
        <v>-1.421115409869528E-6</v>
      </c>
      <c r="FK223">
        <v>4.9713728211000803E-6</v>
      </c>
      <c r="FL223">
        <v>4.1591594653198106E-6</v>
      </c>
      <c r="FM223">
        <v>5.9526662244445992E-6</v>
      </c>
      <c r="FN223">
        <v>7.7805670895015985E-6</v>
      </c>
      <c r="FO223">
        <v>4.8511356766810563E-6</v>
      </c>
      <c r="FP223">
        <v>6.9005735976192591E-7</v>
      </c>
      <c r="FQ223">
        <v>6.2485350221082014E-6</v>
      </c>
      <c r="FR223">
        <v>8.938242711281762E-6</v>
      </c>
      <c r="FS223">
        <v>7.4856991001740186E-6</v>
      </c>
      <c r="FT223">
        <v>1.9938229941197354E-7</v>
      </c>
      <c r="FU223">
        <v>1.0096667508576441E-5</v>
      </c>
      <c r="FV223">
        <v>7.9826694598837443E-6</v>
      </c>
      <c r="FW223">
        <v>8.7760353222332656E-6</v>
      </c>
      <c r="FX223">
        <v>4.1527240801668513E-6</v>
      </c>
      <c r="FY223">
        <v>1.1517461794560428E-5</v>
      </c>
      <c r="FZ223">
        <v>9.6456537259075556E-6</v>
      </c>
      <c r="GA223">
        <v>4.7983661146260761E-6</v>
      </c>
      <c r="GB223">
        <v>4.8949613565068769E-6</v>
      </c>
      <c r="GC223">
        <v>7.5756846371622917E-6</v>
      </c>
      <c r="GD223">
        <v>7.1882221480435506E-6</v>
      </c>
      <c r="GE223">
        <v>1.9027262691871967E-6</v>
      </c>
      <c r="GF223">
        <v>2.5537200180633714E-6</v>
      </c>
      <c r="GG223">
        <v>2.61088212476656E-6</v>
      </c>
      <c r="GH223">
        <v>9.2507115615738294E-6</v>
      </c>
      <c r="GI223">
        <v>1.4416623759682752E-6</v>
      </c>
      <c r="GJ223">
        <v>5.8749701283158778E-6</v>
      </c>
      <c r="GK223">
        <v>7.6660905008443157E-6</v>
      </c>
      <c r="GL223">
        <v>5.6052498582752471E-6</v>
      </c>
      <c r="GM223">
        <v>1.0869811433375043E-5</v>
      </c>
      <c r="GN223">
        <v>3.9146892778838407E-6</v>
      </c>
      <c r="GO223">
        <v>5.9981656090208579E-6</v>
      </c>
      <c r="GP223">
        <v>-1.3510024434986126E-7</v>
      </c>
      <c r="GQ223">
        <v>8.2706923571222298E-6</v>
      </c>
      <c r="GR223">
        <v>3.90729633410313E-6</v>
      </c>
      <c r="GS223">
        <v>8.7761858973432092E-6</v>
      </c>
      <c r="GT223">
        <v>3.0076449419232838E-6</v>
      </c>
      <c r="GU223">
        <v>2.9979617804758298E-6</v>
      </c>
      <c r="GV223">
        <v>5.353366491200092E-6</v>
      </c>
      <c r="GW223">
        <v>1.3025703114958491E-5</v>
      </c>
      <c r="GX223">
        <v>1.4488014603924628E-6</v>
      </c>
      <c r="GY223">
        <v>1.2547809331574945E-5</v>
      </c>
      <c r="GZ223">
        <v>5.5251399033063721E-6</v>
      </c>
      <c r="HA223">
        <v>2.2251037276052925E-6</v>
      </c>
      <c r="HB223">
        <v>3.8088395860154326E-6</v>
      </c>
      <c r="HC223">
        <v>7.9251347773079253E-6</v>
      </c>
      <c r="HD223">
        <v>7.8215506191430964E-6</v>
      </c>
      <c r="HE223">
        <v>1.0736293051911402E-5</v>
      </c>
      <c r="HF223">
        <v>1.2408660072873857E-5</v>
      </c>
      <c r="HG223">
        <v>9.1123999283527417E-6</v>
      </c>
      <c r="HH223">
        <v>1.4575823816629848E-5</v>
      </c>
      <c r="HI223">
        <v>3.9022426616073744E-6</v>
      </c>
      <c r="HJ223">
        <v>1.2012255636833229E-5</v>
      </c>
      <c r="HK223">
        <v>8.8853902529395276E-6</v>
      </c>
      <c r="HL223">
        <v>4.7175876154316328E-6</v>
      </c>
      <c r="HM223">
        <v>1.4593406072073835E-5</v>
      </c>
      <c r="HN223">
        <v>-1.0843989189030543E-6</v>
      </c>
      <c r="HO223">
        <v>5.7612854606850019E-6</v>
      </c>
      <c r="HP223">
        <v>8.6434041461331872E-6</v>
      </c>
      <c r="HQ223">
        <v>1.0017547861373347E-6</v>
      </c>
      <c r="HR223">
        <v>4.8748492685040751E-6</v>
      </c>
      <c r="HS223">
        <v>5.3505106273886631E-6</v>
      </c>
      <c r="HT223">
        <v>5.0599030250026706E-6</v>
      </c>
      <c r="HU223">
        <v>9.232776488813073E-6</v>
      </c>
      <c r="HV223">
        <v>9.0080291337980157E-6</v>
      </c>
      <c r="HW223">
        <v>1.0386539101223222E-5</v>
      </c>
      <c r="HX223">
        <v>1.632256975976956E-5</v>
      </c>
      <c r="HY223">
        <v>4.8413842966868079E-6</v>
      </c>
      <c r="HZ223">
        <v>3.4770724897577453E-6</v>
      </c>
      <c r="IA223">
        <v>7.3764837159656132E-6</v>
      </c>
      <c r="IB223">
        <v>1.4746744296786932E-5</v>
      </c>
      <c r="IC223">
        <v>-9.2716541177099235E-7</v>
      </c>
      <c r="ID223">
        <v>4.0997508344009933E-6</v>
      </c>
      <c r="IE223">
        <v>2.1955286962604176E-6</v>
      </c>
      <c r="IF223">
        <v>9.2696902039274118E-6</v>
      </c>
      <c r="IG223">
        <v>1.2512018054231067E-5</v>
      </c>
      <c r="IH223">
        <v>4.2355842406603538E-6</v>
      </c>
      <c r="II223">
        <v>1.5755856381945323E-6</v>
      </c>
      <c r="IJ223">
        <v>6.6386846021220273E-6</v>
      </c>
      <c r="IK223">
        <v>6.5788464420901939E-6</v>
      </c>
      <c r="IL223">
        <v>1.7040820265323824E-6</v>
      </c>
      <c r="IM223">
        <v>3.0750343742098928E-6</v>
      </c>
      <c r="IN223">
        <v>3.6519633903013912E-6</v>
      </c>
      <c r="IO223">
        <v>8.1184057658669845E-6</v>
      </c>
      <c r="IP223">
        <v>8.1838373071898906E-6</v>
      </c>
      <c r="IQ223">
        <v>8.1374597810880907E-6</v>
      </c>
      <c r="IR223">
        <v>2.4571165734300827E-6</v>
      </c>
      <c r="IS223">
        <v>9.1707705770685781E-6</v>
      </c>
      <c r="IT223">
        <v>-1.7402545079210019E-6</v>
      </c>
      <c r="IU223">
        <v>3.11027411681729E-6</v>
      </c>
      <c r="IV223">
        <v>5.3377918899299741E-6</v>
      </c>
      <c r="IW223">
        <v>1.6158478532379998E-6</v>
      </c>
      <c r="IX223">
        <v>1.999886004176133E-6</v>
      </c>
      <c r="IY223">
        <v>5.7778451692367116E-6</v>
      </c>
      <c r="IZ223">
        <v>4.4567830690135387E-6</v>
      </c>
      <c r="JA223">
        <v>2.5524067441049489E-6</v>
      </c>
      <c r="JB223">
        <v>3.6973817807650685E-6</v>
      </c>
      <c r="JC223">
        <v>7.5990527410179548E-6</v>
      </c>
      <c r="JD223">
        <v>4.2240447482881587E-6</v>
      </c>
      <c r="JE223">
        <v>6.6910706623721057E-6</v>
      </c>
      <c r="JF223">
        <v>7.1708055756977464E-6</v>
      </c>
      <c r="JG223">
        <v>2.6177531771842598E-6</v>
      </c>
      <c r="JH223">
        <v>7.5283482417654674E-6</v>
      </c>
      <c r="JI223">
        <v>1.2760505872225695E-6</v>
      </c>
      <c r="JJ223">
        <v>3.5813461310713846E-6</v>
      </c>
      <c r="JK223">
        <v>2.9461024135276742E-6</v>
      </c>
      <c r="JL223">
        <v>5.7138563900407533E-6</v>
      </c>
      <c r="JM223">
        <v>1.0460625970998823E-6</v>
      </c>
      <c r="JN223">
        <v>3.5498354869967181E-6</v>
      </c>
      <c r="JO223">
        <v>4.2269314479372364E-6</v>
      </c>
      <c r="JP223">
        <v>5.7709457444072069E-6</v>
      </c>
      <c r="JQ223">
        <v>4.7252683817847733E-6</v>
      </c>
      <c r="JR223">
        <v>-1.817619973286023E-6</v>
      </c>
      <c r="JS223">
        <v>1.2406197354337331E-6</v>
      </c>
      <c r="JT223">
        <v>4.7113967065372408E-6</v>
      </c>
      <c r="JU223">
        <v>5.5778755872571948E-6</v>
      </c>
      <c r="JV223">
        <v>4.2670119366040684E-6</v>
      </c>
      <c r="JW223">
        <v>2.5208855915203698E-6</v>
      </c>
      <c r="JX223">
        <v>7.8102294614100743E-6</v>
      </c>
      <c r="JY223">
        <v>1.4708847670775892E-6</v>
      </c>
      <c r="JZ223">
        <v>4.2208095467312198E-6</v>
      </c>
      <c r="KA223">
        <v>3.5685184575016143E-6</v>
      </c>
      <c r="KB223">
        <v>2.6743113125069584E-6</v>
      </c>
      <c r="KC223">
        <v>1.1620117345071172E-5</v>
      </c>
      <c r="KD223">
        <v>5.3185866420977474E-6</v>
      </c>
      <c r="KE223">
        <v>2.8021945954363063E-6</v>
      </c>
      <c r="KF223">
        <v>6.1859768018323875E-6</v>
      </c>
      <c r="KG223">
        <v>3.7390176265762838E-6</v>
      </c>
      <c r="KH223">
        <v>2.9189999668586564E-6</v>
      </c>
      <c r="KI223">
        <v>4.6310471071405839E-6</v>
      </c>
      <c r="KJ223">
        <v>5.822436449942906E-6</v>
      </c>
      <c r="KK223">
        <v>5.4418407388464039E-6</v>
      </c>
      <c r="KL223">
        <v>1.2295102963938772E-6</v>
      </c>
      <c r="KM223">
        <v>1.2166541818620077E-5</v>
      </c>
      <c r="KN223">
        <v>5.502239783184934E-6</v>
      </c>
      <c r="KO223">
        <v>9.2334332289105462E-6</v>
      </c>
      <c r="KP223">
        <v>5.7276857268133485E-7</v>
      </c>
      <c r="KQ223">
        <v>1.7815015739333593E-6</v>
      </c>
      <c r="KR223">
        <v>5.4038428505468216E-6</v>
      </c>
      <c r="KS223">
        <v>2.6504098896009523E-6</v>
      </c>
      <c r="KT223">
        <v>2.5086680280834517E-6</v>
      </c>
      <c r="KU223">
        <v>3.7794431206585629E-6</v>
      </c>
      <c r="KV223">
        <v>8.2852806045989705E-6</v>
      </c>
      <c r="KW223">
        <v>5.1383336052210936E-6</v>
      </c>
      <c r="KX223">
        <v>4.9099873011988698E-6</v>
      </c>
      <c r="KY223">
        <v>1.2576143625284081E-5</v>
      </c>
      <c r="KZ223">
        <v>3.7372971651362838E-6</v>
      </c>
      <c r="LA223">
        <v>6.5508831168029978E-6</v>
      </c>
      <c r="LB223">
        <v>2.2236717179616778E-6</v>
      </c>
      <c r="LC223">
        <v>8.2670633217104754E-6</v>
      </c>
      <c r="LD223">
        <v>3.8607014005472275E-6</v>
      </c>
      <c r="LE223">
        <v>6.1467169331631956E-6</v>
      </c>
      <c r="LF223">
        <v>8.5357010275635902E-6</v>
      </c>
      <c r="LG223">
        <v>4.1354774364763497E-6</v>
      </c>
      <c r="LH223">
        <v>2.6882809212156892E-6</v>
      </c>
      <c r="LI223">
        <v>4.8554873941369112E-6</v>
      </c>
      <c r="LJ223">
        <v>4.6238195236556123E-6</v>
      </c>
      <c r="LK223">
        <v>1.3433406242078626E-6</v>
      </c>
      <c r="LL223">
        <v>1.1720491628199095E-5</v>
      </c>
      <c r="LM223">
        <v>7.7297884745954104E-6</v>
      </c>
      <c r="LN223">
        <v>8.0352499576646198E-6</v>
      </c>
      <c r="LO223">
        <v>3.2026211538213395E-6</v>
      </c>
      <c r="LP223">
        <v>6.7199158767871166E-6</v>
      </c>
      <c r="LQ223">
        <v>3.9680045156538573E-6</v>
      </c>
      <c r="LR223">
        <v>8.8018291139194672E-6</v>
      </c>
      <c r="LS223">
        <v>3.027598824154116E-6</v>
      </c>
      <c r="LT223">
        <v>1.4166058016850079E-6</v>
      </c>
      <c r="LU223">
        <v>8.0209990934730323E-6</v>
      </c>
      <c r="LV223">
        <v>3.1356166707186382E-6</v>
      </c>
      <c r="LW223">
        <v>3.332132965627038E-6</v>
      </c>
      <c r="LX223">
        <v>1.2054771040408832E-5</v>
      </c>
      <c r="LY223">
        <v>2.6621025054555716E-6</v>
      </c>
      <c r="LZ223">
        <v>6.7369675360079155E-6</v>
      </c>
      <c r="MA223">
        <v>1.8318866918622066E-6</v>
      </c>
      <c r="MB223">
        <v>3.4786991802218606E-6</v>
      </c>
      <c r="MC223">
        <v>2.7348872041663128E-6</v>
      </c>
      <c r="MD223">
        <v>2.8319500915661865E-6</v>
      </c>
      <c r="ME223">
        <v>4.3986938618667379E-6</v>
      </c>
      <c r="MF223">
        <v>2.4660249565139191E-6</v>
      </c>
      <c r="MG223">
        <v>2.6556271396186859E-6</v>
      </c>
      <c r="MH223">
        <v>3.0971229003462459E-6</v>
      </c>
      <c r="MI223">
        <v>-1.6471790851000819E-7</v>
      </c>
      <c r="MJ223">
        <v>1.1682485110222071E-6</v>
      </c>
      <c r="MK223">
        <v>4.0976475041693497E-6</v>
      </c>
      <c r="ML223">
        <v>6.222200921855376E-6</v>
      </c>
      <c r="MM223">
        <v>7.4267998071268845E-7</v>
      </c>
      <c r="MN223">
        <v>1.4766000700514227E-5</v>
      </c>
      <c r="MO223">
        <v>2.1441227063181726E-6</v>
      </c>
      <c r="MP223">
        <v>4.6104093546526293E-6</v>
      </c>
      <c r="MQ223">
        <v>8.78612637133405E-6</v>
      </c>
      <c r="MR223">
        <v>4.6439275359966132E-6</v>
      </c>
      <c r="MS223">
        <v>1.3805324849537146E-5</v>
      </c>
      <c r="MT223">
        <v>8.0538722874708995E-6</v>
      </c>
      <c r="MU223">
        <v>6.2474926395467454E-6</v>
      </c>
      <c r="MV223">
        <v>4.2815617507861145E-6</v>
      </c>
      <c r="MW223">
        <v>5.8138698895496607E-6</v>
      </c>
      <c r="MX223">
        <v>8.0372587170689334E-6</v>
      </c>
      <c r="MY223">
        <v>4.2633063894635766E-6</v>
      </c>
      <c r="MZ223">
        <v>-3.8503849386895685E-6</v>
      </c>
      <c r="NA223">
        <v>4.2388899195410141E-6</v>
      </c>
      <c r="NB223">
        <v>3.9428692623350528E-6</v>
      </c>
      <c r="NC223">
        <v>2.6138810281479706E-6</v>
      </c>
      <c r="ND223">
        <v>1.1821002714883498E-5</v>
      </c>
      <c r="NE223">
        <v>4.0601602207707549E-6</v>
      </c>
      <c r="NF223">
        <v>1.1008541768175281E-5</v>
      </c>
      <c r="NG223">
        <v>7.973056857188965E-6</v>
      </c>
      <c r="NH223">
        <v>1.0942803298170217E-5</v>
      </c>
      <c r="NI223">
        <v>3.4420293356321479E-6</v>
      </c>
      <c r="NJ223">
        <v>4.3643713593415847E-6</v>
      </c>
      <c r="NK223">
        <v>-2.0516780403544513E-6</v>
      </c>
      <c r="NL223">
        <v>4.7905803100890226E-6</v>
      </c>
      <c r="NM223">
        <v>6.0288951771268421E-6</v>
      </c>
      <c r="NN223">
        <v>3.9650256223004868E-6</v>
      </c>
      <c r="NO223">
        <v>8.4245627336106108E-6</v>
      </c>
      <c r="NP223">
        <v>1.7842610163133787E-6</v>
      </c>
      <c r="NQ223">
        <v>4.1383390267186801E-6</v>
      </c>
      <c r="NR223">
        <v>5.308532749063692E-6</v>
      </c>
      <c r="NS223">
        <v>9.6609649170648751E-6</v>
      </c>
      <c r="NT223">
        <v>-8.1108922161780659E-7</v>
      </c>
      <c r="NU223">
        <v>7.7941669769455485E-7</v>
      </c>
      <c r="NV223">
        <v>7.1375210881775204E-6</v>
      </c>
      <c r="NW223">
        <v>1.2385794962606449E-5</v>
      </c>
      <c r="NX223">
        <v>3.8243138104125337E-6</v>
      </c>
      <c r="NY223">
        <v>2.0679267006865452E-6</v>
      </c>
      <c r="NZ223">
        <v>6.9633254905197765E-6</v>
      </c>
      <c r="OA223">
        <v>4.1453336263175422E-6</v>
      </c>
      <c r="OB223">
        <v>4.7837708538690616E-6</v>
      </c>
      <c r="OC223">
        <v>4.3596816932921175E-6</v>
      </c>
      <c r="OD223">
        <v>6.7789155821749458E-6</v>
      </c>
      <c r="OE223">
        <v>1.3951869626633376E-5</v>
      </c>
      <c r="OF223">
        <v>4.6940763471543264E-6</v>
      </c>
      <c r="OG223">
        <v>1.6872400490249068E-6</v>
      </c>
      <c r="OH223">
        <v>2.9483513868213641E-6</v>
      </c>
      <c r="OI223">
        <v>1.5290766766685513E-7</v>
      </c>
      <c r="OJ223">
        <v>5.6213797685389005E-6</v>
      </c>
      <c r="OK223">
        <v>6.3862307714619301E-6</v>
      </c>
      <c r="OL223">
        <v>1.7673353022265592E-6</v>
      </c>
      <c r="OM223">
        <v>3.2032052310471511E-6</v>
      </c>
      <c r="ON223">
        <v>2.2390882596741262E-6</v>
      </c>
      <c r="OO223">
        <v>3.4536855985744778E-6</v>
      </c>
      <c r="OP223">
        <v>4.8138238439483582E-6</v>
      </c>
      <c r="OQ223">
        <v>8.2711960773901787E-6</v>
      </c>
      <c r="OR223">
        <v>2.7871248026834725E-6</v>
      </c>
      <c r="OS223">
        <v>-8.4782765948008123E-6</v>
      </c>
      <c r="OT223">
        <v>3.6484048761246396E-6</v>
      </c>
      <c r="OU223">
        <v>2.1468436031932855E-6</v>
      </c>
      <c r="OV223">
        <v>1.0377428446451796E-5</v>
      </c>
      <c r="OW223">
        <v>7.1409089977789468E-6</v>
      </c>
      <c r="OX223">
        <v>7.012463392508819E-6</v>
      </c>
      <c r="OY223">
        <v>8.1630719099951785E-6</v>
      </c>
      <c r="OZ223">
        <v>2.4378938129487982E-7</v>
      </c>
      <c r="PA223">
        <v>1.6551476138362259E-6</v>
      </c>
      <c r="PB223">
        <v>6.9506876861987578E-7</v>
      </c>
      <c r="PC223">
        <v>4.9444792393306745E-6</v>
      </c>
      <c r="PD223">
        <v>1.4489770545116909E-6</v>
      </c>
      <c r="PE223">
        <v>8.2145565425016131E-6</v>
      </c>
      <c r="PF223">
        <v>5.8352231221486647E-6</v>
      </c>
      <c r="PG223">
        <v>1.8784568228516876E-6</v>
      </c>
      <c r="PH223">
        <v>5.9115282800497456E-6</v>
      </c>
      <c r="PI223">
        <v>1.2557189173082044E-6</v>
      </c>
      <c r="PJ223">
        <v>5.686736711209611E-6</v>
      </c>
      <c r="PK223">
        <v>5.6317009119084439E-6</v>
      </c>
      <c r="PL223">
        <v>7.0816594132991089E-6</v>
      </c>
      <c r="PM223">
        <v>2.6329661477245564E-6</v>
      </c>
      <c r="PN223">
        <v>4.7361849463925006E-6</v>
      </c>
      <c r="PO223">
        <v>4.2359175277790993E-6</v>
      </c>
      <c r="PP223">
        <v>-4.0869681475183686E-7</v>
      </c>
      <c r="PQ223">
        <v>2.8204258799070038E-6</v>
      </c>
      <c r="PR223">
        <v>6.9900026526868002E-7</v>
      </c>
      <c r="PS223">
        <v>5.1022986513003279E-6</v>
      </c>
      <c r="PT223">
        <v>4.46483150304811E-7</v>
      </c>
      <c r="PU223">
        <v>1.9651182571271308E-6</v>
      </c>
      <c r="PV223">
        <v>1.3190987109474999E-5</v>
      </c>
      <c r="PW223">
        <v>3.458172698785156E-6</v>
      </c>
      <c r="PX223">
        <v>3.1159176640949297E-6</v>
      </c>
      <c r="PY223">
        <v>9.7323483191881163E-6</v>
      </c>
      <c r="PZ223">
        <v>6.1900010943883519E-6</v>
      </c>
      <c r="QA223">
        <v>2.1205791714633372E-6</v>
      </c>
      <c r="QB223">
        <v>1.2609089972009075E-5</v>
      </c>
      <c r="QC223">
        <v>2.187754850542417E-6</v>
      </c>
      <c r="QD223">
        <v>6.4556708594976727E-6</v>
      </c>
      <c r="QE223">
        <v>6.8534586073691818E-7</v>
      </c>
      <c r="QF223">
        <v>1.0031037316004532E-5</v>
      </c>
      <c r="QG223">
        <v>9.0707335329266146E-6</v>
      </c>
      <c r="QH223">
        <v>6.0456222033229368E-6</v>
      </c>
      <c r="QI223">
        <v>1.0876655947928678E-5</v>
      </c>
      <c r="QJ223">
        <v>3.9356628585778095E-6</v>
      </c>
      <c r="QK223">
        <v>9.3823842870848664E-6</v>
      </c>
      <c r="QL223">
        <v>3.9934282207355838E-6</v>
      </c>
      <c r="QM223">
        <v>1.5473908485129955E-5</v>
      </c>
      <c r="QN223">
        <v>1.8098709470494144E-6</v>
      </c>
      <c r="QO223">
        <v>1.7788357576091247E-6</v>
      </c>
      <c r="QP223">
        <v>1.0490201889943957E-6</v>
      </c>
      <c r="QQ223">
        <v>2.7160179277696754E-6</v>
      </c>
      <c r="QR223">
        <v>-1.3075819935118154E-6</v>
      </c>
      <c r="QS223">
        <v>7.3841455776232814E-6</v>
      </c>
      <c r="QT223">
        <v>6.3335009562996126E-6</v>
      </c>
      <c r="QU223">
        <v>5.2943505926935277E-6</v>
      </c>
      <c r="QV223">
        <v>6.817732747243936E-7</v>
      </c>
      <c r="QW223">
        <v>1.4721978066226219E-6</v>
      </c>
      <c r="QX223">
        <v>8.3317028701721754E-6</v>
      </c>
      <c r="QY223">
        <v>3.7093935358570139E-6</v>
      </c>
      <c r="QZ223">
        <v>3.9602405637485396E-6</v>
      </c>
      <c r="RA223">
        <v>1.0111574852216113E-5</v>
      </c>
      <c r="RB223">
        <v>4.2160614968195309E-6</v>
      </c>
      <c r="RC223">
        <v>2.3331687531263566E-6</v>
      </c>
      <c r="RD223">
        <v>9.4398381442725177E-6</v>
      </c>
      <c r="RE223">
        <v>2.6101465837500641E-6</v>
      </c>
      <c r="RF223">
        <v>4.3360442469113705E-6</v>
      </c>
      <c r="RG223">
        <v>8.7703360929591045E-6</v>
      </c>
      <c r="RH223">
        <v>6.089117327399291E-6</v>
      </c>
      <c r="RI223">
        <v>4.4453268435315281E-6</v>
      </c>
      <c r="RJ223">
        <v>1.5041915231502776E-6</v>
      </c>
      <c r="RK223">
        <v>6.3634014949077902E-6</v>
      </c>
      <c r="RL223">
        <v>4.5946370687771665E-6</v>
      </c>
      <c r="RM223">
        <v>1.2350673366831585E-5</v>
      </c>
      <c r="RN223">
        <v>5.2898020403497877E-6</v>
      </c>
      <c r="RO223">
        <v>3.4431886733616244E-6</v>
      </c>
      <c r="RP223">
        <v>1.0610464975754492E-5</v>
      </c>
      <c r="RQ223">
        <v>6.4136830543327059E-6</v>
      </c>
      <c r="RR223">
        <v>1.7683787483765229E-6</v>
      </c>
      <c r="RS223">
        <v>4.0974416830529383E-6</v>
      </c>
      <c r="RT223">
        <v>7.0994133713824147E-6</v>
      </c>
      <c r="RU223">
        <v>7.6493539676839219E-6</v>
      </c>
      <c r="RV223">
        <v>3.6741391425763742E-6</v>
      </c>
      <c r="RW223">
        <v>6.1926711305483396E-6</v>
      </c>
      <c r="RX223">
        <v>2.8485228292695899E-6</v>
      </c>
      <c r="RY223">
        <v>4.0548388184952421E-6</v>
      </c>
      <c r="RZ223">
        <v>1.0015145978881713E-5</v>
      </c>
      <c r="SA223">
        <v>5.9965052272589385E-6</v>
      </c>
      <c r="SB223">
        <v>1.1479614709951284E-5</v>
      </c>
      <c r="SC223">
        <v>3.8518164295814867E-6</v>
      </c>
      <c r="SD223">
        <v>3.2741793178837444E-6</v>
      </c>
      <c r="SE223">
        <v>7.044822445462778E-6</v>
      </c>
      <c r="SF223">
        <v>9.6615699056795902E-6</v>
      </c>
      <c r="SG223">
        <v>2.8885505903842678E-6</v>
      </c>
      <c r="SH223">
        <v>3.7661377860355681E-6</v>
      </c>
      <c r="SI223">
        <v>1.4105054344217613E-6</v>
      </c>
      <c r="SJ223">
        <v>5.8790532850294285E-6</v>
      </c>
      <c r="SK223">
        <v>3.5303745359875686E-6</v>
      </c>
      <c r="SL223">
        <v>3.2235830412890658E-6</v>
      </c>
      <c r="SM223">
        <v>1.3769737544050591E-5</v>
      </c>
      <c r="SN223">
        <v>5.4900326250259303E-6</v>
      </c>
      <c r="SO223">
        <v>1.0782159761248799E-5</v>
      </c>
      <c r="SP223">
        <v>8.6713686840236176E-7</v>
      </c>
      <c r="SQ223">
        <v>3.244929006973902E-6</v>
      </c>
      <c r="SR223">
        <v>4.2053629705920046E-6</v>
      </c>
      <c r="SS223">
        <v>6.6926725114793853E-7</v>
      </c>
      <c r="ST223">
        <v>9.8324846479551705E-7</v>
      </c>
      <c r="SU223">
        <v>8.5111491127229595E-6</v>
      </c>
      <c r="SV223">
        <v>3.2281334808927185E-6</v>
      </c>
      <c r="SW223">
        <v>5.7640974320966308E-6</v>
      </c>
      <c r="SX223">
        <v>1.7128028195834542E-6</v>
      </c>
      <c r="SY223">
        <v>9.3699587802830293E-6</v>
      </c>
      <c r="SZ223">
        <v>-1.8856121647487156E-6</v>
      </c>
      <c r="TA223">
        <v>3.7834576642638864E-6</v>
      </c>
      <c r="TB223">
        <v>4.358640728777874E-6</v>
      </c>
      <c r="TC223">
        <v>4.3440123731221711E-6</v>
      </c>
      <c r="TD223">
        <v>1.2042265364375689E-5</v>
      </c>
      <c r="TE223">
        <v>-1.7920607818602605E-6</v>
      </c>
      <c r="TF223">
        <v>4.8096442042833058E-6</v>
      </c>
      <c r="TG223">
        <v>6.4946605763375545E-6</v>
      </c>
      <c r="TH223">
        <v>1.8923266803246521E-6</v>
      </c>
      <c r="TI223">
        <v>3.6182630005008618E-6</v>
      </c>
      <c r="TJ223">
        <v>8.272572407623089E-6</v>
      </c>
      <c r="TK223">
        <v>8.4531021507951606E-6</v>
      </c>
      <c r="TL223">
        <v>2.1917546694056438E-6</v>
      </c>
      <c r="TM223">
        <v>1.2132861092941402E-6</v>
      </c>
      <c r="TN223">
        <v>3.2184717368885729E-6</v>
      </c>
      <c r="TO223">
        <v>1.3380722733807299E-6</v>
      </c>
      <c r="TP223">
        <v>4.7500003176177924E-6</v>
      </c>
      <c r="TQ223">
        <v>2.9066036050174392E-6</v>
      </c>
      <c r="TR223">
        <v>8.9947292661398575E-6</v>
      </c>
      <c r="TS223">
        <v>5.7991682292504382E-6</v>
      </c>
      <c r="TT223">
        <v>5.3704396871578242E-6</v>
      </c>
      <c r="TU223">
        <v>9.1940819748798468E-6</v>
      </c>
      <c r="TV223">
        <v>7.9905276185061801E-6</v>
      </c>
      <c r="TW223">
        <v>1.1107138781719339E-5</v>
      </c>
      <c r="TX223">
        <v>1.1553196237366459E-5</v>
      </c>
      <c r="TY223">
        <v>3.1489390963602401E-6</v>
      </c>
      <c r="TZ223">
        <v>6.5688729109883029E-7</v>
      </c>
      <c r="UA223">
        <v>4.8350092089768397E-6</v>
      </c>
      <c r="UB223">
        <v>4.2993474893117652E-6</v>
      </c>
      <c r="UC223">
        <v>1.1007192837272287E-5</v>
      </c>
      <c r="UD223">
        <v>7.8917070053614223E-6</v>
      </c>
      <c r="UE223">
        <v>-3.2096812765577367E-6</v>
      </c>
      <c r="UF223">
        <v>1.3517278368824403E-5</v>
      </c>
      <c r="UG223">
        <v>4.1680470613747961E-6</v>
      </c>
      <c r="UH223">
        <v>6.2154738501957568E-6</v>
      </c>
      <c r="UI223">
        <v>1.9954236882346963E-6</v>
      </c>
      <c r="UJ223">
        <v>3.5468719454319191E-6</v>
      </c>
      <c r="UK223">
        <v>3.5496614718548411E-6</v>
      </c>
      <c r="UL223">
        <v>8.2109072589221566E-6</v>
      </c>
      <c r="UM223">
        <v>9.9428887162164418E-6</v>
      </c>
      <c r="UN223">
        <v>2.2497337257111931E-6</v>
      </c>
      <c r="UO223">
        <v>5.1163980266469562E-6</v>
      </c>
      <c r="UP223">
        <v>8.1989012114667997E-6</v>
      </c>
      <c r="UQ223">
        <v>1.7880769781123655E-6</v>
      </c>
      <c r="UR223">
        <v>3.1997725724158994E-6</v>
      </c>
      <c r="US223">
        <v>4.1046070052373983E-6</v>
      </c>
      <c r="UT223">
        <v>8.2402829227537985E-6</v>
      </c>
      <c r="UU223">
        <v>7.988932561370342E-6</v>
      </c>
      <c r="UV223">
        <v>5.8670400662806036E-6</v>
      </c>
      <c r="UW223">
        <v>5.8743078572443239E-6</v>
      </c>
      <c r="UX223">
        <v>8.1917180755534169E-6</v>
      </c>
      <c r="UY223">
        <v>3.5922327501216189E-7</v>
      </c>
      <c r="UZ223">
        <v>2.5041066913067933E-6</v>
      </c>
      <c r="VA223">
        <v>1.9424242538557621E-6</v>
      </c>
      <c r="VB223">
        <v>3.6196735817919492E-6</v>
      </c>
      <c r="VC223">
        <v>1.0220075160376913E-6</v>
      </c>
      <c r="VD223">
        <v>2.093855630273807E-6</v>
      </c>
      <c r="VE223">
        <v>2.2484761508782138E-6</v>
      </c>
      <c r="VF223">
        <v>5.2809240059441142E-6</v>
      </c>
      <c r="VG223">
        <v>4.8823261902990663E-6</v>
      </c>
      <c r="VH223">
        <v>4.9263124470055596E-6</v>
      </c>
      <c r="VI223">
        <v>1.9603529028121042E-6</v>
      </c>
      <c r="VJ223">
        <v>1.0258054389836565E-5</v>
      </c>
      <c r="VK223">
        <v>1.0858632396507725E-6</v>
      </c>
      <c r="VL223">
        <v>2.975774958882768E-6</v>
      </c>
      <c r="VM223">
        <v>5.8313931623033235E-6</v>
      </c>
      <c r="VN223">
        <v>1.0940545814258527E-6</v>
      </c>
      <c r="VO223">
        <v>1.6234595160972413E-5</v>
      </c>
      <c r="VP223">
        <v>1.9101368782971149E-6</v>
      </c>
      <c r="VQ223">
        <v>-6.2297008447754247E-7</v>
      </c>
      <c r="VR223">
        <v>-1.5192618012961293E-6</v>
      </c>
      <c r="VS223">
        <v>1.512690347547704E-6</v>
      </c>
      <c r="VT223">
        <v>7.6455700751469959E-6</v>
      </c>
      <c r="VU223">
        <v>2.3245366881727744E-6</v>
      </c>
      <c r="VV223">
        <v>2.7566707781212014E-6</v>
      </c>
      <c r="VW223">
        <v>3.1650645442109329E-6</v>
      </c>
      <c r="VX223">
        <v>2.7049282652620276E-6</v>
      </c>
      <c r="VY223">
        <v>-3.0671103301508662E-7</v>
      </c>
      <c r="VZ223">
        <v>2.1304683373946775E-6</v>
      </c>
      <c r="WA223">
        <v>2.8211202736629004E-6</v>
      </c>
      <c r="WB223">
        <v>3.6577731179725083E-6</v>
      </c>
      <c r="WC223">
        <v>-1.0821463822129928E-5</v>
      </c>
    </row>
    <row r="224" spans="1:601" x14ac:dyDescent="0.25">
      <c r="A224" t="s">
        <v>213</v>
      </c>
      <c r="B224">
        <v>1.5920395281006044E-5</v>
      </c>
      <c r="C224">
        <v>1.6815049047354263E-5</v>
      </c>
      <c r="D224">
        <v>1.7915395215573284E-5</v>
      </c>
      <c r="E224">
        <v>2.7481263428672108E-5</v>
      </c>
      <c r="F224">
        <v>8.4970902812291768E-6</v>
      </c>
      <c r="G224">
        <v>8.56248790282309E-6</v>
      </c>
      <c r="H224">
        <v>6.8169142984349462E-6</v>
      </c>
      <c r="I224">
        <v>9.4785676181707968E-6</v>
      </c>
      <c r="J224">
        <v>7.6703833555520903E-6</v>
      </c>
      <c r="K224">
        <v>1.4823418337245201E-5</v>
      </c>
      <c r="L224">
        <v>1.7828051575493014E-5</v>
      </c>
      <c r="M224">
        <v>2.7543572989082431E-5</v>
      </c>
      <c r="N224">
        <v>1.0092048802307416E-5</v>
      </c>
      <c r="O224">
        <v>1.117374125789574E-5</v>
      </c>
      <c r="P224">
        <v>1.4924905133416414E-5</v>
      </c>
      <c r="Q224">
        <v>2.7882558726363984E-6</v>
      </c>
      <c r="R224">
        <v>6.5086906370667503E-6</v>
      </c>
      <c r="S224">
        <v>1.4311649654212E-5</v>
      </c>
      <c r="T224">
        <v>1.0491479667058391E-5</v>
      </c>
      <c r="U224">
        <v>2.2314508635616075E-5</v>
      </c>
      <c r="V224">
        <v>1.8477692316377769E-5</v>
      </c>
      <c r="W224">
        <v>8.1413501324108716E-6</v>
      </c>
      <c r="X224">
        <v>-4.0240954145053168E-6</v>
      </c>
      <c r="Y224">
        <v>2.3183507052106982E-5</v>
      </c>
      <c r="Z224">
        <v>1.5502801596858491E-6</v>
      </c>
      <c r="AA224">
        <v>7.7929639930969843E-6</v>
      </c>
      <c r="AB224">
        <v>3.3660627663273957E-6</v>
      </c>
      <c r="AC224">
        <v>1.5895656950980828E-5</v>
      </c>
      <c r="AD224">
        <v>2.3559659283773922E-6</v>
      </c>
      <c r="AE224">
        <v>1.4425521378329187E-5</v>
      </c>
      <c r="AF224">
        <v>1.7671767939671733E-5</v>
      </c>
      <c r="AG224">
        <v>9.4474954258565887E-6</v>
      </c>
      <c r="AH224">
        <v>6.8015827350556382E-6</v>
      </c>
      <c r="AI224">
        <v>3.2325646290431192E-6</v>
      </c>
      <c r="AJ224">
        <v>7.1696147396469639E-6</v>
      </c>
      <c r="AK224">
        <v>1.9583698408652436E-5</v>
      </c>
      <c r="AL224">
        <v>2.4736148607516722E-5</v>
      </c>
      <c r="AM224">
        <v>5.7920500217083235E-6</v>
      </c>
      <c r="AN224">
        <v>-4.9416221351430952E-7</v>
      </c>
      <c r="AO224">
        <v>1.199212655701565E-5</v>
      </c>
      <c r="AP224">
        <v>2.5883161839368149E-5</v>
      </c>
      <c r="AQ224">
        <v>3.6984826451561415E-6</v>
      </c>
      <c r="AR224">
        <v>1.115947883356338E-5</v>
      </c>
      <c r="AS224">
        <v>-2.4813715639720049E-7</v>
      </c>
      <c r="AT224">
        <v>2.2683322739366688E-5</v>
      </c>
      <c r="AU224">
        <v>5.8376053563583265E-6</v>
      </c>
      <c r="AV224">
        <v>1.0052109545791188E-5</v>
      </c>
      <c r="AW224">
        <v>9.4312212300170344E-6</v>
      </c>
      <c r="AX224">
        <v>2.0994303649424662E-5</v>
      </c>
      <c r="AY224">
        <v>1.3752340216044105E-5</v>
      </c>
      <c r="AZ224">
        <v>1.9126807642254205E-5</v>
      </c>
      <c r="BA224">
        <v>1.6050102145609696E-5</v>
      </c>
      <c r="BB224">
        <v>7.1826572869226155E-6</v>
      </c>
      <c r="BC224">
        <v>2.7072136472443841E-5</v>
      </c>
      <c r="BD224">
        <v>1.0207331505658217E-5</v>
      </c>
      <c r="BE224">
        <v>2.3768406887417436E-5</v>
      </c>
      <c r="BF224">
        <v>7.384694869624141E-6</v>
      </c>
      <c r="BG224">
        <v>6.6466020131300624E-6</v>
      </c>
      <c r="BH224">
        <v>4.2343280759894118E-5</v>
      </c>
      <c r="BI224">
        <v>4.4449662725455132E-6</v>
      </c>
      <c r="BJ224">
        <v>6.5449460774583456E-6</v>
      </c>
      <c r="BK224">
        <v>8.0411801539797008E-6</v>
      </c>
      <c r="BL224">
        <v>3.9471057261255486E-6</v>
      </c>
      <c r="BM224">
        <v>9.7776545311762878E-6</v>
      </c>
      <c r="BN224">
        <v>1.1416641707034682E-5</v>
      </c>
      <c r="BO224">
        <v>1.0023796777756722E-5</v>
      </c>
      <c r="BP224">
        <v>3.3099439604776716E-6</v>
      </c>
      <c r="BQ224">
        <v>1.6159764512128848E-5</v>
      </c>
      <c r="BR224">
        <v>2.632356099515714E-6</v>
      </c>
      <c r="BS224">
        <v>2.5455152265517143E-5</v>
      </c>
      <c r="BT224">
        <v>4.8040713456971844E-6</v>
      </c>
      <c r="BU224">
        <v>8.4949611778955545E-6</v>
      </c>
      <c r="BV224">
        <v>1.4874956898378033E-5</v>
      </c>
      <c r="BW224">
        <v>5.9011011702209603E-6</v>
      </c>
      <c r="BX224">
        <v>1.1880190264380948E-5</v>
      </c>
      <c r="BY224">
        <v>1.3226197797916714E-5</v>
      </c>
      <c r="BZ224">
        <v>1.811117636147886E-5</v>
      </c>
      <c r="CA224">
        <v>1.0920739772833858E-5</v>
      </c>
      <c r="CB224">
        <v>1.7951997847420914E-5</v>
      </c>
      <c r="CC224">
        <v>1.2444986912023665E-6</v>
      </c>
      <c r="CD224">
        <v>7.9909447573642035E-6</v>
      </c>
      <c r="CE224">
        <v>7.7253180255611212E-6</v>
      </c>
      <c r="CF224">
        <v>1.1398979486628019E-5</v>
      </c>
      <c r="CG224">
        <v>1.2423295399520304E-5</v>
      </c>
      <c r="CH224">
        <v>1.0365769883157705E-5</v>
      </c>
      <c r="CI224">
        <v>2.2953060028570817E-5</v>
      </c>
      <c r="CJ224">
        <v>8.7911257079179429E-6</v>
      </c>
      <c r="CK224">
        <v>1.9711701878473766E-5</v>
      </c>
      <c r="CL224">
        <v>1.8682503768764793E-5</v>
      </c>
      <c r="CM224">
        <v>3.5246968018884919E-6</v>
      </c>
      <c r="CN224">
        <v>7.4006338032122273E-6</v>
      </c>
      <c r="CO224">
        <v>3.7152267331604254E-6</v>
      </c>
      <c r="CP224">
        <v>1.322837646375773E-5</v>
      </c>
      <c r="CQ224">
        <v>1.0405573624755569E-5</v>
      </c>
      <c r="CR224">
        <v>2.1691540814191952E-5</v>
      </c>
      <c r="CS224">
        <v>1.5491966295103298E-5</v>
      </c>
      <c r="CT224">
        <v>8.3585692415561089E-6</v>
      </c>
      <c r="CU224">
        <v>8.4843080160164965E-6</v>
      </c>
      <c r="CV224">
        <v>5.8641062482975094E-6</v>
      </c>
      <c r="CW224">
        <v>2.4705029739638894E-5</v>
      </c>
      <c r="CX224">
        <v>2.7106216474444589E-5</v>
      </c>
      <c r="CY224">
        <v>1.5238321021320211E-5</v>
      </c>
      <c r="CZ224">
        <v>2.3582389847487683E-6</v>
      </c>
      <c r="DA224">
        <v>1.6023533046055174E-5</v>
      </c>
      <c r="DB224">
        <v>1.2289578267113185E-5</v>
      </c>
      <c r="DC224">
        <v>2.1049883178757935E-5</v>
      </c>
      <c r="DD224">
        <v>2.0383693071873744E-5</v>
      </c>
      <c r="DE224">
        <v>-3.7908993467817424E-7</v>
      </c>
      <c r="DF224">
        <v>2.1137992188907763E-5</v>
      </c>
      <c r="DG224">
        <v>8.9226180508203056E-6</v>
      </c>
      <c r="DH224">
        <v>2.948687509983718E-5</v>
      </c>
      <c r="DI224">
        <v>8.1015801585923919E-6</v>
      </c>
      <c r="DJ224">
        <v>2.0866624236983424E-5</v>
      </c>
      <c r="DK224">
        <v>1.5564093247682991E-5</v>
      </c>
      <c r="DL224">
        <v>4.7841166285043847E-6</v>
      </c>
      <c r="DM224">
        <v>1.9724982841214904E-5</v>
      </c>
      <c r="DN224">
        <v>1.0739107467445136E-5</v>
      </c>
      <c r="DO224">
        <v>1.3998919618860689E-5</v>
      </c>
      <c r="DP224">
        <v>8.9161327522355051E-6</v>
      </c>
      <c r="DQ224">
        <v>4.8709304068019198E-6</v>
      </c>
      <c r="DR224">
        <v>1.6021254140679582E-5</v>
      </c>
      <c r="DS224">
        <v>-3.3349375254588319E-6</v>
      </c>
      <c r="DT224">
        <v>6.8302568912233474E-6</v>
      </c>
      <c r="DU224">
        <v>3.5292628740832713E-5</v>
      </c>
      <c r="DV224">
        <v>2.093993033379699E-7</v>
      </c>
      <c r="DW224">
        <v>1.0603169457298191E-5</v>
      </c>
      <c r="DX224">
        <v>1.1501886124104715E-5</v>
      </c>
      <c r="DY224">
        <v>3.6934545284454899E-6</v>
      </c>
      <c r="DZ224">
        <v>2.8445858285884272E-5</v>
      </c>
      <c r="EA224">
        <v>7.5074009363677515E-6</v>
      </c>
      <c r="EB224">
        <v>8.1279182427209178E-6</v>
      </c>
      <c r="EC224">
        <v>1.0361544650482217E-5</v>
      </c>
      <c r="ED224">
        <v>1.9424628520059602E-5</v>
      </c>
      <c r="EE224">
        <v>4.4518964457264233E-6</v>
      </c>
      <c r="EF224">
        <v>-6.3666165681244553E-7</v>
      </c>
      <c r="EG224">
        <v>3.3576732357176142E-5</v>
      </c>
      <c r="EH224">
        <v>1.8294914664448638E-5</v>
      </c>
      <c r="EI224">
        <v>1.1749285610766691E-5</v>
      </c>
      <c r="EJ224">
        <v>1.7569815691515449E-5</v>
      </c>
      <c r="EK224">
        <v>3.2331193151679932E-6</v>
      </c>
      <c r="EL224">
        <v>2.1931671506645432E-5</v>
      </c>
      <c r="EM224">
        <v>1.8540816616830935E-5</v>
      </c>
      <c r="EN224">
        <v>8.1323843914385734E-6</v>
      </c>
      <c r="EO224">
        <v>-9.0766596537625617E-7</v>
      </c>
      <c r="EP224">
        <v>6.043756575491176E-6</v>
      </c>
      <c r="EQ224">
        <v>1.136310646631049E-5</v>
      </c>
      <c r="ER224">
        <v>1.1609677899689359E-5</v>
      </c>
      <c r="ES224">
        <v>9.0875318034709275E-6</v>
      </c>
      <c r="ET224">
        <v>-6.9538387792906564E-6</v>
      </c>
      <c r="EU224">
        <v>2.3556962348357988E-5</v>
      </c>
      <c r="EV224">
        <v>8.5954175210673885E-6</v>
      </c>
      <c r="EW224">
        <v>8.7051274292436238E-6</v>
      </c>
      <c r="EX224">
        <v>7.8027282229600296E-6</v>
      </c>
      <c r="EY224">
        <v>1.3368937491584339E-5</v>
      </c>
      <c r="EZ224">
        <v>-1.4092342130887446E-6</v>
      </c>
      <c r="FA224">
        <v>3.276873783996731E-6</v>
      </c>
      <c r="FB224">
        <v>3.1115931486202159E-5</v>
      </c>
      <c r="FC224">
        <v>-1.0481765802638541E-6</v>
      </c>
      <c r="FD224">
        <v>7.578653296220226E-6</v>
      </c>
      <c r="FE224">
        <v>7.9403165649725984E-6</v>
      </c>
      <c r="FF224">
        <v>6.9818255293102009E-8</v>
      </c>
      <c r="FG224">
        <v>9.6066831284412411E-6</v>
      </c>
      <c r="FH224">
        <v>1.4409366719678408E-5</v>
      </c>
      <c r="FI224">
        <v>2.8454432427857877E-5</v>
      </c>
      <c r="FJ224">
        <v>-2.9744904175242837E-6</v>
      </c>
      <c r="FK224">
        <v>8.1377341454849913E-6</v>
      </c>
      <c r="FL224">
        <v>2.1997307194943619E-6</v>
      </c>
      <c r="FM224">
        <v>1.7063534292829851E-5</v>
      </c>
      <c r="FN224">
        <v>9.1321077535189354E-6</v>
      </c>
      <c r="FO224">
        <v>5.425624496246668E-6</v>
      </c>
      <c r="FP224">
        <v>9.929814654950782E-6</v>
      </c>
      <c r="FQ224">
        <v>9.3234482191448088E-6</v>
      </c>
      <c r="FR224">
        <v>1.3803329201378707E-5</v>
      </c>
      <c r="FS224">
        <v>1.5425754817044699E-5</v>
      </c>
      <c r="FT224">
        <v>7.6982219573802655E-6</v>
      </c>
      <c r="FU224">
        <v>1.8381912074113493E-5</v>
      </c>
      <c r="FV224">
        <v>1.2513937886643816E-5</v>
      </c>
      <c r="FW224">
        <v>1.8711335971577938E-5</v>
      </c>
      <c r="FX224">
        <v>3.4875695024600664E-6</v>
      </c>
      <c r="FY224">
        <v>2.8831383572246345E-5</v>
      </c>
      <c r="FZ224">
        <v>1.9751717728180875E-5</v>
      </c>
      <c r="GA224">
        <v>8.4318219060390041E-6</v>
      </c>
      <c r="GB224">
        <v>3.0776930255430576E-6</v>
      </c>
      <c r="GC224">
        <v>1.6014448701088867E-5</v>
      </c>
      <c r="GD224">
        <v>9.9055444315897926E-6</v>
      </c>
      <c r="GE224">
        <v>1.0887253366134643E-6</v>
      </c>
      <c r="GF224">
        <v>9.3180333367943757E-6</v>
      </c>
      <c r="GG224">
        <v>1.3151934122808898E-6</v>
      </c>
      <c r="GH224">
        <v>8.8616051465824519E-6</v>
      </c>
      <c r="GI224">
        <v>1.2003325858121203E-6</v>
      </c>
      <c r="GJ224">
        <v>1.8417946100187959E-5</v>
      </c>
      <c r="GK224">
        <v>1.3836460087151863E-5</v>
      </c>
      <c r="GL224">
        <v>1.074345989068638E-5</v>
      </c>
      <c r="GM224">
        <v>2.3781661821045282E-5</v>
      </c>
      <c r="GN224">
        <v>3.5285090039451621E-6</v>
      </c>
      <c r="GO224">
        <v>6.0858968931502087E-6</v>
      </c>
      <c r="GP224">
        <v>4.6360580166119641E-6</v>
      </c>
      <c r="GQ224">
        <v>1.5065820023066656E-5</v>
      </c>
      <c r="GR224">
        <v>9.7126720639791457E-6</v>
      </c>
      <c r="GS224">
        <v>2.4963828046870531E-5</v>
      </c>
      <c r="GT224">
        <v>6.9806536184778935E-6</v>
      </c>
      <c r="GU224">
        <v>4.2287825990342601E-6</v>
      </c>
      <c r="GV224">
        <v>8.1519752558526299E-6</v>
      </c>
      <c r="GW224">
        <v>2.5823619167193191E-5</v>
      </c>
      <c r="GX224">
        <v>-1.379762425643645E-7</v>
      </c>
      <c r="GY224">
        <v>2.5604600316478277E-5</v>
      </c>
      <c r="GZ224">
        <v>1.6994832594032232E-5</v>
      </c>
      <c r="HA224">
        <v>2.1850462729285141E-6</v>
      </c>
      <c r="HB224">
        <v>4.0503896237685684E-6</v>
      </c>
      <c r="HC224">
        <v>1.5844241993239134E-5</v>
      </c>
      <c r="HD224">
        <v>1.0936610898430026E-5</v>
      </c>
      <c r="HE224">
        <v>1.887332382179285E-5</v>
      </c>
      <c r="HF224">
        <v>9.1123999283527417E-6</v>
      </c>
      <c r="HG224">
        <v>3.8382954790113894E-5</v>
      </c>
      <c r="HH224">
        <v>2.0669362978770642E-5</v>
      </c>
      <c r="HI224">
        <v>3.2668824660437481E-6</v>
      </c>
      <c r="HJ224">
        <v>1.8635562504363235E-5</v>
      </c>
      <c r="HK224">
        <v>2.3838482224281923E-5</v>
      </c>
      <c r="HL224">
        <v>4.8918271657880241E-6</v>
      </c>
      <c r="HM224">
        <v>2.2173704104755761E-5</v>
      </c>
      <c r="HN224">
        <v>1.8032476960795709E-6</v>
      </c>
      <c r="HO224">
        <v>3.0019402217333828E-6</v>
      </c>
      <c r="HP224">
        <v>6.7623547859080706E-6</v>
      </c>
      <c r="HQ224">
        <v>1.0885847315654035E-5</v>
      </c>
      <c r="HR224">
        <v>4.5049935679986528E-6</v>
      </c>
      <c r="HS224">
        <v>5.1607970385537226E-6</v>
      </c>
      <c r="HT224">
        <v>1.4228392487371488E-5</v>
      </c>
      <c r="HU224">
        <v>1.9828925635486483E-5</v>
      </c>
      <c r="HV224">
        <v>1.2651979412800769E-5</v>
      </c>
      <c r="HW224">
        <v>2.0350749800101998E-5</v>
      </c>
      <c r="HX224">
        <v>3.8473838015515578E-5</v>
      </c>
      <c r="HY224">
        <v>9.2975426225346694E-6</v>
      </c>
      <c r="HZ224">
        <v>4.4527520976835371E-6</v>
      </c>
      <c r="IA224">
        <v>1.277378095568803E-5</v>
      </c>
      <c r="IB224">
        <v>2.7657383732517139E-5</v>
      </c>
      <c r="IC224">
        <v>7.3257750813138468E-6</v>
      </c>
      <c r="ID224">
        <v>1.5864651243122339E-5</v>
      </c>
      <c r="IE224">
        <v>-5.2194437282651893E-7</v>
      </c>
      <c r="IF224">
        <v>1.8525624265219243E-5</v>
      </c>
      <c r="IG224">
        <v>1.4160369025203246E-5</v>
      </c>
      <c r="IH224">
        <v>6.9274320514586932E-6</v>
      </c>
      <c r="II224">
        <v>2.0572544563736641E-6</v>
      </c>
      <c r="IJ224">
        <v>2.0486057328551296E-5</v>
      </c>
      <c r="IK224">
        <v>1.1610683582858986E-5</v>
      </c>
      <c r="IL224">
        <v>2.7140888984129596E-6</v>
      </c>
      <c r="IM224">
        <v>6.4568134507910568E-6</v>
      </c>
      <c r="IN224">
        <v>3.56150841418773E-6</v>
      </c>
      <c r="IO224">
        <v>1.6570891435404438E-5</v>
      </c>
      <c r="IP224">
        <v>1.9619152466543056E-5</v>
      </c>
      <c r="IQ224">
        <v>2.7814657088328334E-6</v>
      </c>
      <c r="IR224">
        <v>1.4153502369721104E-5</v>
      </c>
      <c r="IS224">
        <v>1.3586375149815714E-5</v>
      </c>
      <c r="IT224">
        <v>1.1773859786047489E-5</v>
      </c>
      <c r="IU224">
        <v>2.1060766001632341E-6</v>
      </c>
      <c r="IV224">
        <v>5.5668811638884406E-6</v>
      </c>
      <c r="IW224">
        <v>6.2615609095228682E-6</v>
      </c>
      <c r="IX224">
        <v>1.3892033571369902E-5</v>
      </c>
      <c r="IY224">
        <v>1.6561456154920785E-5</v>
      </c>
      <c r="IZ224">
        <v>2.3147429018005437E-6</v>
      </c>
      <c r="JA224">
        <v>1.3259059167347503E-5</v>
      </c>
      <c r="JB224">
        <v>1.5673598032749736E-5</v>
      </c>
      <c r="JC224">
        <v>1.2888864817587483E-5</v>
      </c>
      <c r="JD224">
        <v>7.7867529574729638E-6</v>
      </c>
      <c r="JE224">
        <v>1.0677561212242927E-5</v>
      </c>
      <c r="JF224">
        <v>1.1562463259715579E-5</v>
      </c>
      <c r="JG224">
        <v>4.1011702318404294E-6</v>
      </c>
      <c r="JH224">
        <v>2.9946584275114446E-5</v>
      </c>
      <c r="JI224">
        <v>3.9909609296435541E-6</v>
      </c>
      <c r="JJ224">
        <v>1.3502037246995117E-5</v>
      </c>
      <c r="JK224">
        <v>7.7681194517976871E-7</v>
      </c>
      <c r="JL224">
        <v>1.2392393519247861E-5</v>
      </c>
      <c r="JM224">
        <v>3.1562850893138344E-6</v>
      </c>
      <c r="JN224">
        <v>5.9066354911110312E-6</v>
      </c>
      <c r="JO224">
        <v>5.4885067650903267E-6</v>
      </c>
      <c r="JP224">
        <v>1.4264072504812341E-5</v>
      </c>
      <c r="JQ224">
        <v>1.1188670245488916E-5</v>
      </c>
      <c r="JR224">
        <v>1.146113868306591E-5</v>
      </c>
      <c r="JS224">
        <v>-9.8930548396505141E-7</v>
      </c>
      <c r="JT224">
        <v>1.1292057735157932E-5</v>
      </c>
      <c r="JU224">
        <v>1.3267024382346421E-5</v>
      </c>
      <c r="JV224">
        <v>1.1453852889968852E-5</v>
      </c>
      <c r="JW224">
        <v>1.2140327133881997E-5</v>
      </c>
      <c r="JX224">
        <v>1.5155402673457081E-5</v>
      </c>
      <c r="JY224">
        <v>4.4381467723462685E-6</v>
      </c>
      <c r="JZ224">
        <v>2.877996829714153E-6</v>
      </c>
      <c r="KA224">
        <v>6.1628209255494568E-6</v>
      </c>
      <c r="KB224">
        <v>5.3374582115000157E-6</v>
      </c>
      <c r="KC224">
        <v>2.5659806460424573E-5</v>
      </c>
      <c r="KD224">
        <v>2.2547622765354178E-5</v>
      </c>
      <c r="KE224">
        <v>9.9444037341354501E-6</v>
      </c>
      <c r="KF224">
        <v>1.3604521740739813E-5</v>
      </c>
      <c r="KG224">
        <v>1.2721192083704847E-5</v>
      </c>
      <c r="KH224">
        <v>1.1498006304180005E-5</v>
      </c>
      <c r="KI224">
        <v>1.7532200841554617E-5</v>
      </c>
      <c r="KJ224">
        <v>1.2955779264550439E-5</v>
      </c>
      <c r="KK224">
        <v>1.4967749968638879E-5</v>
      </c>
      <c r="KL224">
        <v>1.7930315695595614E-5</v>
      </c>
      <c r="KM224">
        <v>2.041744332997133E-5</v>
      </c>
      <c r="KN224">
        <v>1.0644748527550046E-5</v>
      </c>
      <c r="KO224">
        <v>1.2843533937239331E-5</v>
      </c>
      <c r="KP224">
        <v>8.4123233569754274E-6</v>
      </c>
      <c r="KQ224">
        <v>2.6474295743701667E-6</v>
      </c>
      <c r="KR224">
        <v>3.2232473709496623E-5</v>
      </c>
      <c r="KS224">
        <v>2.0328044983178219E-6</v>
      </c>
      <c r="KT224">
        <v>7.2235487929887311E-7</v>
      </c>
      <c r="KU224">
        <v>1.4891407298392338E-5</v>
      </c>
      <c r="KV224">
        <v>1.3435197664519854E-5</v>
      </c>
      <c r="KW224">
        <v>1.109264077850596E-5</v>
      </c>
      <c r="KX224">
        <v>8.0155161496862362E-6</v>
      </c>
      <c r="KY224">
        <v>1.9387274119376187E-5</v>
      </c>
      <c r="KZ224">
        <v>7.4608834282338061E-6</v>
      </c>
      <c r="LA224">
        <v>3.3364610853157183E-6</v>
      </c>
      <c r="LB224">
        <v>-3.704043835496614E-6</v>
      </c>
      <c r="LC224">
        <v>1.8978769889335562E-5</v>
      </c>
      <c r="LD224">
        <v>1.3352379131233783E-5</v>
      </c>
      <c r="LE224">
        <v>2.0694693235387096E-5</v>
      </c>
      <c r="LF224">
        <v>1.1095820155018142E-5</v>
      </c>
      <c r="LG224">
        <v>8.3893743533729284E-7</v>
      </c>
      <c r="LH224">
        <v>1.6673896771196557E-6</v>
      </c>
      <c r="LI224">
        <v>1.6433473267040259E-5</v>
      </c>
      <c r="LJ224">
        <v>1.0853275186180767E-5</v>
      </c>
      <c r="LK224">
        <v>1.7064546888254038E-5</v>
      </c>
      <c r="LL224">
        <v>2.5185250092909862E-5</v>
      </c>
      <c r="LM224">
        <v>1.8840215949156769E-5</v>
      </c>
      <c r="LN224">
        <v>1.3993214044813495E-5</v>
      </c>
      <c r="LO224">
        <v>2.19554692409821E-6</v>
      </c>
      <c r="LP224">
        <v>1.5468873375173169E-5</v>
      </c>
      <c r="LQ224">
        <v>6.6928279324907241E-6</v>
      </c>
      <c r="LR224">
        <v>2.9420859552251756E-5</v>
      </c>
      <c r="LS224">
        <v>4.2602792597394131E-6</v>
      </c>
      <c r="LT224">
        <v>-1.2809667211072164E-6</v>
      </c>
      <c r="LU224">
        <v>1.1750616331335482E-5</v>
      </c>
      <c r="LV224">
        <v>1.1160200355568119E-5</v>
      </c>
      <c r="LW224">
        <v>5.8681505527875392E-6</v>
      </c>
      <c r="LX224">
        <v>2.2854223577911178E-5</v>
      </c>
      <c r="LY224">
        <v>5.6335837491083346E-6</v>
      </c>
      <c r="LZ224">
        <v>1.956012862542188E-5</v>
      </c>
      <c r="MA224">
        <v>1.0162013489008495E-6</v>
      </c>
      <c r="MB224">
        <v>1.4206633675547279E-5</v>
      </c>
      <c r="MC224">
        <v>7.2110628012794823E-6</v>
      </c>
      <c r="MD224">
        <v>1.1289737943517871E-5</v>
      </c>
      <c r="ME224">
        <v>1.1268876602066957E-5</v>
      </c>
      <c r="MF224">
        <v>1.7705997247972166E-5</v>
      </c>
      <c r="MG224">
        <v>1.2982116706354209E-6</v>
      </c>
      <c r="MH224">
        <v>7.7133979643307458E-7</v>
      </c>
      <c r="MI224">
        <v>2.1820980731046593E-6</v>
      </c>
      <c r="MJ224">
        <v>9.919331107178189E-6</v>
      </c>
      <c r="MK224">
        <v>1.2987311833720598E-5</v>
      </c>
      <c r="ML224">
        <v>-3.8115230898182803E-7</v>
      </c>
      <c r="MM224">
        <v>3.9369588527800038E-6</v>
      </c>
      <c r="MN224">
        <v>2.8896386639304353E-5</v>
      </c>
      <c r="MO224">
        <v>4.206585260070806E-6</v>
      </c>
      <c r="MP224">
        <v>3.1954458238797672E-6</v>
      </c>
      <c r="MQ224">
        <v>2.0162012132528734E-5</v>
      </c>
      <c r="MR224">
        <v>2.2087167546367443E-5</v>
      </c>
      <c r="MS224">
        <v>4.3485719979550427E-5</v>
      </c>
      <c r="MT224">
        <v>2.4983825877442834E-5</v>
      </c>
      <c r="MU224">
        <v>4.3816213358617549E-6</v>
      </c>
      <c r="MV224">
        <v>1.1290482282571733E-6</v>
      </c>
      <c r="MW224">
        <v>1.0226512898384564E-5</v>
      </c>
      <c r="MX224">
        <v>1.0795965130135859E-5</v>
      </c>
      <c r="MY224">
        <v>9.2605318582497729E-6</v>
      </c>
      <c r="MZ224">
        <v>6.876734724426697E-6</v>
      </c>
      <c r="NA224">
        <v>1.0781793975298531E-5</v>
      </c>
      <c r="NB224">
        <v>1.7386573449392337E-5</v>
      </c>
      <c r="NC224">
        <v>1.3860181994366014E-5</v>
      </c>
      <c r="ND224">
        <v>2.4828351989375723E-5</v>
      </c>
      <c r="NE224">
        <v>9.9576917313593039E-6</v>
      </c>
      <c r="NF224">
        <v>2.8127013566336558E-5</v>
      </c>
      <c r="NG224">
        <v>5.0978721860641098E-6</v>
      </c>
      <c r="NH224">
        <v>1.8830068377236183E-5</v>
      </c>
      <c r="NI224">
        <v>-1.3394549160783241E-6</v>
      </c>
      <c r="NJ224">
        <v>1.143162503767411E-5</v>
      </c>
      <c r="NK224">
        <v>1.0688597527368118E-5</v>
      </c>
      <c r="NL224">
        <v>1.7421947287392023E-5</v>
      </c>
      <c r="NM224">
        <v>1.7307164349727308E-5</v>
      </c>
      <c r="NN224">
        <v>1.4163906297613369E-5</v>
      </c>
      <c r="NO224">
        <v>1.7143863841437724E-5</v>
      </c>
      <c r="NP224">
        <v>-9.8576581421860483E-7</v>
      </c>
      <c r="NQ224">
        <v>1.4358156241309624E-5</v>
      </c>
      <c r="NR224">
        <v>6.5753074996934351E-6</v>
      </c>
      <c r="NS224">
        <v>2.086944235887413E-5</v>
      </c>
      <c r="NT224">
        <v>4.2065677206064437E-6</v>
      </c>
      <c r="NU224">
        <v>1.9035188302407096E-6</v>
      </c>
      <c r="NV224">
        <v>2.1141431877365789E-5</v>
      </c>
      <c r="NW224">
        <v>2.1283149647833255E-5</v>
      </c>
      <c r="NX224">
        <v>1.2821432214495093E-5</v>
      </c>
      <c r="NY224">
        <v>5.5088424698486409E-6</v>
      </c>
      <c r="NZ224">
        <v>8.489633559814176E-6</v>
      </c>
      <c r="OA224">
        <v>-4.7173857823398141E-7</v>
      </c>
      <c r="OB224">
        <v>7.9013270210459877E-6</v>
      </c>
      <c r="OC224">
        <v>6.8327540876873639E-6</v>
      </c>
      <c r="OD224">
        <v>1.457215013387699E-5</v>
      </c>
      <c r="OE224">
        <v>2.5979267015996431E-5</v>
      </c>
      <c r="OF224">
        <v>1.3079244693496227E-5</v>
      </c>
      <c r="OG224">
        <v>2.0396623854889692E-6</v>
      </c>
      <c r="OH224">
        <v>1.0768714472508494E-5</v>
      </c>
      <c r="OI224">
        <v>2.5946577296471469E-6</v>
      </c>
      <c r="OJ224">
        <v>1.095140018131075E-5</v>
      </c>
      <c r="OK224">
        <v>9.7153856282077257E-6</v>
      </c>
      <c r="OL224">
        <v>7.8082674085108606E-6</v>
      </c>
      <c r="OM224">
        <v>5.7434449025799223E-6</v>
      </c>
      <c r="ON224">
        <v>2.3208977330844117E-6</v>
      </c>
      <c r="OO224">
        <v>3.3101632717469339E-6</v>
      </c>
      <c r="OP224">
        <v>1.4125437601867685E-5</v>
      </c>
      <c r="OQ224">
        <v>1.4507381399559872E-5</v>
      </c>
      <c r="OR224">
        <v>-3.2193541450897563E-6</v>
      </c>
      <c r="OS224">
        <v>5.7120418256586927E-6</v>
      </c>
      <c r="OT224">
        <v>3.9522186984509213E-6</v>
      </c>
      <c r="OU224">
        <v>-9.597126920785337E-7</v>
      </c>
      <c r="OV224">
        <v>2.2117834211240944E-5</v>
      </c>
      <c r="OW224">
        <v>-1.7910204207252792E-6</v>
      </c>
      <c r="OX224">
        <v>5.6756815770770166E-6</v>
      </c>
      <c r="OY224">
        <v>2.4150718172316441E-5</v>
      </c>
      <c r="OZ224">
        <v>1.3520912865001894E-6</v>
      </c>
      <c r="PA224">
        <v>-6.0025082203048144E-6</v>
      </c>
      <c r="PB224">
        <v>3.3135492466415985E-6</v>
      </c>
      <c r="PC224">
        <v>-2.2158919167318794E-6</v>
      </c>
      <c r="PD224">
        <v>-7.5387510301306897E-7</v>
      </c>
      <c r="PE224">
        <v>1.5620372722127179E-5</v>
      </c>
      <c r="PF224">
        <v>-1.4382963302388384E-6</v>
      </c>
      <c r="PG224">
        <v>-3.3761430098913194E-6</v>
      </c>
      <c r="PH224">
        <v>8.1425454233383834E-6</v>
      </c>
      <c r="PI224">
        <v>5.802524945487537E-6</v>
      </c>
      <c r="PJ224">
        <v>1.2873716003211738E-5</v>
      </c>
      <c r="PK224">
        <v>9.43829213036098E-6</v>
      </c>
      <c r="PL224">
        <v>7.7102325680543692E-6</v>
      </c>
      <c r="PM224">
        <v>5.0584522171219081E-6</v>
      </c>
      <c r="PN224">
        <v>5.6172251522969409E-6</v>
      </c>
      <c r="PO224">
        <v>6.3515073529808587E-6</v>
      </c>
      <c r="PP224">
        <v>1.2772357838550208E-5</v>
      </c>
      <c r="PQ224">
        <v>7.3619286591494544E-6</v>
      </c>
      <c r="PR224">
        <v>5.5099703018110268E-6</v>
      </c>
      <c r="PS224">
        <v>7.7955877291966982E-6</v>
      </c>
      <c r="PT224">
        <v>-1.4060421894531991E-6</v>
      </c>
      <c r="PU224">
        <v>7.9122527496798566E-8</v>
      </c>
      <c r="PV224">
        <v>2.3834462459951284E-5</v>
      </c>
      <c r="PW224">
        <v>3.1516652391422762E-6</v>
      </c>
      <c r="PX224">
        <v>1.4860945646594364E-6</v>
      </c>
      <c r="PY224">
        <v>1.923894116680039E-5</v>
      </c>
      <c r="PZ224">
        <v>1.0196862524870828E-5</v>
      </c>
      <c r="QA224">
        <v>7.1065605112485096E-6</v>
      </c>
      <c r="QB224">
        <v>1.4566384237151876E-5</v>
      </c>
      <c r="QC224">
        <v>1.1980103383734555E-5</v>
      </c>
      <c r="QD224">
        <v>-3.1489320222141748E-6</v>
      </c>
      <c r="QE224">
        <v>3.5325288762013374E-6</v>
      </c>
      <c r="QF224">
        <v>3.4788963521745672E-5</v>
      </c>
      <c r="QG224">
        <v>2.3849813751032454E-5</v>
      </c>
      <c r="QH224">
        <v>-1.9105491132012778E-6</v>
      </c>
      <c r="QI224">
        <v>2.3059183197748022E-5</v>
      </c>
      <c r="QJ224">
        <v>1.0589666121867153E-5</v>
      </c>
      <c r="QK224">
        <v>8.7128875030346158E-6</v>
      </c>
      <c r="QL224">
        <v>7.7866010810610856E-6</v>
      </c>
      <c r="QM224">
        <v>2.0294248682105577E-5</v>
      </c>
      <c r="QN224">
        <v>7.2837934215304927E-6</v>
      </c>
      <c r="QO224">
        <v>9.8679916063932059E-6</v>
      </c>
      <c r="QP224">
        <v>9.0530506900317581E-6</v>
      </c>
      <c r="QQ224">
        <v>4.9847096967140703E-6</v>
      </c>
      <c r="QR224">
        <v>2.4797161058566455E-6</v>
      </c>
      <c r="QS224">
        <v>1.003168876665208E-5</v>
      </c>
      <c r="QT224">
        <v>8.2497644871812335E-6</v>
      </c>
      <c r="QU224">
        <v>1.6438053830965531E-5</v>
      </c>
      <c r="QV224">
        <v>-1.8149439098235381E-6</v>
      </c>
      <c r="QW224">
        <v>-3.7384001378397134E-6</v>
      </c>
      <c r="QX224">
        <v>2.3247775808989234E-5</v>
      </c>
      <c r="QY224">
        <v>6.6266398359545951E-6</v>
      </c>
      <c r="QZ224">
        <v>2.1761603759651856E-5</v>
      </c>
      <c r="RA224">
        <v>1.0966317951311041E-5</v>
      </c>
      <c r="RB224">
        <v>1.5417146414751927E-5</v>
      </c>
      <c r="RC224">
        <v>8.6275300016670307E-6</v>
      </c>
      <c r="RD224">
        <v>1.4914800905149102E-5</v>
      </c>
      <c r="RE224">
        <v>2.5173791478989468E-6</v>
      </c>
      <c r="RF224">
        <v>3.1959288242999167E-6</v>
      </c>
      <c r="RG224">
        <v>1.7522195105313063E-5</v>
      </c>
      <c r="RH224">
        <v>6.0499950780103988E-6</v>
      </c>
      <c r="RI224">
        <v>1.0046819886404445E-5</v>
      </c>
      <c r="RJ224">
        <v>2.2489135572056699E-6</v>
      </c>
      <c r="RK224">
        <v>1.778049421166378E-5</v>
      </c>
      <c r="RL224">
        <v>5.9883728663779848E-6</v>
      </c>
      <c r="RM224">
        <v>2.8293517716859334E-5</v>
      </c>
      <c r="RN224">
        <v>1.5954498903713681E-5</v>
      </c>
      <c r="RO224">
        <v>1.1554912211397526E-5</v>
      </c>
      <c r="RP224">
        <v>2.0544211206379756E-5</v>
      </c>
      <c r="RQ224">
        <v>1.0323072333964524E-6</v>
      </c>
      <c r="RR224">
        <v>-2.363216373870935E-6</v>
      </c>
      <c r="RS224">
        <v>1.3117340261162301E-5</v>
      </c>
      <c r="RT224">
        <v>1.7859447338925267E-5</v>
      </c>
      <c r="RU224">
        <v>1.4224258386400471E-5</v>
      </c>
      <c r="RV224">
        <v>1.1102639362032655E-5</v>
      </c>
      <c r="RW224">
        <v>9.1130088845735788E-6</v>
      </c>
      <c r="RX224">
        <v>7.0192922084698369E-6</v>
      </c>
      <c r="RY224">
        <v>3.8969456758299768E-6</v>
      </c>
      <c r="RZ224">
        <v>3.0398672192040629E-5</v>
      </c>
      <c r="SA224">
        <v>1.4802006188067709E-5</v>
      </c>
      <c r="SB224">
        <v>7.2848522339920875E-6</v>
      </c>
      <c r="SC224">
        <v>5.5427232564085765E-6</v>
      </c>
      <c r="SD224">
        <v>1.783376565811517E-5</v>
      </c>
      <c r="SE224">
        <v>1.858161933068227E-5</v>
      </c>
      <c r="SF224">
        <v>2.3466315650069283E-5</v>
      </c>
      <c r="SG224">
        <v>2.1242400221035994E-5</v>
      </c>
      <c r="SH224">
        <v>1.3681918408472926E-5</v>
      </c>
      <c r="SI224">
        <v>9.4960373746479934E-6</v>
      </c>
      <c r="SJ224">
        <v>2.6582007747742756E-5</v>
      </c>
      <c r="SK224">
        <v>1.3511062441507141E-5</v>
      </c>
      <c r="SL224">
        <v>1.0550108429246193E-5</v>
      </c>
      <c r="SM224">
        <v>3.0134804280897375E-5</v>
      </c>
      <c r="SN224">
        <v>7.1034338569359465E-6</v>
      </c>
      <c r="SO224">
        <v>1.7583541644100002E-5</v>
      </c>
      <c r="SP224">
        <v>7.600004668772027E-6</v>
      </c>
      <c r="SQ224">
        <v>-1.6863795582921328E-6</v>
      </c>
      <c r="SR224">
        <v>6.0475372199663466E-6</v>
      </c>
      <c r="SS224">
        <v>8.6841082479785775E-6</v>
      </c>
      <c r="ST224">
        <v>9.9730925785593609E-7</v>
      </c>
      <c r="SU224">
        <v>1.787956858537831E-5</v>
      </c>
      <c r="SV224">
        <v>1.3155266806731333E-5</v>
      </c>
      <c r="SW224">
        <v>1.653457545357744E-5</v>
      </c>
      <c r="SX224">
        <v>3.8253086165313026E-6</v>
      </c>
      <c r="SY224">
        <v>4.4242775134040532E-5</v>
      </c>
      <c r="SZ224">
        <v>-4.8283355810367284E-6</v>
      </c>
      <c r="TA224">
        <v>-1.1520070256895506E-6</v>
      </c>
      <c r="TB224">
        <v>9.2680096424214693E-6</v>
      </c>
      <c r="TC224">
        <v>6.7065724146297474E-6</v>
      </c>
      <c r="TD224">
        <v>2.7512383959477697E-5</v>
      </c>
      <c r="TE224">
        <v>5.7776535381339824E-6</v>
      </c>
      <c r="TF224">
        <v>1.6078799483116588E-5</v>
      </c>
      <c r="TG224">
        <v>3.7448944257379727E-6</v>
      </c>
      <c r="TH224">
        <v>5.2576142885729428E-6</v>
      </c>
      <c r="TI224">
        <v>2.2380073755187022E-5</v>
      </c>
      <c r="TJ224">
        <v>2.1743512734757167E-5</v>
      </c>
      <c r="TK224">
        <v>1.2508017028727135E-5</v>
      </c>
      <c r="TL224">
        <v>7.6205730532119021E-6</v>
      </c>
      <c r="TM224">
        <v>2.6357656112342334E-7</v>
      </c>
      <c r="TN224">
        <v>4.8027776806743961E-6</v>
      </c>
      <c r="TO224">
        <v>5.9967530776078764E-6</v>
      </c>
      <c r="TP224">
        <v>8.6358842658747104E-6</v>
      </c>
      <c r="TQ224">
        <v>8.700883467104154E-6</v>
      </c>
      <c r="TR224">
        <v>1.7010975331762502E-5</v>
      </c>
      <c r="TS224">
        <v>2.7203992504586013E-6</v>
      </c>
      <c r="TT224">
        <v>8.092093698445656E-6</v>
      </c>
      <c r="TU224">
        <v>2.7286178114050472E-5</v>
      </c>
      <c r="TV224">
        <v>1.1613276906339791E-5</v>
      </c>
      <c r="TW224">
        <v>4.2289526507379505E-5</v>
      </c>
      <c r="TX224">
        <v>1.2628565385176604E-5</v>
      </c>
      <c r="TY224">
        <v>1.6550787087130043E-5</v>
      </c>
      <c r="TZ224">
        <v>-7.4056003009369189E-6</v>
      </c>
      <c r="UA224">
        <v>1.4637729769923376E-5</v>
      </c>
      <c r="UB224">
        <v>2.3141627490747111E-5</v>
      </c>
      <c r="UC224">
        <v>2.9712565934267351E-5</v>
      </c>
      <c r="UD224">
        <v>1.6203108898972472E-5</v>
      </c>
      <c r="UE224">
        <v>3.5663529746988197E-6</v>
      </c>
      <c r="UF224">
        <v>3.8468679828448796E-5</v>
      </c>
      <c r="UG224">
        <v>9.9004623441521484E-6</v>
      </c>
      <c r="UH224">
        <v>1.0183115874684948E-5</v>
      </c>
      <c r="UI224">
        <v>-1.5740682938463542E-6</v>
      </c>
      <c r="UJ224">
        <v>3.53670196633372E-7</v>
      </c>
      <c r="UK224">
        <v>4.0758654858083713E-6</v>
      </c>
      <c r="UL224">
        <v>3.2995909153470174E-6</v>
      </c>
      <c r="UM224">
        <v>2.2002581770953247E-5</v>
      </c>
      <c r="UN224">
        <v>7.8813113554581085E-6</v>
      </c>
      <c r="UO224">
        <v>-3.9137751908328621E-7</v>
      </c>
      <c r="UP224">
        <v>1.2346173712349648E-6</v>
      </c>
      <c r="UQ224">
        <v>5.16055662767272E-6</v>
      </c>
      <c r="UR224">
        <v>1.2090567895419158E-5</v>
      </c>
      <c r="US224">
        <v>1.8350906736291663E-6</v>
      </c>
      <c r="UT224">
        <v>1.3820882180391054E-5</v>
      </c>
      <c r="UU224">
        <v>1.4648472317518253E-5</v>
      </c>
      <c r="UV224">
        <v>6.5191077172536592E-6</v>
      </c>
      <c r="UW224">
        <v>1.658315859765678E-5</v>
      </c>
      <c r="UX224">
        <v>1.2327695511389859E-5</v>
      </c>
      <c r="UY224">
        <v>3.7329547248691619E-6</v>
      </c>
      <c r="UZ224">
        <v>4.795661367028278E-6</v>
      </c>
      <c r="VA224">
        <v>4.6966303507197114E-6</v>
      </c>
      <c r="VB224">
        <v>-5.9390206817985371E-6</v>
      </c>
      <c r="VC224">
        <v>3.4314026183979321E-6</v>
      </c>
      <c r="VD224">
        <v>3.502993451432172E-5</v>
      </c>
      <c r="VE224">
        <v>-4.8351715591515111E-6</v>
      </c>
      <c r="VF224">
        <v>1.0796962439707999E-5</v>
      </c>
      <c r="VG224">
        <v>7.2186435509943002E-6</v>
      </c>
      <c r="VH224">
        <v>4.2594269941835958E-6</v>
      </c>
      <c r="VI224">
        <v>-2.0300794554677887E-6</v>
      </c>
      <c r="VJ224">
        <v>1.9783193361953395E-5</v>
      </c>
      <c r="VK224">
        <v>-5.036557801793414E-6</v>
      </c>
      <c r="VL224">
        <v>3.0987170504353888E-6</v>
      </c>
      <c r="VM224">
        <v>1.336455021062741E-5</v>
      </c>
      <c r="VN224">
        <v>3.5385498664282793E-6</v>
      </c>
      <c r="VO224">
        <v>1.9060037435720756E-5</v>
      </c>
      <c r="VP224">
        <v>2.1596087277222207E-7</v>
      </c>
      <c r="VQ224">
        <v>-3.7204664885157761E-7</v>
      </c>
      <c r="VR224">
        <v>-6.2812975482135416E-6</v>
      </c>
      <c r="VS224">
        <v>6.7560676344295835E-6</v>
      </c>
      <c r="VT224">
        <v>1.5910823062101562E-5</v>
      </c>
      <c r="VU224">
        <v>1.0243594573890854E-5</v>
      </c>
      <c r="VV224">
        <v>3.8504313842935189E-6</v>
      </c>
      <c r="VW224">
        <v>7.8687719572129964E-6</v>
      </c>
      <c r="VX224">
        <v>1.5885221471355101E-5</v>
      </c>
      <c r="VY224">
        <v>2.0503152724932493E-6</v>
      </c>
      <c r="VZ224">
        <v>6.2420894865417581E-6</v>
      </c>
      <c r="WA224">
        <v>6.2116921836483549E-6</v>
      </c>
      <c r="WB224">
        <v>8.1888550405781153E-6</v>
      </c>
      <c r="WC224">
        <v>2.7556560417602195E-6</v>
      </c>
    </row>
    <row r="225" spans="1:601" x14ac:dyDescent="0.25">
      <c r="A225" t="s">
        <v>214</v>
      </c>
      <c r="B225">
        <v>2.9574058356902198E-5</v>
      </c>
      <c r="C225">
        <v>4.6647920500057433E-5</v>
      </c>
      <c r="D225">
        <v>2.9614532264757854E-5</v>
      </c>
      <c r="E225">
        <v>2.7366099240670415E-5</v>
      </c>
      <c r="F225">
        <v>-5.2338497842043585E-6</v>
      </c>
      <c r="G225">
        <v>1.2831206469170091E-5</v>
      </c>
      <c r="H225">
        <v>9.2058121442512664E-6</v>
      </c>
      <c r="I225">
        <v>3.6125686259592025E-6</v>
      </c>
      <c r="J225">
        <v>7.4644208965802071E-8</v>
      </c>
      <c r="K225">
        <v>2.2956766450662694E-5</v>
      </c>
      <c r="L225">
        <v>1.3459237333807153E-5</v>
      </c>
      <c r="M225">
        <v>2.7427270250630827E-5</v>
      </c>
      <c r="N225">
        <v>1.1400740303047032E-5</v>
      </c>
      <c r="O225">
        <v>1.6114393067732129E-5</v>
      </c>
      <c r="P225">
        <v>2.0186880409927267E-5</v>
      </c>
      <c r="Q225">
        <v>4.1524598316070864E-6</v>
      </c>
      <c r="R225">
        <v>1.1972388496403753E-5</v>
      </c>
      <c r="S225">
        <v>3.4243153467696933E-6</v>
      </c>
      <c r="T225">
        <v>6.0083022768431475E-6</v>
      </c>
      <c r="U225">
        <v>2.2570069458780269E-5</v>
      </c>
      <c r="V225">
        <v>2.3336369039282021E-5</v>
      </c>
      <c r="W225">
        <v>-3.568260124957547E-6</v>
      </c>
      <c r="X225">
        <v>-4.3974279295429503E-6</v>
      </c>
      <c r="Y225">
        <v>2.8874923210542101E-5</v>
      </c>
      <c r="Z225">
        <v>9.7016545296321952E-6</v>
      </c>
      <c r="AA225">
        <v>3.3991485133325213E-6</v>
      </c>
      <c r="AB225">
        <v>1.7250410032769571E-5</v>
      </c>
      <c r="AC225">
        <v>2.0102573724541181E-6</v>
      </c>
      <c r="AD225">
        <v>-4.8785471499153095E-6</v>
      </c>
      <c r="AE225">
        <v>8.4535746111943553E-6</v>
      </c>
      <c r="AF225">
        <v>2.0411064150369236E-5</v>
      </c>
      <c r="AG225">
        <v>5.0010648251280249E-6</v>
      </c>
      <c r="AH225">
        <v>9.8076715909833169E-6</v>
      </c>
      <c r="AI225">
        <v>2.2631476290728667E-6</v>
      </c>
      <c r="AJ225">
        <v>8.4041280711148988E-6</v>
      </c>
      <c r="AK225">
        <v>2.4494727972794865E-5</v>
      </c>
      <c r="AL225">
        <v>1.8850804331925297E-5</v>
      </c>
      <c r="AM225">
        <v>-3.0948333041984201E-6</v>
      </c>
      <c r="AN225">
        <v>-7.6110462760126235E-6</v>
      </c>
      <c r="AO225">
        <v>5.8445738191247713E-6</v>
      </c>
      <c r="AP225">
        <v>2.0951767036436499E-5</v>
      </c>
      <c r="AQ225">
        <v>-1.0210490522772747E-5</v>
      </c>
      <c r="AR225">
        <v>8.0541757300696894E-6</v>
      </c>
      <c r="AS225">
        <v>9.1882732061021227E-6</v>
      </c>
      <c r="AT225">
        <v>1.8312681434187571E-5</v>
      </c>
      <c r="AU225">
        <v>-5.7845497992864667E-6</v>
      </c>
      <c r="AV225">
        <v>3.0789786089796351E-5</v>
      </c>
      <c r="AW225">
        <v>-2.7224149895857364E-6</v>
      </c>
      <c r="AX225">
        <v>9.4654884178651239E-6</v>
      </c>
      <c r="AY225">
        <v>2.6293594727449011E-5</v>
      </c>
      <c r="AZ225">
        <v>1.3227712115677914E-5</v>
      </c>
      <c r="BA225">
        <v>1.6991953099169846E-5</v>
      </c>
      <c r="BB225">
        <v>1.5069046537673409E-6</v>
      </c>
      <c r="BC225">
        <v>2.8548580512369198E-5</v>
      </c>
      <c r="BD225">
        <v>6.4936536087819745E-6</v>
      </c>
      <c r="BE225">
        <v>1.8300531696785898E-5</v>
      </c>
      <c r="BF225">
        <v>1.4483201220259603E-5</v>
      </c>
      <c r="BG225">
        <v>4.8668578246612628E-7</v>
      </c>
      <c r="BH225">
        <v>4.1731439726318282E-5</v>
      </c>
      <c r="BI225">
        <v>-4.2920885431767008E-6</v>
      </c>
      <c r="BJ225">
        <v>1.3686258676057141E-6</v>
      </c>
      <c r="BK225">
        <v>6.1786172582711617E-6</v>
      </c>
      <c r="BL225">
        <v>6.6326945938080106E-7</v>
      </c>
      <c r="BM225">
        <v>-2.5691592502697144E-6</v>
      </c>
      <c r="BN225">
        <v>6.4089071155824184E-6</v>
      </c>
      <c r="BO225">
        <v>5.7065511392076946E-6</v>
      </c>
      <c r="BP225">
        <v>-4.5518176421707011E-7</v>
      </c>
      <c r="BQ225">
        <v>1.6461129424565077E-5</v>
      </c>
      <c r="BR225">
        <v>1.6566276171735897E-6</v>
      </c>
      <c r="BS225">
        <v>2.1634619125425427E-5</v>
      </c>
      <c r="BT225">
        <v>-2.6250695975375837E-6</v>
      </c>
      <c r="BU225">
        <v>-1.0196889057119065E-6</v>
      </c>
      <c r="BV225">
        <v>4.3938925145692927E-6</v>
      </c>
      <c r="BW225">
        <v>2.4586561586079192E-6</v>
      </c>
      <c r="BX225">
        <v>8.3178079509128436E-6</v>
      </c>
      <c r="BY225">
        <v>1.9345025543087758E-5</v>
      </c>
      <c r="BZ225">
        <v>1.2124304393334492E-5</v>
      </c>
      <c r="CA225">
        <v>3.446805520208392E-6</v>
      </c>
      <c r="CB225">
        <v>1.0981970256290559E-5</v>
      </c>
      <c r="CC225">
        <v>-1.8662573887350742E-5</v>
      </c>
      <c r="CD225">
        <v>2.4462035863644076E-6</v>
      </c>
      <c r="CE225">
        <v>8.696453934630979E-6</v>
      </c>
      <c r="CF225">
        <v>1.8739208200711769E-6</v>
      </c>
      <c r="CG225">
        <v>3.7534941614229304E-6</v>
      </c>
      <c r="CH225">
        <v>6.7787959745670261E-6</v>
      </c>
      <c r="CI225">
        <v>1.2562345604749672E-5</v>
      </c>
      <c r="CJ225">
        <v>7.5165459749877709E-6</v>
      </c>
      <c r="CK225">
        <v>2.1497928166678492E-5</v>
      </c>
      <c r="CL225">
        <v>9.8542714810527947E-6</v>
      </c>
      <c r="CM225">
        <v>3.072614923826318E-6</v>
      </c>
      <c r="CN225">
        <v>4.6344163491258826E-6</v>
      </c>
      <c r="CO225">
        <v>-6.2240368822623005E-6</v>
      </c>
      <c r="CP225">
        <v>1.929157998395091E-5</v>
      </c>
      <c r="CQ225">
        <v>1.4458419109745367E-5</v>
      </c>
      <c r="CR225">
        <v>1.6216802074197988E-5</v>
      </c>
      <c r="CS225">
        <v>1.3997124457461809E-5</v>
      </c>
      <c r="CT225">
        <v>8.0301314260058893E-6</v>
      </c>
      <c r="CU225">
        <v>-9.9981566000583025E-6</v>
      </c>
      <c r="CV225">
        <v>5.6495928581422653E-6</v>
      </c>
      <c r="CW225">
        <v>4.1284372042249499E-5</v>
      </c>
      <c r="CX225">
        <v>2.7541306612825461E-5</v>
      </c>
      <c r="CY225">
        <v>7.7747069365441298E-6</v>
      </c>
      <c r="CZ225">
        <v>-1.1420930136265683E-6</v>
      </c>
      <c r="DA225">
        <v>1.1074123311399607E-5</v>
      </c>
      <c r="DB225">
        <v>5.3252506526418958E-6</v>
      </c>
      <c r="DC225">
        <v>3.2002900431517525E-5</v>
      </c>
      <c r="DD225">
        <v>2.2361316531903514E-5</v>
      </c>
      <c r="DE225">
        <v>9.4038833883176981E-7</v>
      </c>
      <c r="DF225">
        <v>1.6893231489503682E-5</v>
      </c>
      <c r="DG225">
        <v>1.3224980924135156E-5</v>
      </c>
      <c r="DH225">
        <v>3.6128760246299166E-5</v>
      </c>
      <c r="DI225">
        <v>6.8037392597056343E-6</v>
      </c>
      <c r="DJ225">
        <v>1.186873320368375E-5</v>
      </c>
      <c r="DK225">
        <v>-5.0747585578413481E-6</v>
      </c>
      <c r="DL225">
        <v>6.2169845110809943E-6</v>
      </c>
      <c r="DM225">
        <v>2.4189435170881048E-5</v>
      </c>
      <c r="DN225">
        <v>1.4467728886365253E-5</v>
      </c>
      <c r="DO225">
        <v>1.2048176401913126E-5</v>
      </c>
      <c r="DP225">
        <v>9.8536186547415359E-6</v>
      </c>
      <c r="DQ225">
        <v>-2.0150911942236235E-6</v>
      </c>
      <c r="DR225">
        <v>1.1017268968866259E-5</v>
      </c>
      <c r="DS225">
        <v>3.0845151133452654E-6</v>
      </c>
      <c r="DT225">
        <v>1.5611771191367383E-6</v>
      </c>
      <c r="DU225">
        <v>2.2190505112777606E-5</v>
      </c>
      <c r="DV225">
        <v>3.7238493032898475E-6</v>
      </c>
      <c r="DW225">
        <v>1.671898095918434E-5</v>
      </c>
      <c r="DX225">
        <v>9.9318836184383864E-6</v>
      </c>
      <c r="DY225">
        <v>4.8465613082105827E-6</v>
      </c>
      <c r="DZ225">
        <v>3.0979652144098322E-5</v>
      </c>
      <c r="EA225">
        <v>-2.2169984294742993E-6</v>
      </c>
      <c r="EB225">
        <v>1.4399146670414537E-6</v>
      </c>
      <c r="EC225">
        <v>-1.7088801458426779E-8</v>
      </c>
      <c r="ED225">
        <v>2.9709983334854962E-5</v>
      </c>
      <c r="EE225">
        <v>2.6809773827064938E-6</v>
      </c>
      <c r="EF225">
        <v>-6.5833227671761357E-6</v>
      </c>
      <c r="EG225">
        <v>3.8939375814893095E-5</v>
      </c>
      <c r="EH225">
        <v>1.69728546895379E-5</v>
      </c>
      <c r="EI225">
        <v>4.8260263917811818E-6</v>
      </c>
      <c r="EJ225">
        <v>2.6701167328100917E-5</v>
      </c>
      <c r="EK225">
        <v>3.5573492144693194E-7</v>
      </c>
      <c r="EL225">
        <v>1.5702186092408379E-5</v>
      </c>
      <c r="EM225">
        <v>2.0745891496874561E-5</v>
      </c>
      <c r="EN225">
        <v>3.0725959619040337E-6</v>
      </c>
      <c r="EO225">
        <v>1.4681019649157358E-7</v>
      </c>
      <c r="EP225">
        <v>8.026011630474274E-6</v>
      </c>
      <c r="EQ225">
        <v>2.6429833236573791E-5</v>
      </c>
      <c r="ER225">
        <v>5.3058454771186267E-6</v>
      </c>
      <c r="ES225">
        <v>1.0147472016587462E-5</v>
      </c>
      <c r="ET225">
        <v>-1.4159101011406788E-5</v>
      </c>
      <c r="EU225">
        <v>4.318857171959046E-5</v>
      </c>
      <c r="EV225">
        <v>2.5612113702426484E-5</v>
      </c>
      <c r="EW225">
        <v>6.382600657816011E-6</v>
      </c>
      <c r="EX225">
        <v>7.4948847930513076E-6</v>
      </c>
      <c r="EY225">
        <v>1.0919972986772285E-5</v>
      </c>
      <c r="EZ225">
        <v>5.8800177698447282E-6</v>
      </c>
      <c r="FA225">
        <v>-2.0235629846124094E-6</v>
      </c>
      <c r="FB225">
        <v>2.8609536484610598E-5</v>
      </c>
      <c r="FC225">
        <v>-7.5042475820637817E-6</v>
      </c>
      <c r="FD225">
        <v>1.3439607080152046E-5</v>
      </c>
      <c r="FE225">
        <v>-4.9616348388844481E-7</v>
      </c>
      <c r="FF225">
        <v>3.9665618505215925E-6</v>
      </c>
      <c r="FG225">
        <v>1.7583339831779088E-7</v>
      </c>
      <c r="FH225">
        <v>8.8862186778279184E-6</v>
      </c>
      <c r="FI225">
        <v>4.3179626073509477E-5</v>
      </c>
      <c r="FJ225">
        <v>-2.1102117330068156E-5</v>
      </c>
      <c r="FK225">
        <v>6.2528613823301952E-6</v>
      </c>
      <c r="FL225">
        <v>-4.8754112579458076E-6</v>
      </c>
      <c r="FM225">
        <v>-2.7184853547988299E-6</v>
      </c>
      <c r="FN225">
        <v>8.8996957455473669E-6</v>
      </c>
      <c r="FO225">
        <v>3.5222712627985567E-6</v>
      </c>
      <c r="FP225">
        <v>-3.7560699616059649E-6</v>
      </c>
      <c r="FQ225">
        <v>-2.2857331784411473E-6</v>
      </c>
      <c r="FR225">
        <v>1.4610764582603502E-5</v>
      </c>
      <c r="FS225">
        <v>3.0521659300606617E-5</v>
      </c>
      <c r="FT225">
        <v>1.5389428366647127E-6</v>
      </c>
      <c r="FU225">
        <v>1.7940434214805439E-5</v>
      </c>
      <c r="FV225">
        <v>4.4592383509282482E-6</v>
      </c>
      <c r="FW225">
        <v>1.3071795874291334E-5</v>
      </c>
      <c r="FX225">
        <v>-4.8921599867993899E-7</v>
      </c>
      <c r="FY225">
        <v>3.2782318877633316E-5</v>
      </c>
      <c r="FZ225">
        <v>3.1918101870206317E-5</v>
      </c>
      <c r="GA225">
        <v>-1.6304906165933349E-7</v>
      </c>
      <c r="GB225">
        <v>-1.0636867152372663E-6</v>
      </c>
      <c r="GC225">
        <v>1.3215267160065434E-5</v>
      </c>
      <c r="GD225">
        <v>7.8425749644244214E-6</v>
      </c>
      <c r="GE225">
        <v>-7.7616426455612397E-6</v>
      </c>
      <c r="GF225">
        <v>6.3887491218115966E-6</v>
      </c>
      <c r="GG225">
        <v>4.8994187335666503E-8</v>
      </c>
      <c r="GH225">
        <v>1.4081880875463278E-5</v>
      </c>
      <c r="GI225">
        <v>1.0829465245606396E-5</v>
      </c>
      <c r="GJ225">
        <v>1.6200214318690657E-5</v>
      </c>
      <c r="GK225">
        <v>1.3350575861289068E-5</v>
      </c>
      <c r="GL225">
        <v>8.4399377469829434E-6</v>
      </c>
      <c r="GM225">
        <v>2.8230466082882557E-5</v>
      </c>
      <c r="GN225">
        <v>-4.307862434218043E-6</v>
      </c>
      <c r="GO225">
        <v>6.9948446353314996E-7</v>
      </c>
      <c r="GP225">
        <v>3.6086412368819173E-6</v>
      </c>
      <c r="GQ225">
        <v>1.5193817598887481E-5</v>
      </c>
      <c r="GR225">
        <v>1.0999397748933103E-5</v>
      </c>
      <c r="GS225">
        <v>1.5852682970979111E-5</v>
      </c>
      <c r="GT225">
        <v>1.3761031497513259E-5</v>
      </c>
      <c r="GU225">
        <v>-7.271603998235151E-6</v>
      </c>
      <c r="GV225">
        <v>6.5658166130555746E-6</v>
      </c>
      <c r="GW225">
        <v>2.9896388409476656E-5</v>
      </c>
      <c r="GX225">
        <v>-6.7348470841343636E-6</v>
      </c>
      <c r="GY225">
        <v>2.6734373220186427E-5</v>
      </c>
      <c r="GZ225">
        <v>8.3432403738256664E-6</v>
      </c>
      <c r="HA225">
        <v>-8.6320237052765415E-6</v>
      </c>
      <c r="HB225">
        <v>5.8485312005808517E-6</v>
      </c>
      <c r="HC225">
        <v>7.3742208808995524E-6</v>
      </c>
      <c r="HD225">
        <v>7.0255675587059312E-6</v>
      </c>
      <c r="HE225">
        <v>1.1570870231302053E-5</v>
      </c>
      <c r="HF225">
        <v>1.4575823816629848E-5</v>
      </c>
      <c r="HG225">
        <v>2.0669362978770642E-5</v>
      </c>
      <c r="HH225">
        <v>8.2680806024867823E-5</v>
      </c>
      <c r="HI225">
        <v>1.5165306981136349E-5</v>
      </c>
      <c r="HJ225">
        <v>3.455242503389735E-5</v>
      </c>
      <c r="HK225">
        <v>3.205484576136394E-5</v>
      </c>
      <c r="HL225">
        <v>4.9216118181986874E-7</v>
      </c>
      <c r="HM225">
        <v>9.2431127750011263E-7</v>
      </c>
      <c r="HN225">
        <v>-1.2672745609553464E-5</v>
      </c>
      <c r="HO225">
        <v>1.4537362742796638E-5</v>
      </c>
      <c r="HP225">
        <v>2.7765454359574086E-5</v>
      </c>
      <c r="HQ225">
        <v>7.1912135356881638E-6</v>
      </c>
      <c r="HR225">
        <v>1.5020117013911244E-6</v>
      </c>
      <c r="HS225">
        <v>1.2017933999866725E-5</v>
      </c>
      <c r="HT225">
        <v>7.5243942414435768E-6</v>
      </c>
      <c r="HU225">
        <v>1.2062745460233269E-5</v>
      </c>
      <c r="HV225">
        <v>6.5109984388674105E-6</v>
      </c>
      <c r="HW225">
        <v>1.5452721858090941E-5</v>
      </c>
      <c r="HX225">
        <v>4.9087438138987506E-5</v>
      </c>
      <c r="HY225">
        <v>-1.1684352523681026E-6</v>
      </c>
      <c r="HZ225">
        <v>-2.5610516653980837E-6</v>
      </c>
      <c r="IA225">
        <v>3.4762602497043464E-5</v>
      </c>
      <c r="IB225">
        <v>4.0895055262714205E-5</v>
      </c>
      <c r="IC225">
        <v>5.919385404933472E-8</v>
      </c>
      <c r="ID225">
        <v>2.3703497430750805E-5</v>
      </c>
      <c r="IE225">
        <v>-6.5175283688929149E-7</v>
      </c>
      <c r="IF225">
        <v>2.3005880198863974E-5</v>
      </c>
      <c r="IG225">
        <v>2.0647896700550419E-5</v>
      </c>
      <c r="IH225">
        <v>-3.2256239326249698E-6</v>
      </c>
      <c r="II225">
        <v>-1.1219180526098897E-5</v>
      </c>
      <c r="IJ225">
        <v>2.1494421228675395E-5</v>
      </c>
      <c r="IK225">
        <v>8.9605490883374141E-6</v>
      </c>
      <c r="IL225">
        <v>-2.8944870557615764E-7</v>
      </c>
      <c r="IM225">
        <v>4.8690646248051447E-6</v>
      </c>
      <c r="IN225">
        <v>7.9105696456160547E-6</v>
      </c>
      <c r="IO225">
        <v>1.1406028054456111E-5</v>
      </c>
      <c r="IP225">
        <v>2.1575731260564454E-5</v>
      </c>
      <c r="IQ225">
        <v>2.3976792868845054E-5</v>
      </c>
      <c r="IR225">
        <v>1.0628694921983395E-5</v>
      </c>
      <c r="IS225">
        <v>2.1825902994559584E-5</v>
      </c>
      <c r="IT225">
        <v>1.9258249785204836E-5</v>
      </c>
      <c r="IU225">
        <v>1.0366959604109758E-7</v>
      </c>
      <c r="IV225">
        <v>6.9081411324549309E-6</v>
      </c>
      <c r="IW225">
        <v>-1.7292677876454144E-6</v>
      </c>
      <c r="IX225">
        <v>-7.3794386826740717E-6</v>
      </c>
      <c r="IY225">
        <v>3.156166494399726E-6</v>
      </c>
      <c r="IZ225">
        <v>6.6441814914915287E-6</v>
      </c>
      <c r="JA225">
        <v>-1.7627111937967077E-6</v>
      </c>
      <c r="JB225">
        <v>1.3354748798883172E-5</v>
      </c>
      <c r="JC225">
        <v>6.6191539230795482E-6</v>
      </c>
      <c r="JD225">
        <v>5.2163431817683616E-6</v>
      </c>
      <c r="JE225">
        <v>2.9833580042851414E-5</v>
      </c>
      <c r="JF225">
        <v>4.8732881259750395E-6</v>
      </c>
      <c r="JG225">
        <v>2.2319226841832987E-6</v>
      </c>
      <c r="JH225">
        <v>4.6041683796715921E-5</v>
      </c>
      <c r="JI225">
        <v>-1.2719790632893494E-6</v>
      </c>
      <c r="JJ225">
        <v>1.3662792756411413E-5</v>
      </c>
      <c r="JK225">
        <v>6.0619957018056783E-8</v>
      </c>
      <c r="JL225">
        <v>8.3824060991076551E-6</v>
      </c>
      <c r="JM225">
        <v>1.0576173803155157E-6</v>
      </c>
      <c r="JN225">
        <v>-8.7256953984189321E-7</v>
      </c>
      <c r="JO225">
        <v>-5.1635164567433004E-6</v>
      </c>
      <c r="JP225">
        <v>5.1287791766857526E-6</v>
      </c>
      <c r="JQ225">
        <v>-3.197376631702381E-6</v>
      </c>
      <c r="JR225">
        <v>7.1719000283921301E-6</v>
      </c>
      <c r="JS225">
        <v>1.4171559317238279E-5</v>
      </c>
      <c r="JT225">
        <v>9.5224656047515292E-6</v>
      </c>
      <c r="JU225">
        <v>5.9166664746489905E-6</v>
      </c>
      <c r="JV225">
        <v>4.6986840987114468E-6</v>
      </c>
      <c r="JW225">
        <v>1.5788558429298287E-6</v>
      </c>
      <c r="JX225">
        <v>1.4694765362612141E-5</v>
      </c>
      <c r="JY225">
        <v>-1.6510350861978076E-6</v>
      </c>
      <c r="JZ225">
        <v>9.8712630664199296E-6</v>
      </c>
      <c r="KA225">
        <v>2.3740932586256567E-5</v>
      </c>
      <c r="KB225">
        <v>-5.5827479015946069E-6</v>
      </c>
      <c r="KC225">
        <v>3.4119000533022834E-5</v>
      </c>
      <c r="KD225">
        <v>2.2128707346806239E-5</v>
      </c>
      <c r="KE225">
        <v>2.2267427622976104E-5</v>
      </c>
      <c r="KF225">
        <v>1.1297995015618409E-5</v>
      </c>
      <c r="KG225">
        <v>-4.7803408702521024E-7</v>
      </c>
      <c r="KH225">
        <v>2.5750523101245652E-6</v>
      </c>
      <c r="KI225">
        <v>5.4564428008392413E-6</v>
      </c>
      <c r="KJ225">
        <v>2.0386213753221253E-5</v>
      </c>
      <c r="KK225">
        <v>-1.7785112451083743E-6</v>
      </c>
      <c r="KL225">
        <v>2.4696860349936573E-5</v>
      </c>
      <c r="KM225">
        <v>3.4582555640152285E-5</v>
      </c>
      <c r="KN225">
        <v>1.1058925824121284E-5</v>
      </c>
      <c r="KO225">
        <v>1.6034413634512678E-5</v>
      </c>
      <c r="KP225">
        <v>1.4247771151473277E-5</v>
      </c>
      <c r="KQ225">
        <v>-3.2749308234031427E-6</v>
      </c>
      <c r="KR225">
        <v>3.7485362815804626E-5</v>
      </c>
      <c r="KS225">
        <v>3.8556792953339353E-6</v>
      </c>
      <c r="KT225">
        <v>3.0321655473724582E-6</v>
      </c>
      <c r="KU225">
        <v>1.1368231607250626E-5</v>
      </c>
      <c r="KV225">
        <v>1.0675701138163741E-5</v>
      </c>
      <c r="KW225">
        <v>1.7278533362752333E-5</v>
      </c>
      <c r="KX225">
        <v>8.178300391755126E-6</v>
      </c>
      <c r="KY225">
        <v>3.7883219118174082E-5</v>
      </c>
      <c r="KZ225">
        <v>-2.627187449322228E-6</v>
      </c>
      <c r="LA225">
        <v>1.4582792937800803E-5</v>
      </c>
      <c r="LB225">
        <v>2.8942160045044227E-6</v>
      </c>
      <c r="LC225">
        <v>1.5902706621217337E-5</v>
      </c>
      <c r="LD225">
        <v>-4.7394357619707738E-6</v>
      </c>
      <c r="LE225">
        <v>9.1032047525138574E-6</v>
      </c>
      <c r="LF225">
        <v>1.3410856364868716E-5</v>
      </c>
      <c r="LG225">
        <v>-5.1744197614719083E-6</v>
      </c>
      <c r="LH225">
        <v>-9.5864185693579736E-7</v>
      </c>
      <c r="LI225">
        <v>7.4670857315778282E-6</v>
      </c>
      <c r="LJ225">
        <v>1.3660410113146767E-6</v>
      </c>
      <c r="LK225">
        <v>1.7011889779680725E-5</v>
      </c>
      <c r="LL225">
        <v>2.7145034053818676E-5</v>
      </c>
      <c r="LM225">
        <v>2.4263620437119451E-5</v>
      </c>
      <c r="LN225">
        <v>1.202284119172893E-5</v>
      </c>
      <c r="LO225">
        <v>8.3909862388335228E-6</v>
      </c>
      <c r="LP225">
        <v>2.9453437028896445E-6</v>
      </c>
      <c r="LQ225">
        <v>5.843213020036976E-6</v>
      </c>
      <c r="LR225">
        <v>3.259029771795297E-5</v>
      </c>
      <c r="LS225">
        <v>1.6768037792450003E-6</v>
      </c>
      <c r="LT225">
        <v>4.4449306540509455E-7</v>
      </c>
      <c r="LU225">
        <v>5.2002970222318969E-6</v>
      </c>
      <c r="LV225">
        <v>1.2436288650723392E-6</v>
      </c>
      <c r="LW225">
        <v>-1.5327990258708169E-6</v>
      </c>
      <c r="LX225">
        <v>2.1036791772035515E-5</v>
      </c>
      <c r="LY225">
        <v>5.2378931547237869E-6</v>
      </c>
      <c r="LZ225">
        <v>7.1291410351641676E-6</v>
      </c>
      <c r="MA225">
        <v>2.1923639429626379E-6</v>
      </c>
      <c r="MB225">
        <v>9.4935818323251397E-6</v>
      </c>
      <c r="MC225">
        <v>5.2881279620666156E-6</v>
      </c>
      <c r="MD225">
        <v>1.9448524438237808E-6</v>
      </c>
      <c r="ME225">
        <v>6.583111046517722E-6</v>
      </c>
      <c r="MF225">
        <v>7.4377044280928928E-7</v>
      </c>
      <c r="MG225">
        <v>-6.2981066652397677E-6</v>
      </c>
      <c r="MH225">
        <v>1.4147579911349408E-5</v>
      </c>
      <c r="MI225">
        <v>-5.3452637642858767E-6</v>
      </c>
      <c r="MJ225">
        <v>-6.4606394008495472E-6</v>
      </c>
      <c r="MK225">
        <v>-2.310797551320486E-6</v>
      </c>
      <c r="ML225">
        <v>9.2119928891166263E-6</v>
      </c>
      <c r="MM225">
        <v>-1.0292157489973913E-5</v>
      </c>
      <c r="MN225">
        <v>3.1537010609862611E-5</v>
      </c>
      <c r="MO225">
        <v>5.4108855610441107E-6</v>
      </c>
      <c r="MP225">
        <v>2.3925690548717109E-7</v>
      </c>
      <c r="MQ225">
        <v>2.7724279131081954E-5</v>
      </c>
      <c r="MR225">
        <v>3.640754144742372E-5</v>
      </c>
      <c r="MS225">
        <v>4.4891808270046373E-5</v>
      </c>
      <c r="MT225">
        <v>3.1319970264743864E-5</v>
      </c>
      <c r="MU225">
        <v>4.1211184109322393E-6</v>
      </c>
      <c r="MV225">
        <v>3.3083362053936222E-6</v>
      </c>
      <c r="MW225">
        <v>2.2853409353330587E-5</v>
      </c>
      <c r="MX225">
        <v>5.1791918257671219E-6</v>
      </c>
      <c r="MY225">
        <v>4.0420124234940314E-6</v>
      </c>
      <c r="MZ225">
        <v>-1.3426686042853878E-5</v>
      </c>
      <c r="NA225">
        <v>-2.9745924740868737E-6</v>
      </c>
      <c r="NB225">
        <v>2.2271285583458998E-5</v>
      </c>
      <c r="NC225">
        <v>4.1949798935626191E-6</v>
      </c>
      <c r="ND225">
        <v>2.8542021970472197E-5</v>
      </c>
      <c r="NE225">
        <v>-1.2262201763435656E-6</v>
      </c>
      <c r="NF225">
        <v>2.1962301665684153E-5</v>
      </c>
      <c r="NG225">
        <v>2.3592426312435837E-5</v>
      </c>
      <c r="NH225">
        <v>2.3888042473057751E-5</v>
      </c>
      <c r="NI225">
        <v>3.4744067772262129E-6</v>
      </c>
      <c r="NJ225">
        <v>-4.129375361393117E-6</v>
      </c>
      <c r="NK225">
        <v>-8.7843662743220118E-6</v>
      </c>
      <c r="NL225">
        <v>1.1718593884639862E-5</v>
      </c>
      <c r="NM225">
        <v>2.0228508375147243E-5</v>
      </c>
      <c r="NN225">
        <v>1.3419753211069085E-5</v>
      </c>
      <c r="NO225">
        <v>1.9645630869329259E-5</v>
      </c>
      <c r="NP225">
        <v>-1.15377715713372E-5</v>
      </c>
      <c r="NQ225">
        <v>3.6363557843466319E-6</v>
      </c>
      <c r="NR225">
        <v>5.4372472146975248E-7</v>
      </c>
      <c r="NS225">
        <v>1.5528693096556044E-5</v>
      </c>
      <c r="NT225">
        <v>-4.0579662177527291E-6</v>
      </c>
      <c r="NU225">
        <v>-5.4841902028594231E-6</v>
      </c>
      <c r="NV225">
        <v>1.5554725023884568E-5</v>
      </c>
      <c r="NW225">
        <v>2.7633069534112414E-5</v>
      </c>
      <c r="NX225">
        <v>3.2225799692863958E-6</v>
      </c>
      <c r="NY225">
        <v>-5.2601215402467734E-6</v>
      </c>
      <c r="NZ225">
        <v>7.5917108832746736E-6</v>
      </c>
      <c r="OA225">
        <v>1.0722763509779048E-5</v>
      </c>
      <c r="OB225">
        <v>3.5119055751434118E-6</v>
      </c>
      <c r="OC225">
        <v>-7.1175293485262279E-6</v>
      </c>
      <c r="OD225">
        <v>2.8119176245709876E-6</v>
      </c>
      <c r="OE225">
        <v>2.9991096656575028E-5</v>
      </c>
      <c r="OF225">
        <v>1.2123830079844903E-5</v>
      </c>
      <c r="OG225">
        <v>-2.4549579566944092E-6</v>
      </c>
      <c r="OH225">
        <v>5.3562164786343967E-6</v>
      </c>
      <c r="OI225">
        <v>-2.9319811889375249E-6</v>
      </c>
      <c r="OJ225">
        <v>-2.798710064920079E-7</v>
      </c>
      <c r="OK225">
        <v>8.3288949976552896E-6</v>
      </c>
      <c r="OL225">
        <v>-5.9214675303107329E-6</v>
      </c>
      <c r="OM225">
        <v>-7.2939130613797761E-6</v>
      </c>
      <c r="ON225">
        <v>-3.3942183113176569E-6</v>
      </c>
      <c r="OO225">
        <v>-9.2825560528196802E-7</v>
      </c>
      <c r="OP225">
        <v>1.9373418700425521E-6</v>
      </c>
      <c r="OQ225">
        <v>1.7680323405698709E-5</v>
      </c>
      <c r="OR225">
        <v>5.4652584833962228E-6</v>
      </c>
      <c r="OS225">
        <v>1.8426851310619617E-5</v>
      </c>
      <c r="OT225">
        <v>5.6467568602624028E-6</v>
      </c>
      <c r="OU225">
        <v>-4.0264211520944846E-6</v>
      </c>
      <c r="OV225">
        <v>2.4421495729253558E-5</v>
      </c>
      <c r="OW225">
        <v>1.2012804983802972E-5</v>
      </c>
      <c r="OX225">
        <v>8.9928151490157916E-6</v>
      </c>
      <c r="OY225">
        <v>2.3787182364009125E-5</v>
      </c>
      <c r="OZ225">
        <v>-1.2488872866992049E-5</v>
      </c>
      <c r="PA225">
        <v>-6.9222293826773524E-6</v>
      </c>
      <c r="PB225">
        <v>-1.757322189198715E-6</v>
      </c>
      <c r="PC225">
        <v>7.1636349726763098E-6</v>
      </c>
      <c r="PD225">
        <v>-3.5392988635066159E-6</v>
      </c>
      <c r="PE225">
        <v>2.4254290677129311E-5</v>
      </c>
      <c r="PF225">
        <v>9.2195258780536304E-6</v>
      </c>
      <c r="PG225">
        <v>9.8444091865457313E-7</v>
      </c>
      <c r="PH225">
        <v>-4.878483624800284E-7</v>
      </c>
      <c r="PI225">
        <v>1.4185958365563374E-6</v>
      </c>
      <c r="PJ225">
        <v>4.8752110772146955E-6</v>
      </c>
      <c r="PK225">
        <v>8.322988385587565E-6</v>
      </c>
      <c r="PL225">
        <v>8.0837934476848999E-6</v>
      </c>
      <c r="PM225">
        <v>-5.9258890089784213E-7</v>
      </c>
      <c r="PN225">
        <v>4.2174184030519159E-6</v>
      </c>
      <c r="PO225">
        <v>4.0031168213475611E-6</v>
      </c>
      <c r="PP225">
        <v>5.1417929770609947E-6</v>
      </c>
      <c r="PQ225">
        <v>2.9819559154292173E-6</v>
      </c>
      <c r="PR225">
        <v>4.4251017181481722E-6</v>
      </c>
      <c r="PS225">
        <v>9.3186653455129557E-6</v>
      </c>
      <c r="PT225">
        <v>-8.1457221447819923E-6</v>
      </c>
      <c r="PU225">
        <v>-1.2540505338773834E-5</v>
      </c>
      <c r="PV225">
        <v>2.7350235297073442E-5</v>
      </c>
      <c r="PW225">
        <v>2.0463823433898842E-6</v>
      </c>
      <c r="PX225">
        <v>-1.0619511058368289E-6</v>
      </c>
      <c r="PY225">
        <v>2.2916470653114892E-5</v>
      </c>
      <c r="PZ225">
        <v>8.4112493255062074E-6</v>
      </c>
      <c r="QA225">
        <v>-1.0623837200792692E-6</v>
      </c>
      <c r="QB225">
        <v>2.2635676093416724E-5</v>
      </c>
      <c r="QC225">
        <v>-2.3061586619942446E-6</v>
      </c>
      <c r="QD225">
        <v>1.7092060848742943E-5</v>
      </c>
      <c r="QE225">
        <v>-4.0460573592229739E-6</v>
      </c>
      <c r="QF225">
        <v>4.9659218576338107E-5</v>
      </c>
      <c r="QG225">
        <v>2.6466940940615944E-5</v>
      </c>
      <c r="QH225">
        <v>1.0839487552474412E-5</v>
      </c>
      <c r="QI225">
        <v>2.3568182492230141E-5</v>
      </c>
      <c r="QJ225">
        <v>8.8931021102388767E-6</v>
      </c>
      <c r="QK225">
        <v>7.001845586578961E-6</v>
      </c>
      <c r="QL225">
        <v>7.9630462225694814E-6</v>
      </c>
      <c r="QM225">
        <v>1.6989004968944167E-5</v>
      </c>
      <c r="QN225">
        <v>-1.2273359533466129E-5</v>
      </c>
      <c r="QO225">
        <v>-1.0782550737727918E-5</v>
      </c>
      <c r="QP225">
        <v>-8.9788897003299456E-6</v>
      </c>
      <c r="QQ225">
        <v>-3.1353930880118072E-6</v>
      </c>
      <c r="QR225">
        <v>-1.058237986800498E-5</v>
      </c>
      <c r="QS225">
        <v>1.4015143188125381E-5</v>
      </c>
      <c r="QT225">
        <v>1.4634119790085101E-5</v>
      </c>
      <c r="QU225">
        <v>3.5866768413390275E-6</v>
      </c>
      <c r="QV225">
        <v>-5.8322925571265671E-6</v>
      </c>
      <c r="QW225">
        <v>3.2707995345520506E-6</v>
      </c>
      <c r="QX225">
        <v>1.333571023427833E-5</v>
      </c>
      <c r="QY225">
        <v>5.6405559009903572E-6</v>
      </c>
      <c r="QZ225">
        <v>2.5825571259310097E-5</v>
      </c>
      <c r="RA225">
        <v>2.1939486818228756E-5</v>
      </c>
      <c r="RB225">
        <v>5.5055715161256597E-6</v>
      </c>
      <c r="RC225">
        <v>-2.3941976054155738E-7</v>
      </c>
      <c r="RD225">
        <v>1.4798731139799816E-5</v>
      </c>
      <c r="RE225">
        <v>-9.9718312443181649E-7</v>
      </c>
      <c r="RF225">
        <v>-2.1730330877500537E-6</v>
      </c>
      <c r="RG225">
        <v>2.9224837749831779E-5</v>
      </c>
      <c r="RH225">
        <v>1.4804833727106553E-5</v>
      </c>
      <c r="RI225">
        <v>5.8817915292916947E-6</v>
      </c>
      <c r="RJ225">
        <v>-1.3638665911497357E-5</v>
      </c>
      <c r="RK225">
        <v>9.2270744175352681E-6</v>
      </c>
      <c r="RL225">
        <v>3.1382281315169429E-6</v>
      </c>
      <c r="RM225">
        <v>3.2734779341671257E-5</v>
      </c>
      <c r="RN225">
        <v>8.0400025314118419E-6</v>
      </c>
      <c r="RO225">
        <v>2.435877468605016E-6</v>
      </c>
      <c r="RP225">
        <v>3.4665916698169245E-5</v>
      </c>
      <c r="RQ225">
        <v>9.6359143656449892E-6</v>
      </c>
      <c r="RR225">
        <v>-1.066921871062312E-5</v>
      </c>
      <c r="RS225">
        <v>1.440499359681039E-5</v>
      </c>
      <c r="RT225">
        <v>1.1965307320539999E-5</v>
      </c>
      <c r="RU225">
        <v>2.4317612444639505E-5</v>
      </c>
      <c r="RV225">
        <v>2.4068131750245297E-6</v>
      </c>
      <c r="RW225">
        <v>3.6997745454540664E-5</v>
      </c>
      <c r="RX225">
        <v>3.1970231174433251E-6</v>
      </c>
      <c r="RY225">
        <v>-3.4979182812618616E-6</v>
      </c>
      <c r="RZ225">
        <v>2.4211214001095421E-5</v>
      </c>
      <c r="SA225">
        <v>8.5633956878134025E-6</v>
      </c>
      <c r="SB225">
        <v>1.9646886983607745E-5</v>
      </c>
      <c r="SC225">
        <v>-5.2724080639608859E-6</v>
      </c>
      <c r="SD225">
        <v>6.7002828911627158E-6</v>
      </c>
      <c r="SE225">
        <v>2.4481560505986437E-5</v>
      </c>
      <c r="SF225">
        <v>1.6827038734711903E-5</v>
      </c>
      <c r="SG225">
        <v>1.6692023700154597E-5</v>
      </c>
      <c r="SH225">
        <v>-5.8753769546930099E-6</v>
      </c>
      <c r="SI225">
        <v>2.6781758921424471E-6</v>
      </c>
      <c r="SJ225">
        <v>5.6446716579704079E-6</v>
      </c>
      <c r="SK225">
        <v>6.1181458063807958E-6</v>
      </c>
      <c r="SL225">
        <v>-2.5187707984535392E-6</v>
      </c>
      <c r="SM225">
        <v>3.4457578062025627E-5</v>
      </c>
      <c r="SN225">
        <v>6.5918818333901993E-6</v>
      </c>
      <c r="SO225">
        <v>2.9412510547323536E-5</v>
      </c>
      <c r="SP225">
        <v>6.3314697383360175E-6</v>
      </c>
      <c r="SQ225">
        <v>9.1347884514556198E-6</v>
      </c>
      <c r="SR225">
        <v>-7.9640986543301058E-6</v>
      </c>
      <c r="SS225">
        <v>1.7199437482853577E-6</v>
      </c>
      <c r="ST225">
        <v>1.9206075013572514E-5</v>
      </c>
      <c r="SU225">
        <v>6.8668412821217793E-6</v>
      </c>
      <c r="SV225">
        <v>1.9729285321027737E-5</v>
      </c>
      <c r="SW225">
        <v>1.2888870879294925E-5</v>
      </c>
      <c r="SX225">
        <v>3.3400532454026453E-6</v>
      </c>
      <c r="SY225">
        <v>5.662283867806983E-5</v>
      </c>
      <c r="SZ225">
        <v>-1.785932417937394E-5</v>
      </c>
      <c r="TA225">
        <v>5.9181388790728485E-6</v>
      </c>
      <c r="TB225">
        <v>-1.0919212015485424E-6</v>
      </c>
      <c r="TC225">
        <v>6.9143432718321107E-6</v>
      </c>
      <c r="TD225">
        <v>2.8396406718973679E-5</v>
      </c>
      <c r="TE225">
        <v>-8.0228323541557625E-6</v>
      </c>
      <c r="TF225">
        <v>2.0689367404817E-5</v>
      </c>
      <c r="TG225">
        <v>7.7540594919505189E-6</v>
      </c>
      <c r="TH225">
        <v>4.0058536918733993E-6</v>
      </c>
      <c r="TI225">
        <v>5.5179596825429325E-6</v>
      </c>
      <c r="TJ225">
        <v>2.910476622106349E-5</v>
      </c>
      <c r="TK225">
        <v>2.0706661933461908E-5</v>
      </c>
      <c r="TL225">
        <v>3.5614986057192106E-6</v>
      </c>
      <c r="TM225">
        <v>-2.50137763358761E-6</v>
      </c>
      <c r="TN225">
        <v>1.8010875721999877E-6</v>
      </c>
      <c r="TO225">
        <v>-7.8339952898638034E-6</v>
      </c>
      <c r="TP225">
        <v>1.2351566404833169E-6</v>
      </c>
      <c r="TQ225">
        <v>-3.4785676198751083E-6</v>
      </c>
      <c r="TR225">
        <v>9.4556630394712851E-6</v>
      </c>
      <c r="TS225">
        <v>-5.0790225717206724E-6</v>
      </c>
      <c r="TT225">
        <v>9.8266259990719648E-6</v>
      </c>
      <c r="TU225">
        <v>1.7915726517025367E-5</v>
      </c>
      <c r="TV225">
        <v>8.0401464761847336E-6</v>
      </c>
      <c r="TW225">
        <v>4.4731767699219756E-5</v>
      </c>
      <c r="TX225">
        <v>1.6939517253613929E-5</v>
      </c>
      <c r="TY225">
        <v>-6.8120029698515403E-6</v>
      </c>
      <c r="TZ225">
        <v>-1.5311013695654585E-5</v>
      </c>
      <c r="UA225">
        <v>1.0300561568595202E-5</v>
      </c>
      <c r="UB225">
        <v>1.1907099778491773E-5</v>
      </c>
      <c r="UC225">
        <v>1.7961288254158843E-5</v>
      </c>
      <c r="UD225">
        <v>1.3001868145541459E-5</v>
      </c>
      <c r="UE225">
        <v>-1.0506006597506423E-5</v>
      </c>
      <c r="UF225">
        <v>7.433732715475041E-5</v>
      </c>
      <c r="UG225">
        <v>4.2984108052993511E-6</v>
      </c>
      <c r="UH225">
        <v>-1.198165991398709E-6</v>
      </c>
      <c r="UI225">
        <v>9.1898797938910581E-6</v>
      </c>
      <c r="UJ225">
        <v>-1.5370952939722073E-5</v>
      </c>
      <c r="UK225">
        <v>-2.8832183774406492E-6</v>
      </c>
      <c r="UL225">
        <v>1.6036542837308965E-5</v>
      </c>
      <c r="UM225">
        <v>3.1716170951440062E-5</v>
      </c>
      <c r="UN225">
        <v>-3.6832762610056655E-6</v>
      </c>
      <c r="UO225">
        <v>1.392836100841492E-5</v>
      </c>
      <c r="UP225">
        <v>6.1370027647132819E-7</v>
      </c>
      <c r="UQ225">
        <v>2.4345003961881539E-6</v>
      </c>
      <c r="UR225">
        <v>-3.166545911913815E-6</v>
      </c>
      <c r="US225">
        <v>2.7994260520738845E-6</v>
      </c>
      <c r="UT225">
        <v>1.2595426098870774E-5</v>
      </c>
      <c r="UU225">
        <v>1.5819473938533898E-5</v>
      </c>
      <c r="UV225">
        <v>7.5065921034250328E-6</v>
      </c>
      <c r="UW225">
        <v>4.7310661094023179E-6</v>
      </c>
      <c r="UX225">
        <v>1.0931222581305518E-5</v>
      </c>
      <c r="UY225">
        <v>-1.3567795185354823E-5</v>
      </c>
      <c r="UZ225">
        <v>2.2236668126597822E-6</v>
      </c>
      <c r="VA225">
        <v>-3.9183343245346834E-6</v>
      </c>
      <c r="VB225">
        <v>-1.4084183766262282E-5</v>
      </c>
      <c r="VC225">
        <v>-1.4712018583436069E-6</v>
      </c>
      <c r="VD225">
        <v>2.0016607869798763E-5</v>
      </c>
      <c r="VE225">
        <v>-2.8133381352867361E-6</v>
      </c>
      <c r="VF225">
        <v>1.1860028458941387E-5</v>
      </c>
      <c r="VG225">
        <v>-4.9254723379653258E-6</v>
      </c>
      <c r="VH225">
        <v>4.2451672955190373E-6</v>
      </c>
      <c r="VI225">
        <v>-1.4396045579584236E-5</v>
      </c>
      <c r="VJ225">
        <v>3.119318363970816E-5</v>
      </c>
      <c r="VK225">
        <v>1.7926472669476402E-5</v>
      </c>
      <c r="VL225">
        <v>-5.7362034023653809E-6</v>
      </c>
      <c r="VM225">
        <v>8.1686833879691694E-6</v>
      </c>
      <c r="VN225">
        <v>1.0725095536046305E-6</v>
      </c>
      <c r="VO225">
        <v>6.91283066363777E-5</v>
      </c>
      <c r="VP225">
        <v>-2.61014532985658E-7</v>
      </c>
      <c r="VQ225">
        <v>-1.8024852279313898E-5</v>
      </c>
      <c r="VR225">
        <v>-3.06022953318738E-6</v>
      </c>
      <c r="VS225">
        <v>-7.3015938557930549E-6</v>
      </c>
      <c r="VT225">
        <v>1.5069408609381715E-5</v>
      </c>
      <c r="VU225">
        <v>1.851634098397279E-7</v>
      </c>
      <c r="VV225">
        <v>1.5159237833502868E-7</v>
      </c>
      <c r="VW225">
        <v>1.8057702582382425E-6</v>
      </c>
      <c r="VX225">
        <v>2.4997355752343041E-7</v>
      </c>
      <c r="VY225">
        <v>-5.3639071179327356E-6</v>
      </c>
      <c r="VZ225">
        <v>3.7200076187045296E-5</v>
      </c>
      <c r="WA225">
        <v>-7.7491663549806985E-7</v>
      </c>
      <c r="WB225">
        <v>2.7594155888253387E-6</v>
      </c>
      <c r="WC225">
        <v>-1.2255027879864875E-5</v>
      </c>
    </row>
    <row r="226" spans="1:601" x14ac:dyDescent="0.25">
      <c r="A226" t="s">
        <v>215</v>
      </c>
      <c r="B226">
        <v>9.4407534875645422E-6</v>
      </c>
      <c r="C226">
        <v>1.4232732790046349E-5</v>
      </c>
      <c r="D226">
        <v>1.0635880237102751E-5</v>
      </c>
      <c r="E226">
        <v>3.6162936017000151E-6</v>
      </c>
      <c r="F226">
        <v>-5.8795355212330882E-7</v>
      </c>
      <c r="G226">
        <v>5.4290686516486122E-6</v>
      </c>
      <c r="H226">
        <v>7.5408613193342647E-6</v>
      </c>
      <c r="I226">
        <v>2.8371951545263583E-6</v>
      </c>
      <c r="J226">
        <v>3.8812349139553931E-6</v>
      </c>
      <c r="K226">
        <v>1.2269744572204719E-5</v>
      </c>
      <c r="L226">
        <v>5.568204727047484E-6</v>
      </c>
      <c r="M226">
        <v>1.1092713028828099E-5</v>
      </c>
      <c r="N226">
        <v>1.3652311020980713E-5</v>
      </c>
      <c r="O226">
        <v>7.4897431376835384E-6</v>
      </c>
      <c r="P226">
        <v>7.4873417113684963E-6</v>
      </c>
      <c r="Q226">
        <v>5.9359335627044635E-6</v>
      </c>
      <c r="R226">
        <v>1.3510140038116485E-6</v>
      </c>
      <c r="S226">
        <v>4.1400526662374119E-6</v>
      </c>
      <c r="T226">
        <v>4.6009605444442337E-6</v>
      </c>
      <c r="U226">
        <v>9.9103389289441499E-6</v>
      </c>
      <c r="V226">
        <v>8.2611175750070722E-6</v>
      </c>
      <c r="W226">
        <v>4.1150672873257157E-6</v>
      </c>
      <c r="X226">
        <v>2.2751634364241223E-6</v>
      </c>
      <c r="Y226">
        <v>1.1975101153811669E-5</v>
      </c>
      <c r="Z226">
        <v>6.4069130721356341E-6</v>
      </c>
      <c r="AA226">
        <v>4.4454840528334662E-6</v>
      </c>
      <c r="AB226">
        <v>4.3845062389760607E-6</v>
      </c>
      <c r="AC226">
        <v>3.5227101550514961E-6</v>
      </c>
      <c r="AD226">
        <v>3.1103912461096943E-7</v>
      </c>
      <c r="AE226">
        <v>3.355819673754782E-6</v>
      </c>
      <c r="AF226">
        <v>1.0321817674860707E-5</v>
      </c>
      <c r="AG226">
        <v>1.5722923427643186E-6</v>
      </c>
      <c r="AH226">
        <v>8.8678875622028346E-6</v>
      </c>
      <c r="AI226">
        <v>4.308485638958312E-6</v>
      </c>
      <c r="AJ226">
        <v>3.9879940491779528E-6</v>
      </c>
      <c r="AK226">
        <v>1.2982338505461741E-6</v>
      </c>
      <c r="AL226">
        <v>4.7067356167481543E-6</v>
      </c>
      <c r="AM226">
        <v>6.7146757799013955E-7</v>
      </c>
      <c r="AN226">
        <v>-1.7564894737442358E-6</v>
      </c>
      <c r="AO226">
        <v>5.180068441381011E-7</v>
      </c>
      <c r="AP226">
        <v>4.5792121930848564E-6</v>
      </c>
      <c r="AQ226">
        <v>4.2879227045370911E-6</v>
      </c>
      <c r="AR226">
        <v>5.0502378636038254E-6</v>
      </c>
      <c r="AS226">
        <v>4.623636133526695E-6</v>
      </c>
      <c r="AT226">
        <v>6.5274065131975423E-6</v>
      </c>
      <c r="AU226">
        <v>3.3816144237801248E-6</v>
      </c>
      <c r="AV226">
        <v>6.9731883695470131E-6</v>
      </c>
      <c r="AW226">
        <v>-1.4431800383791663E-6</v>
      </c>
      <c r="AX226">
        <v>2.2963541034444575E-6</v>
      </c>
      <c r="AY226">
        <v>1.2075602254881396E-5</v>
      </c>
      <c r="AZ226">
        <v>2.8725488528400337E-6</v>
      </c>
      <c r="BA226">
        <v>8.9642653542811838E-6</v>
      </c>
      <c r="BB226">
        <v>-4.1990590303794708E-6</v>
      </c>
      <c r="BC226">
        <v>6.1149634740204662E-6</v>
      </c>
      <c r="BD226">
        <v>3.2767868817152476E-6</v>
      </c>
      <c r="BE226">
        <v>5.7213444030847516E-6</v>
      </c>
      <c r="BF226">
        <v>7.2667282166472476E-6</v>
      </c>
      <c r="BG226">
        <v>2.7118623912952967E-6</v>
      </c>
      <c r="BH226">
        <v>9.129408468095558E-6</v>
      </c>
      <c r="BI226">
        <v>-7.5339495847267571E-7</v>
      </c>
      <c r="BJ226">
        <v>4.6983137163975801E-6</v>
      </c>
      <c r="BK226">
        <v>6.8133653555302296E-6</v>
      </c>
      <c r="BL226">
        <v>8.3227398918688804E-6</v>
      </c>
      <c r="BM226">
        <v>2.1752829142046713E-6</v>
      </c>
      <c r="BN226">
        <v>3.9660543344519528E-6</v>
      </c>
      <c r="BO226">
        <v>5.187422766536655E-6</v>
      </c>
      <c r="BP226">
        <v>-7.4635367333787694E-7</v>
      </c>
      <c r="BQ226">
        <v>5.7507010200664588E-6</v>
      </c>
      <c r="BR226">
        <v>2.8394725639576311E-6</v>
      </c>
      <c r="BS226">
        <v>9.0799129477654346E-6</v>
      </c>
      <c r="BT226">
        <v>2.4752805646700645E-6</v>
      </c>
      <c r="BU226">
        <v>3.786426492715464E-6</v>
      </c>
      <c r="BV226">
        <v>4.7353340265703291E-6</v>
      </c>
      <c r="BW226">
        <v>3.1720141935752645E-6</v>
      </c>
      <c r="BX226">
        <v>7.3883051182758788E-6</v>
      </c>
      <c r="BY226">
        <v>9.9117162385712197E-6</v>
      </c>
      <c r="BZ226">
        <v>4.359070519014501E-6</v>
      </c>
      <c r="CA226">
        <v>7.3705807475655562E-6</v>
      </c>
      <c r="CB226">
        <v>6.2862753553642834E-6</v>
      </c>
      <c r="CC226">
        <v>4.7753872955744334E-6</v>
      </c>
      <c r="CD226">
        <v>8.6874042679755261E-7</v>
      </c>
      <c r="CE226">
        <v>3.2973158786879817E-6</v>
      </c>
      <c r="CF226">
        <v>6.8268579373992854E-6</v>
      </c>
      <c r="CG226">
        <v>4.5358739363553951E-6</v>
      </c>
      <c r="CH226">
        <v>5.126032842804379E-6</v>
      </c>
      <c r="CI226">
        <v>6.1638002388588698E-6</v>
      </c>
      <c r="CJ226">
        <v>5.0360235294051408E-6</v>
      </c>
      <c r="CK226">
        <v>1.2405962167122813E-5</v>
      </c>
      <c r="CL226">
        <v>5.6424994198133832E-6</v>
      </c>
      <c r="CM226">
        <v>7.3109171326132515E-6</v>
      </c>
      <c r="CN226">
        <v>1.0809992802054984E-5</v>
      </c>
      <c r="CO226">
        <v>5.4047429453208501E-7</v>
      </c>
      <c r="CP226">
        <v>1.091000401563349E-5</v>
      </c>
      <c r="CQ226">
        <v>4.488351063605754E-6</v>
      </c>
      <c r="CR226">
        <v>4.201574950082023E-6</v>
      </c>
      <c r="CS226">
        <v>6.851618371041206E-6</v>
      </c>
      <c r="CT226">
        <v>2.9654622232897027E-6</v>
      </c>
      <c r="CU226">
        <v>-7.0007506756044306E-8</v>
      </c>
      <c r="CV226">
        <v>6.3324462084741746E-6</v>
      </c>
      <c r="CW226">
        <v>1.0287136925261651E-5</v>
      </c>
      <c r="CX226">
        <v>4.0106069305506956E-6</v>
      </c>
      <c r="CY226">
        <v>3.565374350077903E-6</v>
      </c>
      <c r="CZ226">
        <v>4.9154402016023268E-6</v>
      </c>
      <c r="DA226">
        <v>3.4835499457086079E-6</v>
      </c>
      <c r="DB226">
        <v>9.6748095090682401E-6</v>
      </c>
      <c r="DC226">
        <v>6.9886699639566052E-6</v>
      </c>
      <c r="DD226">
        <v>4.5066357546273084E-6</v>
      </c>
      <c r="DE226">
        <v>4.9325593637608839E-7</v>
      </c>
      <c r="DF226">
        <v>2.3086349175814239E-6</v>
      </c>
      <c r="DG226">
        <v>1.28419355983408E-5</v>
      </c>
      <c r="DH226">
        <v>8.188147967773422E-6</v>
      </c>
      <c r="DI226">
        <v>4.9050642514498049E-6</v>
      </c>
      <c r="DJ226">
        <v>4.8907943234329479E-6</v>
      </c>
      <c r="DK226">
        <v>3.5914771844314943E-6</v>
      </c>
      <c r="DL226">
        <v>4.6136780875370479E-6</v>
      </c>
      <c r="DM226">
        <v>1.0748184860236857E-5</v>
      </c>
      <c r="DN226">
        <v>6.5723740579519204E-6</v>
      </c>
      <c r="DO226">
        <v>9.7218378075601804E-6</v>
      </c>
      <c r="DP226">
        <v>5.0386426199096965E-6</v>
      </c>
      <c r="DQ226">
        <v>1.426923935090495E-7</v>
      </c>
      <c r="DR226">
        <v>8.1280829512491605E-6</v>
      </c>
      <c r="DS226">
        <v>5.9718115953626631E-6</v>
      </c>
      <c r="DT226">
        <v>3.735506713249653E-6</v>
      </c>
      <c r="DU226">
        <v>4.9097445699631459E-6</v>
      </c>
      <c r="DV226">
        <v>4.7296673778857537E-6</v>
      </c>
      <c r="DW226">
        <v>8.1734224407988296E-6</v>
      </c>
      <c r="DX226">
        <v>8.7981001380525855E-6</v>
      </c>
      <c r="DY226">
        <v>3.1564602287237417E-6</v>
      </c>
      <c r="DZ226">
        <v>9.061091213477767E-6</v>
      </c>
      <c r="EA226">
        <v>2.9635083038671553E-6</v>
      </c>
      <c r="EB226">
        <v>4.0148714161811447E-6</v>
      </c>
      <c r="EC226">
        <v>3.6606149259875222E-6</v>
      </c>
      <c r="ED226">
        <v>1.1788478867082446E-5</v>
      </c>
      <c r="EE226">
        <v>4.7268867032691821E-6</v>
      </c>
      <c r="EF226">
        <v>1.9851397307843565E-6</v>
      </c>
      <c r="EG226">
        <v>7.9975156808439262E-6</v>
      </c>
      <c r="EH226">
        <v>9.2460518231062541E-6</v>
      </c>
      <c r="EI226">
        <v>3.6470057274161186E-6</v>
      </c>
      <c r="EJ226">
        <v>1.116496310636172E-5</v>
      </c>
      <c r="EK226">
        <v>-4.8629336299733213E-7</v>
      </c>
      <c r="EL226">
        <v>5.8549664826188101E-6</v>
      </c>
      <c r="EM226">
        <v>4.4752125675085674E-6</v>
      </c>
      <c r="EN226">
        <v>4.3268951381440252E-6</v>
      </c>
      <c r="EO226">
        <v>1.1187396727085217E-8</v>
      </c>
      <c r="EP226">
        <v>3.6655974084978678E-6</v>
      </c>
      <c r="EQ226">
        <v>7.245749877147063E-6</v>
      </c>
      <c r="ER226">
        <v>5.0165204416528567E-6</v>
      </c>
      <c r="ES226">
        <v>6.4875617689089923E-6</v>
      </c>
      <c r="ET226">
        <v>4.3391274404781748E-6</v>
      </c>
      <c r="EU226">
        <v>9.5820692615547595E-6</v>
      </c>
      <c r="EV226">
        <v>7.9264610171561554E-6</v>
      </c>
      <c r="EW226">
        <v>2.6493712552901994E-6</v>
      </c>
      <c r="EX226">
        <v>7.3848709095320049E-6</v>
      </c>
      <c r="EY226">
        <v>3.924006207044965E-6</v>
      </c>
      <c r="EZ226">
        <v>2.4940584944185346E-6</v>
      </c>
      <c r="FA226">
        <v>5.745059939131761E-6</v>
      </c>
      <c r="FB226">
        <v>6.9017637589663491E-6</v>
      </c>
      <c r="FC226">
        <v>2.1514975450988822E-6</v>
      </c>
      <c r="FD226">
        <v>9.5853414854713399E-6</v>
      </c>
      <c r="FE226">
        <v>8.2007750353559593E-6</v>
      </c>
      <c r="FF226">
        <v>2.8089585574221066E-6</v>
      </c>
      <c r="FG226">
        <v>4.009969674947993E-6</v>
      </c>
      <c r="FH226">
        <v>4.7874961790896213E-6</v>
      </c>
      <c r="FI226">
        <v>1.3228959340319764E-5</v>
      </c>
      <c r="FJ226">
        <v>-2.8847312575768224E-7</v>
      </c>
      <c r="FK226">
        <v>6.1007337991897144E-6</v>
      </c>
      <c r="FL226">
        <v>8.6843109959157233E-7</v>
      </c>
      <c r="FM226">
        <v>2.5320012025877769E-6</v>
      </c>
      <c r="FN226">
        <v>4.1621064189318342E-6</v>
      </c>
      <c r="FO226">
        <v>5.996459590245661E-6</v>
      </c>
      <c r="FP226">
        <v>6.240067119904393E-7</v>
      </c>
      <c r="FQ226">
        <v>2.6727035791231944E-6</v>
      </c>
      <c r="FR226">
        <v>1.2044652278221131E-5</v>
      </c>
      <c r="FS226">
        <v>9.1920786062548614E-6</v>
      </c>
      <c r="FT226">
        <v>4.9730035481820615E-6</v>
      </c>
      <c r="FU226">
        <v>6.0679620774208506E-6</v>
      </c>
      <c r="FV226">
        <v>2.1293086769465828E-6</v>
      </c>
      <c r="FW226">
        <v>1.0603958031056658E-6</v>
      </c>
      <c r="FX226">
        <v>2.4314199656793637E-6</v>
      </c>
      <c r="FY226">
        <v>8.0660798994918608E-6</v>
      </c>
      <c r="FZ226">
        <v>1.6362447329486231E-5</v>
      </c>
      <c r="GA226">
        <v>2.725950098593169E-6</v>
      </c>
      <c r="GB226">
        <v>4.1027786448386142E-6</v>
      </c>
      <c r="GC226">
        <v>4.6602305412748516E-6</v>
      </c>
      <c r="GD226">
        <v>5.208501937634121E-6</v>
      </c>
      <c r="GE226">
        <v>2.6945260547323028E-6</v>
      </c>
      <c r="GF226">
        <v>1.309569503496238E-6</v>
      </c>
      <c r="GG226">
        <v>2.2439842144817112E-6</v>
      </c>
      <c r="GH226">
        <v>4.452715771951718E-6</v>
      </c>
      <c r="GI226">
        <v>3.3293502831659401E-6</v>
      </c>
      <c r="GJ226">
        <v>7.7573440198925787E-6</v>
      </c>
      <c r="GK226">
        <v>7.5173071677255213E-6</v>
      </c>
      <c r="GL226">
        <v>9.5100201006478905E-6</v>
      </c>
      <c r="GM226">
        <v>1.1501718468205239E-5</v>
      </c>
      <c r="GN226">
        <v>1.894541842274939E-6</v>
      </c>
      <c r="GO226">
        <v>6.2046930126454456E-6</v>
      </c>
      <c r="GP226">
        <v>5.7155944917849882E-6</v>
      </c>
      <c r="GQ226">
        <v>7.4999437860343618E-6</v>
      </c>
      <c r="GR226">
        <v>3.5530504375821399E-6</v>
      </c>
      <c r="GS226">
        <v>6.9626594311254686E-6</v>
      </c>
      <c r="GT226">
        <v>6.917369693380899E-6</v>
      </c>
      <c r="GU226">
        <v>4.9709313956192342E-6</v>
      </c>
      <c r="GV226">
        <v>1.2619253081069865E-5</v>
      </c>
      <c r="GW226">
        <v>7.4177879580897263E-6</v>
      </c>
      <c r="GX226">
        <v>-1.6519380794859229E-6</v>
      </c>
      <c r="GY226">
        <v>7.1624451628604791E-6</v>
      </c>
      <c r="GZ226">
        <v>4.6926641215461293E-6</v>
      </c>
      <c r="HA226">
        <v>-4.2623199962121229E-7</v>
      </c>
      <c r="HB226">
        <v>9.6945066561562188E-6</v>
      </c>
      <c r="HC226">
        <v>5.2319810207517665E-6</v>
      </c>
      <c r="HD226">
        <v>9.5649267536380374E-6</v>
      </c>
      <c r="HE226">
        <v>5.355061376028004E-6</v>
      </c>
      <c r="HF226">
        <v>3.9022426616073744E-6</v>
      </c>
      <c r="HG226">
        <v>3.2668824660437481E-6</v>
      </c>
      <c r="HH226">
        <v>1.5165306981136349E-5</v>
      </c>
      <c r="HI226">
        <v>2.1290363897809991E-5</v>
      </c>
      <c r="HJ226">
        <v>1.3793416829715624E-5</v>
      </c>
      <c r="HK226">
        <v>1.0263863509171924E-5</v>
      </c>
      <c r="HL226">
        <v>7.2194463089569068E-7</v>
      </c>
      <c r="HM226">
        <v>1.1249124875757194E-5</v>
      </c>
      <c r="HN226">
        <v>3.1042280035440983E-6</v>
      </c>
      <c r="HO226">
        <v>4.6723320887876912E-6</v>
      </c>
      <c r="HP226">
        <v>7.1449332964220279E-6</v>
      </c>
      <c r="HQ226">
        <v>7.1662352786753914E-6</v>
      </c>
      <c r="HR226">
        <v>3.6693276726372595E-6</v>
      </c>
      <c r="HS226">
        <v>7.3830827419502232E-6</v>
      </c>
      <c r="HT226">
        <v>2.3759425663721596E-6</v>
      </c>
      <c r="HU226">
        <v>7.4768846551397556E-6</v>
      </c>
      <c r="HV226">
        <v>7.4862566324866535E-6</v>
      </c>
      <c r="HW226">
        <v>7.5978720392158583E-6</v>
      </c>
      <c r="HX226">
        <v>1.0487772688619166E-5</v>
      </c>
      <c r="HY226">
        <v>5.5018638889319218E-6</v>
      </c>
      <c r="HZ226">
        <v>1.8947486230937135E-6</v>
      </c>
      <c r="IA226">
        <v>1.7811517734259774E-5</v>
      </c>
      <c r="IB226">
        <v>1.3892784833768694E-5</v>
      </c>
      <c r="IC226">
        <v>-3.5299639241567152E-6</v>
      </c>
      <c r="ID226">
        <v>7.3229348493146959E-6</v>
      </c>
      <c r="IE226">
        <v>2.7222165470010155E-6</v>
      </c>
      <c r="IF226">
        <v>7.0596858660885553E-6</v>
      </c>
      <c r="IG226">
        <v>6.4314843459827018E-6</v>
      </c>
      <c r="IH226">
        <v>4.4226396075434936E-6</v>
      </c>
      <c r="II226">
        <v>1.826398067439698E-7</v>
      </c>
      <c r="IJ226">
        <v>9.6750703208938966E-6</v>
      </c>
      <c r="IK226">
        <v>7.3003830886163978E-6</v>
      </c>
      <c r="IL226">
        <v>9.2705226097086474E-7</v>
      </c>
      <c r="IM226">
        <v>8.1582426846016072E-6</v>
      </c>
      <c r="IN226">
        <v>3.6777610894568891E-6</v>
      </c>
      <c r="IO226">
        <v>3.7750299132667254E-6</v>
      </c>
      <c r="IP226">
        <v>4.2025302783157924E-6</v>
      </c>
      <c r="IQ226">
        <v>1.0629419149480677E-5</v>
      </c>
      <c r="IR226">
        <v>5.2190453801669479E-7</v>
      </c>
      <c r="IS226">
        <v>1.0903703073976192E-5</v>
      </c>
      <c r="IT226">
        <v>-1.0228817425905631E-5</v>
      </c>
      <c r="IU226">
        <v>4.6731359707251127E-6</v>
      </c>
      <c r="IV226">
        <v>4.0132555204440475E-6</v>
      </c>
      <c r="IW226">
        <v>-4.5330371800953685E-7</v>
      </c>
      <c r="IX226">
        <v>-2.0370019351973325E-6</v>
      </c>
      <c r="IY226">
        <v>5.7682426333146482E-6</v>
      </c>
      <c r="IZ226">
        <v>1.0028043717824401E-5</v>
      </c>
      <c r="JA226">
        <v>2.3415567224351954E-6</v>
      </c>
      <c r="JB226">
        <v>4.8438870678262359E-6</v>
      </c>
      <c r="JC226">
        <v>7.6893805725048749E-8</v>
      </c>
      <c r="JD226">
        <v>-3.6497970566300613E-6</v>
      </c>
      <c r="JE226">
        <v>7.7966445882731262E-6</v>
      </c>
      <c r="JF226">
        <v>3.422891137785046E-6</v>
      </c>
      <c r="JG226">
        <v>-1.0509362740463927E-6</v>
      </c>
      <c r="JH226">
        <v>1.1727238029920503E-5</v>
      </c>
      <c r="JI226">
        <v>1.7155910066564288E-7</v>
      </c>
      <c r="JJ226">
        <v>-3.8575794998090719E-6</v>
      </c>
      <c r="JK226">
        <v>-1.836965139416552E-6</v>
      </c>
      <c r="JL226">
        <v>3.2774026181763401E-6</v>
      </c>
      <c r="JM226">
        <v>1.8946962232488409E-6</v>
      </c>
      <c r="JN226">
        <v>8.6284929000000359E-7</v>
      </c>
      <c r="JO226">
        <v>4.1428789199987019E-6</v>
      </c>
      <c r="JP226">
        <v>8.5415148434170155E-7</v>
      </c>
      <c r="JQ226">
        <v>1.1827771995227967E-6</v>
      </c>
      <c r="JR226">
        <v>2.0362087551215295E-6</v>
      </c>
      <c r="JS226">
        <v>1.2097274801716516E-6</v>
      </c>
      <c r="JT226">
        <v>5.9556721169473467E-6</v>
      </c>
      <c r="JU226">
        <v>3.3426842236202909E-6</v>
      </c>
      <c r="JV226">
        <v>2.1728503264789908E-6</v>
      </c>
      <c r="JW226">
        <v>5.078075084678716E-6</v>
      </c>
      <c r="JX226">
        <v>6.8663697250797416E-6</v>
      </c>
      <c r="JY226">
        <v>-5.2989432709607436E-6</v>
      </c>
      <c r="JZ226">
        <v>5.0219276363307545E-6</v>
      </c>
      <c r="KA226">
        <v>5.921412144236615E-6</v>
      </c>
      <c r="KB226">
        <v>2.2480779687749587E-6</v>
      </c>
      <c r="KC226">
        <v>1.0813328159364601E-5</v>
      </c>
      <c r="KD226">
        <v>1.983410866850381E-6</v>
      </c>
      <c r="KE226">
        <v>4.4164815809075175E-6</v>
      </c>
      <c r="KF226">
        <v>3.8567513891086453E-6</v>
      </c>
      <c r="KG226">
        <v>4.5414896771440161E-6</v>
      </c>
      <c r="KH226">
        <v>-1.6218104928637532E-6</v>
      </c>
      <c r="KI226">
        <v>4.2866786321585624E-6</v>
      </c>
      <c r="KJ226">
        <v>5.680660019481188E-6</v>
      </c>
      <c r="KK226">
        <v>2.5155433809853197E-6</v>
      </c>
      <c r="KL226">
        <v>6.0890278789477979E-6</v>
      </c>
      <c r="KM226">
        <v>1.4702031012982304E-5</v>
      </c>
      <c r="KN226">
        <v>9.9316262200040278E-7</v>
      </c>
      <c r="KO226">
        <v>5.0674832991030999E-6</v>
      </c>
      <c r="KP226">
        <v>4.9205959359405548E-6</v>
      </c>
      <c r="KQ226">
        <v>1.7847408064584736E-6</v>
      </c>
      <c r="KR226">
        <v>1.3412730015600885E-5</v>
      </c>
      <c r="KS226">
        <v>5.2576351759140435E-7</v>
      </c>
      <c r="KT226">
        <v>8.2181059618917386E-6</v>
      </c>
      <c r="KU226">
        <v>1.4575663668555679E-7</v>
      </c>
      <c r="KV226">
        <v>5.868964355562233E-6</v>
      </c>
      <c r="KW226">
        <v>8.1200989695672134E-6</v>
      </c>
      <c r="KX226">
        <v>7.7487131904286256E-6</v>
      </c>
      <c r="KY226">
        <v>8.0857775775987566E-6</v>
      </c>
      <c r="KZ226">
        <v>-3.3492181747164142E-6</v>
      </c>
      <c r="LA226">
        <v>1.9121059503106854E-6</v>
      </c>
      <c r="LB226">
        <v>2.5169818241131648E-7</v>
      </c>
      <c r="LC226">
        <v>5.5905196346460133E-6</v>
      </c>
      <c r="LD226">
        <v>-8.5337881647820757E-7</v>
      </c>
      <c r="LE226">
        <v>-3.4242117330483366E-6</v>
      </c>
      <c r="LF226">
        <v>8.2403670731129241E-6</v>
      </c>
      <c r="LG226">
        <v>1.3297914579095281E-6</v>
      </c>
      <c r="LH226">
        <v>2.0010698099814607E-6</v>
      </c>
      <c r="LI226">
        <v>-1.6531903525046456E-6</v>
      </c>
      <c r="LJ226">
        <v>4.4745369825109114E-6</v>
      </c>
      <c r="LK226">
        <v>4.9300332256609948E-6</v>
      </c>
      <c r="LL226">
        <v>7.6957617846093194E-6</v>
      </c>
      <c r="LM226">
        <v>7.9894342163397548E-6</v>
      </c>
      <c r="LN226">
        <v>5.4773351560645686E-6</v>
      </c>
      <c r="LO226">
        <v>7.5060050742709063E-7</v>
      </c>
      <c r="LP226">
        <v>-2.1238031790493372E-6</v>
      </c>
      <c r="LQ226">
        <v>6.4233808168912515E-6</v>
      </c>
      <c r="LR226">
        <v>1.0682981270511773E-5</v>
      </c>
      <c r="LS226">
        <v>-8.4188831142450866E-7</v>
      </c>
      <c r="LT226">
        <v>3.4354799919590053E-7</v>
      </c>
      <c r="LU226">
        <v>1.075379089121348E-6</v>
      </c>
      <c r="LV226">
        <v>8.2562329860249704E-6</v>
      </c>
      <c r="LW226">
        <v>3.1483476295088062E-6</v>
      </c>
      <c r="LX226">
        <v>7.5383919688922173E-6</v>
      </c>
      <c r="LY226">
        <v>8.3122795941486273E-7</v>
      </c>
      <c r="LZ226">
        <v>-8.9549770899283356E-7</v>
      </c>
      <c r="MA226">
        <v>1.4560806355194786E-6</v>
      </c>
      <c r="MB226">
        <v>3.1471296507566335E-6</v>
      </c>
      <c r="MC226">
        <v>6.2503874723265225E-6</v>
      </c>
      <c r="MD226">
        <v>2.514526385077189E-6</v>
      </c>
      <c r="ME226">
        <v>9.3072497931099272E-7</v>
      </c>
      <c r="MF226">
        <v>2.613124305605845E-6</v>
      </c>
      <c r="MG226">
        <v>2.4338079470191769E-6</v>
      </c>
      <c r="MH226">
        <v>2.0954945856232954E-6</v>
      </c>
      <c r="MI226">
        <v>-2.7904664448921621E-6</v>
      </c>
      <c r="MJ226">
        <v>1.1790690019640698E-6</v>
      </c>
      <c r="MK226">
        <v>3.4920181212821761E-6</v>
      </c>
      <c r="ML226">
        <v>7.844627622725941E-6</v>
      </c>
      <c r="MM226">
        <v>-1.2113981804406563E-6</v>
      </c>
      <c r="MN226">
        <v>1.3596334256639464E-5</v>
      </c>
      <c r="MO226">
        <v>-2.6094562959250283E-6</v>
      </c>
      <c r="MP226">
        <v>3.0512446533937464E-6</v>
      </c>
      <c r="MQ226">
        <v>1.1170849842103338E-5</v>
      </c>
      <c r="MR226">
        <v>6.2949166221792322E-6</v>
      </c>
      <c r="MS226">
        <v>7.5348257166636808E-6</v>
      </c>
      <c r="MT226">
        <v>6.8331690343896794E-6</v>
      </c>
      <c r="MU226">
        <v>6.6847303047699508E-6</v>
      </c>
      <c r="MV226">
        <v>7.8165478015603908E-6</v>
      </c>
      <c r="MW226">
        <v>5.1046251387616585E-6</v>
      </c>
      <c r="MX226">
        <v>3.1084960847071973E-6</v>
      </c>
      <c r="MY226">
        <v>3.9690456013360215E-6</v>
      </c>
      <c r="MZ226">
        <v>6.4862042118813301E-6</v>
      </c>
      <c r="NA226">
        <v>2.1101696743590831E-6</v>
      </c>
      <c r="NB226">
        <v>7.712290342591078E-6</v>
      </c>
      <c r="NC226">
        <v>1.2004801476386979E-5</v>
      </c>
      <c r="ND226">
        <v>8.577027772373166E-6</v>
      </c>
      <c r="NE226">
        <v>-7.0056803579464173E-7</v>
      </c>
      <c r="NF226">
        <v>3.5563931687113067E-6</v>
      </c>
      <c r="NG226">
        <v>7.5596691321522796E-6</v>
      </c>
      <c r="NH226">
        <v>9.1532614773128838E-6</v>
      </c>
      <c r="NI226">
        <v>3.9388154762062382E-6</v>
      </c>
      <c r="NJ226">
        <v>3.5263477078846001E-6</v>
      </c>
      <c r="NK226">
        <v>-2.3744988183674696E-6</v>
      </c>
      <c r="NL226">
        <v>3.9110200726191323E-6</v>
      </c>
      <c r="NM226">
        <v>1.1593220475602716E-5</v>
      </c>
      <c r="NN226">
        <v>7.1420233663641274E-6</v>
      </c>
      <c r="NO226">
        <v>5.6490102789929164E-6</v>
      </c>
      <c r="NP226">
        <v>8.1361380480276292E-6</v>
      </c>
      <c r="NQ226">
        <v>3.5438645346036481E-6</v>
      </c>
      <c r="NR226">
        <v>1.151142704410411E-6</v>
      </c>
      <c r="NS226">
        <v>6.6871816672035596E-6</v>
      </c>
      <c r="NT226">
        <v>-3.441005623072528E-6</v>
      </c>
      <c r="NU226">
        <v>1.7905827811413736E-6</v>
      </c>
      <c r="NV226">
        <v>6.2559308832333381E-6</v>
      </c>
      <c r="NW226">
        <v>9.1548959295841742E-6</v>
      </c>
      <c r="NX226">
        <v>5.6108321776057089E-6</v>
      </c>
      <c r="NY226">
        <v>1.4165125528487237E-6</v>
      </c>
      <c r="NZ226">
        <v>7.9352713070289442E-6</v>
      </c>
      <c r="OA226">
        <v>6.9415226665780807E-6</v>
      </c>
      <c r="OB226">
        <v>2.5189966833721836E-6</v>
      </c>
      <c r="OC226">
        <v>4.9938113836729218E-6</v>
      </c>
      <c r="OD226">
        <v>3.3323132456199412E-6</v>
      </c>
      <c r="OE226">
        <v>1.131551894987304E-5</v>
      </c>
      <c r="OF226">
        <v>9.7123570919286156E-6</v>
      </c>
      <c r="OG226">
        <v>4.4086655268068102E-6</v>
      </c>
      <c r="OH226">
        <v>7.3458842114208558E-6</v>
      </c>
      <c r="OI226">
        <v>2.3860105762990403E-6</v>
      </c>
      <c r="OJ226">
        <v>4.2809196454128769E-6</v>
      </c>
      <c r="OK226">
        <v>2.0915429535623042E-6</v>
      </c>
      <c r="OL226">
        <v>2.5529478091838729E-6</v>
      </c>
      <c r="OM226">
        <v>6.7887733893801681E-7</v>
      </c>
      <c r="ON226">
        <v>2.0719362364882554E-6</v>
      </c>
      <c r="OO226">
        <v>2.0748160015525987E-6</v>
      </c>
      <c r="OP226">
        <v>1.7710798045685502E-6</v>
      </c>
      <c r="OQ226">
        <v>7.247652559187016E-6</v>
      </c>
      <c r="OR226">
        <v>2.2759968779618998E-6</v>
      </c>
      <c r="OS226">
        <v>1.3313720286078884E-5</v>
      </c>
      <c r="OT226">
        <v>6.8174274685891879E-6</v>
      </c>
      <c r="OU226">
        <v>3.7314190681729457E-7</v>
      </c>
      <c r="OV226">
        <v>6.1472788253987765E-6</v>
      </c>
      <c r="OW226">
        <v>9.2198023720694473E-6</v>
      </c>
      <c r="OX226">
        <v>7.0472088007539379E-6</v>
      </c>
      <c r="OY226">
        <v>1.2189610313450693E-5</v>
      </c>
      <c r="OZ226">
        <v>-3.2893311428807822E-6</v>
      </c>
      <c r="PA226">
        <v>-2.8277870185333067E-6</v>
      </c>
      <c r="PB226">
        <v>2.490454130176024E-6</v>
      </c>
      <c r="PC226">
        <v>3.5694406820396492E-6</v>
      </c>
      <c r="PD226">
        <v>1.9146273915977658E-6</v>
      </c>
      <c r="PE226">
        <v>7.2532043236649412E-6</v>
      </c>
      <c r="PF226">
        <v>4.4950445764356918E-6</v>
      </c>
      <c r="PG226">
        <v>2.2198563378713157E-6</v>
      </c>
      <c r="PH226">
        <v>1.3287881493376324E-6</v>
      </c>
      <c r="PI226">
        <v>8.4296962087715858E-6</v>
      </c>
      <c r="PJ226">
        <v>3.7847304595963053E-6</v>
      </c>
      <c r="PK226">
        <v>3.6409474690346939E-6</v>
      </c>
      <c r="PL226">
        <v>5.9624355990405771E-6</v>
      </c>
      <c r="PM226">
        <v>9.6684441193303671E-7</v>
      </c>
      <c r="PN226">
        <v>1.1476217662945923E-5</v>
      </c>
      <c r="PO226">
        <v>-2.3747192046216249E-6</v>
      </c>
      <c r="PP226">
        <v>3.6161266890130084E-6</v>
      </c>
      <c r="PQ226">
        <v>5.0314649234014969E-6</v>
      </c>
      <c r="PR226">
        <v>4.2390956570422623E-6</v>
      </c>
      <c r="PS226">
        <v>5.6243074560595028E-6</v>
      </c>
      <c r="PT226">
        <v>7.1229807724064542E-6</v>
      </c>
      <c r="PU226">
        <v>3.4422100316760046E-6</v>
      </c>
      <c r="PV226">
        <v>8.4014911694786054E-6</v>
      </c>
      <c r="PW226">
        <v>7.9013283788828433E-6</v>
      </c>
      <c r="PX226">
        <v>2.1549829388870238E-6</v>
      </c>
      <c r="PY226">
        <v>6.1826046363995304E-6</v>
      </c>
      <c r="PZ226">
        <v>2.2542846049838612E-6</v>
      </c>
      <c r="QA226">
        <v>5.2509845733279229E-6</v>
      </c>
      <c r="QB226">
        <v>7.8631785900922427E-6</v>
      </c>
      <c r="QC226">
        <v>3.4250198956977121E-6</v>
      </c>
      <c r="QD226">
        <v>8.8602547806587422E-6</v>
      </c>
      <c r="QE226">
        <v>1.9037410085814239E-6</v>
      </c>
      <c r="QF226">
        <v>8.6561781290872232E-6</v>
      </c>
      <c r="QG226">
        <v>1.032256059796118E-5</v>
      </c>
      <c r="QH226">
        <v>1.0332374358150611E-5</v>
      </c>
      <c r="QI226">
        <v>6.4981509968186874E-6</v>
      </c>
      <c r="QJ226">
        <v>9.3843686923736913E-6</v>
      </c>
      <c r="QK226">
        <v>5.0227676683703665E-6</v>
      </c>
      <c r="QL226">
        <v>-1.7351213895187038E-6</v>
      </c>
      <c r="QM226">
        <v>5.6464081812172663E-6</v>
      </c>
      <c r="QN226">
        <v>1.5581712899922829E-6</v>
      </c>
      <c r="QO226">
        <v>-5.2501952125459417E-6</v>
      </c>
      <c r="QP226">
        <v>-2.3088090407346512E-6</v>
      </c>
      <c r="QQ226">
        <v>2.2000449950930474E-6</v>
      </c>
      <c r="QR226">
        <v>-9.5672623343257174E-7</v>
      </c>
      <c r="QS226">
        <v>1.0430615450010464E-5</v>
      </c>
      <c r="QT226">
        <v>7.6683370016363833E-6</v>
      </c>
      <c r="QU226">
        <v>-7.1838024773971213E-8</v>
      </c>
      <c r="QV226">
        <v>-1.10788108610263E-7</v>
      </c>
      <c r="QW226">
        <v>6.6203971815274752E-7</v>
      </c>
      <c r="QX226">
        <v>5.5787429849151129E-6</v>
      </c>
      <c r="QY226">
        <v>1.1131384274907647E-7</v>
      </c>
      <c r="QZ226">
        <v>1.0142773244214996E-5</v>
      </c>
      <c r="RA226">
        <v>6.0935319561419124E-6</v>
      </c>
      <c r="RB226">
        <v>3.6001965952561257E-6</v>
      </c>
      <c r="RC226">
        <v>2.0317559649228374E-6</v>
      </c>
      <c r="RD226">
        <v>7.3701749707736187E-6</v>
      </c>
      <c r="RE226">
        <v>2.6007743610822984E-6</v>
      </c>
      <c r="RF226">
        <v>2.5805126147029183E-6</v>
      </c>
      <c r="RG226">
        <v>6.1481037051548984E-6</v>
      </c>
      <c r="RH226">
        <v>1.114067123139897E-5</v>
      </c>
      <c r="RI226">
        <v>2.9624450985102511E-6</v>
      </c>
      <c r="RJ226">
        <v>-2.4289919099228934E-6</v>
      </c>
      <c r="RK226">
        <v>1.2611903376034304E-5</v>
      </c>
      <c r="RL226">
        <v>5.9816017339463E-6</v>
      </c>
      <c r="RM226">
        <v>1.1486038559108941E-5</v>
      </c>
      <c r="RN226">
        <v>3.8819673863996525E-6</v>
      </c>
      <c r="RO226">
        <v>4.8271075490023997E-6</v>
      </c>
      <c r="RP226">
        <v>8.4917550854059602E-6</v>
      </c>
      <c r="RQ226">
        <v>1.4998168188843209E-6</v>
      </c>
      <c r="RR226">
        <v>1.4244235683386777E-6</v>
      </c>
      <c r="RS226">
        <v>3.9293143645195885E-6</v>
      </c>
      <c r="RT226">
        <v>5.7339535535221696E-6</v>
      </c>
      <c r="RU226">
        <v>8.9453106038117322E-6</v>
      </c>
      <c r="RV226">
        <v>4.7349292652581446E-7</v>
      </c>
      <c r="RW226">
        <v>7.8778121096328725E-6</v>
      </c>
      <c r="RX226">
        <v>4.2563206053985136E-7</v>
      </c>
      <c r="RY226">
        <v>8.2983542644054634E-7</v>
      </c>
      <c r="RZ226">
        <v>1.1215753946460909E-5</v>
      </c>
      <c r="SA226">
        <v>5.5643811000350351E-6</v>
      </c>
      <c r="SB226">
        <v>1.4297365443112368E-5</v>
      </c>
      <c r="SC226">
        <v>6.3277636089638074E-6</v>
      </c>
      <c r="SD226">
        <v>1.4422868071753926E-6</v>
      </c>
      <c r="SE226">
        <v>4.949914614627375E-6</v>
      </c>
      <c r="SF226">
        <v>4.910198506710511E-6</v>
      </c>
      <c r="SG226">
        <v>1.022250789498305E-5</v>
      </c>
      <c r="SH226">
        <v>2.3658698398492018E-6</v>
      </c>
      <c r="SI226">
        <v>-2.5520615194428787E-6</v>
      </c>
      <c r="SJ226">
        <v>1.7619811396251463E-7</v>
      </c>
      <c r="SK226">
        <v>-3.987061729004787E-7</v>
      </c>
      <c r="SL226">
        <v>3.7507270019236563E-6</v>
      </c>
      <c r="SM226">
        <v>6.9585112759368226E-6</v>
      </c>
      <c r="SN226">
        <v>4.4123160320138471E-6</v>
      </c>
      <c r="SO226">
        <v>1.1882069434901457E-5</v>
      </c>
      <c r="SP226">
        <v>1.3504804496159419E-5</v>
      </c>
      <c r="SQ226">
        <v>-5.3230659629776212E-7</v>
      </c>
      <c r="SR226">
        <v>4.1739527842598147E-6</v>
      </c>
      <c r="SS226">
        <v>3.1219941842221268E-6</v>
      </c>
      <c r="ST226">
        <v>6.9806879928789648E-6</v>
      </c>
      <c r="SU226">
        <v>4.0920614426032703E-6</v>
      </c>
      <c r="SV226">
        <v>8.7767027573396669E-6</v>
      </c>
      <c r="SW226">
        <v>-9.9345017175817694E-7</v>
      </c>
      <c r="SX226">
        <v>3.4191910487620018E-6</v>
      </c>
      <c r="SY226">
        <v>1.4850837501671922E-5</v>
      </c>
      <c r="SZ226">
        <v>-6.3231202214932625E-7</v>
      </c>
      <c r="TA226">
        <v>3.6032902520215092E-6</v>
      </c>
      <c r="TB226">
        <v>2.0728333475092579E-7</v>
      </c>
      <c r="TC226">
        <v>3.2695462581148281E-6</v>
      </c>
      <c r="TD226">
        <v>7.7700125255626134E-6</v>
      </c>
      <c r="TE226">
        <v>-1.1629504155362087E-5</v>
      </c>
      <c r="TF226">
        <v>9.0864146351783824E-6</v>
      </c>
      <c r="TG226">
        <v>4.6816067265466389E-6</v>
      </c>
      <c r="TH226">
        <v>9.8998769623266192E-6</v>
      </c>
      <c r="TI226">
        <v>-7.36490415284153E-7</v>
      </c>
      <c r="TJ226">
        <v>8.022358475679283E-6</v>
      </c>
      <c r="TK226">
        <v>6.5210702921884881E-6</v>
      </c>
      <c r="TL226">
        <v>4.1818425676266234E-6</v>
      </c>
      <c r="TM226">
        <v>7.5229292430756141E-7</v>
      </c>
      <c r="TN226">
        <v>-1.4335976805451178E-6</v>
      </c>
      <c r="TO226">
        <v>-4.7776301112836094E-7</v>
      </c>
      <c r="TP226">
        <v>1.503615034908468E-6</v>
      </c>
      <c r="TQ226">
        <v>-2.5047476516342749E-6</v>
      </c>
      <c r="TR226">
        <v>7.0173800549166072E-6</v>
      </c>
      <c r="TS226">
        <v>5.4176732833546381E-7</v>
      </c>
      <c r="TT226">
        <v>6.1793036803386913E-6</v>
      </c>
      <c r="TU226">
        <v>6.2860271391305184E-6</v>
      </c>
      <c r="TV226">
        <v>2.4332618678994769E-6</v>
      </c>
      <c r="TW226">
        <v>1.8438265817005955E-5</v>
      </c>
      <c r="TX226">
        <v>7.4118114513946937E-6</v>
      </c>
      <c r="TY226">
        <v>-1.7559743259967665E-7</v>
      </c>
      <c r="TZ226">
        <v>-6.3766675325132535E-6</v>
      </c>
      <c r="UA226">
        <v>5.6507604815307372E-7</v>
      </c>
      <c r="UB226">
        <v>1.1269487426120901E-6</v>
      </c>
      <c r="UC226">
        <v>3.3625989976038412E-6</v>
      </c>
      <c r="UD226">
        <v>7.9973877933469173E-7</v>
      </c>
      <c r="UE226">
        <v>-6.2704232053474465E-6</v>
      </c>
      <c r="UF226">
        <v>2.0689310518093424E-5</v>
      </c>
      <c r="UG226">
        <v>2.8599404309089636E-6</v>
      </c>
      <c r="UH226">
        <v>1.5484642707828264E-6</v>
      </c>
      <c r="UI226">
        <v>6.6297556991521008E-6</v>
      </c>
      <c r="UJ226">
        <v>-2.0048030680902865E-7</v>
      </c>
      <c r="UK226">
        <v>4.4734293912170212E-7</v>
      </c>
      <c r="UL226">
        <v>4.8008243816068365E-6</v>
      </c>
      <c r="UM226">
        <v>1.1510916115244203E-5</v>
      </c>
      <c r="UN226">
        <v>3.4010614092966678E-6</v>
      </c>
      <c r="UO226">
        <v>4.3855045034476363E-6</v>
      </c>
      <c r="UP226">
        <v>9.6181383701580559E-6</v>
      </c>
      <c r="UQ226">
        <v>3.4202830759013449E-6</v>
      </c>
      <c r="UR226">
        <v>1.0767804063242781E-5</v>
      </c>
      <c r="US226">
        <v>4.7221662661247185E-6</v>
      </c>
      <c r="UT226">
        <v>4.5813063983285169E-6</v>
      </c>
      <c r="UU226">
        <v>9.4102538219184628E-6</v>
      </c>
      <c r="UV226">
        <v>1.4404535145335375E-5</v>
      </c>
      <c r="UW226">
        <v>4.1867845186984975E-6</v>
      </c>
      <c r="UX226">
        <v>6.0695646910446211E-6</v>
      </c>
      <c r="UY226">
        <v>-7.5345808077468548E-7</v>
      </c>
      <c r="UZ226">
        <v>4.1036183393821174E-6</v>
      </c>
      <c r="VA226">
        <v>1.6367223385673449E-6</v>
      </c>
      <c r="VB226">
        <v>-3.5990503960049035E-6</v>
      </c>
      <c r="VC226">
        <v>8.3480480501281624E-7</v>
      </c>
      <c r="VD226">
        <v>8.3659085309862378E-6</v>
      </c>
      <c r="VE226">
        <v>9.4038052683065854E-7</v>
      </c>
      <c r="VF226">
        <v>7.6700607717514001E-6</v>
      </c>
      <c r="VG226">
        <v>5.6959167563294206E-6</v>
      </c>
      <c r="VH226">
        <v>3.2474687349629563E-6</v>
      </c>
      <c r="VI226">
        <v>9.3666987098174055E-7</v>
      </c>
      <c r="VJ226">
        <v>8.6753511670648865E-6</v>
      </c>
      <c r="VK226">
        <v>1.0448360837233247E-5</v>
      </c>
      <c r="VL226">
        <v>1.0992854318971595E-6</v>
      </c>
      <c r="VM226">
        <v>6.1826439976800922E-6</v>
      </c>
      <c r="VN226">
        <v>2.3297254256760557E-6</v>
      </c>
      <c r="VO226">
        <v>1.8185202455116775E-5</v>
      </c>
      <c r="VP226">
        <v>3.7979541762422697E-6</v>
      </c>
      <c r="VQ226">
        <v>1.2593158077115534E-6</v>
      </c>
      <c r="VR226">
        <v>4.8430673520092543E-6</v>
      </c>
      <c r="VS226">
        <v>2.9276852618430787E-6</v>
      </c>
      <c r="VT226">
        <v>6.9932112543735608E-6</v>
      </c>
      <c r="VU226">
        <v>3.040230321311628E-6</v>
      </c>
      <c r="VV226">
        <v>7.9944730601209237E-6</v>
      </c>
      <c r="VW226">
        <v>-1.4977505045782494E-6</v>
      </c>
      <c r="VX226">
        <v>1.2143753273673933E-6</v>
      </c>
      <c r="VY226">
        <v>4.8849438772657196E-6</v>
      </c>
      <c r="VZ226">
        <v>1.5455620256332525E-5</v>
      </c>
      <c r="WA226">
        <v>4.1619663925563772E-6</v>
      </c>
      <c r="WB226">
        <v>5.9928369590125127E-7</v>
      </c>
      <c r="WC226">
        <v>-8.7002564127744103E-6</v>
      </c>
    </row>
    <row r="227" spans="1:601" x14ac:dyDescent="0.25">
      <c r="A227" t="s">
        <v>216</v>
      </c>
      <c r="B227">
        <v>1.5061563016705555E-5</v>
      </c>
      <c r="C227">
        <v>1.5089059289445567E-5</v>
      </c>
      <c r="D227">
        <v>1.5836901745503929E-5</v>
      </c>
      <c r="E227">
        <v>2.3028099667857447E-5</v>
      </c>
      <c r="F227">
        <v>3.8654557112950364E-6</v>
      </c>
      <c r="G227">
        <v>-4.2145589958965284E-7</v>
      </c>
      <c r="H227">
        <v>1.8082488687993501E-5</v>
      </c>
      <c r="I227">
        <v>1.4563952464365463E-5</v>
      </c>
      <c r="J227">
        <v>8.6379404445975806E-6</v>
      </c>
      <c r="K227">
        <v>6.9509768260725022E-6</v>
      </c>
      <c r="L227">
        <v>1.280866318274618E-5</v>
      </c>
      <c r="M227">
        <v>2.2770370077899332E-5</v>
      </c>
      <c r="N227">
        <v>1.3286099828800397E-5</v>
      </c>
      <c r="O227">
        <v>1.407248451961911E-5</v>
      </c>
      <c r="P227">
        <v>1.6276105219590573E-5</v>
      </c>
      <c r="Q227">
        <v>6.3672139135006801E-6</v>
      </c>
      <c r="R227">
        <v>6.1526044299219793E-6</v>
      </c>
      <c r="S227">
        <v>2.0814321338049762E-6</v>
      </c>
      <c r="T227">
        <v>2.231593735323203E-6</v>
      </c>
      <c r="U227">
        <v>2.3267367116707154E-5</v>
      </c>
      <c r="V227">
        <v>1.9303059033012861E-5</v>
      </c>
      <c r="W227">
        <v>7.6343536717795578E-6</v>
      </c>
      <c r="X227">
        <v>4.8858051537373526E-6</v>
      </c>
      <c r="Y227">
        <v>2.1413541280340184E-5</v>
      </c>
      <c r="Z227">
        <v>1.3870048194780787E-5</v>
      </c>
      <c r="AA227">
        <v>4.9691818178592618E-6</v>
      </c>
      <c r="AB227">
        <v>1.2272669525863612E-5</v>
      </c>
      <c r="AC227">
        <v>1.3806901385567325E-5</v>
      </c>
      <c r="AD227">
        <v>1.2185346806310887E-5</v>
      </c>
      <c r="AE227">
        <v>1.2206407016518333E-5</v>
      </c>
      <c r="AF227">
        <v>1.8572296177630274E-5</v>
      </c>
      <c r="AG227">
        <v>1.821718706290413E-6</v>
      </c>
      <c r="AH227">
        <v>1.4053078308400313E-5</v>
      </c>
      <c r="AI227">
        <v>1.1641090690702887E-5</v>
      </c>
      <c r="AJ227">
        <v>6.4624519883142063E-6</v>
      </c>
      <c r="AK227">
        <v>4.1263258622543299E-6</v>
      </c>
      <c r="AL227">
        <v>9.344001108871281E-6</v>
      </c>
      <c r="AM227">
        <v>6.9646420128888913E-6</v>
      </c>
      <c r="AN227">
        <v>4.1420208289516229E-6</v>
      </c>
      <c r="AO227">
        <v>1.6080162312280199E-5</v>
      </c>
      <c r="AP227">
        <v>2.8973610175302522E-5</v>
      </c>
      <c r="AQ227">
        <v>9.0993335865538087E-6</v>
      </c>
      <c r="AR227">
        <v>1.4532864575147822E-5</v>
      </c>
      <c r="AS227">
        <v>4.8307792398572924E-6</v>
      </c>
      <c r="AT227">
        <v>1.9896970043816663E-5</v>
      </c>
      <c r="AU227">
        <v>3.3978591896608731E-6</v>
      </c>
      <c r="AV227">
        <v>1.8960509959997927E-5</v>
      </c>
      <c r="AW227">
        <v>5.3329764285966206E-7</v>
      </c>
      <c r="AX227">
        <v>9.084156676058293E-6</v>
      </c>
      <c r="AY227">
        <v>1.8708159551669583E-5</v>
      </c>
      <c r="AZ227">
        <v>7.8370183463874311E-6</v>
      </c>
      <c r="BA227">
        <v>2.6356675704403525E-5</v>
      </c>
      <c r="BB227">
        <v>5.4112655085552259E-6</v>
      </c>
      <c r="BC227">
        <v>1.6388932805389513E-5</v>
      </c>
      <c r="BD227">
        <v>7.8147980706874639E-6</v>
      </c>
      <c r="BE227">
        <v>1.1504309487848305E-5</v>
      </c>
      <c r="BF227">
        <v>1.7975754336725879E-5</v>
      </c>
      <c r="BG227">
        <v>4.1507002239480056E-6</v>
      </c>
      <c r="BH227">
        <v>2.683641565815384E-5</v>
      </c>
      <c r="BI227">
        <v>4.0857162083682256E-6</v>
      </c>
      <c r="BJ227">
        <v>1.1041237840457557E-5</v>
      </c>
      <c r="BK227">
        <v>1.6466065596501485E-5</v>
      </c>
      <c r="BL227">
        <v>2.2840399716096938E-6</v>
      </c>
      <c r="BM227">
        <v>1.3933713506224695E-5</v>
      </c>
      <c r="BN227">
        <v>1.5296207047535323E-5</v>
      </c>
      <c r="BO227">
        <v>8.6098244472958046E-6</v>
      </c>
      <c r="BP227">
        <v>-1.5088646317461126E-6</v>
      </c>
      <c r="BQ227">
        <v>1.2373963410424303E-5</v>
      </c>
      <c r="BR227">
        <v>5.4957482874149082E-6</v>
      </c>
      <c r="BS227">
        <v>1.6236099259069648E-5</v>
      </c>
      <c r="BT227">
        <v>4.0165176159404146E-6</v>
      </c>
      <c r="BU227">
        <v>5.1179026180390564E-6</v>
      </c>
      <c r="BV227">
        <v>1.5333561854538145E-5</v>
      </c>
      <c r="BW227">
        <v>1.0043114260271961E-5</v>
      </c>
      <c r="BX227">
        <v>1.6657557821523812E-5</v>
      </c>
      <c r="BY227">
        <v>1.2929961706333727E-5</v>
      </c>
      <c r="BZ227">
        <v>1.1427653577279436E-5</v>
      </c>
      <c r="CA227">
        <v>1.1590607255276158E-5</v>
      </c>
      <c r="CB227">
        <v>1.0850887362125246E-5</v>
      </c>
      <c r="CC227">
        <v>-8.8199672975746887E-6</v>
      </c>
      <c r="CD227">
        <v>-2.7849463638898658E-7</v>
      </c>
      <c r="CE227">
        <v>3.4686836984339234E-6</v>
      </c>
      <c r="CF227">
        <v>8.4615395232790183E-6</v>
      </c>
      <c r="CG227">
        <v>2.1207195740999312E-6</v>
      </c>
      <c r="CH227">
        <v>7.9931049376407061E-6</v>
      </c>
      <c r="CI227">
        <v>1.5458307873722637E-5</v>
      </c>
      <c r="CJ227">
        <v>8.4779095606162086E-6</v>
      </c>
      <c r="CK227">
        <v>1.6722842416578125E-5</v>
      </c>
      <c r="CL227">
        <v>1.3326375023080001E-5</v>
      </c>
      <c r="CM227">
        <v>9.931916119487522E-6</v>
      </c>
      <c r="CN227">
        <v>4.7379595623557833E-6</v>
      </c>
      <c r="CO227">
        <v>1.2001703543151955E-5</v>
      </c>
      <c r="CP227">
        <v>2.1310468160976265E-5</v>
      </c>
      <c r="CQ227">
        <v>1.3207894794434556E-5</v>
      </c>
      <c r="CR227">
        <v>1.4090113242464133E-5</v>
      </c>
      <c r="CS227">
        <v>1.7869454252414151E-5</v>
      </c>
      <c r="CT227">
        <v>5.0272811549407039E-6</v>
      </c>
      <c r="CU227">
        <v>-3.3670201501028071E-6</v>
      </c>
      <c r="CV227">
        <v>1.4614235193621917E-5</v>
      </c>
      <c r="CW227">
        <v>2.6592187400338979E-5</v>
      </c>
      <c r="CX227">
        <v>1.5668389878689527E-5</v>
      </c>
      <c r="CY227">
        <v>1.6391065182758628E-5</v>
      </c>
      <c r="CZ227">
        <v>1.1798285687851153E-5</v>
      </c>
      <c r="DA227">
        <v>1.2716464332606888E-5</v>
      </c>
      <c r="DB227">
        <v>2.0897480908493525E-5</v>
      </c>
      <c r="DC227">
        <v>2.0713771183089382E-5</v>
      </c>
      <c r="DD227">
        <v>2.2813053376491883E-5</v>
      </c>
      <c r="DE227">
        <v>8.4622033952022723E-7</v>
      </c>
      <c r="DF227">
        <v>1.5627200043478047E-5</v>
      </c>
      <c r="DG227">
        <v>1.9080965611234445E-5</v>
      </c>
      <c r="DH227">
        <v>3.0727364931057418E-5</v>
      </c>
      <c r="DI227">
        <v>2.8264804616990153E-6</v>
      </c>
      <c r="DJ227">
        <v>9.1991427249815114E-6</v>
      </c>
      <c r="DK227">
        <v>1.6105020254769154E-5</v>
      </c>
      <c r="DL227">
        <v>7.388964514784348E-6</v>
      </c>
      <c r="DM227">
        <v>1.9873401435026009E-5</v>
      </c>
      <c r="DN227">
        <v>1.4332018779215034E-5</v>
      </c>
      <c r="DO227">
        <v>1.9164103736504468E-5</v>
      </c>
      <c r="DP227">
        <v>1.0281968048156823E-5</v>
      </c>
      <c r="DQ227">
        <v>3.472153569819637E-7</v>
      </c>
      <c r="DR227">
        <v>1.5454765808047369E-5</v>
      </c>
      <c r="DS227">
        <v>1.1680639518915746E-5</v>
      </c>
      <c r="DT227">
        <v>1.5725463323399723E-5</v>
      </c>
      <c r="DU227">
        <v>2.3893758078902454E-5</v>
      </c>
      <c r="DV227">
        <v>5.6713970260850832E-6</v>
      </c>
      <c r="DW227">
        <v>1.8133048398390012E-5</v>
      </c>
      <c r="DX227">
        <v>1.1048654963457823E-5</v>
      </c>
      <c r="DY227">
        <v>1.6384772989483821E-5</v>
      </c>
      <c r="DZ227">
        <v>1.5289123152140116E-5</v>
      </c>
      <c r="EA227">
        <v>5.3559013756507342E-6</v>
      </c>
      <c r="EB227">
        <v>1.0724312322305462E-5</v>
      </c>
      <c r="EC227">
        <v>1.0556748322252919E-5</v>
      </c>
      <c r="ED227">
        <v>1.9928253504693582E-5</v>
      </c>
      <c r="EE227">
        <v>-1.8566190753382154E-6</v>
      </c>
      <c r="EF227">
        <v>2.5597900481182978E-6</v>
      </c>
      <c r="EG227">
        <v>2.9361419221320031E-5</v>
      </c>
      <c r="EH227">
        <v>1.3397391978013206E-5</v>
      </c>
      <c r="EI227">
        <v>1.2792595121821894E-5</v>
      </c>
      <c r="EJ227">
        <v>2.1130609208887373E-5</v>
      </c>
      <c r="EK227">
        <v>1.1362323559995061E-5</v>
      </c>
      <c r="EL227">
        <v>2.2923515213074881E-5</v>
      </c>
      <c r="EM227">
        <v>1.0969419655468373E-5</v>
      </c>
      <c r="EN227">
        <v>1.4961867628704763E-5</v>
      </c>
      <c r="EO227">
        <v>2.5161106935030042E-6</v>
      </c>
      <c r="EP227">
        <v>6.0455014963657373E-6</v>
      </c>
      <c r="EQ227">
        <v>1.627074933243719E-5</v>
      </c>
      <c r="ER227">
        <v>1.0128499264796652E-5</v>
      </c>
      <c r="ES227">
        <v>1.1496227543615482E-5</v>
      </c>
      <c r="ET227">
        <v>1.3801282787539671E-5</v>
      </c>
      <c r="EU227">
        <v>1.9219430756055151E-5</v>
      </c>
      <c r="EV227">
        <v>1.4399539109564626E-5</v>
      </c>
      <c r="EW227">
        <v>1.2689707784641665E-5</v>
      </c>
      <c r="EX227">
        <v>2.5528185026588503E-5</v>
      </c>
      <c r="EY227">
        <v>5.5013487342473659E-6</v>
      </c>
      <c r="EZ227">
        <v>5.9698136463347751E-6</v>
      </c>
      <c r="FA227">
        <v>7.3279867844624642E-6</v>
      </c>
      <c r="FB227">
        <v>2.2461595059899844E-5</v>
      </c>
      <c r="FC227">
        <v>1.3304665677297715E-5</v>
      </c>
      <c r="FD227">
        <v>1.4322046911564078E-5</v>
      </c>
      <c r="FE227">
        <v>2.2476871490811377E-5</v>
      </c>
      <c r="FF227">
        <v>-1.6803128835437594E-7</v>
      </c>
      <c r="FG227">
        <v>1.0904063409623427E-5</v>
      </c>
      <c r="FH227">
        <v>8.8975662508835116E-6</v>
      </c>
      <c r="FI227">
        <v>3.2725842484138689E-5</v>
      </c>
      <c r="FJ227">
        <v>-1.2300936459969888E-5</v>
      </c>
      <c r="FK227">
        <v>8.6711048124908742E-6</v>
      </c>
      <c r="FL227">
        <v>4.8594626373549827E-6</v>
      </c>
      <c r="FM227">
        <v>1.4863602948446139E-5</v>
      </c>
      <c r="FN227">
        <v>1.0844021089559345E-5</v>
      </c>
      <c r="FO227">
        <v>2.1184083234349249E-5</v>
      </c>
      <c r="FP227">
        <v>9.4747602942307602E-6</v>
      </c>
      <c r="FQ227">
        <v>1.1271662175000702E-5</v>
      </c>
      <c r="FR227">
        <v>1.8441612228482519E-5</v>
      </c>
      <c r="FS227">
        <v>1.9886806202851381E-5</v>
      </c>
      <c r="FT227">
        <v>7.3228651913663191E-6</v>
      </c>
      <c r="FU227">
        <v>1.6811472231401175E-5</v>
      </c>
      <c r="FV227">
        <v>8.3849959439450071E-6</v>
      </c>
      <c r="FW227">
        <v>1.1910964548238385E-5</v>
      </c>
      <c r="FX227">
        <v>5.9061597715682873E-6</v>
      </c>
      <c r="FY227">
        <v>1.9409073487092029E-5</v>
      </c>
      <c r="FZ227">
        <v>1.6704040780594289E-5</v>
      </c>
      <c r="GA227">
        <v>6.9105016241903327E-6</v>
      </c>
      <c r="GB227">
        <v>9.0105782301805575E-6</v>
      </c>
      <c r="GC227">
        <v>1.0959133850508437E-5</v>
      </c>
      <c r="GD227">
        <v>1.1928983597633304E-5</v>
      </c>
      <c r="GE227">
        <v>8.9001508550153347E-6</v>
      </c>
      <c r="GF227">
        <v>7.1816072098285204E-6</v>
      </c>
      <c r="GG227">
        <v>1.8552872490037293E-6</v>
      </c>
      <c r="GH227">
        <v>8.5760552139507623E-6</v>
      </c>
      <c r="GI227">
        <v>1.5272882167574543E-5</v>
      </c>
      <c r="GJ227">
        <v>1.1910346644154083E-5</v>
      </c>
      <c r="GK227">
        <v>1.0270460456181622E-5</v>
      </c>
      <c r="GL227">
        <v>1.4224667814438602E-5</v>
      </c>
      <c r="GM227">
        <v>1.7399874743966064E-5</v>
      </c>
      <c r="GN227">
        <v>1.1353935838300069E-5</v>
      </c>
      <c r="GO227">
        <v>1.3959860554874584E-5</v>
      </c>
      <c r="GP227">
        <v>1.4480185769572045E-5</v>
      </c>
      <c r="GQ227">
        <v>1.2563130359398094E-5</v>
      </c>
      <c r="GR227">
        <v>5.1786214245216644E-6</v>
      </c>
      <c r="GS227">
        <v>1.7613155585825625E-5</v>
      </c>
      <c r="GT227">
        <v>7.2937425435170094E-6</v>
      </c>
      <c r="GU227">
        <v>1.1013375010153989E-5</v>
      </c>
      <c r="GV227">
        <v>1.0283579472124506E-5</v>
      </c>
      <c r="GW227">
        <v>2.3883701053405172E-5</v>
      </c>
      <c r="GX227">
        <v>1.3466474458269761E-5</v>
      </c>
      <c r="GY227">
        <v>2.3062387888025746E-5</v>
      </c>
      <c r="GZ227">
        <v>1.5404039577477462E-5</v>
      </c>
      <c r="HA227">
        <v>1.1576174311761389E-5</v>
      </c>
      <c r="HB227">
        <v>1.410950517088448E-5</v>
      </c>
      <c r="HC227">
        <v>1.2320013026682452E-5</v>
      </c>
      <c r="HD227">
        <v>1.8183257499137574E-5</v>
      </c>
      <c r="HE227">
        <v>1.537401063554409E-5</v>
      </c>
      <c r="HF227">
        <v>1.2012255636833229E-5</v>
      </c>
      <c r="HG227">
        <v>1.8635562504363235E-5</v>
      </c>
      <c r="HH227">
        <v>3.455242503389735E-5</v>
      </c>
      <c r="HI227">
        <v>1.3793416829715624E-5</v>
      </c>
      <c r="HJ227">
        <v>7.9201848111193528E-5</v>
      </c>
      <c r="HK227">
        <v>2.7892189561171688E-5</v>
      </c>
      <c r="HL227">
        <v>1.1002236909586506E-5</v>
      </c>
      <c r="HM227">
        <v>2.8567547226808083E-5</v>
      </c>
      <c r="HN227">
        <v>1.0668814728158575E-5</v>
      </c>
      <c r="HO227">
        <v>1.0310708160302045E-5</v>
      </c>
      <c r="HP227">
        <v>2.3474545582202394E-5</v>
      </c>
      <c r="HQ227">
        <v>1.9255124774765208E-5</v>
      </c>
      <c r="HR227">
        <v>9.4549073885416827E-6</v>
      </c>
      <c r="HS227">
        <v>1.1073923572071797E-5</v>
      </c>
      <c r="HT227">
        <v>1.1266414575700873E-5</v>
      </c>
      <c r="HU227">
        <v>9.811999500378587E-6</v>
      </c>
      <c r="HV227">
        <v>1.5034321330365342E-5</v>
      </c>
      <c r="HW227">
        <v>1.5467155564362783E-5</v>
      </c>
      <c r="HX227">
        <v>4.0983970631370272E-5</v>
      </c>
      <c r="HY227">
        <v>2.9818622296384183E-6</v>
      </c>
      <c r="HZ227">
        <v>7.9947106364435572E-6</v>
      </c>
      <c r="IA227">
        <v>2.4603949851524289E-5</v>
      </c>
      <c r="IB227">
        <v>4.329434798037832E-5</v>
      </c>
      <c r="IC227">
        <v>1.2258314939555743E-5</v>
      </c>
      <c r="ID227">
        <v>1.5258493452661521E-5</v>
      </c>
      <c r="IE227">
        <v>8.3147197813039703E-6</v>
      </c>
      <c r="IF227">
        <v>1.2161540135716018E-5</v>
      </c>
      <c r="IG227">
        <v>1.7519604357677025E-5</v>
      </c>
      <c r="IH227">
        <v>8.8292182662082804E-6</v>
      </c>
      <c r="II227">
        <v>7.2347845542766395E-6</v>
      </c>
      <c r="IJ227">
        <v>2.4400209125305967E-5</v>
      </c>
      <c r="IK227">
        <v>2.1358657536694395E-7</v>
      </c>
      <c r="IL227">
        <v>3.4820798307999586E-6</v>
      </c>
      <c r="IM227">
        <v>4.8246433021337602E-6</v>
      </c>
      <c r="IN227">
        <v>1.7789816538385306E-5</v>
      </c>
      <c r="IO227">
        <v>1.4059682902425264E-5</v>
      </c>
      <c r="IP227">
        <v>7.5660873733359944E-6</v>
      </c>
      <c r="IQ227">
        <v>1.8694076746374779E-5</v>
      </c>
      <c r="IR227">
        <v>6.5411106357420022E-6</v>
      </c>
      <c r="IS227">
        <v>1.5705740886534627E-5</v>
      </c>
      <c r="IT227">
        <v>1.8450389364176309E-5</v>
      </c>
      <c r="IU227">
        <v>1.1468601460370289E-5</v>
      </c>
      <c r="IV227">
        <v>1.182402638069732E-5</v>
      </c>
      <c r="IW227">
        <v>4.3440356864023749E-6</v>
      </c>
      <c r="IX227">
        <v>5.8275647786816377E-6</v>
      </c>
      <c r="IY227">
        <v>1.2681369226632038E-5</v>
      </c>
      <c r="IZ227">
        <v>1.3766995127689859E-5</v>
      </c>
      <c r="JA227">
        <v>6.6757778570712966E-6</v>
      </c>
      <c r="JB227">
        <v>1.4070371546205475E-5</v>
      </c>
      <c r="JC227">
        <v>2.1038668875776189E-5</v>
      </c>
      <c r="JD227">
        <v>2.2469727654111043E-5</v>
      </c>
      <c r="JE227">
        <v>2.0742425568756141E-5</v>
      </c>
      <c r="JF227">
        <v>1.3440784660676749E-5</v>
      </c>
      <c r="JG227">
        <v>1.5627558691266049E-5</v>
      </c>
      <c r="JH227">
        <v>2.7471700184212813E-5</v>
      </c>
      <c r="JI227">
        <v>1.0667851493759025E-5</v>
      </c>
      <c r="JJ227">
        <v>1.283480633625916E-5</v>
      </c>
      <c r="JK227">
        <v>1.1060271352698938E-5</v>
      </c>
      <c r="JL227">
        <v>1.3252974941740615E-5</v>
      </c>
      <c r="JM227">
        <v>7.6335939700695295E-6</v>
      </c>
      <c r="JN227">
        <v>6.3203492173348131E-6</v>
      </c>
      <c r="JO227">
        <v>6.634454009272278E-6</v>
      </c>
      <c r="JP227">
        <v>9.8725305199304303E-6</v>
      </c>
      <c r="JQ227">
        <v>6.638525818335217E-6</v>
      </c>
      <c r="JR227">
        <v>9.4270007053249735E-6</v>
      </c>
      <c r="JS227">
        <v>1.0013242119597463E-5</v>
      </c>
      <c r="JT227">
        <v>2.3811037000948679E-6</v>
      </c>
      <c r="JU227">
        <v>1.3329238935877849E-5</v>
      </c>
      <c r="JV227">
        <v>1.4312609476092649E-5</v>
      </c>
      <c r="JW227">
        <v>1.0161140790216696E-5</v>
      </c>
      <c r="JX227">
        <v>1.5433158628718382E-5</v>
      </c>
      <c r="JY227">
        <v>8.2664115807673232E-6</v>
      </c>
      <c r="JZ227">
        <v>1.6494641731397783E-5</v>
      </c>
      <c r="KA227">
        <v>1.0024051901910134E-5</v>
      </c>
      <c r="KB227">
        <v>6.8792230082536285E-6</v>
      </c>
      <c r="KC227">
        <v>2.6610791416867273E-5</v>
      </c>
      <c r="KD227">
        <v>1.5500318828087274E-5</v>
      </c>
      <c r="KE227">
        <v>1.7492000792181751E-5</v>
      </c>
      <c r="KF227">
        <v>7.3064524394936976E-6</v>
      </c>
      <c r="KG227">
        <v>1.9852551971097575E-5</v>
      </c>
      <c r="KH227">
        <v>1.1510170167135064E-5</v>
      </c>
      <c r="KI227">
        <v>1.3017256014222326E-5</v>
      </c>
      <c r="KJ227">
        <v>1.6954788684811755E-5</v>
      </c>
      <c r="KK227">
        <v>1.0819404942711073E-5</v>
      </c>
      <c r="KL227">
        <v>1.2492920576982079E-5</v>
      </c>
      <c r="KM227">
        <v>2.4815605512569219E-5</v>
      </c>
      <c r="KN227">
        <v>1.2377792448886412E-5</v>
      </c>
      <c r="KO227">
        <v>1.5127613872366128E-5</v>
      </c>
      <c r="KP227">
        <v>8.9944061399708998E-6</v>
      </c>
      <c r="KQ227">
        <v>8.8981019783080631E-7</v>
      </c>
      <c r="KR227">
        <v>3.1621546541263419E-5</v>
      </c>
      <c r="KS227">
        <v>4.6679000626054043E-6</v>
      </c>
      <c r="KT227">
        <v>1.139830967678079E-5</v>
      </c>
      <c r="KU227">
        <v>1.5634500794670296E-5</v>
      </c>
      <c r="KV227">
        <v>1.9785605885099956E-5</v>
      </c>
      <c r="KW227">
        <v>1.6791519330774137E-5</v>
      </c>
      <c r="KX227">
        <v>2.1889980308170973E-5</v>
      </c>
      <c r="KY227">
        <v>2.3659305661893638E-5</v>
      </c>
      <c r="KZ227">
        <v>1.286230872599452E-5</v>
      </c>
      <c r="LA227">
        <v>1.2433463061553589E-5</v>
      </c>
      <c r="LB227">
        <v>8.3976026907193047E-6</v>
      </c>
      <c r="LC227">
        <v>1.3344585727592623E-5</v>
      </c>
      <c r="LD227">
        <v>6.6413066984269815E-6</v>
      </c>
      <c r="LE227">
        <v>7.7204602080430256E-6</v>
      </c>
      <c r="LF227">
        <v>1.4696517527265449E-5</v>
      </c>
      <c r="LG227">
        <v>1.0390448523327649E-5</v>
      </c>
      <c r="LH227">
        <v>7.2389341453144033E-6</v>
      </c>
      <c r="LI227">
        <v>1.6912916691499669E-5</v>
      </c>
      <c r="LJ227">
        <v>6.6445662398660606E-6</v>
      </c>
      <c r="LK227">
        <v>1.5107725552323042E-5</v>
      </c>
      <c r="LL227">
        <v>2.5961506611655222E-5</v>
      </c>
      <c r="LM227">
        <v>1.4695871560982462E-5</v>
      </c>
      <c r="LN227">
        <v>1.3680636430490534E-5</v>
      </c>
      <c r="LO227">
        <v>-5.8138753838051236E-7</v>
      </c>
      <c r="LP227">
        <v>1.0653801976595121E-5</v>
      </c>
      <c r="LQ227">
        <v>1.2006182574405826E-5</v>
      </c>
      <c r="LR227">
        <v>1.7954673258904022E-5</v>
      </c>
      <c r="LS227">
        <v>1.676859277859041E-5</v>
      </c>
      <c r="LT227">
        <v>8.7841076279425699E-6</v>
      </c>
      <c r="LU227">
        <v>1.2722616564593749E-5</v>
      </c>
      <c r="LV227">
        <v>7.3253033185940661E-6</v>
      </c>
      <c r="LW227">
        <v>8.7154674213783282E-6</v>
      </c>
      <c r="LX227">
        <v>2.496846934335653E-5</v>
      </c>
      <c r="LY227">
        <v>7.5483176327199473E-6</v>
      </c>
      <c r="LZ227">
        <v>1.4590211739740807E-5</v>
      </c>
      <c r="MA227">
        <v>3.9844150020374875E-6</v>
      </c>
      <c r="MB227">
        <v>1.8698672127014364E-5</v>
      </c>
      <c r="MC227">
        <v>1.5825925595861761E-5</v>
      </c>
      <c r="MD227">
        <v>1.1614956298030627E-5</v>
      </c>
      <c r="ME227">
        <v>7.1835383462782604E-6</v>
      </c>
      <c r="MF227">
        <v>1.4931140543610151E-5</v>
      </c>
      <c r="MG227">
        <v>9.5496245627903588E-6</v>
      </c>
      <c r="MH227">
        <v>1.0717450960803391E-5</v>
      </c>
      <c r="MI227">
        <v>1.6368569977518012E-6</v>
      </c>
      <c r="MJ227">
        <v>1.2705109334566902E-5</v>
      </c>
      <c r="MK227">
        <v>1.6638637166775934E-5</v>
      </c>
      <c r="ML227">
        <v>1.2952165226568012E-5</v>
      </c>
      <c r="MM227">
        <v>2.2243027017585032E-6</v>
      </c>
      <c r="MN227">
        <v>2.1005894283753725E-5</v>
      </c>
      <c r="MO227">
        <v>3.8826384197164531E-6</v>
      </c>
      <c r="MP227">
        <v>1.0879805488026148E-5</v>
      </c>
      <c r="MQ227">
        <v>4.3869475739121316E-6</v>
      </c>
      <c r="MR227">
        <v>2.016453186089263E-5</v>
      </c>
      <c r="MS227">
        <v>3.6556615701595075E-5</v>
      </c>
      <c r="MT227">
        <v>2.9942033700007969E-5</v>
      </c>
      <c r="MU227">
        <v>1.280684030649914E-5</v>
      </c>
      <c r="MV227">
        <v>1.2716074332891225E-5</v>
      </c>
      <c r="MW227">
        <v>2.3126185223367722E-5</v>
      </c>
      <c r="MX227">
        <v>5.191128466417538E-6</v>
      </c>
      <c r="MY227">
        <v>9.9879737724375417E-6</v>
      </c>
      <c r="MZ227">
        <v>3.0085053563884222E-6</v>
      </c>
      <c r="NA227">
        <v>3.3821394030042518E-6</v>
      </c>
      <c r="NB227">
        <v>1.5467641273182664E-5</v>
      </c>
      <c r="NC227">
        <v>1.6813080312762147E-5</v>
      </c>
      <c r="ND227">
        <v>1.1926022266242987E-5</v>
      </c>
      <c r="NE227">
        <v>6.117294357737939E-6</v>
      </c>
      <c r="NF227">
        <v>2.3246150664895169E-5</v>
      </c>
      <c r="NG227">
        <v>2.1571930338342118E-5</v>
      </c>
      <c r="NH227">
        <v>1.8029396767263453E-5</v>
      </c>
      <c r="NI227">
        <v>7.3678507960743297E-6</v>
      </c>
      <c r="NJ227">
        <v>1.150107541504326E-5</v>
      </c>
      <c r="NK227">
        <v>2.0531367285473164E-6</v>
      </c>
      <c r="NL227">
        <v>1.0756092966762899E-5</v>
      </c>
      <c r="NM227">
        <v>1.6809903380219735E-5</v>
      </c>
      <c r="NN227">
        <v>1.2142488992578351E-5</v>
      </c>
      <c r="NO227">
        <v>1.681559095511442E-5</v>
      </c>
      <c r="NP227">
        <v>1.5399495214504304E-5</v>
      </c>
      <c r="NQ227">
        <v>2.7240876568964933E-6</v>
      </c>
      <c r="NR227">
        <v>7.3887439131922431E-6</v>
      </c>
      <c r="NS227">
        <v>1.0159861911615705E-5</v>
      </c>
      <c r="NT227">
        <v>3.009426193555787E-6</v>
      </c>
      <c r="NU227">
        <v>7.1358888633098248E-6</v>
      </c>
      <c r="NV227">
        <v>8.3440771497993004E-6</v>
      </c>
      <c r="NW227">
        <v>9.378136189935325E-6</v>
      </c>
      <c r="NX227">
        <v>4.3213907961067726E-6</v>
      </c>
      <c r="NY227">
        <v>2.9663866820331891E-6</v>
      </c>
      <c r="NZ227">
        <v>1.3827519731673865E-5</v>
      </c>
      <c r="OA227">
        <v>1.2059027702972526E-5</v>
      </c>
      <c r="OB227">
        <v>8.096371106645114E-6</v>
      </c>
      <c r="OC227">
        <v>5.9874907671110104E-6</v>
      </c>
      <c r="OD227">
        <v>1.2107567008599269E-5</v>
      </c>
      <c r="OE227">
        <v>2.4333696461841485E-5</v>
      </c>
      <c r="OF227">
        <v>2.3284656628136819E-5</v>
      </c>
      <c r="OG227">
        <v>2.6988060587928555E-6</v>
      </c>
      <c r="OH227">
        <v>7.9839491775533428E-6</v>
      </c>
      <c r="OI227">
        <v>7.863903103582647E-6</v>
      </c>
      <c r="OJ227">
        <v>6.8589768195785029E-6</v>
      </c>
      <c r="OK227">
        <v>1.0957901713341097E-5</v>
      </c>
      <c r="OL227">
        <v>1.2030088358223771E-5</v>
      </c>
      <c r="OM227">
        <v>5.9088790501533023E-6</v>
      </c>
      <c r="ON227">
        <v>3.5170116919174159E-7</v>
      </c>
      <c r="OO227">
        <v>4.8524594262595882E-6</v>
      </c>
      <c r="OP227">
        <v>1.8741235556811018E-5</v>
      </c>
      <c r="OQ227">
        <v>8.6357619190622773E-6</v>
      </c>
      <c r="OR227">
        <v>7.076456197173564E-6</v>
      </c>
      <c r="OS227">
        <v>2.0314265632365425E-6</v>
      </c>
      <c r="OT227">
        <v>9.643126284659051E-6</v>
      </c>
      <c r="OU227">
        <v>4.2509745802145578E-6</v>
      </c>
      <c r="OV227">
        <v>1.8836820418518248E-5</v>
      </c>
      <c r="OW227">
        <v>1.3470866151379052E-5</v>
      </c>
      <c r="OX227">
        <v>5.7501026426847968E-6</v>
      </c>
      <c r="OY227">
        <v>2.2904756168559947E-5</v>
      </c>
      <c r="OZ227">
        <v>-4.8992318384091103E-6</v>
      </c>
      <c r="PA227">
        <v>5.7409528105964546E-6</v>
      </c>
      <c r="PB227">
        <v>2.2130951790922394E-6</v>
      </c>
      <c r="PC227">
        <v>8.8616958566527223E-6</v>
      </c>
      <c r="PD227">
        <v>1.0741753420527481E-6</v>
      </c>
      <c r="PE227">
        <v>1.8292307810731263E-5</v>
      </c>
      <c r="PF227">
        <v>5.8625083489208269E-6</v>
      </c>
      <c r="PG227">
        <v>4.0719726510916229E-6</v>
      </c>
      <c r="PH227">
        <v>1.0056015881547957E-5</v>
      </c>
      <c r="PI227">
        <v>1.2899241124310747E-5</v>
      </c>
      <c r="PJ227">
        <v>3.5536758779636868E-6</v>
      </c>
      <c r="PK227">
        <v>7.6414277299319348E-6</v>
      </c>
      <c r="PL227">
        <v>1.0258350846579144E-5</v>
      </c>
      <c r="PM227">
        <v>1.0527604502294764E-5</v>
      </c>
      <c r="PN227">
        <v>1.0684225247716295E-5</v>
      </c>
      <c r="PO227">
        <v>1.4356070801551738E-5</v>
      </c>
      <c r="PP227">
        <v>8.1253176599337773E-6</v>
      </c>
      <c r="PQ227">
        <v>6.7552871501714375E-6</v>
      </c>
      <c r="PR227">
        <v>1.0340301401229144E-5</v>
      </c>
      <c r="PS227">
        <v>8.7301804514977684E-6</v>
      </c>
      <c r="PT227">
        <v>1.1847846099172325E-5</v>
      </c>
      <c r="PU227">
        <v>7.8085037064790983E-6</v>
      </c>
      <c r="PV227">
        <v>2.0914718915822638E-5</v>
      </c>
      <c r="PW227">
        <v>1.4733846912184486E-5</v>
      </c>
      <c r="PX227">
        <v>6.2256965192673932E-6</v>
      </c>
      <c r="PY227">
        <v>2.6450097144503886E-5</v>
      </c>
      <c r="PZ227">
        <v>1.3567538201035822E-5</v>
      </c>
      <c r="QA227">
        <v>1.3172149833417333E-5</v>
      </c>
      <c r="QB227">
        <v>2.194115152887556E-5</v>
      </c>
      <c r="QC227">
        <v>3.1761342066715575E-6</v>
      </c>
      <c r="QD227">
        <v>1.2851600051168944E-5</v>
      </c>
      <c r="QE227">
        <v>2.5123686114258535E-6</v>
      </c>
      <c r="QF227">
        <v>2.5564188646305467E-5</v>
      </c>
      <c r="QG227">
        <v>1.4448101734062963E-5</v>
      </c>
      <c r="QH227">
        <v>7.0784396012970992E-6</v>
      </c>
      <c r="QI227">
        <v>1.6500395599434617E-5</v>
      </c>
      <c r="QJ227">
        <v>1.0240033862599802E-5</v>
      </c>
      <c r="QK227">
        <v>1.0899103279552526E-5</v>
      </c>
      <c r="QL227">
        <v>3.4968462102276675E-6</v>
      </c>
      <c r="QM227">
        <v>2.9863373626610613E-5</v>
      </c>
      <c r="QN227">
        <v>2.3438189156829304E-5</v>
      </c>
      <c r="QO227">
        <v>7.1506242154625834E-6</v>
      </c>
      <c r="QP227">
        <v>2.0361561345936033E-7</v>
      </c>
      <c r="QQ227">
        <v>7.7851769765219442E-6</v>
      </c>
      <c r="QR227">
        <v>4.9939585920719035E-6</v>
      </c>
      <c r="QS227">
        <v>1.716014318245277E-5</v>
      </c>
      <c r="QT227">
        <v>2.1603829616469065E-5</v>
      </c>
      <c r="QU227">
        <v>2.0250902478128955E-5</v>
      </c>
      <c r="QV227">
        <v>-8.3738417539366428E-7</v>
      </c>
      <c r="QW227">
        <v>1.0109725620714623E-5</v>
      </c>
      <c r="QX227">
        <v>5.307653457925913E-6</v>
      </c>
      <c r="QY227">
        <v>7.4129580365665243E-6</v>
      </c>
      <c r="QZ227">
        <v>1.6076791094019583E-5</v>
      </c>
      <c r="RA227">
        <v>1.0269077350586915E-5</v>
      </c>
      <c r="RB227">
        <v>6.0258655567396522E-6</v>
      </c>
      <c r="RC227">
        <v>4.0129854362803557E-6</v>
      </c>
      <c r="RD227">
        <v>1.1601312561191188E-5</v>
      </c>
      <c r="RE227">
        <v>7.8333462903123494E-6</v>
      </c>
      <c r="RF227">
        <v>5.2975516577581353E-6</v>
      </c>
      <c r="RG227">
        <v>2.0831600487417001E-5</v>
      </c>
      <c r="RH227">
        <v>1.3302535127649767E-5</v>
      </c>
      <c r="RI227">
        <v>6.0082377005032014E-6</v>
      </c>
      <c r="RJ227">
        <v>-3.6918827233775597E-6</v>
      </c>
      <c r="RK227">
        <v>2.6503013793008219E-5</v>
      </c>
      <c r="RL227">
        <v>9.0156923436151295E-6</v>
      </c>
      <c r="RM227">
        <v>2.4895230805386357E-5</v>
      </c>
      <c r="RN227">
        <v>8.4648555688737761E-6</v>
      </c>
      <c r="RO227">
        <v>4.7526958521881879E-6</v>
      </c>
      <c r="RP227">
        <v>9.7862886385682408E-6</v>
      </c>
      <c r="RQ227">
        <v>8.4129116714509545E-6</v>
      </c>
      <c r="RR227">
        <v>5.2230017330475787E-6</v>
      </c>
      <c r="RS227">
        <v>1.3622581618277863E-5</v>
      </c>
      <c r="RT227">
        <v>1.2445867753364909E-5</v>
      </c>
      <c r="RU227">
        <v>1.4762005329937491E-5</v>
      </c>
      <c r="RV227">
        <v>7.4660053308351957E-7</v>
      </c>
      <c r="RW227">
        <v>2.645799068138634E-5</v>
      </c>
      <c r="RX227">
        <v>5.4073622600479429E-6</v>
      </c>
      <c r="RY227">
        <v>5.7950212503992771E-6</v>
      </c>
      <c r="RZ227">
        <v>2.2427255876132528E-5</v>
      </c>
      <c r="SA227">
        <v>1.1021596485542528E-5</v>
      </c>
      <c r="SB227">
        <v>1.5831895686100431E-5</v>
      </c>
      <c r="SC227">
        <v>3.5643468950993623E-6</v>
      </c>
      <c r="SD227">
        <v>5.605110012190952E-7</v>
      </c>
      <c r="SE227">
        <v>1.6913614225868652E-5</v>
      </c>
      <c r="SF227">
        <v>1.3485199599363009E-5</v>
      </c>
      <c r="SG227">
        <v>2.0402375395691673E-5</v>
      </c>
      <c r="SH227">
        <v>1.2073590295944819E-5</v>
      </c>
      <c r="SI227">
        <v>7.9773448416838455E-6</v>
      </c>
      <c r="SJ227">
        <v>1.5835107918994738E-5</v>
      </c>
      <c r="SK227">
        <v>7.1934619759911163E-6</v>
      </c>
      <c r="SL227">
        <v>1.2141994965581128E-5</v>
      </c>
      <c r="SM227">
        <v>3.1123516400492551E-5</v>
      </c>
      <c r="SN227">
        <v>1.1413271920435379E-5</v>
      </c>
      <c r="SO227">
        <v>9.9631470999279697E-6</v>
      </c>
      <c r="SP227">
        <v>1.2427051608875684E-5</v>
      </c>
      <c r="SQ227">
        <v>1.1670073297600396E-5</v>
      </c>
      <c r="SR227">
        <v>6.1178311264719301E-6</v>
      </c>
      <c r="SS227">
        <v>-4.4051060108507167E-6</v>
      </c>
      <c r="ST227">
        <v>9.2714073950112889E-7</v>
      </c>
      <c r="SU227">
        <v>4.1076474206653426E-6</v>
      </c>
      <c r="SV227">
        <v>1.1990988927902111E-5</v>
      </c>
      <c r="SW227">
        <v>5.3430098653469989E-6</v>
      </c>
      <c r="SX227">
        <v>1.3456450214139843E-5</v>
      </c>
      <c r="SY227">
        <v>3.0578428494287969E-5</v>
      </c>
      <c r="SZ227">
        <v>7.3356561415128953E-6</v>
      </c>
      <c r="TA227">
        <v>1.0660345148057432E-5</v>
      </c>
      <c r="TB227">
        <v>9.5914430729565422E-6</v>
      </c>
      <c r="TC227">
        <v>3.2255377999994462E-6</v>
      </c>
      <c r="TD227">
        <v>2.925940857641483E-5</v>
      </c>
      <c r="TE227">
        <v>2.0010768318561802E-6</v>
      </c>
      <c r="TF227">
        <v>1.1905285331258724E-5</v>
      </c>
      <c r="TG227">
        <v>7.3413339461304037E-6</v>
      </c>
      <c r="TH227">
        <v>8.8110665892427521E-6</v>
      </c>
      <c r="TI227">
        <v>1.6514749991930378E-5</v>
      </c>
      <c r="TJ227">
        <v>2.1946397462155056E-5</v>
      </c>
      <c r="TK227">
        <v>1.6155206934698889E-5</v>
      </c>
      <c r="TL227">
        <v>1.123896172629414E-5</v>
      </c>
      <c r="TM227">
        <v>1.2295629125702993E-5</v>
      </c>
      <c r="TN227">
        <v>7.0532878171064407E-7</v>
      </c>
      <c r="TO227">
        <v>4.7602461242838388E-6</v>
      </c>
      <c r="TP227">
        <v>7.5519010110614133E-6</v>
      </c>
      <c r="TQ227">
        <v>1.2576309259995597E-5</v>
      </c>
      <c r="TR227">
        <v>2.0152439883284352E-5</v>
      </c>
      <c r="TS227">
        <v>1.1608767861650501E-5</v>
      </c>
      <c r="TT227">
        <v>1.8280892084566429E-5</v>
      </c>
      <c r="TU227">
        <v>8.4483417941099108E-6</v>
      </c>
      <c r="TV227">
        <v>1.505692361928669E-5</v>
      </c>
      <c r="TW227">
        <v>2.9963389705162405E-5</v>
      </c>
      <c r="TX227">
        <v>1.4960109272366877E-5</v>
      </c>
      <c r="TY227">
        <v>9.211633868222051E-6</v>
      </c>
      <c r="TZ227">
        <v>-9.0706848147392577E-6</v>
      </c>
      <c r="UA227">
        <v>1.3111127357656124E-5</v>
      </c>
      <c r="UB227">
        <v>5.5196689431604572E-6</v>
      </c>
      <c r="UC227">
        <v>1.308836213883358E-5</v>
      </c>
      <c r="UD227">
        <v>1.3311132273738114E-5</v>
      </c>
      <c r="UE227">
        <v>-1.1651355233758004E-6</v>
      </c>
      <c r="UF227">
        <v>5.1669831654295624E-5</v>
      </c>
      <c r="UG227">
        <v>1.2017707268341861E-5</v>
      </c>
      <c r="UH227">
        <v>5.9607571173604701E-6</v>
      </c>
      <c r="UI227">
        <v>8.7325677564014313E-6</v>
      </c>
      <c r="UJ227">
        <v>1.2925745842981005E-5</v>
      </c>
      <c r="UK227">
        <v>1.279247119078326E-5</v>
      </c>
      <c r="UL227">
        <v>8.9943439306481559E-6</v>
      </c>
      <c r="UM227">
        <v>3.5176327694750929E-5</v>
      </c>
      <c r="UN227">
        <v>1.9134671723323046E-5</v>
      </c>
      <c r="UO227">
        <v>1.4731895817139037E-5</v>
      </c>
      <c r="UP227">
        <v>6.7811329020858429E-6</v>
      </c>
      <c r="UQ227">
        <v>1.1186644963268603E-5</v>
      </c>
      <c r="UR227">
        <v>2.8069459206510408E-5</v>
      </c>
      <c r="US227">
        <v>9.901436142305074E-6</v>
      </c>
      <c r="UT227">
        <v>6.2768886147128794E-6</v>
      </c>
      <c r="UU227">
        <v>2.9071937503712367E-5</v>
      </c>
      <c r="UV227">
        <v>2.0264096610832959E-5</v>
      </c>
      <c r="UW227">
        <v>2.3932994801261836E-6</v>
      </c>
      <c r="UX227">
        <v>1.0533849886313914E-5</v>
      </c>
      <c r="UY227">
        <v>3.2163702432275575E-6</v>
      </c>
      <c r="UZ227">
        <v>8.3081678017939535E-6</v>
      </c>
      <c r="VA227">
        <v>8.22695348856893E-6</v>
      </c>
      <c r="VB227">
        <v>-7.5521400572315272E-6</v>
      </c>
      <c r="VC227">
        <v>6.295765559637383E-6</v>
      </c>
      <c r="VD227">
        <v>1.2086718507844805E-5</v>
      </c>
      <c r="VE227">
        <v>3.0507980187050422E-6</v>
      </c>
      <c r="VF227">
        <v>1.5500613438770115E-5</v>
      </c>
      <c r="VG227">
        <v>1.6857462425751274E-5</v>
      </c>
      <c r="VH227">
        <v>8.4269782908527256E-6</v>
      </c>
      <c r="VI227">
        <v>1.1516244327261959E-5</v>
      </c>
      <c r="VJ227">
        <v>2.0643137164431393E-5</v>
      </c>
      <c r="VK227">
        <v>1.4143827446540603E-5</v>
      </c>
      <c r="VL227">
        <v>3.8504633829820324E-6</v>
      </c>
      <c r="VM227">
        <v>1.2764045626232291E-5</v>
      </c>
      <c r="VN227">
        <v>1.5433075476733027E-5</v>
      </c>
      <c r="VO227">
        <v>3.3389946193647998E-5</v>
      </c>
      <c r="VP227">
        <v>9.1382754099738027E-6</v>
      </c>
      <c r="VQ227">
        <v>8.432553173988605E-6</v>
      </c>
      <c r="VR227">
        <v>9.1652494367514556E-6</v>
      </c>
      <c r="VS227">
        <v>1.6292788667236616E-8</v>
      </c>
      <c r="VT227">
        <v>1.4655187513341808E-5</v>
      </c>
      <c r="VU227">
        <v>6.0477221322219971E-6</v>
      </c>
      <c r="VV227">
        <v>1.2796249084431306E-5</v>
      </c>
      <c r="VW227">
        <v>7.1214228501415991E-6</v>
      </c>
      <c r="VX227">
        <v>-8.6435316487125673E-6</v>
      </c>
      <c r="VY227">
        <v>1.0754851709048285E-5</v>
      </c>
      <c r="VZ227">
        <v>9.9200398595703612E-6</v>
      </c>
      <c r="WA227">
        <v>6.2653571250890634E-6</v>
      </c>
      <c r="WB227">
        <v>1.0868142383981113E-5</v>
      </c>
      <c r="WC227">
        <v>-7.9718841763360358E-6</v>
      </c>
    </row>
    <row r="228" spans="1:601" x14ac:dyDescent="0.25">
      <c r="A228" t="s">
        <v>217</v>
      </c>
      <c r="B228">
        <v>3.1197370672221385E-5</v>
      </c>
      <c r="C228">
        <v>2.4114014487736036E-5</v>
      </c>
      <c r="D228">
        <v>2.1142445805053587E-5</v>
      </c>
      <c r="E228">
        <v>2.4178171213667794E-5</v>
      </c>
      <c r="F228">
        <v>7.9090661969476882E-7</v>
      </c>
      <c r="G228">
        <v>9.6989514785557029E-6</v>
      </c>
      <c r="H228">
        <v>1.4651060968891403E-5</v>
      </c>
      <c r="I228">
        <v>3.6035117740254551E-6</v>
      </c>
      <c r="J228">
        <v>1.1008599743225565E-5</v>
      </c>
      <c r="K228">
        <v>2.4477603477578361E-5</v>
      </c>
      <c r="L228">
        <v>1.8635082135123186E-5</v>
      </c>
      <c r="M228">
        <v>2.3346103767537209E-5</v>
      </c>
      <c r="N228">
        <v>8.6129993371365798E-6</v>
      </c>
      <c r="O228">
        <v>9.2865501004226457E-6</v>
      </c>
      <c r="P228">
        <v>1.5715814458898715E-5</v>
      </c>
      <c r="Q228">
        <v>4.2662302168296445E-6</v>
      </c>
      <c r="R228">
        <v>6.5056431129101451E-6</v>
      </c>
      <c r="S228">
        <v>8.977690762031246E-6</v>
      </c>
      <c r="T228">
        <v>9.5596760898369313E-6</v>
      </c>
      <c r="U228">
        <v>1.5288660486979525E-5</v>
      </c>
      <c r="V228">
        <v>2.0309668354605704E-5</v>
      </c>
      <c r="W228">
        <v>6.8717229374194012E-7</v>
      </c>
      <c r="X228">
        <v>2.5497231270443427E-6</v>
      </c>
      <c r="Y228">
        <v>1.9045249765710933E-5</v>
      </c>
      <c r="Z228">
        <v>7.3949247262827619E-6</v>
      </c>
      <c r="AA228">
        <v>5.7678701001259375E-6</v>
      </c>
      <c r="AB228">
        <v>6.6793902156004275E-6</v>
      </c>
      <c r="AC228">
        <v>9.8134359491958499E-6</v>
      </c>
      <c r="AD228">
        <v>-5.1799561073063835E-7</v>
      </c>
      <c r="AE228">
        <v>1.3229434012876143E-5</v>
      </c>
      <c r="AF228">
        <v>2.5510428255087132E-5</v>
      </c>
      <c r="AG228">
        <v>4.8777999820850661E-6</v>
      </c>
      <c r="AH228">
        <v>6.8888730944347984E-6</v>
      </c>
      <c r="AI228">
        <v>6.8914097205620634E-6</v>
      </c>
      <c r="AJ228">
        <v>8.3807568866203796E-6</v>
      </c>
      <c r="AK228">
        <v>2.097385869039534E-5</v>
      </c>
      <c r="AL228">
        <v>1.6417653612458785E-5</v>
      </c>
      <c r="AM228">
        <v>1.142958078578266E-5</v>
      </c>
      <c r="AN228">
        <v>2.0392484187484938E-6</v>
      </c>
      <c r="AO228">
        <v>8.277079277597564E-6</v>
      </c>
      <c r="AP228">
        <v>2.0869181237389899E-5</v>
      </c>
      <c r="AQ228">
        <v>5.2393658961790375E-6</v>
      </c>
      <c r="AR228">
        <v>9.4581961919137704E-6</v>
      </c>
      <c r="AS228">
        <v>9.8655532874894606E-7</v>
      </c>
      <c r="AT228">
        <v>2.1219345766095915E-5</v>
      </c>
      <c r="AU228">
        <v>4.981016072086173E-6</v>
      </c>
      <c r="AV228">
        <v>1.4822777295531257E-5</v>
      </c>
      <c r="AW228">
        <v>4.0309452177200151E-6</v>
      </c>
      <c r="AX228">
        <v>1.7982272372325237E-5</v>
      </c>
      <c r="AY228">
        <v>2.3795807086331674E-5</v>
      </c>
      <c r="AZ228">
        <v>1.2038812391268029E-5</v>
      </c>
      <c r="BA228">
        <v>1.6234163853301072E-5</v>
      </c>
      <c r="BB228">
        <v>-9.0949934012210287E-8</v>
      </c>
      <c r="BC228">
        <v>2.0837080074469706E-5</v>
      </c>
      <c r="BD228">
        <v>9.2214220367730542E-6</v>
      </c>
      <c r="BE228">
        <v>2.1766736749471985E-5</v>
      </c>
      <c r="BF228">
        <v>1.079123699407634E-5</v>
      </c>
      <c r="BG228">
        <v>2.772921179171979E-6</v>
      </c>
      <c r="BH228">
        <v>4.1800844921012088E-5</v>
      </c>
      <c r="BI228">
        <v>7.1617348070711348E-6</v>
      </c>
      <c r="BJ228">
        <v>6.9556541255562403E-6</v>
      </c>
      <c r="BK228">
        <v>1.1309643856793183E-5</v>
      </c>
      <c r="BL228">
        <v>1.8009802806629045E-6</v>
      </c>
      <c r="BM228">
        <v>5.6292731922260661E-6</v>
      </c>
      <c r="BN228">
        <v>5.3932864142507012E-6</v>
      </c>
      <c r="BO228">
        <v>9.2817480686617054E-7</v>
      </c>
      <c r="BP228">
        <v>-1.4465737258122044E-6</v>
      </c>
      <c r="BQ228">
        <v>2.0991004772378848E-5</v>
      </c>
      <c r="BR228">
        <v>1.2066358939216924E-6</v>
      </c>
      <c r="BS228">
        <v>2.1544973215318879E-5</v>
      </c>
      <c r="BT228">
        <v>4.3028352804358897E-6</v>
      </c>
      <c r="BU228">
        <v>5.8751447159068483E-6</v>
      </c>
      <c r="BV228">
        <v>1.2235090464000527E-5</v>
      </c>
      <c r="BW228">
        <v>3.6012879271866709E-6</v>
      </c>
      <c r="BX228">
        <v>1.8042877864018862E-5</v>
      </c>
      <c r="BY228">
        <v>1.7610186946450242E-5</v>
      </c>
      <c r="BZ228">
        <v>1.280453841747144E-5</v>
      </c>
      <c r="CA228">
        <v>6.4057809913524571E-6</v>
      </c>
      <c r="CB228">
        <v>1.1378460762316583E-5</v>
      </c>
      <c r="CC228">
        <v>-2.3217871723528892E-6</v>
      </c>
      <c r="CD228">
        <v>8.235246470011477E-6</v>
      </c>
      <c r="CE228">
        <v>1.388478508457464E-6</v>
      </c>
      <c r="CF228">
        <v>1.0484648177100184E-5</v>
      </c>
      <c r="CG228">
        <v>8.8164149493432134E-6</v>
      </c>
      <c r="CH228">
        <v>1.1547676259057157E-5</v>
      </c>
      <c r="CI228">
        <v>1.7856234973189658E-5</v>
      </c>
      <c r="CJ228">
        <v>7.7130738786935703E-6</v>
      </c>
      <c r="CK228">
        <v>2.2216073742834642E-5</v>
      </c>
      <c r="CL228">
        <v>1.9805964237148271E-5</v>
      </c>
      <c r="CM228">
        <v>3.2838341385973354E-6</v>
      </c>
      <c r="CN228">
        <v>4.4897882589578877E-6</v>
      </c>
      <c r="CO228">
        <v>-4.2255875951006146E-6</v>
      </c>
      <c r="CP228">
        <v>1.8268112407859325E-5</v>
      </c>
      <c r="CQ228">
        <v>1.0501272187533368E-5</v>
      </c>
      <c r="CR228">
        <v>8.9944870656594711E-6</v>
      </c>
      <c r="CS228">
        <v>1.5162059973388346E-5</v>
      </c>
      <c r="CT228">
        <v>6.918118221887072E-6</v>
      </c>
      <c r="CU228">
        <v>8.3124857761399244E-6</v>
      </c>
      <c r="CV228">
        <v>2.6029053300315297E-6</v>
      </c>
      <c r="CW228">
        <v>3.1551732492535482E-5</v>
      </c>
      <c r="CX228">
        <v>2.271565420921349E-5</v>
      </c>
      <c r="CY228">
        <v>1.0047502743012945E-5</v>
      </c>
      <c r="CZ228">
        <v>-1.0692527170539534E-6</v>
      </c>
      <c r="DA228">
        <v>1.2200412933835754E-5</v>
      </c>
      <c r="DB228">
        <v>1.257895801077198E-5</v>
      </c>
      <c r="DC228">
        <v>1.7912674360716544E-5</v>
      </c>
      <c r="DD228">
        <v>1.9315168721569787E-5</v>
      </c>
      <c r="DE228">
        <v>3.5622190322808083E-6</v>
      </c>
      <c r="DF228">
        <v>2.0126658542267047E-5</v>
      </c>
      <c r="DG228">
        <v>1.181913108767707E-5</v>
      </c>
      <c r="DH228">
        <v>3.2519390670843343E-5</v>
      </c>
      <c r="DI228">
        <v>7.7381270254244886E-6</v>
      </c>
      <c r="DJ228">
        <v>2.1594065169546158E-5</v>
      </c>
      <c r="DK228">
        <v>5.9816074921619469E-6</v>
      </c>
      <c r="DL228">
        <v>8.3355405271252976E-6</v>
      </c>
      <c r="DM228">
        <v>2.2789776469090374E-5</v>
      </c>
      <c r="DN228">
        <v>8.720519369879382E-6</v>
      </c>
      <c r="DO228">
        <v>1.5961365636700084E-5</v>
      </c>
      <c r="DP228">
        <v>8.8558385349549875E-6</v>
      </c>
      <c r="DQ228">
        <v>4.9519383823183909E-7</v>
      </c>
      <c r="DR228">
        <v>1.0940177177641609E-5</v>
      </c>
      <c r="DS228">
        <v>6.8842975806992219E-6</v>
      </c>
      <c r="DT228">
        <v>-5.2511787224962109E-6</v>
      </c>
      <c r="DU228">
        <v>3.5154153883353952E-5</v>
      </c>
      <c r="DV228">
        <v>1.9363613508417813E-6</v>
      </c>
      <c r="DW228">
        <v>1.5370396225538806E-5</v>
      </c>
      <c r="DX228">
        <v>8.2787016637502084E-6</v>
      </c>
      <c r="DY228">
        <v>9.0015285729486269E-6</v>
      </c>
      <c r="DZ228">
        <v>3.2170143302080948E-5</v>
      </c>
      <c r="EA228">
        <v>3.8045798712366376E-6</v>
      </c>
      <c r="EB228">
        <v>6.7468262647281628E-6</v>
      </c>
      <c r="EC228">
        <v>8.7564219036138118E-6</v>
      </c>
      <c r="ED228">
        <v>1.8276559450387708E-5</v>
      </c>
      <c r="EE228">
        <v>-1.7756720148254574E-6</v>
      </c>
      <c r="EF228">
        <v>1.1884813779713929E-6</v>
      </c>
      <c r="EG228">
        <v>3.4668424579434281E-5</v>
      </c>
      <c r="EH228">
        <v>1.4986112368920325E-5</v>
      </c>
      <c r="EI228">
        <v>1.0189801924462134E-5</v>
      </c>
      <c r="EJ228">
        <v>2.6283341217545168E-5</v>
      </c>
      <c r="EK228">
        <v>2.7857346788453288E-6</v>
      </c>
      <c r="EL228">
        <v>2.4391285128896365E-5</v>
      </c>
      <c r="EM228">
        <v>1.7340746678002404E-5</v>
      </c>
      <c r="EN228">
        <v>1.3858989141110153E-6</v>
      </c>
      <c r="EO228">
        <v>-1.9457531933554896E-6</v>
      </c>
      <c r="EP228">
        <v>7.0680054892670405E-6</v>
      </c>
      <c r="EQ228">
        <v>1.23141641552916E-5</v>
      </c>
      <c r="ER228">
        <v>9.0835221249913112E-6</v>
      </c>
      <c r="ES228">
        <v>1.2250016112272052E-5</v>
      </c>
      <c r="ET228">
        <v>8.6304108914253279E-7</v>
      </c>
      <c r="EU228">
        <v>1.8435650355656006E-5</v>
      </c>
      <c r="EV228">
        <v>7.4685065854859041E-6</v>
      </c>
      <c r="EW228">
        <v>6.6631832734216197E-6</v>
      </c>
      <c r="EX228">
        <v>8.8330709845868557E-6</v>
      </c>
      <c r="EY228">
        <v>8.4521672978865678E-6</v>
      </c>
      <c r="EZ228">
        <v>1.0114864605792767E-6</v>
      </c>
      <c r="FA228">
        <v>5.1414074562004304E-6</v>
      </c>
      <c r="FB228">
        <v>3.1004366040855128E-5</v>
      </c>
      <c r="FC228">
        <v>-2.0028302973564101E-6</v>
      </c>
      <c r="FD228">
        <v>1.4419463023726938E-5</v>
      </c>
      <c r="FE228">
        <v>8.9448749354337511E-6</v>
      </c>
      <c r="FF228">
        <v>6.2698377703071851E-6</v>
      </c>
      <c r="FG228">
        <v>8.1031582404185883E-6</v>
      </c>
      <c r="FH228">
        <v>4.1244692897167397E-6</v>
      </c>
      <c r="FI228">
        <v>3.3007482472672624E-5</v>
      </c>
      <c r="FJ228">
        <v>-6.5720614863602046E-6</v>
      </c>
      <c r="FK228">
        <v>1.1973174787024966E-5</v>
      </c>
      <c r="FL228">
        <v>6.2117250768582414E-7</v>
      </c>
      <c r="FM228">
        <v>3.5720501258928391E-6</v>
      </c>
      <c r="FN228">
        <v>8.8793648510120555E-6</v>
      </c>
      <c r="FO228">
        <v>6.1709987290346367E-6</v>
      </c>
      <c r="FP228">
        <v>3.9659070088026633E-6</v>
      </c>
      <c r="FQ228">
        <v>6.5400045394854724E-6</v>
      </c>
      <c r="FR228">
        <v>1.8582377300570038E-5</v>
      </c>
      <c r="FS228">
        <v>1.6783654179223787E-5</v>
      </c>
      <c r="FT228">
        <v>6.5848506177006379E-6</v>
      </c>
      <c r="FU228">
        <v>1.7122929030873278E-5</v>
      </c>
      <c r="FV228">
        <v>9.1606575166695769E-6</v>
      </c>
      <c r="FW228">
        <v>1.8079482632995012E-5</v>
      </c>
      <c r="FX228">
        <v>5.5888811049557539E-6</v>
      </c>
      <c r="FY228">
        <v>2.5756861524682925E-5</v>
      </c>
      <c r="FZ228">
        <v>1.8838090060048508E-5</v>
      </c>
      <c r="GA228">
        <v>5.3815562401603534E-6</v>
      </c>
      <c r="GB228">
        <v>5.8143443191753417E-6</v>
      </c>
      <c r="GC228">
        <v>8.5222107285367092E-6</v>
      </c>
      <c r="GD228">
        <v>7.5600533016475081E-6</v>
      </c>
      <c r="GE228">
        <v>-8.6714971013464774E-6</v>
      </c>
      <c r="GF228">
        <v>7.8919554055141049E-6</v>
      </c>
      <c r="GG228">
        <v>2.6931743362920078E-6</v>
      </c>
      <c r="GH228">
        <v>9.4520081458735464E-6</v>
      </c>
      <c r="GI228">
        <v>3.1667301594927541E-6</v>
      </c>
      <c r="GJ228">
        <v>1.8911673567056296E-5</v>
      </c>
      <c r="GK228">
        <v>1.0746748075355412E-5</v>
      </c>
      <c r="GL228">
        <v>9.7700553257759359E-6</v>
      </c>
      <c r="GM228">
        <v>2.6562833468721137E-5</v>
      </c>
      <c r="GN228">
        <v>5.4399887921756292E-8</v>
      </c>
      <c r="GO228">
        <v>5.7716907773686711E-6</v>
      </c>
      <c r="GP228">
        <v>6.4041378952377106E-6</v>
      </c>
      <c r="GQ228">
        <v>1.3569576379862985E-5</v>
      </c>
      <c r="GR228">
        <v>5.1715525914515696E-6</v>
      </c>
      <c r="GS228">
        <v>2.0224381739335731E-5</v>
      </c>
      <c r="GT228">
        <v>1.0985005018396896E-5</v>
      </c>
      <c r="GU228">
        <v>7.0294333547249353E-6</v>
      </c>
      <c r="GV228">
        <v>4.5169593245799316E-6</v>
      </c>
      <c r="GW228">
        <v>2.532713786647782E-5</v>
      </c>
      <c r="GX228">
        <v>1.2508180460507739E-5</v>
      </c>
      <c r="GY228">
        <v>2.5542484570216438E-5</v>
      </c>
      <c r="GZ228">
        <v>6.5459643336309953E-6</v>
      </c>
      <c r="HA228">
        <v>-2.105222606209239E-6</v>
      </c>
      <c r="HB228">
        <v>5.6033961575058675E-6</v>
      </c>
      <c r="HC228">
        <v>1.6484103275718557E-5</v>
      </c>
      <c r="HD228">
        <v>1.2301813400727207E-5</v>
      </c>
      <c r="HE228">
        <v>1.609286886874837E-5</v>
      </c>
      <c r="HF228">
        <v>8.8853902529395276E-6</v>
      </c>
      <c r="HG228">
        <v>2.3838482224281923E-5</v>
      </c>
      <c r="HH228">
        <v>3.205484576136394E-5</v>
      </c>
      <c r="HI228">
        <v>1.0263863509171924E-5</v>
      </c>
      <c r="HJ228">
        <v>2.7892189561171688E-5</v>
      </c>
      <c r="HK228">
        <v>5.365873604762415E-5</v>
      </c>
      <c r="HL228">
        <v>3.914590251787202E-6</v>
      </c>
      <c r="HM228">
        <v>-1.7823408141850457E-6</v>
      </c>
      <c r="HN228">
        <v>-7.337473607783044E-7</v>
      </c>
      <c r="HO228">
        <v>9.5643789549302801E-6</v>
      </c>
      <c r="HP228">
        <v>1.3859565882116259E-5</v>
      </c>
      <c r="HQ228">
        <v>1.5441414865478139E-5</v>
      </c>
      <c r="HR228">
        <v>1.0747009021553873E-5</v>
      </c>
      <c r="HS228">
        <v>4.8560196638351733E-6</v>
      </c>
      <c r="HT228">
        <v>7.5848480581787344E-6</v>
      </c>
      <c r="HU228">
        <v>1.8173324637080917E-5</v>
      </c>
      <c r="HV228">
        <v>1.1579323538095944E-5</v>
      </c>
      <c r="HW228">
        <v>1.984791034768997E-5</v>
      </c>
      <c r="HX228">
        <v>4.47463011300029E-5</v>
      </c>
      <c r="HY228">
        <v>6.25326329661315E-6</v>
      </c>
      <c r="HZ228">
        <v>1.5533099823880545E-7</v>
      </c>
      <c r="IA228">
        <v>2.0171326658768862E-5</v>
      </c>
      <c r="IB228">
        <v>3.2830407314170764E-5</v>
      </c>
      <c r="IC228">
        <v>4.4726319361399705E-6</v>
      </c>
      <c r="ID228">
        <v>1.2244848192596896E-5</v>
      </c>
      <c r="IE228">
        <v>1.2024294882072069E-6</v>
      </c>
      <c r="IF228">
        <v>2.0408308107074649E-5</v>
      </c>
      <c r="IG228">
        <v>1.3855674921885305E-5</v>
      </c>
      <c r="IH228">
        <v>6.1517914233417744E-6</v>
      </c>
      <c r="II228">
        <v>-2.8334402929790387E-6</v>
      </c>
      <c r="IJ228">
        <v>1.8814749230346262E-5</v>
      </c>
      <c r="IK228">
        <v>8.624987902075712E-6</v>
      </c>
      <c r="IL228">
        <v>1.4197631067020128E-6</v>
      </c>
      <c r="IM228">
        <v>-1.3592130321154092E-6</v>
      </c>
      <c r="IN228">
        <v>3.5984358030757511E-6</v>
      </c>
      <c r="IO228">
        <v>1.1524530180185241E-5</v>
      </c>
      <c r="IP228">
        <v>2.5345780735783036E-5</v>
      </c>
      <c r="IQ228">
        <v>4.9782315350004275E-6</v>
      </c>
      <c r="IR228">
        <v>1.0984244212833338E-5</v>
      </c>
      <c r="IS228">
        <v>1.5536605139487787E-5</v>
      </c>
      <c r="IT228">
        <v>-3.8336485961432999E-6</v>
      </c>
      <c r="IU228">
        <v>2.4454563652313257E-6</v>
      </c>
      <c r="IV228">
        <v>5.3690681945087953E-6</v>
      </c>
      <c r="IW228">
        <v>1.1283128987984819E-6</v>
      </c>
      <c r="IX228">
        <v>7.8899189171004543E-6</v>
      </c>
      <c r="IY228">
        <v>7.7773964156797182E-6</v>
      </c>
      <c r="IZ228">
        <v>4.6784227482687982E-6</v>
      </c>
      <c r="JA228">
        <v>1.040351363860128E-5</v>
      </c>
      <c r="JB228">
        <v>5.2057782976427715E-6</v>
      </c>
      <c r="JC228">
        <v>8.3850961862409622E-6</v>
      </c>
      <c r="JD228">
        <v>7.6976667612826193E-6</v>
      </c>
      <c r="JE228">
        <v>1.5922887433318418E-5</v>
      </c>
      <c r="JF228">
        <v>9.4809703263454866E-6</v>
      </c>
      <c r="JG228">
        <v>7.7774402574921669E-6</v>
      </c>
      <c r="JH228">
        <v>4.3806683074275677E-5</v>
      </c>
      <c r="JI228">
        <v>2.1533631569305099E-6</v>
      </c>
      <c r="JJ228">
        <v>1.0371677528127114E-5</v>
      </c>
      <c r="JK228">
        <v>-5.1680068229583465E-6</v>
      </c>
      <c r="JL228">
        <v>1.5640895817838226E-5</v>
      </c>
      <c r="JM228">
        <v>-3.4512599728074519E-6</v>
      </c>
      <c r="JN228">
        <v>3.8477866759332345E-6</v>
      </c>
      <c r="JO228">
        <v>-4.3014821020051507E-6</v>
      </c>
      <c r="JP228">
        <v>5.3991330351950702E-6</v>
      </c>
      <c r="JQ228">
        <v>6.418468686247147E-6</v>
      </c>
      <c r="JR228">
        <v>6.441881641891641E-6</v>
      </c>
      <c r="JS228">
        <v>5.2907903950262896E-6</v>
      </c>
      <c r="JT228">
        <v>8.4464707849328698E-6</v>
      </c>
      <c r="JU228">
        <v>1.018478026037498E-5</v>
      </c>
      <c r="JV228">
        <v>7.5204989430009939E-6</v>
      </c>
      <c r="JW228">
        <v>7.2400048122812355E-6</v>
      </c>
      <c r="JX228">
        <v>1.3924622658660771E-5</v>
      </c>
      <c r="JY228">
        <v>6.2972272503816989E-7</v>
      </c>
      <c r="JZ228">
        <v>3.9193157960611787E-6</v>
      </c>
      <c r="KA228">
        <v>1.4979367304185426E-5</v>
      </c>
      <c r="KB228">
        <v>4.276717799844774E-7</v>
      </c>
      <c r="KC228">
        <v>2.6407119138303982E-5</v>
      </c>
      <c r="KD228">
        <v>1.3902368790250611E-5</v>
      </c>
      <c r="KE228">
        <v>7.7786482586522237E-6</v>
      </c>
      <c r="KF228">
        <v>1.3070246913579079E-5</v>
      </c>
      <c r="KG228">
        <v>1.3324454594328006E-5</v>
      </c>
      <c r="KH228">
        <v>7.2109237768202834E-6</v>
      </c>
      <c r="KI228">
        <v>1.8151008541642585E-5</v>
      </c>
      <c r="KJ228">
        <v>1.4334324360198907E-5</v>
      </c>
      <c r="KK228">
        <v>9.0452161028792935E-6</v>
      </c>
      <c r="KL228">
        <v>1.6077363237065448E-5</v>
      </c>
      <c r="KM228">
        <v>2.199089613501166E-5</v>
      </c>
      <c r="KN228">
        <v>1.5303382235755477E-5</v>
      </c>
      <c r="KO228">
        <v>1.1328368997163105E-5</v>
      </c>
      <c r="KP228">
        <v>1.7164689075476106E-6</v>
      </c>
      <c r="KQ228">
        <v>5.9712834537828176E-6</v>
      </c>
      <c r="KR228">
        <v>2.9252032116040456E-5</v>
      </c>
      <c r="KS228">
        <v>4.4350617095033383E-6</v>
      </c>
      <c r="KT228">
        <v>4.5760304004025703E-6</v>
      </c>
      <c r="KU228">
        <v>9.4281911792081288E-6</v>
      </c>
      <c r="KV228">
        <v>1.6846725733953091E-5</v>
      </c>
      <c r="KW228">
        <v>1.2614060686994206E-5</v>
      </c>
      <c r="KX228">
        <v>1.2161381347825906E-5</v>
      </c>
      <c r="KY228">
        <v>2.7734431198554292E-5</v>
      </c>
      <c r="KZ228">
        <v>2.9275455946197854E-6</v>
      </c>
      <c r="LA228">
        <v>3.1862917046142961E-6</v>
      </c>
      <c r="LB228">
        <v>-1.7148365397783841E-6</v>
      </c>
      <c r="LC228">
        <v>1.5039047714813847E-5</v>
      </c>
      <c r="LD228">
        <v>1.0208359614451173E-5</v>
      </c>
      <c r="LE228">
        <v>9.4743245482015131E-6</v>
      </c>
      <c r="LF228">
        <v>1.3099721857004899E-5</v>
      </c>
      <c r="LG228">
        <v>3.7854098977676139E-6</v>
      </c>
      <c r="LH228">
        <v>-2.7263065124896151E-6</v>
      </c>
      <c r="LI228">
        <v>1.2247579021018677E-5</v>
      </c>
      <c r="LJ228">
        <v>4.4186993939372805E-6</v>
      </c>
      <c r="LK228">
        <v>1.4217785603786991E-5</v>
      </c>
      <c r="LL228">
        <v>2.4531452976438869E-5</v>
      </c>
      <c r="LM228">
        <v>1.7430919399582455E-5</v>
      </c>
      <c r="LN228">
        <v>9.9936495344252951E-6</v>
      </c>
      <c r="LO228">
        <v>6.4307717198775006E-6</v>
      </c>
      <c r="LP228">
        <v>1.1434995238693572E-5</v>
      </c>
      <c r="LQ228">
        <v>9.7897804787006186E-6</v>
      </c>
      <c r="LR228">
        <v>2.7759858354599217E-5</v>
      </c>
      <c r="LS228">
        <v>2.5352504756196505E-6</v>
      </c>
      <c r="LT228">
        <v>-2.9357996108679076E-6</v>
      </c>
      <c r="LU228">
        <v>2.931687070378053E-6</v>
      </c>
      <c r="LV228">
        <v>1.1789191552766755E-5</v>
      </c>
      <c r="LW228">
        <v>1.0669917985706832E-6</v>
      </c>
      <c r="LX228">
        <v>2.2527952537936802E-5</v>
      </c>
      <c r="LY228">
        <v>6.5512307117742832E-6</v>
      </c>
      <c r="LZ228">
        <v>1.0583164031643615E-5</v>
      </c>
      <c r="MA228">
        <v>1.4149015868086958E-6</v>
      </c>
      <c r="MB228">
        <v>1.2235726108070032E-5</v>
      </c>
      <c r="MC228">
        <v>6.0300698977964173E-6</v>
      </c>
      <c r="MD228">
        <v>6.7735443487592947E-6</v>
      </c>
      <c r="ME228">
        <v>9.3612652167582712E-6</v>
      </c>
      <c r="MF228">
        <v>4.145156863794813E-6</v>
      </c>
      <c r="MG228">
        <v>-8.5690880674107058E-7</v>
      </c>
      <c r="MH228">
        <v>8.471171430523708E-6</v>
      </c>
      <c r="MI228">
        <v>-4.152127367851448E-7</v>
      </c>
      <c r="MJ228">
        <v>2.7231769954317726E-6</v>
      </c>
      <c r="MK228">
        <v>1.3799823842854558E-6</v>
      </c>
      <c r="ML228">
        <v>3.8684927709610446E-6</v>
      </c>
      <c r="MM228">
        <v>8.7545204378364907E-7</v>
      </c>
      <c r="MN228">
        <v>2.718392268324372E-5</v>
      </c>
      <c r="MO228">
        <v>7.5540033724240255E-6</v>
      </c>
      <c r="MP228">
        <v>1.2578974017144821E-6</v>
      </c>
      <c r="MQ228">
        <v>2.9542107189367953E-5</v>
      </c>
      <c r="MR228">
        <v>1.7683490106206832E-5</v>
      </c>
      <c r="MS228">
        <v>3.3926371678081277E-5</v>
      </c>
      <c r="MT228">
        <v>2.9784201535471669E-5</v>
      </c>
      <c r="MU228">
        <v>4.0953652548589204E-6</v>
      </c>
      <c r="MV228">
        <v>6.4278718404503389E-6</v>
      </c>
      <c r="MW228">
        <v>1.2832718195393338E-5</v>
      </c>
      <c r="MX228">
        <v>9.9508376531127051E-6</v>
      </c>
      <c r="MY228">
        <v>7.7868212012883646E-6</v>
      </c>
      <c r="MZ228">
        <v>-1.1156304713912439E-5</v>
      </c>
      <c r="NA228">
        <v>5.8377400471476668E-6</v>
      </c>
      <c r="NB228">
        <v>1.9363270955761043E-5</v>
      </c>
      <c r="NC228">
        <v>5.7034392854336889E-6</v>
      </c>
      <c r="ND228">
        <v>3.0964984909074928E-5</v>
      </c>
      <c r="NE228">
        <v>7.4245600596862188E-6</v>
      </c>
      <c r="NF228">
        <v>2.635631340354945E-5</v>
      </c>
      <c r="NG228">
        <v>1.4248687355110746E-5</v>
      </c>
      <c r="NH228">
        <v>2.1092932876840992E-5</v>
      </c>
      <c r="NI228">
        <v>5.7937881589812478E-6</v>
      </c>
      <c r="NJ228">
        <v>1.3270242902800901E-5</v>
      </c>
      <c r="NK228">
        <v>-4.0906762468151998E-6</v>
      </c>
      <c r="NL228">
        <v>1.6785690945835383E-5</v>
      </c>
      <c r="NM228">
        <v>2.1094672925829593E-5</v>
      </c>
      <c r="NN228">
        <v>8.8046321166209391E-6</v>
      </c>
      <c r="NO228">
        <v>1.608323809836271E-5</v>
      </c>
      <c r="NP228">
        <v>6.6442797567093858E-6</v>
      </c>
      <c r="NQ228">
        <v>1.1602613193120187E-5</v>
      </c>
      <c r="NR228">
        <v>5.3257395955221063E-6</v>
      </c>
      <c r="NS228">
        <v>1.9578781593939311E-5</v>
      </c>
      <c r="NT228">
        <v>2.053713075232771E-6</v>
      </c>
      <c r="NU228">
        <v>3.7559179196734621E-6</v>
      </c>
      <c r="NV228">
        <v>1.8899056255555535E-5</v>
      </c>
      <c r="NW228">
        <v>1.7763991683191707E-5</v>
      </c>
      <c r="NX228">
        <v>1.5052705357526972E-5</v>
      </c>
      <c r="NY228">
        <v>5.5501423031447218E-6</v>
      </c>
      <c r="NZ228">
        <v>9.5043029125306223E-6</v>
      </c>
      <c r="OA228">
        <v>3.4758726432958729E-6</v>
      </c>
      <c r="OB228">
        <v>9.1549417398897998E-6</v>
      </c>
      <c r="OC228">
        <v>7.1997396977170458E-6</v>
      </c>
      <c r="OD228">
        <v>1.0494045118102252E-5</v>
      </c>
      <c r="OE228">
        <v>2.9284618289554971E-5</v>
      </c>
      <c r="OF228">
        <v>8.2079651824331304E-6</v>
      </c>
      <c r="OG228">
        <v>2.6416068584080017E-6</v>
      </c>
      <c r="OH228">
        <v>1.2720631383788631E-5</v>
      </c>
      <c r="OI228">
        <v>2.1797238084293411E-6</v>
      </c>
      <c r="OJ228">
        <v>7.5544469151525295E-6</v>
      </c>
      <c r="OK228">
        <v>1.2782637798146852E-5</v>
      </c>
      <c r="OL228">
        <v>1.2802385435797728E-5</v>
      </c>
      <c r="OM228">
        <v>5.9679035667167166E-6</v>
      </c>
      <c r="ON228">
        <v>5.4925799227809292E-6</v>
      </c>
      <c r="OO228">
        <v>4.5961947850898255E-6</v>
      </c>
      <c r="OP228">
        <v>1.1800384834980074E-5</v>
      </c>
      <c r="OQ228">
        <v>1.9125084962865503E-5</v>
      </c>
      <c r="OR228">
        <v>-7.1256327720791636E-7</v>
      </c>
      <c r="OS228">
        <v>3.2560095017300099E-5</v>
      </c>
      <c r="OT228">
        <v>3.6366342596782277E-6</v>
      </c>
      <c r="OU228">
        <v>-1.1378212505470576E-6</v>
      </c>
      <c r="OV228">
        <v>2.2721070381329398E-5</v>
      </c>
      <c r="OW228">
        <v>2.9005004943545306E-6</v>
      </c>
      <c r="OX228">
        <v>3.1969766399040892E-6</v>
      </c>
      <c r="OY228">
        <v>3.4526128357619849E-5</v>
      </c>
      <c r="OZ228">
        <v>-5.5892625922574521E-6</v>
      </c>
      <c r="PA228">
        <v>-1.1564485982386329E-5</v>
      </c>
      <c r="PB228">
        <v>1.6404240394181787E-6</v>
      </c>
      <c r="PC228">
        <v>1.5892443883679543E-6</v>
      </c>
      <c r="PD228">
        <v>2.1026322977496095E-6</v>
      </c>
      <c r="PE228">
        <v>7.4029035515627007E-6</v>
      </c>
      <c r="PF228">
        <v>-3.7705503058537456E-7</v>
      </c>
      <c r="PG228">
        <v>-6.2196940044244226E-6</v>
      </c>
      <c r="PH228">
        <v>4.332794864157877E-6</v>
      </c>
      <c r="PI228">
        <v>1.7665940082892378E-6</v>
      </c>
      <c r="PJ228">
        <v>6.7064023499102028E-6</v>
      </c>
      <c r="PK228">
        <v>1.1789928254093231E-6</v>
      </c>
      <c r="PL228">
        <v>9.4389205982170276E-6</v>
      </c>
      <c r="PM228">
        <v>7.4062169804742822E-6</v>
      </c>
      <c r="PN228">
        <v>3.4486145232394801E-6</v>
      </c>
      <c r="PO228">
        <v>4.4624663288723388E-6</v>
      </c>
      <c r="PP228">
        <v>9.8676027397626829E-6</v>
      </c>
      <c r="PQ228">
        <v>6.6808444630325427E-6</v>
      </c>
      <c r="PR228">
        <v>1.5343737802065069E-6</v>
      </c>
      <c r="PS228">
        <v>6.6261824207886617E-6</v>
      </c>
      <c r="PT228">
        <v>5.0400537777368009E-7</v>
      </c>
      <c r="PU228">
        <v>-3.6284276402064314E-6</v>
      </c>
      <c r="PV228">
        <v>2.4909459645307626E-5</v>
      </c>
      <c r="PW228">
        <v>2.3841650238539556E-6</v>
      </c>
      <c r="PX228">
        <v>4.0954541412395278E-6</v>
      </c>
      <c r="PY228">
        <v>2.4175246179592822E-5</v>
      </c>
      <c r="PZ228">
        <v>6.6703370168953027E-6</v>
      </c>
      <c r="QA228">
        <v>-7.6186540219522865E-6</v>
      </c>
      <c r="QB228">
        <v>1.5445222085469164E-5</v>
      </c>
      <c r="QC228">
        <v>8.8837113458671467E-6</v>
      </c>
      <c r="QD228">
        <v>2.5954744652965005E-6</v>
      </c>
      <c r="QE228">
        <v>1.8199786285816325E-6</v>
      </c>
      <c r="QF228">
        <v>3.8020153460730036E-5</v>
      </c>
      <c r="QG228">
        <v>2.4853390498547924E-5</v>
      </c>
      <c r="QH228">
        <v>1.8635585969583256E-6</v>
      </c>
      <c r="QI228">
        <v>1.6512993957642996E-5</v>
      </c>
      <c r="QJ228">
        <v>1.3479407406965461E-5</v>
      </c>
      <c r="QK228">
        <v>6.4167455540943753E-6</v>
      </c>
      <c r="QL228">
        <v>4.9287517476160451E-6</v>
      </c>
      <c r="QM228">
        <v>1.5634523086048014E-5</v>
      </c>
      <c r="QN228">
        <v>5.7246330552116925E-6</v>
      </c>
      <c r="QO228">
        <v>7.0416071176313046E-6</v>
      </c>
      <c r="QP228">
        <v>-3.9010290467666776E-7</v>
      </c>
      <c r="QQ228">
        <v>2.9629455267740947E-6</v>
      </c>
      <c r="QR228">
        <v>-4.9659194238983877E-6</v>
      </c>
      <c r="QS228">
        <v>1.7733722043240449E-5</v>
      </c>
      <c r="QT228">
        <v>1.2720465754847935E-5</v>
      </c>
      <c r="QU228">
        <v>3.0491921965737094E-6</v>
      </c>
      <c r="QV228">
        <v>-1.8527095793079263E-6</v>
      </c>
      <c r="QW228">
        <v>-1.386002365629486E-6</v>
      </c>
      <c r="QX228">
        <v>1.8566594729077673E-5</v>
      </c>
      <c r="QY228">
        <v>3.1673595129912289E-6</v>
      </c>
      <c r="QZ228">
        <v>1.6211279734795408E-5</v>
      </c>
      <c r="RA228">
        <v>1.2942962952838623E-5</v>
      </c>
      <c r="RB228">
        <v>1.1124074994794019E-5</v>
      </c>
      <c r="RC228">
        <v>1.1093226504041308E-5</v>
      </c>
      <c r="RD228">
        <v>1.6041835025905983E-5</v>
      </c>
      <c r="RE228">
        <v>3.1217179475258932E-6</v>
      </c>
      <c r="RF228">
        <v>3.1938747621156943E-6</v>
      </c>
      <c r="RG228">
        <v>1.5003538539472409E-5</v>
      </c>
      <c r="RH228">
        <v>1.4139114359762875E-5</v>
      </c>
      <c r="RI228">
        <v>1.0710266710089045E-5</v>
      </c>
      <c r="RJ228">
        <v>-1.8929556349312237E-6</v>
      </c>
      <c r="RK228">
        <v>1.4392552901239426E-5</v>
      </c>
      <c r="RL228">
        <v>1.0477581232259909E-5</v>
      </c>
      <c r="RM228">
        <v>2.6769981623111952E-5</v>
      </c>
      <c r="RN228">
        <v>1.1734993332438493E-5</v>
      </c>
      <c r="RO228">
        <v>1.1538149738987914E-5</v>
      </c>
      <c r="RP228">
        <v>2.0864674971366738E-5</v>
      </c>
      <c r="RQ228">
        <v>6.3703634386776117E-6</v>
      </c>
      <c r="RR228">
        <v>-3.1494619991332459E-6</v>
      </c>
      <c r="RS228">
        <v>1.3217870159738773E-5</v>
      </c>
      <c r="RT228">
        <v>1.6134495810979358E-5</v>
      </c>
      <c r="RU228">
        <v>1.1983502339453478E-5</v>
      </c>
      <c r="RV228">
        <v>9.160724241576984E-6</v>
      </c>
      <c r="RW228">
        <v>2.4838597188417629E-5</v>
      </c>
      <c r="RX228">
        <v>4.7432792266910016E-6</v>
      </c>
      <c r="RY228">
        <v>5.9629689544130397E-6</v>
      </c>
      <c r="RZ228">
        <v>3.2659403109393495E-5</v>
      </c>
      <c r="SA228">
        <v>1.0112219838351169E-5</v>
      </c>
      <c r="SB228">
        <v>1.7629879770742192E-5</v>
      </c>
      <c r="SC228">
        <v>2.8398803522617946E-6</v>
      </c>
      <c r="SD228">
        <v>1.546008116701657E-5</v>
      </c>
      <c r="SE228">
        <v>2.0039469342880511E-5</v>
      </c>
      <c r="SF228">
        <v>1.9720231379955026E-5</v>
      </c>
      <c r="SG228">
        <v>1.9729683440724143E-5</v>
      </c>
      <c r="SH228">
        <v>8.8821077744588357E-6</v>
      </c>
      <c r="SI228">
        <v>-9.7470129863636697E-7</v>
      </c>
      <c r="SJ228">
        <v>1.7578313420810779E-5</v>
      </c>
      <c r="SK228">
        <v>7.2350554690227451E-6</v>
      </c>
      <c r="SL228">
        <v>8.8450869122604145E-6</v>
      </c>
      <c r="SM228">
        <v>3.2864007846665486E-5</v>
      </c>
      <c r="SN228">
        <v>4.1944372670517925E-6</v>
      </c>
      <c r="SO228">
        <v>2.0815968780459781E-5</v>
      </c>
      <c r="SP228">
        <v>4.8565659853636609E-6</v>
      </c>
      <c r="SQ228">
        <v>1.1351427796343531E-6</v>
      </c>
      <c r="SR228">
        <v>-7.0881227137831612E-6</v>
      </c>
      <c r="SS228">
        <v>1.7761332759493309E-6</v>
      </c>
      <c r="ST228">
        <v>1.3749245093169962E-5</v>
      </c>
      <c r="SU228">
        <v>1.953107015694615E-5</v>
      </c>
      <c r="SV228">
        <v>1.7646428789479197E-5</v>
      </c>
      <c r="SW228">
        <v>1.4784112125272682E-5</v>
      </c>
      <c r="SX228">
        <v>5.523940179701339E-6</v>
      </c>
      <c r="SY228">
        <v>5.0419911083520456E-5</v>
      </c>
      <c r="SZ228">
        <v>5.3161327843995905E-6</v>
      </c>
      <c r="TA228">
        <v>5.1036211347757724E-6</v>
      </c>
      <c r="TB228">
        <v>5.4743788665088879E-6</v>
      </c>
      <c r="TC228">
        <v>4.1016214155649423E-6</v>
      </c>
      <c r="TD228">
        <v>1.8790498415187006E-5</v>
      </c>
      <c r="TE228">
        <v>-1.5135752058323557E-6</v>
      </c>
      <c r="TF228">
        <v>1.5121503326719907E-5</v>
      </c>
      <c r="TG228">
        <v>7.0008602174608386E-6</v>
      </c>
      <c r="TH228">
        <v>1.1797144700316471E-6</v>
      </c>
      <c r="TI228">
        <v>3.1524339621870192E-6</v>
      </c>
      <c r="TJ228">
        <v>1.8732537390784144E-5</v>
      </c>
      <c r="TK228">
        <v>1.0543748545445823E-5</v>
      </c>
      <c r="TL228">
        <v>6.6577896774471459E-6</v>
      </c>
      <c r="TM228">
        <v>2.4400395010704231E-6</v>
      </c>
      <c r="TN228">
        <v>3.352928152296009E-6</v>
      </c>
      <c r="TO228">
        <v>1.3882099434304377E-7</v>
      </c>
      <c r="TP228">
        <v>2.7165392465949733E-6</v>
      </c>
      <c r="TQ228">
        <v>2.5296246301253381E-6</v>
      </c>
      <c r="TR228">
        <v>1.2099288587151945E-5</v>
      </c>
      <c r="TS228">
        <v>-1.6417323164389799E-6</v>
      </c>
      <c r="TT228">
        <v>9.6464279396106399E-6</v>
      </c>
      <c r="TU228">
        <v>2.6560665360209281E-5</v>
      </c>
      <c r="TV228">
        <v>1.5077009724474704E-5</v>
      </c>
      <c r="TW228">
        <v>3.4982084386960905E-5</v>
      </c>
      <c r="TX228">
        <v>9.0591013723827891E-6</v>
      </c>
      <c r="TY228">
        <v>9.4203009158892468E-6</v>
      </c>
      <c r="TZ228">
        <v>-8.0482830322102208E-6</v>
      </c>
      <c r="UA228">
        <v>1.6100917505211507E-5</v>
      </c>
      <c r="UB228">
        <v>1.5017240617762557E-5</v>
      </c>
      <c r="UC228">
        <v>1.7302742201805286E-5</v>
      </c>
      <c r="UD228">
        <v>1.6788041074171936E-5</v>
      </c>
      <c r="UE228">
        <v>-6.8467344750565545E-6</v>
      </c>
      <c r="UF228">
        <v>5.1249460301169559E-5</v>
      </c>
      <c r="UG228">
        <v>8.6064808202125417E-6</v>
      </c>
      <c r="UH228">
        <v>7.9228592974658038E-6</v>
      </c>
      <c r="UI228">
        <v>5.7424998175223366E-6</v>
      </c>
      <c r="UJ228">
        <v>2.5610574705459348E-6</v>
      </c>
      <c r="UK228">
        <v>-3.855347497409164E-7</v>
      </c>
      <c r="UL228">
        <v>2.9555696043230101E-6</v>
      </c>
      <c r="UM228">
        <v>2.392087664332373E-5</v>
      </c>
      <c r="UN228">
        <v>7.646098377687711E-6</v>
      </c>
      <c r="UO228">
        <v>1.422498714971144E-6</v>
      </c>
      <c r="UP228">
        <v>-1.3669159625383142E-8</v>
      </c>
      <c r="UQ228">
        <v>8.1147888970305646E-7</v>
      </c>
      <c r="UR228">
        <v>9.1523784377496481E-6</v>
      </c>
      <c r="US228">
        <v>1.9987735047821107E-6</v>
      </c>
      <c r="UT228">
        <v>9.8966474050930764E-6</v>
      </c>
      <c r="UU228">
        <v>1.9827027336791764E-5</v>
      </c>
      <c r="UV228">
        <v>3.3038349551799381E-6</v>
      </c>
      <c r="UW228">
        <v>1.010795157387946E-5</v>
      </c>
      <c r="UX228">
        <v>1.3988516412152583E-5</v>
      </c>
      <c r="UY228">
        <v>-6.7518714541975549E-6</v>
      </c>
      <c r="UZ228">
        <v>4.0958518117719997E-7</v>
      </c>
      <c r="VA228">
        <v>5.0618617624552825E-6</v>
      </c>
      <c r="VB228">
        <v>-1.2799127605006323E-5</v>
      </c>
      <c r="VC228">
        <v>1.030262621092263E-6</v>
      </c>
      <c r="VD228">
        <v>2.4227104063832343E-5</v>
      </c>
      <c r="VE228">
        <v>-1.2638723799249712E-6</v>
      </c>
      <c r="VF228">
        <v>1.2321209666729822E-5</v>
      </c>
      <c r="VG228">
        <v>8.7208701101990858E-6</v>
      </c>
      <c r="VH228">
        <v>5.5089978935206127E-6</v>
      </c>
      <c r="VI228">
        <v>-1.1577794570100656E-5</v>
      </c>
      <c r="VJ228">
        <v>2.0129247893894414E-5</v>
      </c>
      <c r="VK228">
        <v>1.7181224279410268E-6</v>
      </c>
      <c r="VL228">
        <v>-5.6321638009801391E-6</v>
      </c>
      <c r="VM228">
        <v>1.0901871828213897E-5</v>
      </c>
      <c r="VN228">
        <v>2.6276143498528511E-6</v>
      </c>
      <c r="VO228">
        <v>2.8736390858573606E-5</v>
      </c>
      <c r="VP228">
        <v>-1.1552199849076648E-5</v>
      </c>
      <c r="VQ228">
        <v>6.880735737948845E-7</v>
      </c>
      <c r="VR228">
        <v>-4.5658938229456721E-6</v>
      </c>
      <c r="VS228">
        <v>1.0514686007245015E-5</v>
      </c>
      <c r="VT228">
        <v>1.9204459432176322E-5</v>
      </c>
      <c r="VU228">
        <v>8.4015091013823158E-6</v>
      </c>
      <c r="VV228">
        <v>9.9735835554424683E-7</v>
      </c>
      <c r="VW228">
        <v>7.4031687826864399E-6</v>
      </c>
      <c r="VX228">
        <v>-3.3119364591268375E-6</v>
      </c>
      <c r="VY228">
        <v>2.9864281425487962E-6</v>
      </c>
      <c r="VZ228">
        <v>1.1505549405345168E-5</v>
      </c>
      <c r="WA228">
        <v>7.6155575458275665E-6</v>
      </c>
      <c r="WB228">
        <v>2.1966268881585374E-6</v>
      </c>
      <c r="WC228">
        <v>-8.6633118888690961E-6</v>
      </c>
    </row>
    <row r="229" spans="1:601" x14ac:dyDescent="0.25">
      <c r="A229" t="s">
        <v>218</v>
      </c>
      <c r="B229">
        <v>2.6716049569566595E-6</v>
      </c>
      <c r="C229">
        <v>-3.7418446529731897E-6</v>
      </c>
      <c r="D229">
        <v>6.5221752765696895E-6</v>
      </c>
      <c r="E229">
        <v>4.7923253028492593E-6</v>
      </c>
      <c r="F229">
        <v>7.7100643682452605E-6</v>
      </c>
      <c r="G229">
        <v>3.6569006513952967E-6</v>
      </c>
      <c r="H229">
        <v>9.0636606810773207E-6</v>
      </c>
      <c r="I229">
        <v>6.7634761047870294E-6</v>
      </c>
      <c r="J229">
        <v>8.6212889400671774E-6</v>
      </c>
      <c r="K229">
        <v>1.9949021170797055E-6</v>
      </c>
      <c r="L229">
        <v>3.8542935951218061E-6</v>
      </c>
      <c r="M229">
        <v>3.8132340607894975E-6</v>
      </c>
      <c r="N229">
        <v>5.8434532525864258E-6</v>
      </c>
      <c r="O229">
        <v>7.0069490164046392E-6</v>
      </c>
      <c r="P229">
        <v>3.788369483592923E-6</v>
      </c>
      <c r="Q229">
        <v>5.0094197877692208E-6</v>
      </c>
      <c r="R229">
        <v>1.4374597031657162E-7</v>
      </c>
      <c r="S229">
        <v>6.6914374364664872E-6</v>
      </c>
      <c r="T229">
        <v>5.288450708709655E-6</v>
      </c>
      <c r="U229">
        <v>6.5140370378080824E-6</v>
      </c>
      <c r="V229">
        <v>4.0015949665561378E-6</v>
      </c>
      <c r="W229">
        <v>4.9195114327265595E-6</v>
      </c>
      <c r="X229">
        <v>6.0590943045706061E-6</v>
      </c>
      <c r="Y229">
        <v>4.1522326904098543E-6</v>
      </c>
      <c r="Z229">
        <v>4.7752412584553861E-6</v>
      </c>
      <c r="AA229">
        <v>3.2911413944498043E-6</v>
      </c>
      <c r="AB229">
        <v>2.5975471762281824E-6</v>
      </c>
      <c r="AC229">
        <v>9.3855529591092017E-6</v>
      </c>
      <c r="AD229">
        <v>1.0723113274396106E-5</v>
      </c>
      <c r="AE229">
        <v>5.7888575787219243E-6</v>
      </c>
      <c r="AF229">
        <v>1.4183537948023087E-6</v>
      </c>
      <c r="AG229">
        <v>5.280393725367649E-6</v>
      </c>
      <c r="AH229">
        <v>5.332852881261041E-6</v>
      </c>
      <c r="AI229">
        <v>6.6443426265827319E-6</v>
      </c>
      <c r="AJ229">
        <v>5.6490008807157516E-6</v>
      </c>
      <c r="AK229">
        <v>1.5801113775114031E-6</v>
      </c>
      <c r="AL229">
        <v>1.0343658668936542E-5</v>
      </c>
      <c r="AM229">
        <v>4.3066542498154854E-6</v>
      </c>
      <c r="AN229">
        <v>4.6763784802415421E-6</v>
      </c>
      <c r="AO229">
        <v>6.2834956077326986E-6</v>
      </c>
      <c r="AP229">
        <v>5.6754102488228508E-6</v>
      </c>
      <c r="AQ229">
        <v>5.6022248015646796E-6</v>
      </c>
      <c r="AR229">
        <v>4.9737213626266313E-6</v>
      </c>
      <c r="AS229">
        <v>2.8795003999524809E-6</v>
      </c>
      <c r="AT229">
        <v>4.4425088078603582E-6</v>
      </c>
      <c r="AU229">
        <v>7.6973851481546302E-6</v>
      </c>
      <c r="AV229">
        <v>2.9267467582561871E-6</v>
      </c>
      <c r="AW229">
        <v>6.097221657862963E-6</v>
      </c>
      <c r="AX229">
        <v>4.5787992113364287E-6</v>
      </c>
      <c r="AY229">
        <v>4.3745877497795354E-6</v>
      </c>
      <c r="AZ229">
        <v>6.0794661928815641E-6</v>
      </c>
      <c r="BA229">
        <v>2.6744964148234468E-6</v>
      </c>
      <c r="BB229">
        <v>7.3670004767651176E-6</v>
      </c>
      <c r="BC229">
        <v>6.9997868988738398E-6</v>
      </c>
      <c r="BD229">
        <v>4.8721593167711497E-6</v>
      </c>
      <c r="BE229">
        <v>4.790868195899638E-6</v>
      </c>
      <c r="BF229">
        <v>4.7128310741049693E-6</v>
      </c>
      <c r="BG229">
        <v>4.7996460926457141E-6</v>
      </c>
      <c r="BH229">
        <v>1.005396199104209E-5</v>
      </c>
      <c r="BI229">
        <v>5.2664020757567283E-6</v>
      </c>
      <c r="BJ229">
        <v>4.8316730141229464E-6</v>
      </c>
      <c r="BK229">
        <v>4.4893894993960801E-6</v>
      </c>
      <c r="BL229">
        <v>3.6404402789408174E-6</v>
      </c>
      <c r="BM229">
        <v>7.8157798195411833E-6</v>
      </c>
      <c r="BN229">
        <v>9.4893169105616545E-6</v>
      </c>
      <c r="BO229">
        <v>1.5994504625521496E-6</v>
      </c>
      <c r="BP229">
        <v>2.5368115869293594E-6</v>
      </c>
      <c r="BQ229">
        <v>3.7396227113515594E-6</v>
      </c>
      <c r="BR229">
        <v>4.1885436361583631E-6</v>
      </c>
      <c r="BS229">
        <v>6.7017204557849089E-6</v>
      </c>
      <c r="BT229">
        <v>6.7018146615353185E-6</v>
      </c>
      <c r="BU229">
        <v>5.61078975820635E-6</v>
      </c>
      <c r="BV229">
        <v>5.4363734447577277E-6</v>
      </c>
      <c r="BW229">
        <v>8.5933705870881218E-6</v>
      </c>
      <c r="BX229">
        <v>4.0314425260280566E-6</v>
      </c>
      <c r="BY229">
        <v>2.9290271024280761E-6</v>
      </c>
      <c r="BZ229">
        <v>8.7908187142237663E-6</v>
      </c>
      <c r="CA229">
        <v>3.3590882960083882E-6</v>
      </c>
      <c r="CB229">
        <v>4.1840718516195139E-6</v>
      </c>
      <c r="CC229">
        <v>1.629101308222234E-6</v>
      </c>
      <c r="CD229">
        <v>3.3508056161993189E-6</v>
      </c>
      <c r="CE229">
        <v>5.8842385221543219E-6</v>
      </c>
      <c r="CF229">
        <v>5.7401192658441101E-6</v>
      </c>
      <c r="CG229">
        <v>3.6932971722084152E-6</v>
      </c>
      <c r="CH229">
        <v>3.6897619917552642E-6</v>
      </c>
      <c r="CI229">
        <v>6.8451246753529084E-6</v>
      </c>
      <c r="CJ229">
        <v>4.3714058162662488E-6</v>
      </c>
      <c r="CK229">
        <v>7.1618436313620839E-6</v>
      </c>
      <c r="CL229">
        <v>1.0693195945636445E-5</v>
      </c>
      <c r="CM229">
        <v>6.383477616896648E-6</v>
      </c>
      <c r="CN229">
        <v>7.6656543410128414E-6</v>
      </c>
      <c r="CO229">
        <v>1.1794189790863334E-5</v>
      </c>
      <c r="CP229">
        <v>3.7646694823761734E-6</v>
      </c>
      <c r="CQ229">
        <v>2.9086500637094164E-6</v>
      </c>
      <c r="CR229">
        <v>6.2163674838116458E-6</v>
      </c>
      <c r="CS229">
        <v>4.6406153596898393E-6</v>
      </c>
      <c r="CT229">
        <v>6.1838327493658108E-6</v>
      </c>
      <c r="CU229">
        <v>8.6643167721827682E-6</v>
      </c>
      <c r="CV229">
        <v>4.4501172759533763E-6</v>
      </c>
      <c r="CW229">
        <v>-1.913177094472056E-6</v>
      </c>
      <c r="CX229">
        <v>2.9774642699719006E-6</v>
      </c>
      <c r="CY229">
        <v>5.3619052456943355E-6</v>
      </c>
      <c r="CZ229">
        <v>6.3333585908491625E-6</v>
      </c>
      <c r="DA229">
        <v>5.9306814427166789E-6</v>
      </c>
      <c r="DB229">
        <v>5.5248496730764389E-6</v>
      </c>
      <c r="DC229">
        <v>5.0010394762836448E-6</v>
      </c>
      <c r="DD229">
        <v>2.2404305967285781E-6</v>
      </c>
      <c r="DE229">
        <v>2.538602823210798E-6</v>
      </c>
      <c r="DF229">
        <v>7.1746004629239343E-6</v>
      </c>
      <c r="DG229">
        <v>2.5117579105584986E-6</v>
      </c>
      <c r="DH229">
        <v>3.7777222708215652E-6</v>
      </c>
      <c r="DI229">
        <v>5.7816697430414073E-6</v>
      </c>
      <c r="DJ229">
        <v>6.175879607156579E-6</v>
      </c>
      <c r="DK229">
        <v>6.7163777991451122E-6</v>
      </c>
      <c r="DL229">
        <v>3.6613905857334435E-6</v>
      </c>
      <c r="DM229">
        <v>4.7116846081400148E-6</v>
      </c>
      <c r="DN229">
        <v>5.3860449126547404E-6</v>
      </c>
      <c r="DO229">
        <v>6.6645619730800824E-6</v>
      </c>
      <c r="DP229">
        <v>5.8267479833749727E-6</v>
      </c>
      <c r="DQ229">
        <v>3.0012827816339051E-6</v>
      </c>
      <c r="DR229">
        <v>9.1834627100657415E-6</v>
      </c>
      <c r="DS229">
        <v>6.8531981035116683E-6</v>
      </c>
      <c r="DT229">
        <v>1.1001345633847217E-5</v>
      </c>
      <c r="DU229">
        <v>8.6915724863774229E-6</v>
      </c>
      <c r="DV229">
        <v>1.4607409520710736E-6</v>
      </c>
      <c r="DW229">
        <v>3.1846850987214507E-6</v>
      </c>
      <c r="DX229">
        <v>4.1989873062044071E-6</v>
      </c>
      <c r="DY229">
        <v>7.6895627937032441E-6</v>
      </c>
      <c r="DZ229">
        <v>2.744490354183154E-6</v>
      </c>
      <c r="EA229">
        <v>5.4183669532296234E-6</v>
      </c>
      <c r="EB229">
        <v>4.8211602797679431E-6</v>
      </c>
      <c r="EC229">
        <v>7.1379780636163772E-6</v>
      </c>
      <c r="ED229">
        <v>4.4948436010725922E-6</v>
      </c>
      <c r="EE229">
        <v>2.9806607912202682E-6</v>
      </c>
      <c r="EF229">
        <v>2.3382501941651093E-6</v>
      </c>
      <c r="EG229">
        <v>3.7339181520914467E-6</v>
      </c>
      <c r="EH229">
        <v>4.2556832492454645E-6</v>
      </c>
      <c r="EI229">
        <v>8.2696442980082238E-6</v>
      </c>
      <c r="EJ229">
        <v>2.4966718730674468E-6</v>
      </c>
      <c r="EK229">
        <v>5.1712129121555542E-6</v>
      </c>
      <c r="EL229">
        <v>6.0774434205631109E-6</v>
      </c>
      <c r="EM229">
        <v>4.7759842313136145E-6</v>
      </c>
      <c r="EN229">
        <v>8.4377225057557435E-6</v>
      </c>
      <c r="EO229">
        <v>3.5185414147555652E-6</v>
      </c>
      <c r="EP229">
        <v>1.2111299284960639E-6</v>
      </c>
      <c r="EQ229">
        <v>5.5109485814033723E-6</v>
      </c>
      <c r="ER229">
        <v>4.0928819528266432E-6</v>
      </c>
      <c r="ES229">
        <v>5.1275745964889951E-6</v>
      </c>
      <c r="ET229">
        <v>1.1343719103885945E-5</v>
      </c>
      <c r="EU229">
        <v>4.1326984127926867E-7</v>
      </c>
      <c r="EV229">
        <v>2.6634549575647194E-6</v>
      </c>
      <c r="EW229">
        <v>1.0852005762369332E-5</v>
      </c>
      <c r="EX229">
        <v>8.0724429563325989E-6</v>
      </c>
      <c r="EY229">
        <v>4.1992669022705866E-6</v>
      </c>
      <c r="EZ229">
        <v>4.3087245957042625E-6</v>
      </c>
      <c r="FA229">
        <v>8.4982845326759363E-6</v>
      </c>
      <c r="FB229">
        <v>6.2891268197199158E-6</v>
      </c>
      <c r="FC229">
        <v>8.6048295335860016E-6</v>
      </c>
      <c r="FD229">
        <v>2.8585014174533276E-6</v>
      </c>
      <c r="FE229">
        <v>9.1487134105303048E-6</v>
      </c>
      <c r="FF229">
        <v>3.4783268136000237E-6</v>
      </c>
      <c r="FG229">
        <v>1.3066294344388154E-5</v>
      </c>
      <c r="FH229">
        <v>5.6128910926757573E-6</v>
      </c>
      <c r="FI229">
        <v>4.7581670670995599E-6</v>
      </c>
      <c r="FJ229">
        <v>4.1003795631978011E-6</v>
      </c>
      <c r="FK229">
        <v>2.7791134516162457E-6</v>
      </c>
      <c r="FL229">
        <v>7.9452173962400252E-6</v>
      </c>
      <c r="FM229">
        <v>1.1908532414074213E-5</v>
      </c>
      <c r="FN229">
        <v>4.7985205621753999E-6</v>
      </c>
      <c r="FO229">
        <v>7.6181451552822775E-6</v>
      </c>
      <c r="FP229">
        <v>5.9739901037822774E-6</v>
      </c>
      <c r="FQ229">
        <v>8.8427711076293258E-6</v>
      </c>
      <c r="FR229">
        <v>7.4389615284446403E-6</v>
      </c>
      <c r="FS229">
        <v>1.5006473324366726E-6</v>
      </c>
      <c r="FT229">
        <v>5.0846378171950402E-6</v>
      </c>
      <c r="FU229">
        <v>4.5395667188134586E-6</v>
      </c>
      <c r="FV229">
        <v>6.49868338234329E-6</v>
      </c>
      <c r="FW229">
        <v>6.9802191465796707E-6</v>
      </c>
      <c r="FX229">
        <v>4.4741968855506526E-6</v>
      </c>
      <c r="FY229">
        <v>6.5831883912046388E-6</v>
      </c>
      <c r="FZ229">
        <v>1.1135417665483379E-6</v>
      </c>
      <c r="GA229">
        <v>6.1762437905362812E-6</v>
      </c>
      <c r="GB229">
        <v>6.3537627802591151E-6</v>
      </c>
      <c r="GC229">
        <v>5.4339383486110838E-6</v>
      </c>
      <c r="GD229">
        <v>6.8470841717868575E-6</v>
      </c>
      <c r="GE229">
        <v>8.2789683181751117E-6</v>
      </c>
      <c r="GF229">
        <v>4.9755874544652674E-6</v>
      </c>
      <c r="GG229">
        <v>3.7126389689354981E-6</v>
      </c>
      <c r="GH229">
        <v>3.2321086425666821E-6</v>
      </c>
      <c r="GI229">
        <v>-1.5622019886184264E-6</v>
      </c>
      <c r="GJ229">
        <v>4.546916477263838E-6</v>
      </c>
      <c r="GK229">
        <v>3.9212047638716082E-6</v>
      </c>
      <c r="GL229">
        <v>4.563854293942988E-6</v>
      </c>
      <c r="GM229">
        <v>3.497011339775783E-6</v>
      </c>
      <c r="GN229">
        <v>8.9860128296984717E-6</v>
      </c>
      <c r="GO229">
        <v>8.7522193325027607E-6</v>
      </c>
      <c r="GP229">
        <v>5.1512275680129994E-6</v>
      </c>
      <c r="GQ229">
        <v>3.7430204558630077E-6</v>
      </c>
      <c r="GR229">
        <v>3.8086914868800235E-6</v>
      </c>
      <c r="GS229">
        <v>6.6227556392612191E-6</v>
      </c>
      <c r="GT229">
        <v>3.4743681008937892E-6</v>
      </c>
      <c r="GU229">
        <v>7.108791345178872E-6</v>
      </c>
      <c r="GV229">
        <v>2.8927419674174997E-6</v>
      </c>
      <c r="GW229">
        <v>4.969347331992155E-6</v>
      </c>
      <c r="GX229">
        <v>6.3590115604591859E-6</v>
      </c>
      <c r="GY229">
        <v>4.5972858196353318E-6</v>
      </c>
      <c r="GZ229">
        <v>7.0263004641931192E-6</v>
      </c>
      <c r="HA229">
        <v>9.7838749371136003E-6</v>
      </c>
      <c r="HB229">
        <v>5.9875250232942843E-6</v>
      </c>
      <c r="HC229">
        <v>7.7745971606888164E-6</v>
      </c>
      <c r="HD229">
        <v>6.3222764700343946E-6</v>
      </c>
      <c r="HE229">
        <v>7.6459099306594958E-6</v>
      </c>
      <c r="HF229">
        <v>4.7175876154316328E-6</v>
      </c>
      <c r="HG229">
        <v>4.8918271657880241E-6</v>
      </c>
      <c r="HH229">
        <v>4.9216118181986874E-7</v>
      </c>
      <c r="HI229">
        <v>7.2194463089569068E-7</v>
      </c>
      <c r="HJ229">
        <v>1.1002236909586506E-5</v>
      </c>
      <c r="HK229">
        <v>3.914590251787202E-6</v>
      </c>
      <c r="HL229">
        <v>1.0084263970452007E-5</v>
      </c>
      <c r="HM229">
        <v>1.6807237051147453E-5</v>
      </c>
      <c r="HN229">
        <v>9.2755005262324639E-6</v>
      </c>
      <c r="HO229">
        <v>2.017253247746331E-6</v>
      </c>
      <c r="HP229">
        <v>2.3793138030942074E-6</v>
      </c>
      <c r="HQ229">
        <v>5.0028946841448873E-6</v>
      </c>
      <c r="HR229">
        <v>5.7167292047744256E-6</v>
      </c>
      <c r="HS229">
        <v>4.0371093664230626E-6</v>
      </c>
      <c r="HT229">
        <v>8.5817485992882793E-6</v>
      </c>
      <c r="HU229">
        <v>6.328869293184311E-6</v>
      </c>
      <c r="HV229">
        <v>4.9034980150932395E-6</v>
      </c>
      <c r="HW229">
        <v>5.3919024060876963E-6</v>
      </c>
      <c r="HX229">
        <v>3.9286180019996432E-6</v>
      </c>
      <c r="HY229">
        <v>5.7420955242477155E-6</v>
      </c>
      <c r="HZ229">
        <v>8.3030641633466142E-6</v>
      </c>
      <c r="IA229">
        <v>4.6322014709409366E-6</v>
      </c>
      <c r="IB229">
        <v>4.6996721733833373E-6</v>
      </c>
      <c r="IC229">
        <v>6.1476953954579636E-6</v>
      </c>
      <c r="ID229">
        <v>8.2321494590450754E-7</v>
      </c>
      <c r="IE229">
        <v>3.2310607515039773E-6</v>
      </c>
      <c r="IF229">
        <v>3.4317736585373495E-6</v>
      </c>
      <c r="IG229">
        <v>5.2993045000202526E-6</v>
      </c>
      <c r="IH229">
        <v>8.4473047144066821E-6</v>
      </c>
      <c r="II229">
        <v>5.1924093108139171E-6</v>
      </c>
      <c r="IJ229">
        <v>7.3581048661993437E-6</v>
      </c>
      <c r="IK229">
        <v>2.4674431687754512E-6</v>
      </c>
      <c r="IL229">
        <v>3.9596884310924406E-6</v>
      </c>
      <c r="IM229">
        <v>3.7049756373401224E-6</v>
      </c>
      <c r="IN229">
        <v>9.1785241327804792E-6</v>
      </c>
      <c r="IO229">
        <v>8.6778748361892273E-6</v>
      </c>
      <c r="IP229">
        <v>4.8461544077391275E-6</v>
      </c>
      <c r="IQ229">
        <v>4.1903682400535424E-6</v>
      </c>
      <c r="IR229">
        <v>5.5216826444050699E-6</v>
      </c>
      <c r="IS229">
        <v>3.7240514020464997E-6</v>
      </c>
      <c r="IT229">
        <v>1.4285563728438902E-5</v>
      </c>
      <c r="IU229">
        <v>4.2886517290338625E-6</v>
      </c>
      <c r="IV229">
        <v>3.9226773780973686E-6</v>
      </c>
      <c r="IW229">
        <v>6.4997399880220673E-6</v>
      </c>
      <c r="IX229">
        <v>8.1636007982356748E-6</v>
      </c>
      <c r="IY229">
        <v>9.3657910705546306E-6</v>
      </c>
      <c r="IZ229">
        <v>5.1013112836858385E-6</v>
      </c>
      <c r="JA229">
        <v>6.0318848455120388E-6</v>
      </c>
      <c r="JB229">
        <v>2.1324189735137753E-6</v>
      </c>
      <c r="JC229">
        <v>1.3372680520472239E-5</v>
      </c>
      <c r="JD229">
        <v>1.1171283437813047E-5</v>
      </c>
      <c r="JE229">
        <v>1.1634997999588317E-6</v>
      </c>
      <c r="JF229">
        <v>8.6805044335034565E-6</v>
      </c>
      <c r="JG229">
        <v>1.1462126474904918E-5</v>
      </c>
      <c r="JH229">
        <v>1.9499081422263622E-6</v>
      </c>
      <c r="JI229">
        <v>7.7206093612889168E-6</v>
      </c>
      <c r="JJ229">
        <v>7.3358726329994906E-6</v>
      </c>
      <c r="JK229">
        <v>5.9615228389542847E-6</v>
      </c>
      <c r="JL229">
        <v>6.5173759056627218E-6</v>
      </c>
      <c r="JM229">
        <v>7.2889054498923691E-6</v>
      </c>
      <c r="JN229">
        <v>8.4653834971743575E-6</v>
      </c>
      <c r="JO229">
        <v>6.8486302960921857E-6</v>
      </c>
      <c r="JP229">
        <v>6.2213133114544295E-6</v>
      </c>
      <c r="JQ229">
        <v>9.9736343605730743E-6</v>
      </c>
      <c r="JR229">
        <v>2.8154102828550188E-6</v>
      </c>
      <c r="JS229">
        <v>2.5849588928784936E-6</v>
      </c>
      <c r="JT229">
        <v>3.1505954223666298E-6</v>
      </c>
      <c r="JU229">
        <v>6.9227336200155145E-6</v>
      </c>
      <c r="JV229">
        <v>7.915918151173913E-6</v>
      </c>
      <c r="JW229">
        <v>8.3982817338908129E-6</v>
      </c>
      <c r="JX229">
        <v>5.2085123053630606E-6</v>
      </c>
      <c r="JY229">
        <v>6.86233973635698E-6</v>
      </c>
      <c r="JZ229">
        <v>7.2056812298658488E-6</v>
      </c>
      <c r="KA229">
        <v>3.2600179260989031E-6</v>
      </c>
      <c r="KB229">
        <v>9.3995313260817165E-6</v>
      </c>
      <c r="KC229">
        <v>6.4490320806992409E-6</v>
      </c>
      <c r="KD229">
        <v>5.6560127631491332E-6</v>
      </c>
      <c r="KE229">
        <v>2.5376097899937796E-6</v>
      </c>
      <c r="KF229">
        <v>4.1560567100465713E-6</v>
      </c>
      <c r="KG229">
        <v>1.0091205671979075E-5</v>
      </c>
      <c r="KH229">
        <v>6.4251029001602693E-6</v>
      </c>
      <c r="KI229">
        <v>9.0647664058182745E-6</v>
      </c>
      <c r="KJ229">
        <v>5.7363269979992414E-6</v>
      </c>
      <c r="KK229">
        <v>8.9717217865023177E-6</v>
      </c>
      <c r="KL229">
        <v>2.1115320672675032E-6</v>
      </c>
      <c r="KM229">
        <v>5.9721851261640354E-6</v>
      </c>
      <c r="KN229">
        <v>7.5116046704777905E-6</v>
      </c>
      <c r="KO229">
        <v>6.885635323015544E-6</v>
      </c>
      <c r="KP229">
        <v>-2.4784170247522383E-6</v>
      </c>
      <c r="KQ229">
        <v>4.9368042736705643E-6</v>
      </c>
      <c r="KR229">
        <v>6.5057064332572881E-6</v>
      </c>
      <c r="KS229">
        <v>2.9604003443359655E-6</v>
      </c>
      <c r="KT229">
        <v>4.9361553835236509E-6</v>
      </c>
      <c r="KU229">
        <v>6.6709036587199004E-6</v>
      </c>
      <c r="KV229">
        <v>8.1350339926848224E-6</v>
      </c>
      <c r="KW229">
        <v>3.3546773748505279E-6</v>
      </c>
      <c r="KX229">
        <v>6.3289311783045887E-6</v>
      </c>
      <c r="KY229">
        <v>1.0715307266775041E-5</v>
      </c>
      <c r="KZ229">
        <v>1.1242945134393583E-5</v>
      </c>
      <c r="LA229">
        <v>5.9327849908309691E-6</v>
      </c>
      <c r="LB229">
        <v>4.0223258003476189E-6</v>
      </c>
      <c r="LC229">
        <v>5.6167399905568568E-6</v>
      </c>
      <c r="LD229">
        <v>7.1806792673272198E-6</v>
      </c>
      <c r="LE229">
        <v>7.7946001796651121E-6</v>
      </c>
      <c r="LF229">
        <v>5.1936789735346495E-6</v>
      </c>
      <c r="LG229">
        <v>7.553268998094582E-6</v>
      </c>
      <c r="LH229">
        <v>6.2806787376322772E-6</v>
      </c>
      <c r="LI229">
        <v>9.7298889432718298E-6</v>
      </c>
      <c r="LJ229">
        <v>5.8158169262997718E-6</v>
      </c>
      <c r="LK229">
        <v>4.401056714306473E-6</v>
      </c>
      <c r="LL229">
        <v>5.4598247203622765E-6</v>
      </c>
      <c r="LM229">
        <v>5.9877561400951339E-6</v>
      </c>
      <c r="LN229">
        <v>6.2787031042138385E-6</v>
      </c>
      <c r="LO229">
        <v>2.5114771840849915E-6</v>
      </c>
      <c r="LP229">
        <v>1.1443017677897422E-5</v>
      </c>
      <c r="LQ229">
        <v>4.4329046041607971E-6</v>
      </c>
      <c r="LR229">
        <v>2.4790608909966578E-6</v>
      </c>
      <c r="LS229">
        <v>1.0701232744312919E-5</v>
      </c>
      <c r="LT229">
        <v>6.0198157418237325E-6</v>
      </c>
      <c r="LU229">
        <v>1.2134308647213242E-5</v>
      </c>
      <c r="LV229">
        <v>4.2562587185588213E-6</v>
      </c>
      <c r="LW229">
        <v>8.5498993523417467E-6</v>
      </c>
      <c r="LX229">
        <v>7.7341843654911092E-6</v>
      </c>
      <c r="LY229">
        <v>3.5037445060344648E-6</v>
      </c>
      <c r="LZ229">
        <v>1.2248546698212547E-5</v>
      </c>
      <c r="MA229">
        <v>3.0116834857685045E-6</v>
      </c>
      <c r="MB229">
        <v>6.2524616417101117E-6</v>
      </c>
      <c r="MC229">
        <v>7.6108222930577985E-6</v>
      </c>
      <c r="MD229">
        <v>6.2310605335410044E-6</v>
      </c>
      <c r="ME229">
        <v>8.4804948601058028E-6</v>
      </c>
      <c r="MF229">
        <v>8.1398258570887679E-6</v>
      </c>
      <c r="MG229">
        <v>5.8483946076169849E-6</v>
      </c>
      <c r="MH229">
        <v>2.7209262506971858E-6</v>
      </c>
      <c r="MI229">
        <v>4.3944304153030274E-6</v>
      </c>
      <c r="MJ229">
        <v>6.9899890230771262E-6</v>
      </c>
      <c r="MK229">
        <v>3.8880879083490469E-6</v>
      </c>
      <c r="ML229">
        <v>4.9233628840656838E-6</v>
      </c>
      <c r="MM229">
        <v>6.0678032289922076E-6</v>
      </c>
      <c r="MN229">
        <v>5.0924181150260508E-6</v>
      </c>
      <c r="MO229">
        <v>7.1218154483540313E-6</v>
      </c>
      <c r="MP229">
        <v>5.3335104035953163E-6</v>
      </c>
      <c r="MQ229">
        <v>5.782621115505005E-7</v>
      </c>
      <c r="MR229">
        <v>1.1938695510842892E-6</v>
      </c>
      <c r="MS229">
        <v>2.1366312978852362E-6</v>
      </c>
      <c r="MT229">
        <v>3.4500792669638779E-6</v>
      </c>
      <c r="MU229">
        <v>5.5073938378132291E-6</v>
      </c>
      <c r="MV229">
        <v>6.8592556859553132E-6</v>
      </c>
      <c r="MW229">
        <v>1.8363859500386179E-6</v>
      </c>
      <c r="MX229">
        <v>7.0125378747552046E-6</v>
      </c>
      <c r="MY229">
        <v>6.5041446971797039E-6</v>
      </c>
      <c r="MZ229">
        <v>7.831323808337537E-7</v>
      </c>
      <c r="NA229">
        <v>7.7731968589394517E-6</v>
      </c>
      <c r="NB229">
        <v>1.9267693978904978E-6</v>
      </c>
      <c r="NC229">
        <v>1.4707244938577396E-6</v>
      </c>
      <c r="ND229">
        <v>1.051347492295002E-6</v>
      </c>
      <c r="NE229">
        <v>6.7307168581441918E-6</v>
      </c>
      <c r="NF229">
        <v>5.5504638087122891E-6</v>
      </c>
      <c r="NG229">
        <v>3.5510799132802392E-6</v>
      </c>
      <c r="NH229">
        <v>5.2061263048877445E-6</v>
      </c>
      <c r="NI229">
        <v>1.6148603683631277E-6</v>
      </c>
      <c r="NJ229">
        <v>8.9138253836515873E-6</v>
      </c>
      <c r="NK229">
        <v>7.3845487641074483E-6</v>
      </c>
      <c r="NL229">
        <v>3.6476815674410568E-6</v>
      </c>
      <c r="NM229">
        <v>6.7904688671511609E-6</v>
      </c>
      <c r="NN229">
        <v>3.4737052019291469E-6</v>
      </c>
      <c r="NO229">
        <v>5.5117239869280776E-6</v>
      </c>
      <c r="NP229">
        <v>1.2802015586735457E-5</v>
      </c>
      <c r="NQ229">
        <v>6.7614587178190686E-6</v>
      </c>
      <c r="NR229">
        <v>9.5687564339162444E-6</v>
      </c>
      <c r="NS229">
        <v>4.4716586164197147E-6</v>
      </c>
      <c r="NT229">
        <v>4.301928778362815E-6</v>
      </c>
      <c r="NU229">
        <v>5.9420672288337713E-6</v>
      </c>
      <c r="NV229">
        <v>2.6061355762509515E-6</v>
      </c>
      <c r="NW229">
        <v>9.8415077952360182E-6</v>
      </c>
      <c r="NX229">
        <v>4.7808524281619451E-6</v>
      </c>
      <c r="NY229">
        <v>6.0495447177203716E-6</v>
      </c>
      <c r="NZ229">
        <v>3.7896748924985686E-6</v>
      </c>
      <c r="OA229">
        <v>2.2391062357484795E-6</v>
      </c>
      <c r="OB229">
        <v>5.6415394240381215E-6</v>
      </c>
      <c r="OC229">
        <v>7.0425764865460853E-6</v>
      </c>
      <c r="OD229">
        <v>6.7668121622093544E-6</v>
      </c>
      <c r="OE229">
        <v>5.4682959196286822E-6</v>
      </c>
      <c r="OF229">
        <v>4.0355423962053045E-6</v>
      </c>
      <c r="OG229">
        <v>4.1010202818430057E-6</v>
      </c>
      <c r="OH229">
        <v>5.5177271839306958E-6</v>
      </c>
      <c r="OI229">
        <v>2.7691183351261025E-6</v>
      </c>
      <c r="OJ229">
        <v>6.088559770827259E-6</v>
      </c>
      <c r="OK229">
        <v>6.9831546109374408E-6</v>
      </c>
      <c r="OL229">
        <v>8.0159109893579957E-6</v>
      </c>
      <c r="OM229">
        <v>8.1776144746865821E-6</v>
      </c>
      <c r="ON229">
        <v>4.5310268776217072E-6</v>
      </c>
      <c r="OO229">
        <v>6.1949417768226474E-6</v>
      </c>
      <c r="OP229">
        <v>7.5425013953644591E-6</v>
      </c>
      <c r="OQ229">
        <v>2.0474201609080883E-6</v>
      </c>
      <c r="OR229">
        <v>2.4856067496889145E-6</v>
      </c>
      <c r="OS229">
        <v>-5.6566716565507468E-6</v>
      </c>
      <c r="OT229">
        <v>3.3159698097620012E-6</v>
      </c>
      <c r="OU229">
        <v>3.9916220806692235E-6</v>
      </c>
      <c r="OV229">
        <v>5.1734167145142351E-6</v>
      </c>
      <c r="OW229">
        <v>4.668270300131369E-6</v>
      </c>
      <c r="OX229">
        <v>9.9195302091586648E-7</v>
      </c>
      <c r="OY229">
        <v>2.8412122443797096E-6</v>
      </c>
      <c r="OZ229">
        <v>3.3853994261356138E-6</v>
      </c>
      <c r="PA229">
        <v>6.3543268696705708E-6</v>
      </c>
      <c r="PB229">
        <v>4.8119136442704944E-6</v>
      </c>
      <c r="PC229">
        <v>2.2420470622360077E-6</v>
      </c>
      <c r="PD229">
        <v>1.3826433119929289E-6</v>
      </c>
      <c r="PE229">
        <v>6.8243741772642684E-6</v>
      </c>
      <c r="PF229">
        <v>2.2842753102461278E-6</v>
      </c>
      <c r="PG229">
        <v>5.9211884787378217E-6</v>
      </c>
      <c r="PH229">
        <v>9.0739631321217851E-6</v>
      </c>
      <c r="PI229">
        <v>6.797917230067449E-6</v>
      </c>
      <c r="PJ229">
        <v>7.5091598303764928E-6</v>
      </c>
      <c r="PK229">
        <v>9.7725015581941149E-7</v>
      </c>
      <c r="PL229">
        <v>4.6382146166189104E-6</v>
      </c>
      <c r="PM229">
        <v>5.6516259765196314E-6</v>
      </c>
      <c r="PN229">
        <v>3.8494341657696185E-6</v>
      </c>
      <c r="PO229">
        <v>9.6328167692251571E-6</v>
      </c>
      <c r="PP229">
        <v>4.4343523814650281E-6</v>
      </c>
      <c r="PQ229">
        <v>5.228009785474557E-6</v>
      </c>
      <c r="PR229">
        <v>2.9154847980940329E-6</v>
      </c>
      <c r="PS229">
        <v>2.9763740477666847E-6</v>
      </c>
      <c r="PT229">
        <v>6.0916447429718798E-6</v>
      </c>
      <c r="PU229">
        <v>1.0185468557331621E-5</v>
      </c>
      <c r="PV229">
        <v>6.1900257174056373E-6</v>
      </c>
      <c r="PW229">
        <v>8.5728407820541104E-6</v>
      </c>
      <c r="PX229">
        <v>5.3396434164675787E-6</v>
      </c>
      <c r="PY229">
        <v>3.6427258273174718E-6</v>
      </c>
      <c r="PZ229">
        <v>8.7503803844958142E-6</v>
      </c>
      <c r="QA229">
        <v>7.3903625793835046E-6</v>
      </c>
      <c r="QB229">
        <v>6.0635549183698637E-6</v>
      </c>
      <c r="QC229">
        <v>7.9118081066927761E-6</v>
      </c>
      <c r="QD229">
        <v>1.8337288757622E-6</v>
      </c>
      <c r="QE229">
        <v>6.0686060438549288E-6</v>
      </c>
      <c r="QF229">
        <v>8.8049756795843451E-6</v>
      </c>
      <c r="QG229">
        <v>3.0489897650896165E-6</v>
      </c>
      <c r="QH229">
        <v>1.3831811578291717E-6</v>
      </c>
      <c r="QI229">
        <v>6.2119119669315552E-6</v>
      </c>
      <c r="QJ229">
        <v>1.1516171066304666E-5</v>
      </c>
      <c r="QK229">
        <v>4.2011666153920892E-6</v>
      </c>
      <c r="QL229">
        <v>4.4177337025859737E-6</v>
      </c>
      <c r="QM229">
        <v>6.4562533560614371E-6</v>
      </c>
      <c r="QN229">
        <v>1.1763738081064718E-5</v>
      </c>
      <c r="QO229">
        <v>1.0565326548953867E-5</v>
      </c>
      <c r="QP229">
        <v>5.5039739678105583E-6</v>
      </c>
      <c r="QQ229">
        <v>6.5528895267884952E-6</v>
      </c>
      <c r="QR229">
        <v>5.7890626706649883E-6</v>
      </c>
      <c r="QS229">
        <v>5.4485278189025156E-6</v>
      </c>
      <c r="QT229">
        <v>9.009992821176023E-6</v>
      </c>
      <c r="QU229">
        <v>7.0278344894542315E-6</v>
      </c>
      <c r="QV229">
        <v>2.2940107344263733E-6</v>
      </c>
      <c r="QW229">
        <v>3.7747860112533095E-6</v>
      </c>
      <c r="QX229">
        <v>2.8934670953334202E-6</v>
      </c>
      <c r="QY229">
        <v>5.2306017924762274E-6</v>
      </c>
      <c r="QZ229">
        <v>2.335226083908021E-7</v>
      </c>
      <c r="RA229">
        <v>2.8139639558925968E-6</v>
      </c>
      <c r="RB229">
        <v>1.753642301102455E-6</v>
      </c>
      <c r="RC229">
        <v>6.9624747595370725E-6</v>
      </c>
      <c r="RD229">
        <v>3.5656831292299708E-6</v>
      </c>
      <c r="RE229">
        <v>6.1736882851860072E-6</v>
      </c>
      <c r="RF229">
        <v>6.7020110105442757E-6</v>
      </c>
      <c r="RG229">
        <v>5.9297857080599392E-6</v>
      </c>
      <c r="RH229">
        <v>1.278536158881468E-6</v>
      </c>
      <c r="RI229">
        <v>5.2182651809709843E-6</v>
      </c>
      <c r="RJ229">
        <v>7.4199374511152493E-6</v>
      </c>
      <c r="RK229">
        <v>6.355067560285797E-6</v>
      </c>
      <c r="RL229">
        <v>6.1374031341314964E-6</v>
      </c>
      <c r="RM229">
        <v>3.7077695776529891E-6</v>
      </c>
      <c r="RN229">
        <v>5.7070845499543746E-6</v>
      </c>
      <c r="RO229">
        <v>5.8247531256522541E-6</v>
      </c>
      <c r="RP229">
        <v>1.2119081126428423E-6</v>
      </c>
      <c r="RQ229">
        <v>3.6199510269465793E-6</v>
      </c>
      <c r="RR229">
        <v>5.8949136313016971E-6</v>
      </c>
      <c r="RS229">
        <v>3.3402946512997787E-6</v>
      </c>
      <c r="RT229">
        <v>7.5644043261652533E-6</v>
      </c>
      <c r="RU229">
        <v>4.3358108720317185E-6</v>
      </c>
      <c r="RV229">
        <v>3.2126863654196419E-6</v>
      </c>
      <c r="RW229">
        <v>4.2385679533945815E-7</v>
      </c>
      <c r="RX229">
        <v>2.3560688755661365E-6</v>
      </c>
      <c r="RY229">
        <v>6.7717340819116685E-6</v>
      </c>
      <c r="RZ229">
        <v>1.0726978019721542E-5</v>
      </c>
      <c r="SA229">
        <v>6.5818931045932509E-6</v>
      </c>
      <c r="SB229">
        <v>4.2253489548299791E-6</v>
      </c>
      <c r="SC229">
        <v>5.923811844017687E-6</v>
      </c>
      <c r="SD229">
        <v>4.1298767644477926E-7</v>
      </c>
      <c r="SE229">
        <v>3.8202854567710628E-7</v>
      </c>
      <c r="SF229">
        <v>8.5852456915053909E-6</v>
      </c>
      <c r="SG229">
        <v>5.0996506517257923E-6</v>
      </c>
      <c r="SH229">
        <v>6.113345473989645E-6</v>
      </c>
      <c r="SI229">
        <v>4.0079404198506536E-6</v>
      </c>
      <c r="SJ229">
        <v>1.0843768645559048E-5</v>
      </c>
      <c r="SK229">
        <v>5.718728672096875E-6</v>
      </c>
      <c r="SL229">
        <v>8.8910042588625481E-6</v>
      </c>
      <c r="SM229">
        <v>2.3751524513810256E-6</v>
      </c>
      <c r="SN229">
        <v>3.5765620721353197E-6</v>
      </c>
      <c r="SO229">
        <v>2.3824027442610827E-6</v>
      </c>
      <c r="SP229">
        <v>7.6353982999749286E-6</v>
      </c>
      <c r="SQ229">
        <v>3.8323804226004975E-6</v>
      </c>
      <c r="SR229">
        <v>1.0811961949188781E-5</v>
      </c>
      <c r="SS229">
        <v>5.4518237377290176E-6</v>
      </c>
      <c r="ST229">
        <v>4.5522175075944379E-6</v>
      </c>
      <c r="SU229">
        <v>7.5164034261395115E-6</v>
      </c>
      <c r="SV229">
        <v>7.7688839698163704E-7</v>
      </c>
      <c r="SW229">
        <v>6.5414954462829011E-6</v>
      </c>
      <c r="SX229">
        <v>7.4358684770324415E-6</v>
      </c>
      <c r="SY229">
        <v>1.2445188878256681E-6</v>
      </c>
      <c r="SZ229">
        <v>5.5216008979155223E-6</v>
      </c>
      <c r="TA229">
        <v>3.847238076395992E-6</v>
      </c>
      <c r="TB229">
        <v>9.0970841113690702E-6</v>
      </c>
      <c r="TC229">
        <v>4.0365062546077439E-6</v>
      </c>
      <c r="TD229">
        <v>4.5160713758032014E-6</v>
      </c>
      <c r="TE229">
        <v>5.2969226315274429E-6</v>
      </c>
      <c r="TF229">
        <v>6.3803874161109334E-6</v>
      </c>
      <c r="TG229">
        <v>6.8939845898844899E-6</v>
      </c>
      <c r="TH229">
        <v>2.4035516926377132E-6</v>
      </c>
      <c r="TI229">
        <v>7.9808231609332203E-6</v>
      </c>
      <c r="TJ229">
        <v>4.7731263131003549E-6</v>
      </c>
      <c r="TK229">
        <v>4.5190268116674596E-6</v>
      </c>
      <c r="TL229">
        <v>4.6146892577563313E-6</v>
      </c>
      <c r="TM229">
        <v>5.5777331800280805E-6</v>
      </c>
      <c r="TN229">
        <v>4.1960246829159972E-6</v>
      </c>
      <c r="TO229">
        <v>8.2208128669582221E-6</v>
      </c>
      <c r="TP229">
        <v>7.1357906892464992E-6</v>
      </c>
      <c r="TQ229">
        <v>9.4395045580659371E-6</v>
      </c>
      <c r="TR229">
        <v>6.4743450073281121E-6</v>
      </c>
      <c r="TS229">
        <v>1.1661103728269434E-5</v>
      </c>
      <c r="TT229">
        <v>6.3213638887871592E-6</v>
      </c>
      <c r="TU229">
        <v>6.0641626315663296E-6</v>
      </c>
      <c r="TV229">
        <v>4.9555754123892893E-6</v>
      </c>
      <c r="TW229">
        <v>8.231482349826418E-6</v>
      </c>
      <c r="TX229">
        <v>4.630599207052009E-6</v>
      </c>
      <c r="TY229">
        <v>7.1195833671295273E-6</v>
      </c>
      <c r="TZ229">
        <v>1.0025584553969175E-5</v>
      </c>
      <c r="UA229">
        <v>4.2266999024346274E-6</v>
      </c>
      <c r="UB229">
        <v>3.0145486268580385E-6</v>
      </c>
      <c r="UC229">
        <v>1.2076289146776917E-5</v>
      </c>
      <c r="UD229">
        <v>5.9542128660902814E-6</v>
      </c>
      <c r="UE229">
        <v>5.1186943854403649E-6</v>
      </c>
      <c r="UF229">
        <v>2.1669372878835936E-6</v>
      </c>
      <c r="UG229">
        <v>3.7865412080234985E-6</v>
      </c>
      <c r="UH229">
        <v>6.0218375801589585E-6</v>
      </c>
      <c r="UI229">
        <v>8.4917886592469141E-7</v>
      </c>
      <c r="UJ229">
        <v>1.0719318268744589E-5</v>
      </c>
      <c r="UK229">
        <v>7.2036034879374042E-6</v>
      </c>
      <c r="UL229">
        <v>3.4242829571432463E-6</v>
      </c>
      <c r="UM229">
        <v>4.7356793072344374E-6</v>
      </c>
      <c r="UN229">
        <v>9.1864156610404058E-6</v>
      </c>
      <c r="UO229">
        <v>5.8838674151150599E-6</v>
      </c>
      <c r="UP229">
        <v>9.1679230226453364E-6</v>
      </c>
      <c r="UQ229">
        <v>5.6566949211639543E-6</v>
      </c>
      <c r="UR229">
        <v>1.2170925038961704E-5</v>
      </c>
      <c r="US229">
        <v>5.5652499080515867E-6</v>
      </c>
      <c r="UT229">
        <v>3.5521669531116846E-6</v>
      </c>
      <c r="UU229">
        <v>4.8158832639697408E-6</v>
      </c>
      <c r="UV229">
        <v>3.8315859032257538E-6</v>
      </c>
      <c r="UW229">
        <v>5.1789243518696924E-6</v>
      </c>
      <c r="UX229">
        <v>5.3516727214737349E-6</v>
      </c>
      <c r="UY229">
        <v>6.8388031236159116E-6</v>
      </c>
      <c r="UZ229">
        <v>4.4486549182574713E-6</v>
      </c>
      <c r="VA229">
        <v>4.718915929431667E-6</v>
      </c>
      <c r="VB229">
        <v>5.6482798080280446E-6</v>
      </c>
      <c r="VC229">
        <v>3.5835291863944699E-6</v>
      </c>
      <c r="VD229">
        <v>-3.4522331744180171E-6</v>
      </c>
      <c r="VE229">
        <v>4.9533075493256823E-6</v>
      </c>
      <c r="VF229">
        <v>9.1087186017563044E-6</v>
      </c>
      <c r="VG229">
        <v>9.366875303788253E-6</v>
      </c>
      <c r="VH229">
        <v>5.7877249066427396E-6</v>
      </c>
      <c r="VI229">
        <v>1.161241957172745E-5</v>
      </c>
      <c r="VJ229">
        <v>2.4128397068957757E-7</v>
      </c>
      <c r="VK229">
        <v>4.6602189019187501E-6</v>
      </c>
      <c r="VL229">
        <v>8.7219740542903847E-6</v>
      </c>
      <c r="VM229">
        <v>6.8263331985629878E-6</v>
      </c>
      <c r="VN229">
        <v>7.9324718206033353E-6</v>
      </c>
      <c r="VO229">
        <v>5.6307084324442165E-6</v>
      </c>
      <c r="VP229">
        <v>5.3225998925964371E-6</v>
      </c>
      <c r="VQ229">
        <v>1.0271730980793701E-5</v>
      </c>
      <c r="VR229">
        <v>1.6883841487963513E-6</v>
      </c>
      <c r="VS229">
        <v>4.7592791121602764E-6</v>
      </c>
      <c r="VT229">
        <v>2.6064811367622421E-6</v>
      </c>
      <c r="VU229">
        <v>5.9037021203274527E-6</v>
      </c>
      <c r="VV229">
        <v>7.3890902819387809E-6</v>
      </c>
      <c r="VW229">
        <v>4.5950586953703322E-6</v>
      </c>
      <c r="VX229">
        <v>8.6614965920087195E-7</v>
      </c>
      <c r="VY229">
        <v>4.9267711742185115E-6</v>
      </c>
      <c r="VZ229">
        <v>-3.3994229520078479E-7</v>
      </c>
      <c r="WA229">
        <v>5.2742061048706647E-6</v>
      </c>
      <c r="WB229">
        <v>7.3367394826801601E-6</v>
      </c>
      <c r="WC229">
        <v>-4.4680804313043189E-6</v>
      </c>
    </row>
    <row r="230" spans="1:601" x14ac:dyDescent="0.25">
      <c r="A230" t="s">
        <v>219</v>
      </c>
      <c r="B230">
        <v>7.4826355102688284E-6</v>
      </c>
      <c r="C230">
        <v>3.902774885477513E-5</v>
      </c>
      <c r="D230">
        <v>1.9076600577804636E-5</v>
      </c>
      <c r="E230">
        <v>1.119391564411946E-5</v>
      </c>
      <c r="F230">
        <v>3.7767931424880792E-5</v>
      </c>
      <c r="G230">
        <v>-1.0812877340727693E-6</v>
      </c>
      <c r="H230">
        <v>3.3949644789078788E-5</v>
      </c>
      <c r="I230">
        <v>2.5685885030797745E-5</v>
      </c>
      <c r="J230">
        <v>1.3596401355674039E-5</v>
      </c>
      <c r="K230">
        <v>3.1384714364378737E-5</v>
      </c>
      <c r="L230">
        <v>2.2364227596258058E-5</v>
      </c>
      <c r="M230">
        <v>3.9989262848613697E-5</v>
      </c>
      <c r="N230">
        <v>3.036678429345563E-5</v>
      </c>
      <c r="O230">
        <v>2.8635041467991255E-5</v>
      </c>
      <c r="P230">
        <v>1.7074165693439312E-5</v>
      </c>
      <c r="Q230">
        <v>2.1992577910581439E-5</v>
      </c>
      <c r="R230">
        <v>1.2185608794540402E-5</v>
      </c>
      <c r="S230">
        <v>2.2473099595442746E-5</v>
      </c>
      <c r="T230">
        <v>2.1778942664524849E-5</v>
      </c>
      <c r="U230">
        <v>3.5996991536022002E-5</v>
      </c>
      <c r="V230">
        <v>2.2595643270165226E-5</v>
      </c>
      <c r="W230">
        <v>1.9937619510420254E-5</v>
      </c>
      <c r="X230">
        <v>8.8686825908421244E-6</v>
      </c>
      <c r="Y230">
        <v>3.8762555518468607E-5</v>
      </c>
      <c r="Z230">
        <v>7.3766523023565263E-6</v>
      </c>
      <c r="AA230">
        <v>1.6201307815034566E-5</v>
      </c>
      <c r="AB230">
        <v>3.8619417111387893E-6</v>
      </c>
      <c r="AC230">
        <v>3.0125166070491926E-5</v>
      </c>
      <c r="AD230">
        <v>1.6642341868974916E-5</v>
      </c>
      <c r="AE230">
        <v>2.1333574773078156E-5</v>
      </c>
      <c r="AF230">
        <v>-3.2326419403211126E-6</v>
      </c>
      <c r="AG230">
        <v>1.4103363359003121E-5</v>
      </c>
      <c r="AH230">
        <v>3.1237924106607804E-5</v>
      </c>
      <c r="AI230">
        <v>1.0157523260123559E-5</v>
      </c>
      <c r="AJ230">
        <v>4.9481808631700292E-6</v>
      </c>
      <c r="AK230">
        <v>1.4883297424596117E-5</v>
      </c>
      <c r="AL230">
        <v>4.4302082429041508E-5</v>
      </c>
      <c r="AM230">
        <v>4.3474854257091108E-6</v>
      </c>
      <c r="AN230">
        <v>8.3848675698712492E-6</v>
      </c>
      <c r="AO230">
        <v>6.1486657276836293E-6</v>
      </c>
      <c r="AP230">
        <v>2.2164995727530295E-5</v>
      </c>
      <c r="AQ230">
        <v>2.2513011483204977E-5</v>
      </c>
      <c r="AR230">
        <v>2.3439707694163125E-5</v>
      </c>
      <c r="AS230">
        <v>4.639070462358195E-6</v>
      </c>
      <c r="AT230">
        <v>9.6909944831851517E-6</v>
      </c>
      <c r="AU230">
        <v>2.5092382495259108E-5</v>
      </c>
      <c r="AV230">
        <v>1.432582137728785E-6</v>
      </c>
      <c r="AW230">
        <v>1.5046201843475308E-5</v>
      </c>
      <c r="AX230">
        <v>2.0376122455250075E-5</v>
      </c>
      <c r="AY230">
        <v>1.3172932778569363E-5</v>
      </c>
      <c r="AZ230">
        <v>2.6239062940444005E-5</v>
      </c>
      <c r="BA230">
        <v>4.9366562574144733E-6</v>
      </c>
      <c r="BB230">
        <v>1.6889228571188229E-5</v>
      </c>
      <c r="BC230">
        <v>3.6883809505739824E-5</v>
      </c>
      <c r="BD230">
        <v>7.688397266922861E-6</v>
      </c>
      <c r="BE230">
        <v>2.6418019662384263E-5</v>
      </c>
      <c r="BF230">
        <v>4.730597831165407E-7</v>
      </c>
      <c r="BG230">
        <v>1.4984399382982101E-5</v>
      </c>
      <c r="BH230">
        <v>3.5188706188331718E-5</v>
      </c>
      <c r="BI230">
        <v>-7.4188105454516935E-6</v>
      </c>
      <c r="BJ230">
        <v>1.58741342740012E-5</v>
      </c>
      <c r="BK230">
        <v>2.7478146092193973E-5</v>
      </c>
      <c r="BL230">
        <v>2.0162006158337872E-5</v>
      </c>
      <c r="BM230">
        <v>2.8320938948215613E-5</v>
      </c>
      <c r="BN230">
        <v>2.0204805247388949E-5</v>
      </c>
      <c r="BO230">
        <v>2.4089926643389495E-5</v>
      </c>
      <c r="BP230">
        <v>7.6861365992082908E-6</v>
      </c>
      <c r="BQ230">
        <v>-2.8438421300983383E-6</v>
      </c>
      <c r="BR230">
        <v>5.3296494839707334E-6</v>
      </c>
      <c r="BS230">
        <v>2.1445126763010122E-5</v>
      </c>
      <c r="BT230">
        <v>1.6945453844728517E-5</v>
      </c>
      <c r="BU230">
        <v>3.0555925593040813E-5</v>
      </c>
      <c r="BV230">
        <v>2.1726287713844369E-5</v>
      </c>
      <c r="BW230">
        <v>2.3149060707097086E-5</v>
      </c>
      <c r="BX230">
        <v>1.2206602357412084E-5</v>
      </c>
      <c r="BY230">
        <v>-2.3204066986886226E-5</v>
      </c>
      <c r="BZ230">
        <v>2.5464759403438332E-5</v>
      </c>
      <c r="CA230">
        <v>2.042850148562743E-5</v>
      </c>
      <c r="CB230">
        <v>1.2395241765071585E-5</v>
      </c>
      <c r="CC230">
        <v>2.0327220529668244E-5</v>
      </c>
      <c r="CD230">
        <v>9.3761580218205769E-6</v>
      </c>
      <c r="CE230">
        <v>1.4408488483463267E-5</v>
      </c>
      <c r="CF230">
        <v>1.1426808411465052E-5</v>
      </c>
      <c r="CG230">
        <v>1.2234708094316273E-5</v>
      </c>
      <c r="CH230">
        <v>8.5905393471617645E-6</v>
      </c>
      <c r="CI230">
        <v>1.724336734048999E-5</v>
      </c>
      <c r="CJ230">
        <v>1.1007345675703442E-5</v>
      </c>
      <c r="CK230">
        <v>3.1095739346663285E-5</v>
      </c>
      <c r="CL230">
        <v>3.2431901777423549E-5</v>
      </c>
      <c r="CM230">
        <v>2.7747079198761516E-5</v>
      </c>
      <c r="CN230">
        <v>4.561931438480781E-5</v>
      </c>
      <c r="CO230">
        <v>1.7921993321158891E-5</v>
      </c>
      <c r="CP230">
        <v>1.2640059560096344E-5</v>
      </c>
      <c r="CQ230">
        <v>8.2152795073632063E-6</v>
      </c>
      <c r="CR230">
        <v>2.1217361488824365E-5</v>
      </c>
      <c r="CS230">
        <v>1.8547074648799288E-5</v>
      </c>
      <c r="CT230">
        <v>2.4077208569203405E-5</v>
      </c>
      <c r="CU230">
        <v>5.4517253083989683E-6</v>
      </c>
      <c r="CV230">
        <v>1.4497229277532749E-5</v>
      </c>
      <c r="CW230">
        <v>4.5197192905501463E-5</v>
      </c>
      <c r="CX230">
        <v>2.1200616645193844E-5</v>
      </c>
      <c r="CY230">
        <v>2.3973299151694104E-5</v>
      </c>
      <c r="CZ230">
        <v>1.5775344743392393E-5</v>
      </c>
      <c r="DA230">
        <v>2.6132612280091015E-5</v>
      </c>
      <c r="DB230">
        <v>3.3673781137719565E-5</v>
      </c>
      <c r="DC230">
        <v>2.3592563036368814E-5</v>
      </c>
      <c r="DD230">
        <v>-3.5198243555996575E-6</v>
      </c>
      <c r="DE230">
        <v>8.9698517663274342E-6</v>
      </c>
      <c r="DF230">
        <v>2.7878670806981038E-5</v>
      </c>
      <c r="DG230">
        <v>8.095679803455508E-6</v>
      </c>
      <c r="DH230">
        <v>2.0722321064517036E-5</v>
      </c>
      <c r="DI230">
        <v>3.1557312885908849E-5</v>
      </c>
      <c r="DJ230">
        <v>2.0516656590606996E-5</v>
      </c>
      <c r="DK230">
        <v>5.4778845172990983E-5</v>
      </c>
      <c r="DL230">
        <v>4.9689873432578848E-6</v>
      </c>
      <c r="DM230">
        <v>1.8505259575659686E-5</v>
      </c>
      <c r="DN230">
        <v>2.0599543160934792E-5</v>
      </c>
      <c r="DO230">
        <v>2.1463725193690293E-5</v>
      </c>
      <c r="DP230">
        <v>3.7540834736618151E-6</v>
      </c>
      <c r="DQ230">
        <v>6.5328650251088635E-6</v>
      </c>
      <c r="DR230">
        <v>3.934959333927566E-5</v>
      </c>
      <c r="DS230">
        <v>2.0531195457202954E-5</v>
      </c>
      <c r="DT230">
        <v>3.0677921888381522E-5</v>
      </c>
      <c r="DU230">
        <v>1.0317523116112903E-5</v>
      </c>
      <c r="DV230">
        <v>1.4631139273849812E-6</v>
      </c>
      <c r="DW230">
        <v>6.6949329792718994E-7</v>
      </c>
      <c r="DX230">
        <v>7.9638779148365596E-6</v>
      </c>
      <c r="DY230">
        <v>2.3857137211752091E-5</v>
      </c>
      <c r="DZ230">
        <v>4.8450053161148471E-6</v>
      </c>
      <c r="EA230">
        <v>1.802145387016158E-5</v>
      </c>
      <c r="EB230">
        <v>1.8499268535579122E-5</v>
      </c>
      <c r="EC230">
        <v>2.0713759348321628E-5</v>
      </c>
      <c r="ED230">
        <v>2.6503612221113032E-5</v>
      </c>
      <c r="EE230">
        <v>1.5856968215389579E-5</v>
      </c>
      <c r="EF230">
        <v>-7.6833537632434314E-6</v>
      </c>
      <c r="EG230">
        <v>2.6234206762126537E-5</v>
      </c>
      <c r="EH230">
        <v>1.6729977727645125E-5</v>
      </c>
      <c r="EI230">
        <v>2.513533569361863E-5</v>
      </c>
      <c r="EJ230">
        <v>7.0004535812759915E-6</v>
      </c>
      <c r="EK230">
        <v>5.3153008098998391E-6</v>
      </c>
      <c r="EL230">
        <v>2.2291613370310984E-5</v>
      </c>
      <c r="EM230">
        <v>1.9009452172970901E-5</v>
      </c>
      <c r="EN230">
        <v>2.9177996222210142E-5</v>
      </c>
      <c r="EO230">
        <v>3.4773264470330127E-6</v>
      </c>
      <c r="EP230">
        <v>-1.9277652624323637E-6</v>
      </c>
      <c r="EQ230">
        <v>-7.6498789459978925E-6</v>
      </c>
      <c r="ER230">
        <v>2.7829561228706687E-5</v>
      </c>
      <c r="ES230">
        <v>2.0715196279649151E-5</v>
      </c>
      <c r="ET230">
        <v>3.5665831482683144E-6</v>
      </c>
      <c r="EU230">
        <v>4.9905982675373918E-5</v>
      </c>
      <c r="EV230">
        <v>2.6474776587661908E-5</v>
      </c>
      <c r="EW230">
        <v>2.7781893394424646E-5</v>
      </c>
      <c r="EX230">
        <v>1.6475015644436156E-5</v>
      </c>
      <c r="EY230">
        <v>1.7258086351590039E-5</v>
      </c>
      <c r="EZ230">
        <v>7.6272518430601518E-6</v>
      </c>
      <c r="FA230">
        <v>3.4173110803329734E-5</v>
      </c>
      <c r="FB230">
        <v>1.4908042590069904E-5</v>
      </c>
      <c r="FC230">
        <v>2.4389996506347576E-5</v>
      </c>
      <c r="FD230">
        <v>1.1371589432249044E-5</v>
      </c>
      <c r="FE230">
        <v>2.8666657707256363E-5</v>
      </c>
      <c r="FF230">
        <v>9.6096304239936673E-6</v>
      </c>
      <c r="FG230">
        <v>3.371957278800532E-5</v>
      </c>
      <c r="FH230">
        <v>3.3423765431378485E-5</v>
      </c>
      <c r="FI230">
        <v>2.3651488949871816E-5</v>
      </c>
      <c r="FJ230">
        <v>1.5141027777626932E-5</v>
      </c>
      <c r="FK230">
        <v>1.3169501896267714E-5</v>
      </c>
      <c r="FL230">
        <v>8.331274103064809E-6</v>
      </c>
      <c r="FM230">
        <v>3.1178902306829689E-5</v>
      </c>
      <c r="FN230">
        <v>1.7871440303390921E-5</v>
      </c>
      <c r="FO230">
        <v>3.4531843672565056E-5</v>
      </c>
      <c r="FP230">
        <v>1.6525971639519665E-5</v>
      </c>
      <c r="FQ230">
        <v>1.6698630684978734E-5</v>
      </c>
      <c r="FR230">
        <v>2.8111969945850403E-5</v>
      </c>
      <c r="FS230">
        <v>4.0305716647290523E-5</v>
      </c>
      <c r="FT230">
        <v>2.4328217245875445E-5</v>
      </c>
      <c r="FU230">
        <v>1.8717662226780835E-5</v>
      </c>
      <c r="FV230">
        <v>2.025763082289984E-5</v>
      </c>
      <c r="FW230">
        <v>2.4702752237015884E-5</v>
      </c>
      <c r="FX230">
        <v>1.9953046225327748E-5</v>
      </c>
      <c r="FY230">
        <v>1.9312441909747952E-5</v>
      </c>
      <c r="FZ230">
        <v>2.7654694994752686E-5</v>
      </c>
      <c r="GA230">
        <v>1.6593962643980735E-5</v>
      </c>
      <c r="GB230">
        <v>1.9956481309440349E-5</v>
      </c>
      <c r="GC230">
        <v>1.7731687029561581E-5</v>
      </c>
      <c r="GD230">
        <v>2.3271427675646797E-5</v>
      </c>
      <c r="GE230">
        <v>2.7436823903436706E-5</v>
      </c>
      <c r="GF230">
        <v>1.4638534362315408E-5</v>
      </c>
      <c r="GG230">
        <v>1.4411659232405138E-5</v>
      </c>
      <c r="GH230">
        <v>1.1442304222129831E-5</v>
      </c>
      <c r="GI230">
        <v>1.6651245734525187E-5</v>
      </c>
      <c r="GJ230">
        <v>1.1413187291072063E-5</v>
      </c>
      <c r="GK230">
        <v>1.797398071202487E-5</v>
      </c>
      <c r="GL230">
        <v>2.371341157074014E-5</v>
      </c>
      <c r="GM230">
        <v>1.6351041255350298E-5</v>
      </c>
      <c r="GN230">
        <v>1.400690303011787E-5</v>
      </c>
      <c r="GO230">
        <v>4.3164371204898216E-5</v>
      </c>
      <c r="GP230">
        <v>2.944001066940527E-5</v>
      </c>
      <c r="GQ230">
        <v>1.5769349960825792E-5</v>
      </c>
      <c r="GR230">
        <v>3.5736102022873403E-5</v>
      </c>
      <c r="GS230">
        <v>1.6505576135520194E-5</v>
      </c>
      <c r="GT230">
        <v>1.5004587258620341E-5</v>
      </c>
      <c r="GU230">
        <v>1.6792455100967096E-5</v>
      </c>
      <c r="GV230">
        <v>1.5758853799512841E-5</v>
      </c>
      <c r="GW230">
        <v>2.1072175877044642E-5</v>
      </c>
      <c r="GX230">
        <v>3.3342932635255333E-5</v>
      </c>
      <c r="GY230">
        <v>2.3247612523556361E-5</v>
      </c>
      <c r="GZ230">
        <v>2.7787493085903888E-5</v>
      </c>
      <c r="HA230">
        <v>2.5923585885769657E-5</v>
      </c>
      <c r="HB230">
        <v>6.9521724251089161E-6</v>
      </c>
      <c r="HC230">
        <v>2.7348439299980232E-5</v>
      </c>
      <c r="HD230">
        <v>1.0158665151309797E-5</v>
      </c>
      <c r="HE230">
        <v>3.0459461273413123E-5</v>
      </c>
      <c r="HF230">
        <v>1.4593406072073835E-5</v>
      </c>
      <c r="HG230">
        <v>2.2173704104755761E-5</v>
      </c>
      <c r="HH230">
        <v>9.2431127750011263E-7</v>
      </c>
      <c r="HI230">
        <v>1.1249124875757194E-5</v>
      </c>
      <c r="HJ230">
        <v>2.8567547226808083E-5</v>
      </c>
      <c r="HK230">
        <v>-1.7823408141850457E-6</v>
      </c>
      <c r="HL230">
        <v>1.6807237051147453E-5</v>
      </c>
      <c r="HM230">
        <v>2.3593390174636155E-4</v>
      </c>
      <c r="HN230">
        <v>3.6197792652666275E-5</v>
      </c>
      <c r="HO230">
        <v>-3.7920103203447933E-6</v>
      </c>
      <c r="HP230">
        <v>1.9944584250067733E-6</v>
      </c>
      <c r="HQ230">
        <v>1.5609514447502599E-5</v>
      </c>
      <c r="HR230">
        <v>3.5244080023582756E-6</v>
      </c>
      <c r="HS230">
        <v>2.1026214041404313E-5</v>
      </c>
      <c r="HT230">
        <v>1.7438202553244676E-5</v>
      </c>
      <c r="HU230">
        <v>1.5281569635367293E-5</v>
      </c>
      <c r="HV230">
        <v>2.5009199446145025E-5</v>
      </c>
      <c r="HW230">
        <v>1.7423591388789833E-5</v>
      </c>
      <c r="HX230">
        <v>1.984378074699551E-5</v>
      </c>
      <c r="HY230">
        <v>1.8908494035026297E-6</v>
      </c>
      <c r="HZ230">
        <v>2.4312871993549741E-5</v>
      </c>
      <c r="IA230">
        <v>5.0455284277170242E-5</v>
      </c>
      <c r="IB230">
        <v>2.8114107655661477E-5</v>
      </c>
      <c r="IC230">
        <v>8.500556804533948E-7</v>
      </c>
      <c r="ID230">
        <v>2.8841439030066398E-5</v>
      </c>
      <c r="IE230">
        <v>1.0955348597306533E-5</v>
      </c>
      <c r="IF230">
        <v>1.9275564877870107E-5</v>
      </c>
      <c r="IG230">
        <v>1.5937180009173888E-5</v>
      </c>
      <c r="IH230">
        <v>2.7969646844302672E-5</v>
      </c>
      <c r="II230">
        <v>9.0261275935564544E-6</v>
      </c>
      <c r="IJ230">
        <v>2.1549560397548339E-5</v>
      </c>
      <c r="IK230">
        <v>1.7852164928678893E-5</v>
      </c>
      <c r="IL230">
        <v>1.7773120597307922E-6</v>
      </c>
      <c r="IM230">
        <v>6.0829416053692673E-6</v>
      </c>
      <c r="IN230">
        <v>3.3820047077160975E-5</v>
      </c>
      <c r="IO230">
        <v>3.9884911408832837E-5</v>
      </c>
      <c r="IP230">
        <v>1.5952655452834192E-5</v>
      </c>
      <c r="IQ230">
        <v>8.1046683813695317E-6</v>
      </c>
      <c r="IR230">
        <v>2.3627558022968957E-6</v>
      </c>
      <c r="IS230">
        <v>2.7382982595398526E-5</v>
      </c>
      <c r="IT230">
        <v>2.3096514969477546E-5</v>
      </c>
      <c r="IU230">
        <v>2.5487205246215885E-5</v>
      </c>
      <c r="IV230">
        <v>1.2688467352110246E-5</v>
      </c>
      <c r="IW230">
        <v>2.144636403504546E-5</v>
      </c>
      <c r="IX230">
        <v>1.6833882063139973E-5</v>
      </c>
      <c r="IY230">
        <v>3.7914575881123655E-5</v>
      </c>
      <c r="IZ230">
        <v>1.9831999562806207E-5</v>
      </c>
      <c r="JA230">
        <v>2.2472426341999459E-5</v>
      </c>
      <c r="JB230">
        <v>3.3677030390157482E-5</v>
      </c>
      <c r="JC230">
        <v>3.7884517757638648E-5</v>
      </c>
      <c r="JD230">
        <v>3.1289398287747792E-5</v>
      </c>
      <c r="JE230">
        <v>4.01562564136359E-6</v>
      </c>
      <c r="JF230">
        <v>2.401195973136135E-5</v>
      </c>
      <c r="JG230">
        <v>2.6521411231173696E-5</v>
      </c>
      <c r="JH230">
        <v>3.6357467988732935E-5</v>
      </c>
      <c r="JI230">
        <v>2.8474622411364607E-5</v>
      </c>
      <c r="JJ230">
        <v>2.0498114056607796E-5</v>
      </c>
      <c r="JK230">
        <v>2.3541335555271907E-5</v>
      </c>
      <c r="JL230">
        <v>1.8109045052940073E-5</v>
      </c>
      <c r="JM230">
        <v>1.2719706318229461E-5</v>
      </c>
      <c r="JN230">
        <v>1.8805038168434417E-5</v>
      </c>
      <c r="JO230">
        <v>2.8467179944677967E-5</v>
      </c>
      <c r="JP230">
        <v>2.41534026959742E-5</v>
      </c>
      <c r="JQ230">
        <v>3.3094646447483236E-5</v>
      </c>
      <c r="JR230">
        <v>3.7317535814341066E-5</v>
      </c>
      <c r="JS230">
        <v>3.2546741645987996E-6</v>
      </c>
      <c r="JT230">
        <v>1.5818600435826544E-5</v>
      </c>
      <c r="JU230">
        <v>1.4788806429745193E-5</v>
      </c>
      <c r="JV230">
        <v>2.7713421357374973E-5</v>
      </c>
      <c r="JW230">
        <v>2.6456915348344504E-5</v>
      </c>
      <c r="JX230">
        <v>2.81350568050516E-5</v>
      </c>
      <c r="JY230">
        <v>1.1369874611296644E-5</v>
      </c>
      <c r="JZ230">
        <v>1.3563641060450535E-5</v>
      </c>
      <c r="KA230">
        <v>3.8466507983979399E-5</v>
      </c>
      <c r="KB230">
        <v>3.2021666080515624E-5</v>
      </c>
      <c r="KC230">
        <v>1.5624699695761042E-5</v>
      </c>
      <c r="KD230">
        <v>2.2184660039756371E-5</v>
      </c>
      <c r="KE230">
        <v>7.4121393416485452E-6</v>
      </c>
      <c r="KF230">
        <v>8.2962520048533404E-6</v>
      </c>
      <c r="KG230">
        <v>2.4056986864233844E-5</v>
      </c>
      <c r="KH230">
        <v>1.656032308812703E-5</v>
      </c>
      <c r="KI230">
        <v>3.2276097996258461E-5</v>
      </c>
      <c r="KJ230">
        <v>3.3723544616043238E-5</v>
      </c>
      <c r="KK230">
        <v>1.0004897921574555E-5</v>
      </c>
      <c r="KL230">
        <v>4.0930385758894632E-5</v>
      </c>
      <c r="KM230">
        <v>2.3701186047372717E-5</v>
      </c>
      <c r="KN230">
        <v>2.2043146861753806E-5</v>
      </c>
      <c r="KO230">
        <v>2.1533791385652582E-5</v>
      </c>
      <c r="KP230">
        <v>2.434612169558731E-5</v>
      </c>
      <c r="KQ230">
        <v>1.3244219555287808E-5</v>
      </c>
      <c r="KR230">
        <v>5.6970070727292063E-5</v>
      </c>
      <c r="KS230">
        <v>-1.7335844684716201E-6</v>
      </c>
      <c r="KT230">
        <v>1.9515141984381573E-5</v>
      </c>
      <c r="KU230">
        <v>1.3721994164699875E-5</v>
      </c>
      <c r="KV230">
        <v>2.6307156669294966E-5</v>
      </c>
      <c r="KW230">
        <v>2.6885016354804895E-5</v>
      </c>
      <c r="KX230">
        <v>9.4152415810033594E-6</v>
      </c>
      <c r="KY230">
        <v>2.7288118091078437E-5</v>
      </c>
      <c r="KZ230">
        <v>2.5035675340909565E-5</v>
      </c>
      <c r="LA230">
        <v>1.5690244021916732E-5</v>
      </c>
      <c r="LB230">
        <v>5.7344443013484839E-6</v>
      </c>
      <c r="LC230">
        <v>2.5627936277478589E-5</v>
      </c>
      <c r="LD230">
        <v>1.3332770146056947E-5</v>
      </c>
      <c r="LE230">
        <v>1.4665960915505983E-5</v>
      </c>
      <c r="LF230">
        <v>2.2208573506725774E-5</v>
      </c>
      <c r="LG230">
        <v>1.5711281886996803E-5</v>
      </c>
      <c r="LH230">
        <v>1.972455727778436E-5</v>
      </c>
      <c r="LI230">
        <v>3.5849254939467454E-5</v>
      </c>
      <c r="LJ230">
        <v>3.108414928048957E-5</v>
      </c>
      <c r="LK230">
        <v>2.5784742547941953E-5</v>
      </c>
      <c r="LL230">
        <v>1.5379559696481412E-5</v>
      </c>
      <c r="LM230">
        <v>2.4342890722945185E-5</v>
      </c>
      <c r="LN230">
        <v>2.9685744039858297E-5</v>
      </c>
      <c r="LO230">
        <v>-6.8946668077358732E-7</v>
      </c>
      <c r="LP230">
        <v>2.9848018632113779E-5</v>
      </c>
      <c r="LQ230">
        <v>2.4856818922325724E-5</v>
      </c>
      <c r="LR230">
        <v>2.6842564589292644E-5</v>
      </c>
      <c r="LS230">
        <v>2.6972799726709726E-5</v>
      </c>
      <c r="LT230">
        <v>7.8863790620105981E-6</v>
      </c>
      <c r="LU230">
        <v>3.8117120946828014E-5</v>
      </c>
      <c r="LV230">
        <v>3.1826103948290368E-5</v>
      </c>
      <c r="LW230">
        <v>3.5830996772377976E-5</v>
      </c>
      <c r="LX230">
        <v>2.3543138278670633E-5</v>
      </c>
      <c r="LY230">
        <v>9.0391271563010535E-6</v>
      </c>
      <c r="LZ230">
        <v>4.7282245900461992E-5</v>
      </c>
      <c r="MA230">
        <v>1.3760265908120825E-5</v>
      </c>
      <c r="MB230">
        <v>2.5107818355461364E-5</v>
      </c>
      <c r="MC230">
        <v>4.187727489787577E-5</v>
      </c>
      <c r="MD230">
        <v>2.8882066385904063E-5</v>
      </c>
      <c r="ME230">
        <v>1.4707327884415933E-5</v>
      </c>
      <c r="MF230">
        <v>3.7662473544667996E-5</v>
      </c>
      <c r="MG230">
        <v>1.0816846005215067E-5</v>
      </c>
      <c r="MH230">
        <v>-5.9970548651413243E-7</v>
      </c>
      <c r="MI230">
        <v>1.8654766473341452E-5</v>
      </c>
      <c r="MJ230">
        <v>3.7977682120342007E-5</v>
      </c>
      <c r="MK230">
        <v>2.7991003044272703E-5</v>
      </c>
      <c r="ML230">
        <v>1.1464241347877702E-5</v>
      </c>
      <c r="MM230">
        <v>1.3549956409540642E-5</v>
      </c>
      <c r="MN230">
        <v>2.3706481119727452E-5</v>
      </c>
      <c r="MO230">
        <v>3.8709973213483968E-5</v>
      </c>
      <c r="MP230">
        <v>1.8340425101397257E-5</v>
      </c>
      <c r="MQ230">
        <v>3.4830097287099617E-5</v>
      </c>
      <c r="MR230">
        <v>5.0466116575785464E-5</v>
      </c>
      <c r="MS230">
        <v>3.9423007438093915E-5</v>
      </c>
      <c r="MT230">
        <v>5.1908441953109307E-5</v>
      </c>
      <c r="MU230">
        <v>1.9227033183994951E-5</v>
      </c>
      <c r="MV230">
        <v>2.1232040265274041E-5</v>
      </c>
      <c r="MW230">
        <v>4.6730735904860922E-6</v>
      </c>
      <c r="MX230">
        <v>-1.1577328894348145E-6</v>
      </c>
      <c r="MY230">
        <v>1.3211107014848356E-5</v>
      </c>
      <c r="MZ230">
        <v>1.6233027770738171E-5</v>
      </c>
      <c r="NA230">
        <v>3.3374938489069318E-5</v>
      </c>
      <c r="NB230">
        <v>4.1411597265561831E-5</v>
      </c>
      <c r="NC230">
        <v>3.6145150931514608E-5</v>
      </c>
      <c r="ND230">
        <v>2.2757927234301383E-5</v>
      </c>
      <c r="NE230">
        <v>2.1235788977481627E-5</v>
      </c>
      <c r="NF230">
        <v>2.0421695518274901E-5</v>
      </c>
      <c r="NG230">
        <v>1.7508163946648115E-7</v>
      </c>
      <c r="NH230">
        <v>2.9250845800733572E-5</v>
      </c>
      <c r="NI230">
        <v>-9.3602342726401617E-6</v>
      </c>
      <c r="NJ230">
        <v>1.8790832225947181E-5</v>
      </c>
      <c r="NK230">
        <v>4.1407134152355889E-5</v>
      </c>
      <c r="NL230">
        <v>1.7322517337367048E-5</v>
      </c>
      <c r="NM230">
        <v>3.8579403099564115E-6</v>
      </c>
      <c r="NN230">
        <v>9.4758298879557154E-6</v>
      </c>
      <c r="NO230">
        <v>3.4937011300496035E-5</v>
      </c>
      <c r="NP230">
        <v>1.5419193196919254E-5</v>
      </c>
      <c r="NQ230">
        <v>2.4569977022140642E-5</v>
      </c>
      <c r="NR230">
        <v>1.9458472343030722E-5</v>
      </c>
      <c r="NS230">
        <v>3.5872461325924379E-5</v>
      </c>
      <c r="NT230">
        <v>1.0125722170316517E-5</v>
      </c>
      <c r="NU230">
        <v>1.6239279359409434E-5</v>
      </c>
      <c r="NV230">
        <v>1.9794510547373835E-5</v>
      </c>
      <c r="NW230">
        <v>4.2031049097469977E-5</v>
      </c>
      <c r="NX230">
        <v>2.2982355975618019E-5</v>
      </c>
      <c r="NY230">
        <v>1.197227868725055E-5</v>
      </c>
      <c r="NZ230">
        <v>2.4313920645665158E-5</v>
      </c>
      <c r="OA230">
        <v>2.9502565718914849E-5</v>
      </c>
      <c r="OB230">
        <v>1.0385996373786942E-5</v>
      </c>
      <c r="OC230">
        <v>1.7045285273895723E-5</v>
      </c>
      <c r="OD230">
        <v>2.2651260665711798E-5</v>
      </c>
      <c r="OE230">
        <v>3.4639530357866407E-5</v>
      </c>
      <c r="OF230">
        <v>2.3990939538508966E-5</v>
      </c>
      <c r="OG230">
        <v>1.6311319632884261E-5</v>
      </c>
      <c r="OH230">
        <v>9.7400814907397559E-6</v>
      </c>
      <c r="OI230">
        <v>1.2424228642202392E-5</v>
      </c>
      <c r="OJ230">
        <v>2.0704779895791563E-5</v>
      </c>
      <c r="OK230">
        <v>1.5615840035143997E-5</v>
      </c>
      <c r="OL230">
        <v>1.2302374324538971E-5</v>
      </c>
      <c r="OM230">
        <v>1.665402197480202E-5</v>
      </c>
      <c r="ON230">
        <v>1.3820317056385893E-5</v>
      </c>
      <c r="OO230">
        <v>1.1284265388535005E-5</v>
      </c>
      <c r="OP230">
        <v>2.4025460527974535E-5</v>
      </c>
      <c r="OQ230">
        <v>-5.8407132126556415E-6</v>
      </c>
      <c r="OR230">
        <v>-7.5114720674248705E-6</v>
      </c>
      <c r="OS230">
        <v>-8.1895913239560621E-5</v>
      </c>
      <c r="OT230">
        <v>1.0676175706650368E-5</v>
      </c>
      <c r="OU230">
        <v>2.2358067052950935E-6</v>
      </c>
      <c r="OV230">
        <v>1.6933516396661006E-5</v>
      </c>
      <c r="OW230">
        <v>3.6730579772711586E-5</v>
      </c>
      <c r="OX230">
        <v>5.5136335004605598E-6</v>
      </c>
      <c r="OY230">
        <v>3.5222926050063437E-5</v>
      </c>
      <c r="OZ230">
        <v>5.5076888365378655E-6</v>
      </c>
      <c r="PA230">
        <v>1.8651513944365562E-5</v>
      </c>
      <c r="PB230">
        <v>1.1102559023489095E-5</v>
      </c>
      <c r="PC230">
        <v>1.6777712683578028E-5</v>
      </c>
      <c r="PD230">
        <v>5.0330970154189584E-7</v>
      </c>
      <c r="PE230">
        <v>5.2042249450086618E-5</v>
      </c>
      <c r="PF230">
        <v>1.1668994820534738E-5</v>
      </c>
      <c r="PG230">
        <v>1.742207759430941E-5</v>
      </c>
      <c r="PH230">
        <v>6.8250934209552706E-6</v>
      </c>
      <c r="PI230">
        <v>3.3543295413146345E-5</v>
      </c>
      <c r="PJ230">
        <v>3.4708658989185419E-5</v>
      </c>
      <c r="PK230">
        <v>1.9605826732898421E-5</v>
      </c>
      <c r="PL230">
        <v>1.4461074228151668E-5</v>
      </c>
      <c r="PM230">
        <v>1.1541399478503762E-5</v>
      </c>
      <c r="PN230">
        <v>1.6987623972871814E-5</v>
      </c>
      <c r="PO230">
        <v>1.9054432889073333E-5</v>
      </c>
      <c r="PP230">
        <v>2.4845610291714537E-5</v>
      </c>
      <c r="PQ230">
        <v>6.8512794754091967E-6</v>
      </c>
      <c r="PR230">
        <v>1.5573333431988866E-5</v>
      </c>
      <c r="PS230">
        <v>1.6471311121346776E-5</v>
      </c>
      <c r="PT230">
        <v>1.890084851394201E-5</v>
      </c>
      <c r="PU230">
        <v>1.6264919464083588E-5</v>
      </c>
      <c r="PV230">
        <v>2.9340396102000185E-5</v>
      </c>
      <c r="PW230">
        <v>2.4527259910692948E-5</v>
      </c>
      <c r="PX230">
        <v>1.7764393735518339E-5</v>
      </c>
      <c r="PY230">
        <v>5.8087851726163937E-6</v>
      </c>
      <c r="PZ230">
        <v>2.4644211999301181E-5</v>
      </c>
      <c r="QA230">
        <v>2.5332342477040688E-5</v>
      </c>
      <c r="QB230">
        <v>2.2063594287759349E-5</v>
      </c>
      <c r="QC230">
        <v>4.6185147366044063E-6</v>
      </c>
      <c r="QD230">
        <v>1.6334421957167401E-5</v>
      </c>
      <c r="QE230">
        <v>1.3238117404927501E-5</v>
      </c>
      <c r="QF230">
        <v>5.1379620849891175E-5</v>
      </c>
      <c r="QG230">
        <v>1.9022739634868087E-5</v>
      </c>
      <c r="QH230">
        <v>2.264681632963834E-5</v>
      </c>
      <c r="QI230">
        <v>3.645954396507618E-5</v>
      </c>
      <c r="QJ230">
        <v>4.3738918007644498E-5</v>
      </c>
      <c r="QK230">
        <v>1.3436735912182487E-5</v>
      </c>
      <c r="QL230">
        <v>1.9447398849911894E-5</v>
      </c>
      <c r="QM230">
        <v>2.7936473811697754E-5</v>
      </c>
      <c r="QN230">
        <v>4.1971868690801586E-5</v>
      </c>
      <c r="QO230">
        <v>2.2736152830686702E-5</v>
      </c>
      <c r="QP230">
        <v>1.2444842504514648E-5</v>
      </c>
      <c r="QQ230">
        <v>1.1036781038092866E-5</v>
      </c>
      <c r="QR230">
        <v>3.4240012860976834E-5</v>
      </c>
      <c r="QS230">
        <v>1.8086842835849496E-5</v>
      </c>
      <c r="QT230">
        <v>2.2342788865774967E-5</v>
      </c>
      <c r="QU230">
        <v>3.3786140071925099E-5</v>
      </c>
      <c r="QV230">
        <v>2.6226445565562744E-6</v>
      </c>
      <c r="QW230">
        <v>8.0058465413985333E-7</v>
      </c>
      <c r="QX230">
        <v>8.3165458267231119E-6</v>
      </c>
      <c r="QY230">
        <v>2.0377860053457924E-5</v>
      </c>
      <c r="QZ230">
        <v>6.4705535625857185E-6</v>
      </c>
      <c r="RA230">
        <v>1.6168845596986243E-5</v>
      </c>
      <c r="RB230">
        <v>7.6513763786520593E-6</v>
      </c>
      <c r="RC230">
        <v>2.7563130747422431E-6</v>
      </c>
      <c r="RD230">
        <v>2.4080746751375521E-5</v>
      </c>
      <c r="RE230">
        <v>1.0412409853911338E-5</v>
      </c>
      <c r="RF230">
        <v>1.7877050544683885E-5</v>
      </c>
      <c r="RG230">
        <v>2.2241112563703309E-5</v>
      </c>
      <c r="RH230">
        <v>2.2537032712290244E-6</v>
      </c>
      <c r="RI230">
        <v>1.3806294584104546E-5</v>
      </c>
      <c r="RJ230">
        <v>3.2010425292234406E-5</v>
      </c>
      <c r="RK230">
        <v>1.9499484962799649E-5</v>
      </c>
      <c r="RL230">
        <v>2.0247514068290812E-5</v>
      </c>
      <c r="RM230">
        <v>2.2141882424472543E-5</v>
      </c>
      <c r="RN230">
        <v>9.8921907593073247E-6</v>
      </c>
      <c r="RO230">
        <v>2.1858545165218859E-5</v>
      </c>
      <c r="RP230">
        <v>3.6941287049220633E-5</v>
      </c>
      <c r="RQ230">
        <v>9.6357836876881863E-7</v>
      </c>
      <c r="RR230">
        <v>3.4634758768816591E-5</v>
      </c>
      <c r="RS230">
        <v>1.9373930188045735E-6</v>
      </c>
      <c r="RT230">
        <v>2.1579214144346361E-5</v>
      </c>
      <c r="RU230">
        <v>2.2441319035956271E-5</v>
      </c>
      <c r="RV230">
        <v>-2.6414007046848258E-5</v>
      </c>
      <c r="RW230">
        <v>5.0797315608071902E-6</v>
      </c>
      <c r="RX230">
        <v>2.1527479107594908E-5</v>
      </c>
      <c r="RY230">
        <v>8.565891123800949E-6</v>
      </c>
      <c r="RZ230">
        <v>2.714771014869589E-5</v>
      </c>
      <c r="SA230">
        <v>2.1198737685366489E-5</v>
      </c>
      <c r="SB230">
        <v>3.370719010830246E-5</v>
      </c>
      <c r="SC230">
        <v>2.6559945298087329E-5</v>
      </c>
      <c r="SD230">
        <v>7.8647023241829445E-6</v>
      </c>
      <c r="SE230">
        <v>3.1759053940114045E-5</v>
      </c>
      <c r="SF230">
        <v>3.7132804960574857E-5</v>
      </c>
      <c r="SG230">
        <v>9.760839744041652E-6</v>
      </c>
      <c r="SH230">
        <v>3.3105008214623415E-5</v>
      </c>
      <c r="SI230">
        <v>2.1886103672849826E-5</v>
      </c>
      <c r="SJ230">
        <v>3.1074571144459609E-5</v>
      </c>
      <c r="SK230">
        <v>1.098719844332154E-5</v>
      </c>
      <c r="SL230">
        <v>3.1064014311346046E-5</v>
      </c>
      <c r="SM230">
        <v>1.1215044706986109E-5</v>
      </c>
      <c r="SN230">
        <v>1.6713073992461552E-5</v>
      </c>
      <c r="SO230">
        <v>1.9100384122127833E-5</v>
      </c>
      <c r="SP230">
        <v>2.3254217919414866E-6</v>
      </c>
      <c r="SQ230">
        <v>-6.5598914775936583E-6</v>
      </c>
      <c r="SR230">
        <v>2.4675364738400073E-5</v>
      </c>
      <c r="SS230">
        <v>2.1181667272359084E-5</v>
      </c>
      <c r="ST230">
        <v>1.0947993011071542E-5</v>
      </c>
      <c r="SU230">
        <v>1.1688627879879458E-5</v>
      </c>
      <c r="SV230">
        <v>1.7724164769953539E-5</v>
      </c>
      <c r="SW230">
        <v>1.4387121804615166E-5</v>
      </c>
      <c r="SX230">
        <v>8.6774063805670318E-6</v>
      </c>
      <c r="SY230">
        <v>6.5340869695604793E-5</v>
      </c>
      <c r="SZ230">
        <v>-5.4544993671254184E-6</v>
      </c>
      <c r="TA230">
        <v>4.1386736685669137E-6</v>
      </c>
      <c r="TB230">
        <v>2.6461352251671167E-5</v>
      </c>
      <c r="TC230">
        <v>2.7572948663345907E-5</v>
      </c>
      <c r="TD230">
        <v>1.2241495830601669E-5</v>
      </c>
      <c r="TE230">
        <v>-1.4580739126208332E-5</v>
      </c>
      <c r="TF230">
        <v>2.4592951551237589E-5</v>
      </c>
      <c r="TG230">
        <v>9.7891717175543865E-6</v>
      </c>
      <c r="TH230">
        <v>2.1995551497642762E-5</v>
      </c>
      <c r="TI230">
        <v>3.8322876653658212E-5</v>
      </c>
      <c r="TJ230">
        <v>4.1277385200397327E-5</v>
      </c>
      <c r="TK230">
        <v>2.5205641181230885E-5</v>
      </c>
      <c r="TL230">
        <v>2.3066014264118297E-5</v>
      </c>
      <c r="TM230">
        <v>1.2664095061329189E-5</v>
      </c>
      <c r="TN230">
        <v>1.6301896636895955E-5</v>
      </c>
      <c r="TO230">
        <v>3.7269571574302582E-5</v>
      </c>
      <c r="TP230">
        <v>1.9985355900515221E-5</v>
      </c>
      <c r="TQ230">
        <v>1.2764861588226964E-5</v>
      </c>
      <c r="TR230">
        <v>3.1671892848784864E-5</v>
      </c>
      <c r="TS230">
        <v>2.4320757380654497E-5</v>
      </c>
      <c r="TT230">
        <v>2.0814083855451599E-5</v>
      </c>
      <c r="TU230">
        <v>3.4225695308849598E-5</v>
      </c>
      <c r="TV230">
        <v>1.6731639793102611E-5</v>
      </c>
      <c r="TW230">
        <v>6.7927467308843384E-5</v>
      </c>
      <c r="TX230">
        <v>2.029882430802233E-5</v>
      </c>
      <c r="TY230">
        <v>4.23437106471242E-5</v>
      </c>
      <c r="TZ230">
        <v>1.1600912618337266E-5</v>
      </c>
      <c r="UA230">
        <v>1.745504539281379E-5</v>
      </c>
      <c r="UB230">
        <v>2.3031188015823668E-5</v>
      </c>
      <c r="UC230">
        <v>2.3272226866570923E-5</v>
      </c>
      <c r="UD230">
        <v>1.0143814631812513E-5</v>
      </c>
      <c r="UE230">
        <v>3.9515751673737311E-6</v>
      </c>
      <c r="UF230">
        <v>3.9182374193738541E-5</v>
      </c>
      <c r="UG230">
        <v>6.3670325899780068E-6</v>
      </c>
      <c r="UH230">
        <v>-1.2806450295544255E-6</v>
      </c>
      <c r="UI230">
        <v>8.5294229627160741E-6</v>
      </c>
      <c r="UJ230">
        <v>3.8773376543928514E-5</v>
      </c>
      <c r="UK230">
        <v>1.6923862554361907E-5</v>
      </c>
      <c r="UL230">
        <v>-4.3799285551819766E-7</v>
      </c>
      <c r="UM230">
        <v>4.4935423186727552E-5</v>
      </c>
      <c r="UN230">
        <v>3.0126496400048643E-5</v>
      </c>
      <c r="UO230">
        <v>9.1647836841272434E-6</v>
      </c>
      <c r="UP230">
        <v>2.4197319194187917E-7</v>
      </c>
      <c r="UQ230">
        <v>2.4386778795118543E-5</v>
      </c>
      <c r="UR230">
        <v>4.513664467776592E-5</v>
      </c>
      <c r="US230">
        <v>5.68338195918137E-6</v>
      </c>
      <c r="UT230">
        <v>1.5772039516280284E-5</v>
      </c>
      <c r="UU230">
        <v>1.7080573023505412E-5</v>
      </c>
      <c r="UV230">
        <v>2.0482826231824811E-5</v>
      </c>
      <c r="UW230">
        <v>2.7556023375841791E-5</v>
      </c>
      <c r="UX230">
        <v>1.646911115088709E-5</v>
      </c>
      <c r="UY230">
        <v>1.6111894742513402E-5</v>
      </c>
      <c r="UZ230">
        <v>2.0263832799806935E-5</v>
      </c>
      <c r="VA230">
        <v>2.5295473293177476E-6</v>
      </c>
      <c r="VB230">
        <v>-3.86899627726407E-5</v>
      </c>
      <c r="VC230">
        <v>2.1559162376471286E-5</v>
      </c>
      <c r="VD230">
        <v>1.7489149096510333E-5</v>
      </c>
      <c r="VE230">
        <v>-1.2835433444197647E-6</v>
      </c>
      <c r="VF230">
        <v>8.4696227060335029E-6</v>
      </c>
      <c r="VG230">
        <v>3.0571474263016082E-5</v>
      </c>
      <c r="VH230">
        <v>1.9952026792374093E-5</v>
      </c>
      <c r="VI230">
        <v>3.7137235967769284E-5</v>
      </c>
      <c r="VJ230">
        <v>1.4803505448860165E-5</v>
      </c>
      <c r="VK230">
        <v>2.0928695981033517E-5</v>
      </c>
      <c r="VL230">
        <v>1.8324574811386473E-5</v>
      </c>
      <c r="VM230">
        <v>3.1191988719755177E-5</v>
      </c>
      <c r="VN230">
        <v>9.4924219693832294E-6</v>
      </c>
      <c r="VO230">
        <v>2.3935521059823696E-5</v>
      </c>
      <c r="VP230">
        <v>2.6092322130145848E-5</v>
      </c>
      <c r="VQ230">
        <v>2.2032521269927913E-5</v>
      </c>
      <c r="VR230">
        <v>-3.4498252962631819E-6</v>
      </c>
      <c r="VS230">
        <v>9.089253658192167E-6</v>
      </c>
      <c r="VT230">
        <v>5.5441849907987616E-6</v>
      </c>
      <c r="VU230">
        <v>1.9776486432749981E-5</v>
      </c>
      <c r="VV230">
        <v>5.0322190242521718E-5</v>
      </c>
      <c r="VW230">
        <v>1.2766207522953169E-5</v>
      </c>
      <c r="VX230">
        <v>2.4757227992204801E-5</v>
      </c>
      <c r="VY230">
        <v>6.8334336858700068E-6</v>
      </c>
      <c r="VZ230">
        <v>1.6778068254495102E-5</v>
      </c>
      <c r="WA230">
        <v>7.1341471590435185E-6</v>
      </c>
      <c r="WB230">
        <v>1.3652923670059789E-5</v>
      </c>
      <c r="WC230">
        <v>9.9293806849250108E-6</v>
      </c>
    </row>
    <row r="231" spans="1:601" x14ac:dyDescent="0.25">
      <c r="A231" t="s">
        <v>220</v>
      </c>
      <c r="B231">
        <v>-9.1483262839548389E-6</v>
      </c>
      <c r="C231">
        <v>-1.7554288290979225E-5</v>
      </c>
      <c r="D231">
        <v>7.5551935968108623E-6</v>
      </c>
      <c r="E231">
        <v>-3.5953101967486296E-6</v>
      </c>
      <c r="F231">
        <v>1.5501140879337133E-5</v>
      </c>
      <c r="G231">
        <v>-2.9076911129897831E-6</v>
      </c>
      <c r="H231">
        <v>1.4323563793326964E-5</v>
      </c>
      <c r="I231">
        <v>1.5424453952047732E-5</v>
      </c>
      <c r="J231">
        <v>1.3735795927119887E-5</v>
      </c>
      <c r="K231">
        <v>-1.0888270671714258E-5</v>
      </c>
      <c r="L231">
        <v>8.3691836175843693E-6</v>
      </c>
      <c r="M231">
        <v>2.1864430909084711E-7</v>
      </c>
      <c r="N231">
        <v>4.5732030826478824E-6</v>
      </c>
      <c r="O231">
        <v>9.2647455275843808E-6</v>
      </c>
      <c r="P231">
        <v>2.6658468618850885E-6</v>
      </c>
      <c r="Q231">
        <v>6.9320675211603267E-6</v>
      </c>
      <c r="R231">
        <v>5.6781979164383097E-6</v>
      </c>
      <c r="S231">
        <v>1.145573169973182E-5</v>
      </c>
      <c r="T231">
        <v>9.6585677784998155E-6</v>
      </c>
      <c r="U231">
        <v>4.6246341811661505E-6</v>
      </c>
      <c r="V231">
        <v>2.15937339876241E-6</v>
      </c>
      <c r="W231">
        <v>7.5618623401627681E-6</v>
      </c>
      <c r="X231">
        <v>1.1912020583821189E-5</v>
      </c>
      <c r="Y231">
        <v>4.6512266654242094E-6</v>
      </c>
      <c r="Z231">
        <v>5.4933728372686223E-6</v>
      </c>
      <c r="AA231">
        <v>7.4915673445991446E-7</v>
      </c>
      <c r="AB231">
        <v>-7.0090299357261512E-7</v>
      </c>
      <c r="AC231">
        <v>1.2692911177464838E-5</v>
      </c>
      <c r="AD231">
        <v>1.9753272776551372E-5</v>
      </c>
      <c r="AE231">
        <v>4.1939896491848006E-6</v>
      </c>
      <c r="AF231">
        <v>4.1306829592753863E-6</v>
      </c>
      <c r="AG231">
        <v>7.8502382712155202E-6</v>
      </c>
      <c r="AH231">
        <v>1.2277799946194766E-5</v>
      </c>
      <c r="AI231">
        <v>1.073521224850373E-5</v>
      </c>
      <c r="AJ231">
        <v>5.1852153048248165E-6</v>
      </c>
      <c r="AK231">
        <v>-2.2540779329336634E-6</v>
      </c>
      <c r="AL231">
        <v>1.6755093559447686E-5</v>
      </c>
      <c r="AM231">
        <v>7.9458726658780173E-6</v>
      </c>
      <c r="AN231">
        <v>2.6286322232014763E-6</v>
      </c>
      <c r="AO231">
        <v>1.376978183769912E-5</v>
      </c>
      <c r="AP231">
        <v>2.071457594825274E-6</v>
      </c>
      <c r="AQ231">
        <v>1.354938604381813E-5</v>
      </c>
      <c r="AR231">
        <v>4.8220196906763658E-6</v>
      </c>
      <c r="AS231">
        <v>-1.6808795817892308E-7</v>
      </c>
      <c r="AT231">
        <v>7.7434091419278131E-6</v>
      </c>
      <c r="AU231">
        <v>1.4542120233679575E-5</v>
      </c>
      <c r="AV231">
        <v>-9.1240321053604482E-6</v>
      </c>
      <c r="AW231">
        <v>1.433466612439624E-5</v>
      </c>
      <c r="AX231">
        <v>5.2893810204406781E-6</v>
      </c>
      <c r="AY231">
        <v>1.1748067339735631E-6</v>
      </c>
      <c r="AZ231">
        <v>7.5508092375446025E-6</v>
      </c>
      <c r="BA231">
        <v>8.0957689529592374E-6</v>
      </c>
      <c r="BB231">
        <v>1.3748588735310218E-5</v>
      </c>
      <c r="BC231">
        <v>8.0193303215229596E-6</v>
      </c>
      <c r="BD231">
        <v>6.9341503800292561E-6</v>
      </c>
      <c r="BE231">
        <v>-6.1952158564329464E-7</v>
      </c>
      <c r="BF231">
        <v>1.3077511682515137E-5</v>
      </c>
      <c r="BG231">
        <v>6.3694579273174122E-6</v>
      </c>
      <c r="BH231">
        <v>1.0360052314058292E-5</v>
      </c>
      <c r="BI231">
        <v>6.520140642157695E-6</v>
      </c>
      <c r="BJ231">
        <v>1.0938764051643573E-5</v>
      </c>
      <c r="BK231">
        <v>8.2059610558694011E-6</v>
      </c>
      <c r="BL231">
        <v>1.3047188425049092E-5</v>
      </c>
      <c r="BM231">
        <v>1.4298724066504041E-5</v>
      </c>
      <c r="BN231">
        <v>9.0032732941184522E-6</v>
      </c>
      <c r="BO231">
        <v>5.1103718359418522E-6</v>
      </c>
      <c r="BP231">
        <v>4.3178141054872856E-6</v>
      </c>
      <c r="BQ231">
        <v>3.6805530007344722E-6</v>
      </c>
      <c r="BR231">
        <v>5.6112778518132052E-6</v>
      </c>
      <c r="BS231">
        <v>4.1265817906178799E-6</v>
      </c>
      <c r="BT231">
        <v>1.2162282512593595E-5</v>
      </c>
      <c r="BU231">
        <v>1.1770622111147899E-5</v>
      </c>
      <c r="BV231">
        <v>9.2548665752755742E-6</v>
      </c>
      <c r="BW231">
        <v>1.7684128188586301E-5</v>
      </c>
      <c r="BX231">
        <v>1.0352873826145631E-5</v>
      </c>
      <c r="BY231">
        <v>-1.9207234060212363E-7</v>
      </c>
      <c r="BZ231">
        <v>1.2518293719958934E-5</v>
      </c>
      <c r="CA231">
        <v>4.5575554205524186E-6</v>
      </c>
      <c r="CB231">
        <v>3.1564283726109564E-6</v>
      </c>
      <c r="CC231">
        <v>2.0099823779939616E-5</v>
      </c>
      <c r="CD231">
        <v>3.1960188713699865E-6</v>
      </c>
      <c r="CE231">
        <v>8.0419460831231997E-6</v>
      </c>
      <c r="CF231">
        <v>5.9284449375621069E-6</v>
      </c>
      <c r="CG231">
        <v>2.5361768163407035E-6</v>
      </c>
      <c r="CH231">
        <v>4.0929569545394388E-6</v>
      </c>
      <c r="CI231">
        <v>7.0322865648603385E-6</v>
      </c>
      <c r="CJ231">
        <v>6.8427931730757794E-6</v>
      </c>
      <c r="CK231">
        <v>8.9758444685557125E-6</v>
      </c>
      <c r="CL231">
        <v>8.7557209534457959E-6</v>
      </c>
      <c r="CM231">
        <v>1.6318235838675126E-5</v>
      </c>
      <c r="CN231">
        <v>1.3169830382049758E-5</v>
      </c>
      <c r="CO231">
        <v>2.2798523520689931E-5</v>
      </c>
      <c r="CP231">
        <v>4.1769485371137658E-6</v>
      </c>
      <c r="CQ231">
        <v>2.8374042450926533E-6</v>
      </c>
      <c r="CR231">
        <v>3.6739083881896435E-6</v>
      </c>
      <c r="CS231">
        <v>5.2767310283800824E-6</v>
      </c>
      <c r="CT231">
        <v>8.787180075848512E-6</v>
      </c>
      <c r="CU231">
        <v>2.0467667245807474E-5</v>
      </c>
      <c r="CV231">
        <v>7.4087958574998831E-6</v>
      </c>
      <c r="CW231">
        <v>-7.6774108778426808E-6</v>
      </c>
      <c r="CX231">
        <v>-1.0759948320728667E-6</v>
      </c>
      <c r="CY231">
        <v>4.0867321151755831E-6</v>
      </c>
      <c r="CZ231">
        <v>1.4117629865062331E-5</v>
      </c>
      <c r="DA231">
        <v>1.460978865985348E-5</v>
      </c>
      <c r="DB231">
        <v>1.9938955622144206E-5</v>
      </c>
      <c r="DC231">
        <v>5.4375614177806628E-7</v>
      </c>
      <c r="DD231">
        <v>-2.3985234340343765E-6</v>
      </c>
      <c r="DE231">
        <v>2.0734191512523303E-6</v>
      </c>
      <c r="DF231">
        <v>6.4760145899722767E-6</v>
      </c>
      <c r="DG231">
        <v>2.3052454505159725E-6</v>
      </c>
      <c r="DH231">
        <v>2.9250110937918609E-6</v>
      </c>
      <c r="DI231">
        <v>7.5398386165141792E-6</v>
      </c>
      <c r="DJ231">
        <v>8.6166949564603852E-6</v>
      </c>
      <c r="DK231">
        <v>2.8080521961314132E-5</v>
      </c>
      <c r="DL231">
        <v>1.5984988160073433E-6</v>
      </c>
      <c r="DM231">
        <v>-1.7475143086826215E-6</v>
      </c>
      <c r="DN231">
        <v>1.0342005779128587E-5</v>
      </c>
      <c r="DO231">
        <v>1.2094465074154702E-5</v>
      </c>
      <c r="DP231">
        <v>3.6239958145192373E-6</v>
      </c>
      <c r="DQ231">
        <v>1.2853965129102921E-5</v>
      </c>
      <c r="DR231">
        <v>6.1841965905897625E-6</v>
      </c>
      <c r="DS231">
        <v>9.10925393025712E-6</v>
      </c>
      <c r="DT231">
        <v>2.0429534772176252E-5</v>
      </c>
      <c r="DU231">
        <v>4.6472113074575898E-6</v>
      </c>
      <c r="DV231">
        <v>6.8534147596774258E-7</v>
      </c>
      <c r="DW231">
        <v>-6.7368528648296814E-6</v>
      </c>
      <c r="DX231">
        <v>-1.7568943636544559E-7</v>
      </c>
      <c r="DY231">
        <v>1.3796900222377958E-5</v>
      </c>
      <c r="DZ231">
        <v>-4.7859934945377506E-6</v>
      </c>
      <c r="EA231">
        <v>1.0147224387730193E-5</v>
      </c>
      <c r="EB231">
        <v>1.1643232546333327E-5</v>
      </c>
      <c r="EC231">
        <v>1.2900740804479866E-5</v>
      </c>
      <c r="ED231">
        <v>4.558184847379921E-6</v>
      </c>
      <c r="EE231">
        <v>8.2135516589576328E-6</v>
      </c>
      <c r="EF231">
        <v>2.8934976375086142E-6</v>
      </c>
      <c r="EG231">
        <v>-1.4970379361344125E-6</v>
      </c>
      <c r="EH231">
        <v>2.2396749224896873E-6</v>
      </c>
      <c r="EI231">
        <v>1.0375455128352533E-5</v>
      </c>
      <c r="EJ231">
        <v>-1.7172223059117089E-7</v>
      </c>
      <c r="EK231">
        <v>3.2245615788608525E-6</v>
      </c>
      <c r="EL231">
        <v>4.5112234999496348E-6</v>
      </c>
      <c r="EM231">
        <v>3.0292040273051479E-6</v>
      </c>
      <c r="EN231">
        <v>1.6634807632263557E-5</v>
      </c>
      <c r="EO231">
        <v>-8.756648799485362E-7</v>
      </c>
      <c r="EP231">
        <v>-5.7592959371672295E-8</v>
      </c>
      <c r="EQ231">
        <v>5.9920408354945016E-6</v>
      </c>
      <c r="ER231">
        <v>1.5740194374683441E-5</v>
      </c>
      <c r="ES231">
        <v>7.0460304220277585E-6</v>
      </c>
      <c r="ET231">
        <v>3.5969442534716663E-5</v>
      </c>
      <c r="EU231">
        <v>-5.4647656122763106E-6</v>
      </c>
      <c r="EV231">
        <v>-1.79755681387789E-6</v>
      </c>
      <c r="EW231">
        <v>1.7664523133468855E-5</v>
      </c>
      <c r="EX231">
        <v>1.5514434979078443E-5</v>
      </c>
      <c r="EY231">
        <v>1.5465737462209297E-6</v>
      </c>
      <c r="EZ231">
        <v>-4.7763240500648204E-7</v>
      </c>
      <c r="FA231">
        <v>1.8073628473602127E-5</v>
      </c>
      <c r="FB231">
        <v>2.4183401730765694E-6</v>
      </c>
      <c r="FC231">
        <v>2.341433318833614E-5</v>
      </c>
      <c r="FD231">
        <v>1.8238521661348978E-6</v>
      </c>
      <c r="FE231">
        <v>2.4084800907315313E-5</v>
      </c>
      <c r="FF231">
        <v>9.5947167746910352E-7</v>
      </c>
      <c r="FG231">
        <v>2.3253718921553622E-5</v>
      </c>
      <c r="FH231">
        <v>1.9040423843485825E-5</v>
      </c>
      <c r="FI231">
        <v>-6.8544822981926432E-7</v>
      </c>
      <c r="FJ231">
        <v>1.0952863783081155E-5</v>
      </c>
      <c r="FK231">
        <v>5.9323095863080165E-6</v>
      </c>
      <c r="FL231">
        <v>1.028952620656159E-5</v>
      </c>
      <c r="FM231">
        <v>2.294843644584494E-5</v>
      </c>
      <c r="FN231">
        <v>5.0329652567689815E-6</v>
      </c>
      <c r="FO231">
        <v>2.2868301949882509E-5</v>
      </c>
      <c r="FP231">
        <v>1.3576698525099342E-5</v>
      </c>
      <c r="FQ231">
        <v>1.5170642766978552E-5</v>
      </c>
      <c r="FR231">
        <v>9.8179585683397478E-6</v>
      </c>
      <c r="FS231">
        <v>-7.6507964126604966E-6</v>
      </c>
      <c r="FT231">
        <v>1.1997501539365593E-5</v>
      </c>
      <c r="FU231">
        <v>3.236094235678917E-6</v>
      </c>
      <c r="FV231">
        <v>8.071296930220679E-6</v>
      </c>
      <c r="FW231">
        <v>5.8803009151082596E-6</v>
      </c>
      <c r="FX231">
        <v>8.2558054245376669E-6</v>
      </c>
      <c r="FY231">
        <v>5.0350191071363571E-6</v>
      </c>
      <c r="FZ231">
        <v>-8.4773696003430951E-6</v>
      </c>
      <c r="GA231">
        <v>1.1008672971288319E-5</v>
      </c>
      <c r="GB231">
        <v>1.165239160205673E-5</v>
      </c>
      <c r="GC231">
        <v>3.5242420541620162E-6</v>
      </c>
      <c r="GD231">
        <v>9.0723972805549676E-6</v>
      </c>
      <c r="GE231">
        <v>2.0139466401942253E-5</v>
      </c>
      <c r="GF231">
        <v>4.2779803250428193E-6</v>
      </c>
      <c r="GG231">
        <v>6.6760756550757745E-6</v>
      </c>
      <c r="GH231">
        <v>-6.5209694794206476E-7</v>
      </c>
      <c r="GI231">
        <v>1.0597480669738093E-6</v>
      </c>
      <c r="GJ231">
        <v>-1.9601429784924937E-6</v>
      </c>
      <c r="GK231">
        <v>1.4415759842136274E-6</v>
      </c>
      <c r="GL231">
        <v>9.9827072746165088E-6</v>
      </c>
      <c r="GM231">
        <v>-1.2136938592401846E-6</v>
      </c>
      <c r="GN231">
        <v>1.2241917942487094E-5</v>
      </c>
      <c r="GO231">
        <v>2.1452516362244704E-5</v>
      </c>
      <c r="GP231">
        <v>1.9119973025577718E-5</v>
      </c>
      <c r="GQ231">
        <v>-4.9940988194357595E-7</v>
      </c>
      <c r="GR231">
        <v>3.3847832481653044E-6</v>
      </c>
      <c r="GS231">
        <v>5.1128704752070635E-6</v>
      </c>
      <c r="GT231">
        <v>6.2251757696531215E-6</v>
      </c>
      <c r="GU231">
        <v>1.660673965202424E-5</v>
      </c>
      <c r="GV231">
        <v>8.5194208996846862E-6</v>
      </c>
      <c r="GW231">
        <v>1.0170026983157118E-6</v>
      </c>
      <c r="GX231">
        <v>1.6564299619805084E-5</v>
      </c>
      <c r="GY231">
        <v>1.9245948736001949E-6</v>
      </c>
      <c r="GZ231">
        <v>1.35953776249756E-5</v>
      </c>
      <c r="HA231">
        <v>1.4586988634607923E-5</v>
      </c>
      <c r="HB231">
        <v>1.3063978506331521E-5</v>
      </c>
      <c r="HC231">
        <v>9.8677746951406269E-6</v>
      </c>
      <c r="HD231">
        <v>4.8006574141608722E-6</v>
      </c>
      <c r="HE231">
        <v>5.2749211653790325E-6</v>
      </c>
      <c r="HF231">
        <v>-1.0843989189030543E-6</v>
      </c>
      <c r="HG231">
        <v>1.8032476960795709E-6</v>
      </c>
      <c r="HH231">
        <v>-1.2672745609553464E-5</v>
      </c>
      <c r="HI231">
        <v>3.1042280035440983E-6</v>
      </c>
      <c r="HJ231">
        <v>1.0668814728158575E-5</v>
      </c>
      <c r="HK231">
        <v>-7.337473607783044E-7</v>
      </c>
      <c r="HL231">
        <v>9.2755005262324639E-6</v>
      </c>
      <c r="HM231">
        <v>3.6197792652666275E-5</v>
      </c>
      <c r="HN231">
        <v>4.3378644438195072E-5</v>
      </c>
      <c r="HO231">
        <v>-7.9788049435344333E-6</v>
      </c>
      <c r="HP231">
        <v>-1.2471622339823077E-5</v>
      </c>
      <c r="HQ231">
        <v>1.312992522122409E-5</v>
      </c>
      <c r="HR231">
        <v>7.9296141089198661E-6</v>
      </c>
      <c r="HS231">
        <v>2.0400357442461537E-6</v>
      </c>
      <c r="HT231">
        <v>8.9927302298423088E-6</v>
      </c>
      <c r="HU231">
        <v>5.7252531413319118E-6</v>
      </c>
      <c r="HV231">
        <v>3.9096967352279888E-6</v>
      </c>
      <c r="HW231">
        <v>2.6416731202468038E-6</v>
      </c>
      <c r="HX231">
        <v>-6.5441018156364081E-6</v>
      </c>
      <c r="HY231">
        <v>7.014232330421136E-7</v>
      </c>
      <c r="HZ231">
        <v>1.3857022212748442E-5</v>
      </c>
      <c r="IA231">
        <v>5.0167509522994168E-7</v>
      </c>
      <c r="IB231">
        <v>3.8748380547685791E-7</v>
      </c>
      <c r="IC231">
        <v>1.6010260450252745E-5</v>
      </c>
      <c r="ID231">
        <v>1.3195699885602265E-6</v>
      </c>
      <c r="IE231">
        <v>2.3498016165439026E-6</v>
      </c>
      <c r="IF231">
        <v>6.3031068979411091E-7</v>
      </c>
      <c r="IG231">
        <v>-9.0162235263411804E-7</v>
      </c>
      <c r="IH231">
        <v>1.4684458158935966E-5</v>
      </c>
      <c r="II231">
        <v>1.2803080986422961E-5</v>
      </c>
      <c r="IJ231">
        <v>-8.9736196986925335E-8</v>
      </c>
      <c r="IK231">
        <v>1.3541361910408289E-6</v>
      </c>
      <c r="IL231">
        <v>4.4471087986852591E-6</v>
      </c>
      <c r="IM231">
        <v>9.0702758363032355E-6</v>
      </c>
      <c r="IN231">
        <v>1.5117924543463761E-5</v>
      </c>
      <c r="IO231">
        <v>9.3727112482135347E-6</v>
      </c>
      <c r="IP231">
        <v>2.9607813322545433E-7</v>
      </c>
      <c r="IQ231">
        <v>-6.1945200567346847E-6</v>
      </c>
      <c r="IR231">
        <v>1.6810968064078684E-5</v>
      </c>
      <c r="IS231">
        <v>-1.0078820004169793E-6</v>
      </c>
      <c r="IT231">
        <v>2.1382792217861407E-5</v>
      </c>
      <c r="IU231">
        <v>6.6881584341192516E-6</v>
      </c>
      <c r="IV231">
        <v>-2.285405298216993E-6</v>
      </c>
      <c r="IW231">
        <v>1.3437573962419043E-5</v>
      </c>
      <c r="IX231">
        <v>1.7285050907303832E-5</v>
      </c>
      <c r="IY231">
        <v>1.6530509665401357E-5</v>
      </c>
      <c r="IZ231">
        <v>5.2064696231912588E-6</v>
      </c>
      <c r="JA231">
        <v>1.2351631678459181E-5</v>
      </c>
      <c r="JB231">
        <v>3.6935718690171012E-6</v>
      </c>
      <c r="JC231">
        <v>1.6008143359693105E-5</v>
      </c>
      <c r="JD231">
        <v>1.3068053746699351E-5</v>
      </c>
      <c r="JE231">
        <v>-6.4606532402323348E-6</v>
      </c>
      <c r="JF231">
        <v>7.5380058046188092E-6</v>
      </c>
      <c r="JG231">
        <v>1.8466482645666386E-5</v>
      </c>
      <c r="JH231">
        <v>-1.3110079144323138E-5</v>
      </c>
      <c r="JI231">
        <v>1.5237621966252274E-5</v>
      </c>
      <c r="JJ231">
        <v>8.3195014933840167E-6</v>
      </c>
      <c r="JK231">
        <v>1.0484743433827327E-5</v>
      </c>
      <c r="JL231">
        <v>5.0491768626753648E-6</v>
      </c>
      <c r="JM231">
        <v>8.2432642644550798E-6</v>
      </c>
      <c r="JN231">
        <v>1.3339528152448924E-5</v>
      </c>
      <c r="JO231">
        <v>1.2025327761769678E-5</v>
      </c>
      <c r="JP231">
        <v>6.6090542839181501E-6</v>
      </c>
      <c r="JQ231">
        <v>1.7546143778088638E-5</v>
      </c>
      <c r="JR231">
        <v>7.8053946046587673E-6</v>
      </c>
      <c r="JS231">
        <v>-1.2577941399689882E-6</v>
      </c>
      <c r="JT231">
        <v>1.2531654251480229E-7</v>
      </c>
      <c r="JU231">
        <v>3.6854955972223454E-6</v>
      </c>
      <c r="JV231">
        <v>9.3667885791062772E-6</v>
      </c>
      <c r="JW231">
        <v>1.6975715293110098E-5</v>
      </c>
      <c r="JX231">
        <v>7.314122217366166E-6</v>
      </c>
      <c r="JY231">
        <v>1.8706953512014592E-5</v>
      </c>
      <c r="JZ231">
        <v>6.8183234107355173E-6</v>
      </c>
      <c r="KA231">
        <v>4.7372558448403955E-6</v>
      </c>
      <c r="KB231">
        <v>1.7683078785973025E-5</v>
      </c>
      <c r="KC231">
        <v>1.7499977654732735E-6</v>
      </c>
      <c r="KD231">
        <v>5.872420056943121E-6</v>
      </c>
      <c r="KE231">
        <v>-5.9057813301251882E-6</v>
      </c>
      <c r="KF231">
        <v>-1.4184939143726333E-6</v>
      </c>
      <c r="KG231">
        <v>2.0987886968166791E-5</v>
      </c>
      <c r="KH231">
        <v>5.6578140595929126E-6</v>
      </c>
      <c r="KI231">
        <v>1.1486809214222691E-5</v>
      </c>
      <c r="KJ231">
        <v>6.4686716915775337E-6</v>
      </c>
      <c r="KK231">
        <v>9.3460102900185879E-6</v>
      </c>
      <c r="KL231">
        <v>-3.4544993711747142E-6</v>
      </c>
      <c r="KM231">
        <v>-7.3117969679957911E-7</v>
      </c>
      <c r="KN231">
        <v>5.4956309269334389E-6</v>
      </c>
      <c r="KO231">
        <v>6.0762054256342964E-6</v>
      </c>
      <c r="KP231">
        <v>-4.887892435094224E-6</v>
      </c>
      <c r="KQ231">
        <v>1.0896355785057767E-5</v>
      </c>
      <c r="KR231">
        <v>1.5749166055584886E-5</v>
      </c>
      <c r="KS231">
        <v>-3.173140731234215E-6</v>
      </c>
      <c r="KT231">
        <v>6.6297852081808205E-6</v>
      </c>
      <c r="KU231">
        <v>4.6295622535542974E-6</v>
      </c>
      <c r="KV231">
        <v>5.1767691834100612E-6</v>
      </c>
      <c r="KW231">
        <v>2.9002591555846109E-6</v>
      </c>
      <c r="KX231">
        <v>-2.8584488961871985E-6</v>
      </c>
      <c r="KY231">
        <v>5.2302554732525787E-6</v>
      </c>
      <c r="KZ231">
        <v>1.4693294258166847E-5</v>
      </c>
      <c r="LA231">
        <v>-1.0794622330291025E-6</v>
      </c>
      <c r="LB231">
        <v>2.5326084844143613E-6</v>
      </c>
      <c r="LC231">
        <v>4.9338148999420362E-6</v>
      </c>
      <c r="LD231">
        <v>1.260248486209738E-5</v>
      </c>
      <c r="LE231">
        <v>5.9699138011658336E-6</v>
      </c>
      <c r="LF231">
        <v>6.4820679719916301E-6</v>
      </c>
      <c r="LG231">
        <v>1.3027112303917755E-5</v>
      </c>
      <c r="LH231">
        <v>1.0956823257453277E-5</v>
      </c>
      <c r="LI231">
        <v>1.035785815020857E-5</v>
      </c>
      <c r="LJ231">
        <v>6.7615134928703778E-6</v>
      </c>
      <c r="LK231">
        <v>6.1124595055989136E-6</v>
      </c>
      <c r="LL231">
        <v>-4.997227949180024E-7</v>
      </c>
      <c r="LM231">
        <v>3.9559207832907909E-6</v>
      </c>
      <c r="LN231">
        <v>6.7045166138417677E-6</v>
      </c>
      <c r="LO231">
        <v>-6.0898895188886022E-6</v>
      </c>
      <c r="LP231">
        <v>1.565211630129422E-5</v>
      </c>
      <c r="LQ231">
        <v>5.1277422487109003E-6</v>
      </c>
      <c r="LR231">
        <v>-4.6497965483747449E-6</v>
      </c>
      <c r="LS231">
        <v>1.3827295729211837E-5</v>
      </c>
      <c r="LT231">
        <v>5.3124805594368893E-6</v>
      </c>
      <c r="LU231">
        <v>1.409603775501453E-5</v>
      </c>
      <c r="LV231">
        <v>4.3919532281968181E-6</v>
      </c>
      <c r="LW231">
        <v>1.5832456534555291E-5</v>
      </c>
      <c r="LX231">
        <v>5.6956614696447033E-6</v>
      </c>
      <c r="LY231">
        <v>4.8742656805761773E-6</v>
      </c>
      <c r="LZ231">
        <v>1.5581643237514921E-5</v>
      </c>
      <c r="MA231">
        <v>7.0148070224608516E-7</v>
      </c>
      <c r="MB231">
        <v>9.5671357330140753E-6</v>
      </c>
      <c r="MC231">
        <v>1.9560804447636589E-5</v>
      </c>
      <c r="MD231">
        <v>1.3814553870765843E-5</v>
      </c>
      <c r="ME231">
        <v>1.7210686997683228E-5</v>
      </c>
      <c r="MF231">
        <v>1.5839784570881541E-5</v>
      </c>
      <c r="MG231">
        <v>9.5733079187200792E-6</v>
      </c>
      <c r="MH231">
        <v>-7.6765474941162661E-7</v>
      </c>
      <c r="MI231">
        <v>8.6651574670087867E-6</v>
      </c>
      <c r="MJ231">
        <v>1.6855201375628927E-5</v>
      </c>
      <c r="MK231">
        <v>1.4467403166063487E-5</v>
      </c>
      <c r="ML231">
        <v>3.4367187699463322E-6</v>
      </c>
      <c r="MM231">
        <v>1.4403575605141661E-5</v>
      </c>
      <c r="MN231">
        <v>-1.9510744872080458E-6</v>
      </c>
      <c r="MO231">
        <v>1.3491383729755411E-5</v>
      </c>
      <c r="MP231">
        <v>2.0776267590629663E-6</v>
      </c>
      <c r="MQ231">
        <v>-6.5458689677381579E-6</v>
      </c>
      <c r="MR231">
        <v>-4.4562374667623626E-6</v>
      </c>
      <c r="MS231">
        <v>-6.6854929874776604E-6</v>
      </c>
      <c r="MT231">
        <v>4.2700206007792178E-6</v>
      </c>
      <c r="MU231">
        <v>3.8770284868192381E-6</v>
      </c>
      <c r="MV231">
        <v>6.2199455948319468E-6</v>
      </c>
      <c r="MW231">
        <v>-2.9738916285900416E-6</v>
      </c>
      <c r="MX231">
        <v>1.0077673581950256E-5</v>
      </c>
      <c r="MY231">
        <v>9.8535248548052627E-6</v>
      </c>
      <c r="MZ231">
        <v>2.2453089246568005E-5</v>
      </c>
      <c r="NA231">
        <v>1.3992642758942902E-5</v>
      </c>
      <c r="NB231">
        <v>3.7050779530313956E-6</v>
      </c>
      <c r="NC231">
        <v>7.4470848317521627E-6</v>
      </c>
      <c r="ND231">
        <v>-6.8966438109884329E-6</v>
      </c>
      <c r="NE231">
        <v>1.2298757776050664E-5</v>
      </c>
      <c r="NF231">
        <v>-3.790798498506973E-6</v>
      </c>
      <c r="NG231">
        <v>-6.8694329930669236E-6</v>
      </c>
      <c r="NH231">
        <v>4.8100700438892869E-6</v>
      </c>
      <c r="NI231">
        <v>-3.3137457552627003E-6</v>
      </c>
      <c r="NJ231">
        <v>1.9746003891093723E-5</v>
      </c>
      <c r="NK231">
        <v>2.2811347958038795E-5</v>
      </c>
      <c r="NL231">
        <v>3.7719740126376115E-6</v>
      </c>
      <c r="NM231">
        <v>7.6068569334885831E-7</v>
      </c>
      <c r="NN231">
        <v>2.3315977280712457E-6</v>
      </c>
      <c r="NO231">
        <v>-7.5884912756535866E-7</v>
      </c>
      <c r="NP231">
        <v>3.918763608644208E-5</v>
      </c>
      <c r="NQ231">
        <v>9.9582404548817463E-6</v>
      </c>
      <c r="NR231">
        <v>1.5116255620030502E-5</v>
      </c>
      <c r="NS231">
        <v>5.9920586061683001E-6</v>
      </c>
      <c r="NT231">
        <v>1.0994109053731759E-5</v>
      </c>
      <c r="NU231">
        <v>1.0887910487527326E-5</v>
      </c>
      <c r="NV231">
        <v>-1.6058938393102823E-6</v>
      </c>
      <c r="NW231">
        <v>9.692904165520061E-6</v>
      </c>
      <c r="NX231">
        <v>9.2485933991007191E-6</v>
      </c>
      <c r="NY231">
        <v>1.1163563323598717E-5</v>
      </c>
      <c r="NZ231">
        <v>6.9569826450927079E-6</v>
      </c>
      <c r="OA231">
        <v>2.755141403005283E-6</v>
      </c>
      <c r="OB231">
        <v>2.1171614301288514E-6</v>
      </c>
      <c r="OC231">
        <v>1.8295093107550322E-5</v>
      </c>
      <c r="OD231">
        <v>9.1097174109276379E-6</v>
      </c>
      <c r="OE231">
        <v>2.2385055694644972E-6</v>
      </c>
      <c r="OF231">
        <v>4.4860108156304804E-6</v>
      </c>
      <c r="OG231">
        <v>8.697399957992635E-6</v>
      </c>
      <c r="OH231">
        <v>1.3191470582595519E-5</v>
      </c>
      <c r="OI231">
        <v>3.8801865236992859E-6</v>
      </c>
      <c r="OJ231">
        <v>1.0748839445728631E-5</v>
      </c>
      <c r="OK231">
        <v>9.2216953051416777E-6</v>
      </c>
      <c r="OL231">
        <v>2.2268988379361697E-5</v>
      </c>
      <c r="OM231">
        <v>1.5255187302111277E-5</v>
      </c>
      <c r="ON231">
        <v>1.099634494114206E-5</v>
      </c>
      <c r="OO231">
        <v>1.1425509528166085E-5</v>
      </c>
      <c r="OP231">
        <v>1.4591844685642048E-5</v>
      </c>
      <c r="OQ231">
        <v>-3.8440238899293046E-7</v>
      </c>
      <c r="OR231">
        <v>3.7294667297238065E-7</v>
      </c>
      <c r="OS231">
        <v>1.6478377626546204E-5</v>
      </c>
      <c r="OT231">
        <v>5.1310133550802334E-6</v>
      </c>
      <c r="OU231">
        <v>1.0325656352346173E-5</v>
      </c>
      <c r="OV231">
        <v>4.281934660709831E-6</v>
      </c>
      <c r="OW231">
        <v>4.368686884502629E-6</v>
      </c>
      <c r="OX231">
        <v>-2.8321561269561025E-6</v>
      </c>
      <c r="OY231">
        <v>6.7795828182786158E-6</v>
      </c>
      <c r="OZ231">
        <v>1.4873213481725548E-5</v>
      </c>
      <c r="PA231">
        <v>9.5606164865933706E-6</v>
      </c>
      <c r="PB231">
        <v>1.0779852995354973E-5</v>
      </c>
      <c r="PC231">
        <v>-5.3270591624144982E-6</v>
      </c>
      <c r="PD231">
        <v>8.8605577049789437E-7</v>
      </c>
      <c r="PE231">
        <v>8.7278536780979143E-6</v>
      </c>
      <c r="PF231">
        <v>-5.8565453137477159E-6</v>
      </c>
      <c r="PG231">
        <v>1.2994955368160237E-5</v>
      </c>
      <c r="PH231">
        <v>1.4578662848545503E-5</v>
      </c>
      <c r="PI231">
        <v>1.8829582698809589E-5</v>
      </c>
      <c r="PJ231">
        <v>1.220330363044868E-5</v>
      </c>
      <c r="PK231">
        <v>-3.3765105936205079E-6</v>
      </c>
      <c r="PL231">
        <v>4.1353840664754792E-6</v>
      </c>
      <c r="PM231">
        <v>1.2081423557455798E-5</v>
      </c>
      <c r="PN231">
        <v>9.9355339045036739E-6</v>
      </c>
      <c r="PO231">
        <v>1.2124295587559552E-5</v>
      </c>
      <c r="PP231">
        <v>2.7098242903997391E-6</v>
      </c>
      <c r="PQ231">
        <v>1.3966899392011817E-5</v>
      </c>
      <c r="PR231">
        <v>9.9742328175182801E-6</v>
      </c>
      <c r="PS231">
        <v>3.0565525259870876E-7</v>
      </c>
      <c r="PT231">
        <v>1.7849776899424494E-5</v>
      </c>
      <c r="PU231">
        <v>2.1035526981542633E-5</v>
      </c>
      <c r="PV231">
        <v>1.5328471406422603E-6</v>
      </c>
      <c r="PW231">
        <v>1.0626812651825347E-5</v>
      </c>
      <c r="PX231">
        <v>7.5275772172172754E-6</v>
      </c>
      <c r="PY231">
        <v>9.9240944828204044E-8</v>
      </c>
      <c r="PZ231">
        <v>1.2214678670281757E-5</v>
      </c>
      <c r="QA231">
        <v>2.0353168630614856E-5</v>
      </c>
      <c r="QB231">
        <v>3.5385648988367701E-6</v>
      </c>
      <c r="QC231">
        <v>1.8806922327162293E-5</v>
      </c>
      <c r="QD231">
        <v>-2.8265306340930101E-6</v>
      </c>
      <c r="QE231">
        <v>1.1890798358587261E-5</v>
      </c>
      <c r="QF231">
        <v>-6.4334721144378404E-6</v>
      </c>
      <c r="QG231">
        <v>-3.7272998231220369E-6</v>
      </c>
      <c r="QH231">
        <v>-1.4834565314500318E-6</v>
      </c>
      <c r="QI231">
        <v>-8.3836576200708256E-7</v>
      </c>
      <c r="QJ231">
        <v>9.7894986513067245E-6</v>
      </c>
      <c r="QK231">
        <v>2.3754048792644447E-7</v>
      </c>
      <c r="QL231">
        <v>2.3239293912983753E-6</v>
      </c>
      <c r="QM231">
        <v>5.1187427643671389E-8</v>
      </c>
      <c r="QN231">
        <v>3.3498353140552808E-5</v>
      </c>
      <c r="QO231">
        <v>2.0198441925164932E-5</v>
      </c>
      <c r="QP231">
        <v>1.3023584501200728E-5</v>
      </c>
      <c r="QQ231">
        <v>1.1247182924177468E-5</v>
      </c>
      <c r="QR231">
        <v>1.6936479900301981E-5</v>
      </c>
      <c r="QS231">
        <v>4.8444543688525222E-6</v>
      </c>
      <c r="QT231">
        <v>1.5812873334771404E-5</v>
      </c>
      <c r="QU231">
        <v>1.0946713560521194E-5</v>
      </c>
      <c r="QV231">
        <v>3.6114103581929985E-6</v>
      </c>
      <c r="QW231">
        <v>3.5458401204324322E-6</v>
      </c>
      <c r="QX231">
        <v>-3.7916753096465815E-6</v>
      </c>
      <c r="QY231">
        <v>3.3328235548472678E-6</v>
      </c>
      <c r="QZ231">
        <v>-2.1017454476381117E-7</v>
      </c>
      <c r="RA231">
        <v>-3.8612869147692774E-6</v>
      </c>
      <c r="RB231">
        <v>-1.6153426342079128E-6</v>
      </c>
      <c r="RC231">
        <v>9.1105836657791526E-6</v>
      </c>
      <c r="RD231">
        <v>2.0435803444135012E-6</v>
      </c>
      <c r="RE231">
        <v>1.0735081524839725E-5</v>
      </c>
      <c r="RF231">
        <v>5.7447644939119134E-6</v>
      </c>
      <c r="RG231">
        <v>2.5854049769114317E-6</v>
      </c>
      <c r="RH231">
        <v>9.7463662554001562E-7</v>
      </c>
      <c r="RI231">
        <v>9.7853278042306579E-6</v>
      </c>
      <c r="RJ231">
        <v>1.7783035167291001E-5</v>
      </c>
      <c r="RK231">
        <v>5.5117160564095005E-6</v>
      </c>
      <c r="RL231">
        <v>9.321752755315979E-6</v>
      </c>
      <c r="RM231">
        <v>9.8847092805015974E-7</v>
      </c>
      <c r="RN231">
        <v>6.5036859578350193E-6</v>
      </c>
      <c r="RO231">
        <v>1.1001766130479577E-5</v>
      </c>
      <c r="RP231">
        <v>-4.6824321343461842E-6</v>
      </c>
      <c r="RQ231">
        <v>-5.6932763603465229E-6</v>
      </c>
      <c r="RR231">
        <v>1.2501569921291536E-5</v>
      </c>
      <c r="RS231">
        <v>4.2404224364484003E-6</v>
      </c>
      <c r="RT231">
        <v>9.8217972780518361E-6</v>
      </c>
      <c r="RU231">
        <v>4.4175494911330584E-6</v>
      </c>
      <c r="RV231">
        <v>2.5146518723833561E-7</v>
      </c>
      <c r="RW231">
        <v>-1.0052000054247337E-5</v>
      </c>
      <c r="RX231">
        <v>1.3490509888174974E-7</v>
      </c>
      <c r="RY231">
        <v>9.4520630643092631E-6</v>
      </c>
      <c r="RZ231">
        <v>1.0326136512037545E-5</v>
      </c>
      <c r="SA231">
        <v>1.2981970401070619E-5</v>
      </c>
      <c r="SB231">
        <v>2.6006551268865093E-6</v>
      </c>
      <c r="SC231">
        <v>1.1215056297117123E-5</v>
      </c>
      <c r="SD231">
        <v>4.2646403857200899E-6</v>
      </c>
      <c r="SE231">
        <v>-1.5646854780071255E-6</v>
      </c>
      <c r="SF231">
        <v>1.6552915492802413E-5</v>
      </c>
      <c r="SG231">
        <v>5.3791137201867061E-6</v>
      </c>
      <c r="SH231">
        <v>1.9882085591755363E-5</v>
      </c>
      <c r="SI231">
        <v>4.8540238638069305E-6</v>
      </c>
      <c r="SJ231">
        <v>1.4725225148838457E-5</v>
      </c>
      <c r="SK231">
        <v>7.1669608544152078E-6</v>
      </c>
      <c r="SL231">
        <v>1.7414311894038868E-5</v>
      </c>
      <c r="SM231">
        <v>-2.1207809702972593E-6</v>
      </c>
      <c r="SN231">
        <v>6.051395484511139E-6</v>
      </c>
      <c r="SO231">
        <v>-9.7586384328849755E-6</v>
      </c>
      <c r="SP231">
        <v>-3.9285712876793184E-6</v>
      </c>
      <c r="SQ231">
        <v>-3.7943792751692998E-6</v>
      </c>
      <c r="SR231">
        <v>2.3890676723343063E-5</v>
      </c>
      <c r="SS231">
        <v>9.2351831849422268E-6</v>
      </c>
      <c r="ST231">
        <v>1.1364123671372515E-5</v>
      </c>
      <c r="SU231">
        <v>1.1860471327145751E-5</v>
      </c>
      <c r="SV231">
        <v>3.0738839780677317E-6</v>
      </c>
      <c r="SW231">
        <v>1.3748101407774813E-7</v>
      </c>
      <c r="SX231">
        <v>1.6295882393058824E-5</v>
      </c>
      <c r="SY231">
        <v>-9.0004288588307738E-6</v>
      </c>
      <c r="SZ231">
        <v>2.8944857680743036E-5</v>
      </c>
      <c r="TA231">
        <v>-2.2906155571895886E-6</v>
      </c>
      <c r="TB231">
        <v>1.1805630093382353E-5</v>
      </c>
      <c r="TC231">
        <v>3.5811181069841453E-6</v>
      </c>
      <c r="TD231">
        <v>4.1415265395057421E-6</v>
      </c>
      <c r="TE231">
        <v>4.1403995135100769E-6</v>
      </c>
      <c r="TF231">
        <v>6.1759366163421592E-6</v>
      </c>
      <c r="TG231">
        <v>6.463461805094569E-6</v>
      </c>
      <c r="TH231">
        <v>9.3596395378892752E-6</v>
      </c>
      <c r="TI231">
        <v>1.0785025005261946E-5</v>
      </c>
      <c r="TJ231">
        <v>8.1515464935484333E-6</v>
      </c>
      <c r="TK231">
        <v>3.518250993639638E-6</v>
      </c>
      <c r="TL231">
        <v>1.3817463367047489E-5</v>
      </c>
      <c r="TM231">
        <v>1.194084573542282E-5</v>
      </c>
      <c r="TN231">
        <v>7.4344542885411769E-6</v>
      </c>
      <c r="TO231">
        <v>1.9117145872810911E-5</v>
      </c>
      <c r="TP231">
        <v>1.1005256283458465E-5</v>
      </c>
      <c r="TQ231">
        <v>2.6475379512571583E-5</v>
      </c>
      <c r="TR231">
        <v>1.4230885220552546E-5</v>
      </c>
      <c r="TS231">
        <v>2.0851755074711422E-5</v>
      </c>
      <c r="TT231">
        <v>1.2977866344625772E-5</v>
      </c>
      <c r="TU231">
        <v>8.5482382372753004E-6</v>
      </c>
      <c r="TV231">
        <v>6.7925592857453727E-7</v>
      </c>
      <c r="TW231">
        <v>2.3392812300993355E-6</v>
      </c>
      <c r="TX231">
        <v>-4.8727189630042299E-7</v>
      </c>
      <c r="TY231">
        <v>1.4667560821999956E-5</v>
      </c>
      <c r="TZ231">
        <v>1.4367165433068474E-5</v>
      </c>
      <c r="UA231">
        <v>3.253322066700961E-7</v>
      </c>
      <c r="UB231">
        <v>3.9769280168640312E-6</v>
      </c>
      <c r="UC231">
        <v>8.4182566511892059E-6</v>
      </c>
      <c r="UD231">
        <v>-2.551246770984668E-6</v>
      </c>
      <c r="UE231">
        <v>1.2788360968562558E-5</v>
      </c>
      <c r="UF231">
        <v>-1.9834674664166327E-5</v>
      </c>
      <c r="UG231">
        <v>6.6885481503442994E-6</v>
      </c>
      <c r="UH231">
        <v>1.0207364045569544E-5</v>
      </c>
      <c r="UI231">
        <v>-5.8660637553750448E-8</v>
      </c>
      <c r="UJ231">
        <v>2.7459012306632173E-5</v>
      </c>
      <c r="UK231">
        <v>1.2198191772463778E-5</v>
      </c>
      <c r="UL231">
        <v>-2.5282051854450026E-6</v>
      </c>
      <c r="UM231">
        <v>-8.8423957784609053E-6</v>
      </c>
      <c r="UN231">
        <v>2.5999842665131463E-5</v>
      </c>
      <c r="UO231">
        <v>1.3481640288707721E-6</v>
      </c>
      <c r="UP231">
        <v>2.617486188412739E-6</v>
      </c>
      <c r="UQ231">
        <v>1.0568045289258181E-5</v>
      </c>
      <c r="UR231">
        <v>2.5372304780299919E-5</v>
      </c>
      <c r="US231">
        <v>7.7225025064167264E-6</v>
      </c>
      <c r="UT231">
        <v>-4.6104546543311132E-7</v>
      </c>
      <c r="UU231">
        <v>6.7725679419744909E-6</v>
      </c>
      <c r="UV231">
        <v>9.1859729278395329E-6</v>
      </c>
      <c r="UW231">
        <v>6.0939481109963433E-6</v>
      </c>
      <c r="UX231">
        <v>9.3273526741278341E-6</v>
      </c>
      <c r="UY231">
        <v>1.781407982896618E-5</v>
      </c>
      <c r="UZ231">
        <v>8.8860380216588577E-6</v>
      </c>
      <c r="VA231">
        <v>3.6601780297421046E-6</v>
      </c>
      <c r="VB231">
        <v>1.7968058911401271E-5</v>
      </c>
      <c r="VC231">
        <v>1.4288134084531953E-5</v>
      </c>
      <c r="VD231">
        <v>-5.8801381117880537E-6</v>
      </c>
      <c r="VE231">
        <v>1.2518633094912636E-5</v>
      </c>
      <c r="VF231">
        <v>9.8536414336201169E-6</v>
      </c>
      <c r="VG231">
        <v>2.0626726749594734E-5</v>
      </c>
      <c r="VH231">
        <v>6.1123792449396168E-6</v>
      </c>
      <c r="VI231">
        <v>3.3817092194241233E-5</v>
      </c>
      <c r="VJ231">
        <v>-3.9154559840906313E-7</v>
      </c>
      <c r="VK231">
        <v>1.3583545760983817E-5</v>
      </c>
      <c r="VL231">
        <v>1.889728492865029E-5</v>
      </c>
      <c r="VM231">
        <v>1.3400071431925938E-5</v>
      </c>
      <c r="VN231">
        <v>2.2170709036872448E-5</v>
      </c>
      <c r="VO231">
        <v>5.1977072283407014E-7</v>
      </c>
      <c r="VP231">
        <v>1.5696615871226034E-5</v>
      </c>
      <c r="VQ231">
        <v>2.6851135954286224E-5</v>
      </c>
      <c r="VR231">
        <v>5.7294916685876001E-6</v>
      </c>
      <c r="VS231">
        <v>5.308675221655143E-6</v>
      </c>
      <c r="VT231">
        <v>3.4028127262576696E-6</v>
      </c>
      <c r="VU231">
        <v>1.2822694363086269E-5</v>
      </c>
      <c r="VV231">
        <v>2.3798941919484011E-5</v>
      </c>
      <c r="VW231">
        <v>4.5774932786268291E-6</v>
      </c>
      <c r="VX231">
        <v>5.6567295761786521E-6</v>
      </c>
      <c r="VY231">
        <v>1.7809045373954846E-5</v>
      </c>
      <c r="VZ231">
        <v>-7.3115627408055473E-6</v>
      </c>
      <c r="WA231">
        <v>4.5323164664521742E-6</v>
      </c>
      <c r="WB231">
        <v>1.2299582015918115E-5</v>
      </c>
      <c r="WC231">
        <v>-2.413834310480605E-6</v>
      </c>
    </row>
    <row r="232" spans="1:601" x14ac:dyDescent="0.25">
      <c r="A232" t="s">
        <v>221</v>
      </c>
      <c r="B232">
        <v>8.4728199397487111E-6</v>
      </c>
      <c r="C232">
        <v>1.6463213609155834E-5</v>
      </c>
      <c r="D232">
        <v>1.2357145775943532E-5</v>
      </c>
      <c r="E232">
        <v>3.23083935390564E-6</v>
      </c>
      <c r="F232">
        <v>2.2728231663965089E-6</v>
      </c>
      <c r="G232">
        <v>7.3249964240106276E-6</v>
      </c>
      <c r="H232">
        <v>9.4657356428552307E-6</v>
      </c>
      <c r="I232">
        <v>2.9078632829111632E-6</v>
      </c>
      <c r="J232">
        <v>2.9345131506765172E-6</v>
      </c>
      <c r="K232">
        <v>4.8667383198210037E-6</v>
      </c>
      <c r="L232">
        <v>3.8089845260191191E-6</v>
      </c>
      <c r="M232">
        <v>1.0163332666343656E-5</v>
      </c>
      <c r="N232">
        <v>5.63047979951139E-6</v>
      </c>
      <c r="O232">
        <v>7.533942237527747E-6</v>
      </c>
      <c r="P232">
        <v>4.0248756287742062E-6</v>
      </c>
      <c r="Q232">
        <v>1.1440363496579017E-7</v>
      </c>
      <c r="R232">
        <v>-1.4370778725178655E-6</v>
      </c>
      <c r="S232">
        <v>-9.7533112148367712E-7</v>
      </c>
      <c r="T232">
        <v>2.2359253791525928E-7</v>
      </c>
      <c r="U232">
        <v>3.8862912155843472E-6</v>
      </c>
      <c r="V232">
        <v>3.6910295110837774E-6</v>
      </c>
      <c r="W232">
        <v>-2.2634312173786808E-6</v>
      </c>
      <c r="X232">
        <v>-1.1951853985457395E-6</v>
      </c>
      <c r="Y232">
        <v>3.0666118949024168E-6</v>
      </c>
      <c r="Z232">
        <v>5.5332629190690034E-6</v>
      </c>
      <c r="AA232">
        <v>3.4382348291894329E-7</v>
      </c>
      <c r="AB232">
        <v>5.7047190065356648E-6</v>
      </c>
      <c r="AC232">
        <v>3.4686673274771066E-6</v>
      </c>
      <c r="AD232">
        <v>-2.541553970138708E-6</v>
      </c>
      <c r="AE232">
        <v>4.4943600890295903E-6</v>
      </c>
      <c r="AF232">
        <v>7.0884540916611164E-6</v>
      </c>
      <c r="AG232">
        <v>-1.0342425680287432E-6</v>
      </c>
      <c r="AH232">
        <v>1.2157197336446899E-7</v>
      </c>
      <c r="AI232">
        <v>1.931663741421078E-6</v>
      </c>
      <c r="AJ232">
        <v>2.7061333367845867E-6</v>
      </c>
      <c r="AK232">
        <v>4.012402277809049E-6</v>
      </c>
      <c r="AL232">
        <v>-1.6422429246551893E-6</v>
      </c>
      <c r="AM232">
        <v>3.7234960093934572E-6</v>
      </c>
      <c r="AN232">
        <v>4.6735840176229863E-6</v>
      </c>
      <c r="AO232">
        <v>1.536788199955858E-6</v>
      </c>
      <c r="AP232">
        <v>6.0409685902318914E-6</v>
      </c>
      <c r="AQ232">
        <v>1.0867622828475879E-6</v>
      </c>
      <c r="AR232">
        <v>3.0734833441705954E-6</v>
      </c>
      <c r="AS232">
        <v>3.0650026637259605E-6</v>
      </c>
      <c r="AT232">
        <v>1.9194822462420581E-6</v>
      </c>
      <c r="AU232">
        <v>1.6565251166185352E-6</v>
      </c>
      <c r="AV232">
        <v>1.7019950724183178E-5</v>
      </c>
      <c r="AW232">
        <v>-1.4156058056616905E-6</v>
      </c>
      <c r="AX232">
        <v>1.4535496972613659E-6</v>
      </c>
      <c r="AY232">
        <v>5.5476041928170997E-6</v>
      </c>
      <c r="AZ232">
        <v>-8.866009805091286E-7</v>
      </c>
      <c r="BA232">
        <v>5.6151531759677048E-6</v>
      </c>
      <c r="BB232">
        <v>-2.2588803045283662E-6</v>
      </c>
      <c r="BC232">
        <v>-1.3675597591010295E-6</v>
      </c>
      <c r="BD232">
        <v>2.5043762490911639E-6</v>
      </c>
      <c r="BE232">
        <v>5.9671078238565198E-6</v>
      </c>
      <c r="BF232">
        <v>2.9041144889097205E-6</v>
      </c>
      <c r="BG232">
        <v>3.3078980311468711E-6</v>
      </c>
      <c r="BH232">
        <v>2.9290699138423019E-6</v>
      </c>
      <c r="BI232">
        <v>4.577753221074594E-6</v>
      </c>
      <c r="BJ232">
        <v>-2.4269879726734901E-7</v>
      </c>
      <c r="BK232">
        <v>4.1955046347798806E-7</v>
      </c>
      <c r="BL232">
        <v>-3.6347433277521863E-6</v>
      </c>
      <c r="BM232">
        <v>9.8785879318742597E-7</v>
      </c>
      <c r="BN232">
        <v>4.9630464837654119E-6</v>
      </c>
      <c r="BO232">
        <v>2.4381376772924006E-6</v>
      </c>
      <c r="BP232">
        <v>2.0069062750962583E-6</v>
      </c>
      <c r="BQ232">
        <v>6.6432626101966608E-6</v>
      </c>
      <c r="BR232">
        <v>-7.613948971131124E-7</v>
      </c>
      <c r="BS232">
        <v>3.26702450001408E-6</v>
      </c>
      <c r="BT232">
        <v>1.9884584520146657E-6</v>
      </c>
      <c r="BU232">
        <v>2.3739692503484673E-6</v>
      </c>
      <c r="BV232">
        <v>1.416967036283924E-6</v>
      </c>
      <c r="BW232">
        <v>6.0843617977417744E-7</v>
      </c>
      <c r="BX232">
        <v>2.8785810633171438E-6</v>
      </c>
      <c r="BY232">
        <v>7.3379658795403277E-6</v>
      </c>
      <c r="BZ232">
        <v>1.8668138102732325E-6</v>
      </c>
      <c r="CA232">
        <v>7.3268268301846972E-7</v>
      </c>
      <c r="CB232">
        <v>-2.0682886509737185E-6</v>
      </c>
      <c r="CC232">
        <v>-3.5680918535385636E-6</v>
      </c>
      <c r="CD232">
        <v>2.0885613789480214E-6</v>
      </c>
      <c r="CE232">
        <v>4.2528844525119606E-6</v>
      </c>
      <c r="CF232">
        <v>2.5738077302845884E-6</v>
      </c>
      <c r="CG232">
        <v>6.5899346656042101E-7</v>
      </c>
      <c r="CH232">
        <v>2.6829580245610261E-6</v>
      </c>
      <c r="CI232">
        <v>1.0627710991334317E-6</v>
      </c>
      <c r="CJ232">
        <v>2.0262116446275515E-6</v>
      </c>
      <c r="CK232">
        <v>8.1950211862325003E-6</v>
      </c>
      <c r="CL232">
        <v>5.4715514183757108E-6</v>
      </c>
      <c r="CM232">
        <v>-3.2976277953761708E-7</v>
      </c>
      <c r="CN232">
        <v>1.6987310090220353E-7</v>
      </c>
      <c r="CO232">
        <v>-6.9038414311649367E-6</v>
      </c>
      <c r="CP232">
        <v>2.991424665767319E-6</v>
      </c>
      <c r="CQ232">
        <v>2.6849221707339063E-6</v>
      </c>
      <c r="CR232">
        <v>4.2520251072134911E-6</v>
      </c>
      <c r="CS232">
        <v>3.823731451404051E-6</v>
      </c>
      <c r="CT232">
        <v>2.711038835103659E-6</v>
      </c>
      <c r="CU232">
        <v>4.3837609868143036E-6</v>
      </c>
      <c r="CV232">
        <v>3.6414281436404388E-6</v>
      </c>
      <c r="CW232">
        <v>6.2301003000137038E-6</v>
      </c>
      <c r="CX232">
        <v>6.2765424636514822E-6</v>
      </c>
      <c r="CY232">
        <v>4.3472379508420036E-6</v>
      </c>
      <c r="CZ232">
        <v>5.4892776454986708E-7</v>
      </c>
      <c r="DA232">
        <v>-2.3951172573008873E-6</v>
      </c>
      <c r="DB232">
        <v>2.3903555847828573E-6</v>
      </c>
      <c r="DC232">
        <v>7.2485233175861874E-6</v>
      </c>
      <c r="DD232">
        <v>7.1747137098762638E-6</v>
      </c>
      <c r="DE232">
        <v>-1.4338786320589424E-6</v>
      </c>
      <c r="DF232">
        <v>-5.3743751251924374E-7</v>
      </c>
      <c r="DG232">
        <v>5.9400171705209618E-6</v>
      </c>
      <c r="DH232">
        <v>6.6795104671523881E-6</v>
      </c>
      <c r="DI232">
        <v>9.7841062057195117E-7</v>
      </c>
      <c r="DJ232">
        <v>-3.833981150177717E-7</v>
      </c>
      <c r="DK232">
        <v>-9.4879483448203458E-6</v>
      </c>
      <c r="DL232">
        <v>1.1117849325823024E-6</v>
      </c>
      <c r="DM232">
        <v>1.0787243268081361E-5</v>
      </c>
      <c r="DN232">
        <v>2.0466025348982866E-6</v>
      </c>
      <c r="DO232">
        <v>2.5407457437757442E-6</v>
      </c>
      <c r="DP232">
        <v>3.1185656113274676E-6</v>
      </c>
      <c r="DQ232">
        <v>-2.655727706455573E-6</v>
      </c>
      <c r="DR232">
        <v>4.4494705053741484E-6</v>
      </c>
      <c r="DS232">
        <v>9.5216750202311268E-6</v>
      </c>
      <c r="DT232">
        <v>1.8769843053565523E-6</v>
      </c>
      <c r="DU232">
        <v>8.3772515327105329E-6</v>
      </c>
      <c r="DV232">
        <v>-8.082832120117595E-7</v>
      </c>
      <c r="DW232">
        <v>6.0467502145846411E-6</v>
      </c>
      <c r="DX232">
        <v>6.1993855963614952E-6</v>
      </c>
      <c r="DY232">
        <v>4.5713879934017375E-6</v>
      </c>
      <c r="DZ232">
        <v>6.0070671500365165E-6</v>
      </c>
      <c r="EA232">
        <v>1.4290641523143097E-7</v>
      </c>
      <c r="EB232">
        <v>-1.5498703676680456E-7</v>
      </c>
      <c r="EC232">
        <v>1.5437381850705103E-6</v>
      </c>
      <c r="ED232">
        <v>8.9950679429933279E-6</v>
      </c>
      <c r="EE232">
        <v>-3.3554060185286846E-6</v>
      </c>
      <c r="EF232">
        <v>-3.3647351302648257E-7</v>
      </c>
      <c r="EG232">
        <v>8.7855161620560405E-6</v>
      </c>
      <c r="EH232">
        <v>4.6890263280998145E-6</v>
      </c>
      <c r="EI232">
        <v>4.2780340047518701E-6</v>
      </c>
      <c r="EJ232">
        <v>3.9043832288773406E-6</v>
      </c>
      <c r="EK232">
        <v>8.2190343457283407E-6</v>
      </c>
      <c r="EL232">
        <v>3.6715735546599955E-6</v>
      </c>
      <c r="EM232">
        <v>-2.599173009259427E-6</v>
      </c>
      <c r="EN232">
        <v>4.8752786607838873E-6</v>
      </c>
      <c r="EO232">
        <v>2.638422021289037E-6</v>
      </c>
      <c r="EP232">
        <v>1.1225777314893064E-6</v>
      </c>
      <c r="EQ232">
        <v>6.2102650859910615E-6</v>
      </c>
      <c r="ER232">
        <v>-2.4900646932001334E-6</v>
      </c>
      <c r="ES232">
        <v>1.3337783390940782E-6</v>
      </c>
      <c r="ET232">
        <v>-1.5352596644394527E-6</v>
      </c>
      <c r="EU232">
        <v>1.0337440959499451E-5</v>
      </c>
      <c r="EV232">
        <v>8.6248363484962657E-6</v>
      </c>
      <c r="EW232">
        <v>-2.8005147934729234E-6</v>
      </c>
      <c r="EX232">
        <v>2.1730189515145365E-6</v>
      </c>
      <c r="EY232">
        <v>6.0375435275239486E-6</v>
      </c>
      <c r="EZ232">
        <v>4.2862496526725711E-6</v>
      </c>
      <c r="FA232">
        <v>8.5964543281814998E-6</v>
      </c>
      <c r="FB232">
        <v>1.0823664823722823E-5</v>
      </c>
      <c r="FC232">
        <v>4.4985471623018923E-7</v>
      </c>
      <c r="FD232">
        <v>2.661810481884968E-6</v>
      </c>
      <c r="FE232">
        <v>-3.7976679596740538E-8</v>
      </c>
      <c r="FF232">
        <v>-1.9789491381462694E-6</v>
      </c>
      <c r="FG232">
        <v>-2.8101298856640801E-6</v>
      </c>
      <c r="FH232">
        <v>-5.7301924221845198E-6</v>
      </c>
      <c r="FI232">
        <v>8.5038965634557735E-6</v>
      </c>
      <c r="FJ232">
        <v>3.372861491984919E-6</v>
      </c>
      <c r="FK232">
        <v>3.7607965722425694E-7</v>
      </c>
      <c r="FL232">
        <v>1.3193538730392524E-6</v>
      </c>
      <c r="FM232">
        <v>-3.203966535482586E-6</v>
      </c>
      <c r="FN232">
        <v>4.6663317771266849E-6</v>
      </c>
      <c r="FO232">
        <v>2.4347536910379532E-6</v>
      </c>
      <c r="FP232">
        <v>1.7108131324022631E-6</v>
      </c>
      <c r="FQ232">
        <v>2.676353675053558E-6</v>
      </c>
      <c r="FR232">
        <v>6.0729687381055132E-6</v>
      </c>
      <c r="FS232">
        <v>1.2532040561403135E-5</v>
      </c>
      <c r="FT232">
        <v>4.5849056096445686E-6</v>
      </c>
      <c r="FU232">
        <v>4.7267822617039921E-6</v>
      </c>
      <c r="FV232">
        <v>3.011960487881093E-6</v>
      </c>
      <c r="FW232">
        <v>6.7374481261555285E-7</v>
      </c>
      <c r="FX232">
        <v>-9.5267638745260687E-7</v>
      </c>
      <c r="FY232">
        <v>3.5185625062672171E-6</v>
      </c>
      <c r="FZ232">
        <v>9.7052623646709546E-6</v>
      </c>
      <c r="GA232">
        <v>1.7706721786406425E-6</v>
      </c>
      <c r="GB232">
        <v>2.1485522581804708E-6</v>
      </c>
      <c r="GC232">
        <v>2.7905552312753758E-6</v>
      </c>
      <c r="GD232">
        <v>3.5586605254172355E-6</v>
      </c>
      <c r="GE232">
        <v>5.1293108680957079E-8</v>
      </c>
      <c r="GF232">
        <v>2.8599625929415715E-6</v>
      </c>
      <c r="GG232">
        <v>-4.6116868940907181E-7</v>
      </c>
      <c r="GH232">
        <v>4.9984843474250095E-6</v>
      </c>
      <c r="GI232">
        <v>2.6550407667230068E-6</v>
      </c>
      <c r="GJ232">
        <v>9.9940927371158885E-6</v>
      </c>
      <c r="GK232">
        <v>9.3810567978127473E-6</v>
      </c>
      <c r="GL232">
        <v>1.6728963946078604E-6</v>
      </c>
      <c r="GM232">
        <v>6.2764028766216447E-6</v>
      </c>
      <c r="GN232">
        <v>-1.3491855981871568E-6</v>
      </c>
      <c r="GO232">
        <v>3.3014566154645462E-6</v>
      </c>
      <c r="GP232">
        <v>-1.3814433452471033E-7</v>
      </c>
      <c r="GQ232">
        <v>4.9041144181108755E-6</v>
      </c>
      <c r="GR232">
        <v>-8.9249324134439213E-7</v>
      </c>
      <c r="GS232">
        <v>6.9006604829171921E-6</v>
      </c>
      <c r="GT232">
        <v>2.3540070627064723E-6</v>
      </c>
      <c r="GU232">
        <v>-4.746292140984271E-7</v>
      </c>
      <c r="GV232">
        <v>1.4843014016097809E-6</v>
      </c>
      <c r="GW232">
        <v>5.8459172327873197E-6</v>
      </c>
      <c r="GX232">
        <v>1.6225336098949962E-6</v>
      </c>
      <c r="GY232">
        <v>5.3582142037182371E-6</v>
      </c>
      <c r="GZ232">
        <v>7.6602447448743739E-7</v>
      </c>
      <c r="HA232">
        <v>1.4038617343045119E-6</v>
      </c>
      <c r="HB232">
        <v>4.3144097078345302E-6</v>
      </c>
      <c r="HC232">
        <v>4.839123478975393E-6</v>
      </c>
      <c r="HD232">
        <v>7.5563055685447835E-6</v>
      </c>
      <c r="HE232">
        <v>6.2319582413586213E-6</v>
      </c>
      <c r="HF232">
        <v>5.7612854606850019E-6</v>
      </c>
      <c r="HG232">
        <v>3.0019402217333828E-6</v>
      </c>
      <c r="HH232">
        <v>1.4537362742796638E-5</v>
      </c>
      <c r="HI232">
        <v>4.6723320887876912E-6</v>
      </c>
      <c r="HJ232">
        <v>1.0310708160302045E-5</v>
      </c>
      <c r="HK232">
        <v>9.5643789549302801E-6</v>
      </c>
      <c r="HL232">
        <v>2.017253247746331E-6</v>
      </c>
      <c r="HM232">
        <v>-3.7920103203447933E-6</v>
      </c>
      <c r="HN232">
        <v>-7.9788049435344333E-6</v>
      </c>
      <c r="HO232">
        <v>2.3087261761279896E-5</v>
      </c>
      <c r="HP232">
        <v>1.7661520928632291E-5</v>
      </c>
      <c r="HQ232">
        <v>6.1966086201753282E-7</v>
      </c>
      <c r="HR232">
        <v>8.1244623954015245E-7</v>
      </c>
      <c r="HS232">
        <v>3.7724466034796809E-6</v>
      </c>
      <c r="HT232">
        <v>1.6121291293477673E-6</v>
      </c>
      <c r="HU232">
        <v>7.1791286944926705E-6</v>
      </c>
      <c r="HV232">
        <v>1.3770080306429789E-6</v>
      </c>
      <c r="HW232">
        <v>4.6345395148618114E-6</v>
      </c>
      <c r="HX232">
        <v>1.6716444610557098E-5</v>
      </c>
      <c r="HY232">
        <v>-2.4697748077482205E-6</v>
      </c>
      <c r="HZ232">
        <v>3.5376097025550461E-7</v>
      </c>
      <c r="IA232">
        <v>7.9966673159886672E-6</v>
      </c>
      <c r="IB232">
        <v>5.7584029467707662E-6</v>
      </c>
      <c r="IC232">
        <v>-4.7109214097364013E-6</v>
      </c>
      <c r="ID232">
        <v>8.3854215901930998E-6</v>
      </c>
      <c r="IE232">
        <v>5.2738183467204376E-6</v>
      </c>
      <c r="IF232">
        <v>7.9807120799305207E-6</v>
      </c>
      <c r="IG232">
        <v>5.5679845064210671E-6</v>
      </c>
      <c r="IH232">
        <v>2.9551693662314273E-6</v>
      </c>
      <c r="II232">
        <v>-1.3564132569151605E-6</v>
      </c>
      <c r="IJ232">
        <v>1.48262702957174E-5</v>
      </c>
      <c r="IK232">
        <v>3.41244227843721E-6</v>
      </c>
      <c r="IL232">
        <v>3.5912355047428865E-6</v>
      </c>
      <c r="IM232">
        <v>-2.2236518983352965E-6</v>
      </c>
      <c r="IN232">
        <v>4.9770298254602786E-6</v>
      </c>
      <c r="IO232">
        <v>4.0875007288784667E-6</v>
      </c>
      <c r="IP232">
        <v>2.370965136286137E-6</v>
      </c>
      <c r="IQ232">
        <v>1.4781235275298602E-5</v>
      </c>
      <c r="IR232">
        <v>5.0270398898535912E-6</v>
      </c>
      <c r="IS232">
        <v>1.1739193290009206E-5</v>
      </c>
      <c r="IT232">
        <v>-4.0489832038708048E-6</v>
      </c>
      <c r="IU232">
        <v>-1.5251045795338446E-6</v>
      </c>
      <c r="IV232">
        <v>8.0482422754700258E-6</v>
      </c>
      <c r="IW232">
        <v>3.498732051575435E-7</v>
      </c>
      <c r="IX232">
        <v>-3.3532238026864199E-6</v>
      </c>
      <c r="IY232">
        <v>3.3342361609277121E-6</v>
      </c>
      <c r="IZ232">
        <v>6.7346526490095128E-6</v>
      </c>
      <c r="JA232">
        <v>1.0366349081286401E-6</v>
      </c>
      <c r="JB232">
        <v>4.1850201476375804E-6</v>
      </c>
      <c r="JC232">
        <v>2.5392437101465402E-6</v>
      </c>
      <c r="JD232">
        <v>4.6048825150495683E-6</v>
      </c>
      <c r="JE232">
        <v>9.3941847022327651E-6</v>
      </c>
      <c r="JF232">
        <v>6.7940798766804929E-6</v>
      </c>
      <c r="JG232">
        <v>1.079687073907244E-5</v>
      </c>
      <c r="JH232">
        <v>7.0145390941658983E-6</v>
      </c>
      <c r="JI232">
        <v>5.1087485373607218E-6</v>
      </c>
      <c r="JJ232">
        <v>1.1731472593008196E-6</v>
      </c>
      <c r="JK232">
        <v>4.9202738921619081E-7</v>
      </c>
      <c r="JL232">
        <v>4.4136476580892996E-6</v>
      </c>
      <c r="JM232">
        <v>5.2789352564954835E-7</v>
      </c>
      <c r="JN232">
        <v>2.3127447777615932E-6</v>
      </c>
      <c r="JO232">
        <v>-4.7179394112795388E-7</v>
      </c>
      <c r="JP232">
        <v>3.3646960598736268E-6</v>
      </c>
      <c r="JQ232">
        <v>3.8602813506752979E-7</v>
      </c>
      <c r="JR232">
        <v>-3.4403865910954986E-6</v>
      </c>
      <c r="JS232">
        <v>1.1073693064480689E-5</v>
      </c>
      <c r="JT232">
        <v>4.9457424145167873E-6</v>
      </c>
      <c r="JU232">
        <v>5.349516715524476E-6</v>
      </c>
      <c r="JV232">
        <v>4.7845173860296113E-6</v>
      </c>
      <c r="JW232">
        <v>2.1430693389359136E-6</v>
      </c>
      <c r="JX232">
        <v>4.9708953932517982E-6</v>
      </c>
      <c r="JY232">
        <v>6.1500906156079597E-6</v>
      </c>
      <c r="JZ232">
        <v>8.2318888716455804E-6</v>
      </c>
      <c r="KA232">
        <v>3.2412092114781044E-6</v>
      </c>
      <c r="KB232">
        <v>1.2032236436902438E-6</v>
      </c>
      <c r="KC232">
        <v>6.4546258999260518E-6</v>
      </c>
      <c r="KD232">
        <v>2.462954629036278E-6</v>
      </c>
      <c r="KE232">
        <v>3.0249562082918717E-6</v>
      </c>
      <c r="KF232">
        <v>3.5784299174489642E-6</v>
      </c>
      <c r="KG232">
        <v>2.7959794568851109E-6</v>
      </c>
      <c r="KH232">
        <v>7.8973318189903473E-6</v>
      </c>
      <c r="KI232">
        <v>6.9921448926312345E-6</v>
      </c>
      <c r="KJ232">
        <v>1.0508857597473205E-5</v>
      </c>
      <c r="KK232">
        <v>3.953898210030176E-6</v>
      </c>
      <c r="KL232">
        <v>8.2325869694841533E-6</v>
      </c>
      <c r="KM232">
        <v>1.0045466130949678E-5</v>
      </c>
      <c r="KN232">
        <v>6.5347166354780042E-6</v>
      </c>
      <c r="KO232">
        <v>6.1568253064096465E-6</v>
      </c>
      <c r="KP232">
        <v>1.8033068413261474E-5</v>
      </c>
      <c r="KQ232">
        <v>1.2750297804431728E-6</v>
      </c>
      <c r="KR232">
        <v>9.2962336370663184E-6</v>
      </c>
      <c r="KS232">
        <v>3.7954033806029571E-6</v>
      </c>
      <c r="KT232">
        <v>6.7485618231280131E-6</v>
      </c>
      <c r="KU232">
        <v>8.4202656054608303E-7</v>
      </c>
      <c r="KV232">
        <v>7.1306079245195085E-6</v>
      </c>
      <c r="KW232">
        <v>7.614162187007426E-6</v>
      </c>
      <c r="KX232">
        <v>1.2794037051354919E-5</v>
      </c>
      <c r="KY232">
        <v>1.4169186621101381E-5</v>
      </c>
      <c r="KZ232">
        <v>-4.03961011026819E-6</v>
      </c>
      <c r="LA232">
        <v>6.0447509551299613E-6</v>
      </c>
      <c r="LB232">
        <v>7.1781984446023124E-6</v>
      </c>
      <c r="LC232">
        <v>3.6352832861167164E-6</v>
      </c>
      <c r="LD232">
        <v>8.4476256544857657E-7</v>
      </c>
      <c r="LE232">
        <v>4.4785802298531612E-6</v>
      </c>
      <c r="LF232">
        <v>6.1869612453917429E-7</v>
      </c>
      <c r="LG232">
        <v>7.4486885809048404E-7</v>
      </c>
      <c r="LH232">
        <v>1.9231507584600392E-6</v>
      </c>
      <c r="LI232">
        <v>3.1507529681626325E-6</v>
      </c>
      <c r="LJ232">
        <v>4.0994612530167452E-6</v>
      </c>
      <c r="LK232">
        <v>4.6661794486387936E-6</v>
      </c>
      <c r="LL232">
        <v>8.8516874478229664E-6</v>
      </c>
      <c r="LM232">
        <v>5.8935536099681133E-6</v>
      </c>
      <c r="LN232">
        <v>6.7533577406821953E-6</v>
      </c>
      <c r="LO232">
        <v>3.3743778048293077E-6</v>
      </c>
      <c r="LP232">
        <v>5.2000558469646516E-6</v>
      </c>
      <c r="LQ232">
        <v>4.9908524625329841E-6</v>
      </c>
      <c r="LR232">
        <v>5.5824124393978091E-6</v>
      </c>
      <c r="LS232">
        <v>2.0162291676576769E-6</v>
      </c>
      <c r="LT232">
        <v>5.7167815094101569E-6</v>
      </c>
      <c r="LU232">
        <v>1.8669800417150036E-6</v>
      </c>
      <c r="LV232">
        <v>3.4934845146573369E-7</v>
      </c>
      <c r="LW232">
        <v>-6.6535960980426814E-8</v>
      </c>
      <c r="LX232">
        <v>6.9600440733755858E-6</v>
      </c>
      <c r="LY232">
        <v>5.7421400747573041E-6</v>
      </c>
      <c r="LZ232">
        <v>-1.036819663822155E-6</v>
      </c>
      <c r="MA232">
        <v>3.193288186789722E-6</v>
      </c>
      <c r="MB232">
        <v>5.1370227696812178E-6</v>
      </c>
      <c r="MC232">
        <v>1.3901887636798526E-6</v>
      </c>
      <c r="MD232">
        <v>-1.6072016433646693E-6</v>
      </c>
      <c r="ME232">
        <v>1.5283439310646543E-6</v>
      </c>
      <c r="MF232">
        <v>4.2180955760581729E-6</v>
      </c>
      <c r="MG232">
        <v>4.1248559805111125E-6</v>
      </c>
      <c r="MH232">
        <v>8.9869560973902611E-6</v>
      </c>
      <c r="MI232">
        <v>2.4837569103105193E-6</v>
      </c>
      <c r="MJ232">
        <v>-8.5392928486993579E-7</v>
      </c>
      <c r="MK232">
        <v>-1.3664264030660259E-6</v>
      </c>
      <c r="ML232">
        <v>8.7085719129322484E-6</v>
      </c>
      <c r="MM232">
        <v>2.6280081774623512E-6</v>
      </c>
      <c r="MN232">
        <v>6.9004181632588786E-6</v>
      </c>
      <c r="MO232">
        <v>-1.1540122092263537E-8</v>
      </c>
      <c r="MP232">
        <v>9.1864512061171416E-6</v>
      </c>
      <c r="MQ232">
        <v>8.6643232477841072E-6</v>
      </c>
      <c r="MR232">
        <v>1.3446870946855271E-5</v>
      </c>
      <c r="MS232">
        <v>8.16856331775551E-6</v>
      </c>
      <c r="MT232">
        <v>6.3820237027867071E-6</v>
      </c>
      <c r="MU232">
        <v>4.1276969324982364E-6</v>
      </c>
      <c r="MV232">
        <v>7.2936686726554654E-6</v>
      </c>
      <c r="MW232">
        <v>1.1285181700322529E-5</v>
      </c>
      <c r="MX232">
        <v>5.4759047319573639E-6</v>
      </c>
      <c r="MY232">
        <v>9.3888648771885275E-7</v>
      </c>
      <c r="MZ232">
        <v>-8.3952433332084735E-6</v>
      </c>
      <c r="NA232">
        <v>5.351966754529409E-7</v>
      </c>
      <c r="NB232">
        <v>1.1582564519474751E-5</v>
      </c>
      <c r="NC232">
        <v>-3.1625981463640372E-6</v>
      </c>
      <c r="ND232">
        <v>9.645251900883597E-6</v>
      </c>
      <c r="NE232">
        <v>-9.7939598423497407E-7</v>
      </c>
      <c r="NF232">
        <v>8.7551462096897597E-6</v>
      </c>
      <c r="NG232">
        <v>1.4544851612074024E-5</v>
      </c>
      <c r="NH232">
        <v>8.0153676287506383E-6</v>
      </c>
      <c r="NI232">
        <v>1.94201811385367E-6</v>
      </c>
      <c r="NJ232">
        <v>-7.2604895110851088E-7</v>
      </c>
      <c r="NK232">
        <v>-7.0206092785574029E-6</v>
      </c>
      <c r="NL232">
        <v>5.6281203362122271E-6</v>
      </c>
      <c r="NM232">
        <v>5.4814696493364816E-6</v>
      </c>
      <c r="NN232">
        <v>3.9167663020759961E-6</v>
      </c>
      <c r="NO232">
        <v>3.8921258071094406E-6</v>
      </c>
      <c r="NP232">
        <v>-1.3920050211833836E-6</v>
      </c>
      <c r="NQ232">
        <v>1.6379015944260371E-6</v>
      </c>
      <c r="NR232">
        <v>1.7269306838496532E-6</v>
      </c>
      <c r="NS232">
        <v>8.6932505621641375E-6</v>
      </c>
      <c r="NT232">
        <v>3.9457948942913307E-7</v>
      </c>
      <c r="NU232">
        <v>-1.3548253224812713E-6</v>
      </c>
      <c r="NV232">
        <v>6.1294337854480552E-6</v>
      </c>
      <c r="NW232">
        <v>1.7018814602973404E-6</v>
      </c>
      <c r="NX232">
        <v>1.4675501305059822E-6</v>
      </c>
      <c r="NY232">
        <v>-1.2894159328865056E-7</v>
      </c>
      <c r="NZ232">
        <v>2.5830031112562178E-6</v>
      </c>
      <c r="OA232">
        <v>9.5807278273865823E-6</v>
      </c>
      <c r="OB232">
        <v>3.764365193359403E-6</v>
      </c>
      <c r="OC232">
        <v>-2.1842057766211779E-7</v>
      </c>
      <c r="OD232">
        <v>-8.6424894601585446E-7</v>
      </c>
      <c r="OE232">
        <v>5.7824368157138998E-6</v>
      </c>
      <c r="OF232">
        <v>3.1282649286325956E-6</v>
      </c>
      <c r="OG232">
        <v>-2.9421106503239211E-6</v>
      </c>
      <c r="OH232">
        <v>3.4315922632455264E-6</v>
      </c>
      <c r="OI232">
        <v>-7.4488398443423418E-7</v>
      </c>
      <c r="OJ232">
        <v>1.3631098847349076E-6</v>
      </c>
      <c r="OK232">
        <v>5.0396004957425427E-6</v>
      </c>
      <c r="OL232">
        <v>-4.1319671281909706E-7</v>
      </c>
      <c r="OM232">
        <v>1.1934285770524283E-6</v>
      </c>
      <c r="ON232">
        <v>1.4521314786574618E-6</v>
      </c>
      <c r="OO232">
        <v>2.1909218939537572E-6</v>
      </c>
      <c r="OP232">
        <v>-5.8428642085286428E-7</v>
      </c>
      <c r="OQ232">
        <v>5.2232016460161017E-6</v>
      </c>
      <c r="OR232">
        <v>7.5615863370567136E-6</v>
      </c>
      <c r="OS232">
        <v>8.6886780319082039E-6</v>
      </c>
      <c r="OT232">
        <v>2.4062441081349961E-6</v>
      </c>
      <c r="OU232">
        <v>-1.1779810398671283E-6</v>
      </c>
      <c r="OV232">
        <v>2.7355328203350544E-6</v>
      </c>
      <c r="OW232">
        <v>9.1442704727365022E-6</v>
      </c>
      <c r="OX232">
        <v>3.2022001278961809E-6</v>
      </c>
      <c r="OY232">
        <v>7.0084438214184793E-6</v>
      </c>
      <c r="OZ232">
        <v>-3.0546150135155416E-6</v>
      </c>
      <c r="PA232">
        <v>-4.1173808660206367E-6</v>
      </c>
      <c r="PB232">
        <v>-1.3506031533314657E-6</v>
      </c>
      <c r="PC232">
        <v>6.7279545152583976E-6</v>
      </c>
      <c r="PD232">
        <v>1.2098560931180972E-7</v>
      </c>
      <c r="PE232">
        <v>2.1694659824330459E-7</v>
      </c>
      <c r="PF232">
        <v>6.7656137293730954E-6</v>
      </c>
      <c r="PG232">
        <v>-1.2838735521960575E-6</v>
      </c>
      <c r="PH232">
        <v>-2.9935229049650304E-6</v>
      </c>
      <c r="PI232">
        <v>5.3333587564535577E-6</v>
      </c>
      <c r="PJ232">
        <v>7.7121097648718786E-7</v>
      </c>
      <c r="PK232">
        <v>6.6569996215594265E-6</v>
      </c>
      <c r="PL232">
        <v>3.0063476014006471E-6</v>
      </c>
      <c r="PM232">
        <v>7.7215781898395018E-7</v>
      </c>
      <c r="PN232">
        <v>2.4062221794108457E-6</v>
      </c>
      <c r="PO232">
        <v>1.4753205109481305E-6</v>
      </c>
      <c r="PP232">
        <v>3.372625757205623E-6</v>
      </c>
      <c r="PQ232">
        <v>2.6261202780332184E-8</v>
      </c>
      <c r="PR232">
        <v>-1.0031837164640601E-6</v>
      </c>
      <c r="PS232">
        <v>5.0461230087379176E-6</v>
      </c>
      <c r="PT232">
        <v>4.182235014233082E-7</v>
      </c>
      <c r="PU232">
        <v>-3.1659637765226457E-6</v>
      </c>
      <c r="PV232">
        <v>1.0745159417756852E-5</v>
      </c>
      <c r="PW232">
        <v>3.3531349842647689E-6</v>
      </c>
      <c r="PX232">
        <v>9.5859932236947799E-7</v>
      </c>
      <c r="PY232">
        <v>9.2382523815777917E-6</v>
      </c>
      <c r="PZ232">
        <v>2.9315506838821882E-6</v>
      </c>
      <c r="QA232">
        <v>2.0078695309650603E-6</v>
      </c>
      <c r="QB232">
        <v>5.5548772900236521E-6</v>
      </c>
      <c r="QC232">
        <v>-7.3030029569225772E-7</v>
      </c>
      <c r="QD232">
        <v>1.3646229090687843E-5</v>
      </c>
      <c r="QE232">
        <v>-4.3341414581990739E-6</v>
      </c>
      <c r="QF232">
        <v>5.0954840344255138E-6</v>
      </c>
      <c r="QG232">
        <v>6.5912890133803285E-6</v>
      </c>
      <c r="QH232">
        <v>1.0203034343464738E-5</v>
      </c>
      <c r="QI232">
        <v>8.6953359421482525E-6</v>
      </c>
      <c r="QJ232">
        <v>-2.3743163569970818E-6</v>
      </c>
      <c r="QK232">
        <v>3.6452307231767038E-6</v>
      </c>
      <c r="QL232">
        <v>5.2792120392128005E-6</v>
      </c>
      <c r="QM232">
        <v>8.0109348996328457E-6</v>
      </c>
      <c r="QN232">
        <v>-3.4269225492720591E-6</v>
      </c>
      <c r="QO232">
        <v>4.9772564348343045E-6</v>
      </c>
      <c r="QP232">
        <v>-5.1338984708548409E-7</v>
      </c>
      <c r="QQ232">
        <v>2.1579531935616716E-6</v>
      </c>
      <c r="QR232">
        <v>-3.3276998135833685E-6</v>
      </c>
      <c r="QS232">
        <v>6.3938538100644133E-6</v>
      </c>
      <c r="QT232">
        <v>1.1558575228338301E-7</v>
      </c>
      <c r="QU232">
        <v>3.2211928545792095E-6</v>
      </c>
      <c r="QV232">
        <v>-1.9612523734150772E-6</v>
      </c>
      <c r="QW232">
        <v>4.5320439654930783E-6</v>
      </c>
      <c r="QX232">
        <v>3.3875920785141747E-6</v>
      </c>
      <c r="QY232">
        <v>4.6501450529001403E-6</v>
      </c>
      <c r="QZ232">
        <v>8.2929473545792201E-6</v>
      </c>
      <c r="RA232">
        <v>5.5740730556851022E-6</v>
      </c>
      <c r="RB232">
        <v>5.777961075060966E-6</v>
      </c>
      <c r="RC232">
        <v>-9.2251081327727687E-7</v>
      </c>
      <c r="RD232">
        <v>6.8467558244304944E-6</v>
      </c>
      <c r="RE232">
        <v>2.0967952407094478E-6</v>
      </c>
      <c r="RF232">
        <v>1.9551967160290497E-6</v>
      </c>
      <c r="RG232">
        <v>2.5961578830860446E-6</v>
      </c>
      <c r="RH232">
        <v>3.6924140778990286E-6</v>
      </c>
      <c r="RI232">
        <v>5.1448435795110769E-6</v>
      </c>
      <c r="RJ232">
        <v>-3.1540872784626395E-6</v>
      </c>
      <c r="RK232">
        <v>4.7822097449618317E-6</v>
      </c>
      <c r="RL232">
        <v>2.7043752717372876E-6</v>
      </c>
      <c r="RM232">
        <v>4.7631296908791093E-6</v>
      </c>
      <c r="RN232">
        <v>3.0357935395784898E-6</v>
      </c>
      <c r="RO232">
        <v>2.8713238802140356E-6</v>
      </c>
      <c r="RP232">
        <v>8.6284312748504939E-6</v>
      </c>
      <c r="RQ232">
        <v>1.2795952392826238E-5</v>
      </c>
      <c r="RR232">
        <v>-9.1306617313516909E-7</v>
      </c>
      <c r="RS232">
        <v>5.9679967163766872E-6</v>
      </c>
      <c r="RT232">
        <v>3.5499527526154499E-6</v>
      </c>
      <c r="RU232">
        <v>6.5812791441433456E-6</v>
      </c>
      <c r="RV232">
        <v>9.9815475736655584E-6</v>
      </c>
      <c r="RW232">
        <v>1.4249586608809896E-5</v>
      </c>
      <c r="RX232">
        <v>-2.0115194351058736E-6</v>
      </c>
      <c r="RY232">
        <v>2.6364647009872295E-6</v>
      </c>
      <c r="RZ232">
        <v>8.5901849816564378E-6</v>
      </c>
      <c r="SA232">
        <v>1.8659342149804792E-6</v>
      </c>
      <c r="SB232">
        <v>1.5657410918958734E-5</v>
      </c>
      <c r="SC232">
        <v>1.0507274212748726E-6</v>
      </c>
      <c r="SD232">
        <v>9.1820684920872598E-7</v>
      </c>
      <c r="SE232">
        <v>7.3954933438148032E-6</v>
      </c>
      <c r="SF232">
        <v>6.5618645949714044E-6</v>
      </c>
      <c r="SG232">
        <v>8.3990306538835084E-6</v>
      </c>
      <c r="SH232">
        <v>-1.4886616932205455E-6</v>
      </c>
      <c r="SI232">
        <v>3.5096219203559492E-6</v>
      </c>
      <c r="SJ232">
        <v>-1.8787280383621307E-6</v>
      </c>
      <c r="SK232">
        <v>3.6484365428570473E-6</v>
      </c>
      <c r="SL232">
        <v>1.9493085235873135E-7</v>
      </c>
      <c r="SM232">
        <v>9.9561308785280427E-6</v>
      </c>
      <c r="SN232">
        <v>2.3405169527093236E-6</v>
      </c>
      <c r="SO232">
        <v>1.0899324883602443E-5</v>
      </c>
      <c r="SP232">
        <v>2.8227065684429421E-6</v>
      </c>
      <c r="SQ232">
        <v>7.8298245885650817E-6</v>
      </c>
      <c r="SR232">
        <v>-2.6675563396221645E-6</v>
      </c>
      <c r="SS232">
        <v>-1.2055206943818999E-6</v>
      </c>
      <c r="ST232">
        <v>6.2930732172227043E-7</v>
      </c>
      <c r="SU232">
        <v>2.6189123014804469E-6</v>
      </c>
      <c r="SV232">
        <v>8.8469871115322938E-6</v>
      </c>
      <c r="SW232">
        <v>8.7796941393749586E-6</v>
      </c>
      <c r="SX232">
        <v>-2.9824167242340074E-6</v>
      </c>
      <c r="SY232">
        <v>1.1019232494295735E-5</v>
      </c>
      <c r="SZ232">
        <v>-2.1361049630519363E-6</v>
      </c>
      <c r="TA232">
        <v>8.1812671372845646E-6</v>
      </c>
      <c r="TB232">
        <v>3.9547971366046862E-6</v>
      </c>
      <c r="TC232">
        <v>1.5407872935016481E-7</v>
      </c>
      <c r="TD232">
        <v>5.2001014937054012E-6</v>
      </c>
      <c r="TE232">
        <v>3.4680763668537155E-6</v>
      </c>
      <c r="TF232">
        <v>-3.3761642386917032E-6</v>
      </c>
      <c r="TG232">
        <v>3.6321312672842409E-6</v>
      </c>
      <c r="TH232">
        <v>8.47255568853195E-7</v>
      </c>
      <c r="TI232">
        <v>-4.1958660900318302E-6</v>
      </c>
      <c r="TJ232">
        <v>1.3204458646030339E-5</v>
      </c>
      <c r="TK232">
        <v>9.7046026048725243E-7</v>
      </c>
      <c r="TL232">
        <v>3.6084030834757266E-6</v>
      </c>
      <c r="TM232">
        <v>4.1172975511468997E-6</v>
      </c>
      <c r="TN232">
        <v>1.7341988216108155E-6</v>
      </c>
      <c r="TO232">
        <v>-3.2109493841263223E-6</v>
      </c>
      <c r="TP232">
        <v>-6.7731114775674765E-7</v>
      </c>
      <c r="TQ232">
        <v>-5.2228306489924503E-6</v>
      </c>
      <c r="TR232">
        <v>3.3544946007532157E-6</v>
      </c>
      <c r="TS232">
        <v>-2.8504834569678933E-6</v>
      </c>
      <c r="TT232">
        <v>2.0719004807838715E-6</v>
      </c>
      <c r="TU232">
        <v>4.093470320711045E-6</v>
      </c>
      <c r="TV232">
        <v>5.5557273911121132E-6</v>
      </c>
      <c r="TW232">
        <v>1.5953718925075238E-5</v>
      </c>
      <c r="TX232">
        <v>6.7188912002879306E-6</v>
      </c>
      <c r="TY232">
        <v>-1.7573075572733838E-6</v>
      </c>
      <c r="TZ232">
        <v>-7.3915246361131139E-7</v>
      </c>
      <c r="UA232">
        <v>5.2263783578730917E-6</v>
      </c>
      <c r="UB232">
        <v>7.8413662756953393E-6</v>
      </c>
      <c r="UC232">
        <v>7.165854422505557E-6</v>
      </c>
      <c r="UD232">
        <v>6.3359639379755972E-6</v>
      </c>
      <c r="UE232">
        <v>-2.5404314536291455E-6</v>
      </c>
      <c r="UF232">
        <v>1.8400436722311448E-5</v>
      </c>
      <c r="UG232">
        <v>4.8726789191664795E-6</v>
      </c>
      <c r="UH232">
        <v>3.2798954040453959E-6</v>
      </c>
      <c r="UI232">
        <v>4.0513457848188747E-6</v>
      </c>
      <c r="UJ232">
        <v>-2.9778921510947918E-6</v>
      </c>
      <c r="UK232">
        <v>4.4222042871255701E-7</v>
      </c>
      <c r="UL232">
        <v>9.9693162166839486E-6</v>
      </c>
      <c r="UM232">
        <v>1.9341699580495889E-5</v>
      </c>
      <c r="UN232">
        <v>-1.9728104504010561E-6</v>
      </c>
      <c r="UO232">
        <v>8.6860600815399675E-6</v>
      </c>
      <c r="UP232">
        <v>-3.0660711483202523E-6</v>
      </c>
      <c r="UQ232">
        <v>2.1002315577284236E-6</v>
      </c>
      <c r="UR232">
        <v>-2.3494466679083551E-6</v>
      </c>
      <c r="US232">
        <v>3.384329436114853E-6</v>
      </c>
      <c r="UT232">
        <v>4.8468713388769825E-6</v>
      </c>
      <c r="UU232">
        <v>6.0773720026373537E-6</v>
      </c>
      <c r="UV232">
        <v>5.6344812508756139E-6</v>
      </c>
      <c r="UW232">
        <v>-1.7592188297675864E-7</v>
      </c>
      <c r="UX232">
        <v>5.3084767330922125E-6</v>
      </c>
      <c r="UY232">
        <v>-6.5712129674110371E-6</v>
      </c>
      <c r="UZ232">
        <v>3.3884960266416905E-7</v>
      </c>
      <c r="VA232">
        <v>4.2188949246282962E-6</v>
      </c>
      <c r="VB232">
        <v>-1.6252927321057313E-6</v>
      </c>
      <c r="VC232">
        <v>-2.0892598487916159E-6</v>
      </c>
      <c r="VD232">
        <v>8.9859551659630518E-6</v>
      </c>
      <c r="VE232">
        <v>-2.1861510429570261E-6</v>
      </c>
      <c r="VF232">
        <v>-1.2077144788997611E-6</v>
      </c>
      <c r="VG232">
        <v>9.604901526418134E-7</v>
      </c>
      <c r="VH232">
        <v>2.896386070461206E-6</v>
      </c>
      <c r="VI232">
        <v>-3.2204994624872577E-6</v>
      </c>
      <c r="VJ232">
        <v>6.0330267146152879E-6</v>
      </c>
      <c r="VK232">
        <v>2.9866988933118528E-6</v>
      </c>
      <c r="VL232">
        <v>-3.1924380049718601E-6</v>
      </c>
      <c r="VM232">
        <v>-3.5644067579720104E-7</v>
      </c>
      <c r="VN232">
        <v>3.7134457320728628E-6</v>
      </c>
      <c r="VO232">
        <v>1.4221477505490179E-5</v>
      </c>
      <c r="VP232">
        <v>-1.2014246437729469E-7</v>
      </c>
      <c r="VQ232">
        <v>-4.2291771898902192E-6</v>
      </c>
      <c r="VR232">
        <v>4.9981632168932227E-6</v>
      </c>
      <c r="VS232">
        <v>1.0305079023425469E-6</v>
      </c>
      <c r="VT232">
        <v>5.1807240337804947E-6</v>
      </c>
      <c r="VU232">
        <v>-2.011446503421391E-6</v>
      </c>
      <c r="VV232">
        <v>-9.5783445189584883E-7</v>
      </c>
      <c r="VW232">
        <v>3.2911113217031564E-6</v>
      </c>
      <c r="VX232">
        <v>-1.2900313743959454E-6</v>
      </c>
      <c r="VY232">
        <v>-4.0869193224957796E-6</v>
      </c>
      <c r="VZ232">
        <v>7.0451266564757554E-6</v>
      </c>
      <c r="WA232">
        <v>-1.085690512420627E-7</v>
      </c>
      <c r="WB232">
        <v>-1.9204592449059056E-6</v>
      </c>
      <c r="WC232">
        <v>-2.4423200802087719E-6</v>
      </c>
    </row>
    <row r="233" spans="1:601" x14ac:dyDescent="0.25">
      <c r="A233" t="s">
        <v>222</v>
      </c>
      <c r="B233">
        <v>1.128558203900717E-5</v>
      </c>
      <c r="C233">
        <v>2.4579633513326155E-5</v>
      </c>
      <c r="D233">
        <v>1.2401970229590339E-5</v>
      </c>
      <c r="E233">
        <v>7.979021552167663E-6</v>
      </c>
      <c r="F233">
        <v>-4.7155778471148224E-7</v>
      </c>
      <c r="G233">
        <v>1.0875830021818077E-5</v>
      </c>
      <c r="H233">
        <v>5.4029572934862644E-6</v>
      </c>
      <c r="I233">
        <v>4.4290436828441464E-6</v>
      </c>
      <c r="J233">
        <v>-1.4737682414600823E-6</v>
      </c>
      <c r="K233">
        <v>7.7243793703557416E-6</v>
      </c>
      <c r="L233">
        <v>5.166719343778865E-6</v>
      </c>
      <c r="M233">
        <v>1.724915500518618E-5</v>
      </c>
      <c r="N233">
        <v>2.9687941431359283E-6</v>
      </c>
      <c r="O233">
        <v>7.2470789060148053E-6</v>
      </c>
      <c r="P233">
        <v>7.0782959173505098E-6</v>
      </c>
      <c r="Q233">
        <v>3.1917936891451204E-6</v>
      </c>
      <c r="R233">
        <v>3.8410574411336191E-6</v>
      </c>
      <c r="S233">
        <v>-1.7044205251022919E-6</v>
      </c>
      <c r="T233">
        <v>4.3013234880522525E-7</v>
      </c>
      <c r="U233">
        <v>1.1767799513265266E-5</v>
      </c>
      <c r="V233">
        <v>8.7639797883845896E-6</v>
      </c>
      <c r="W233">
        <v>-6.1068052042963152E-7</v>
      </c>
      <c r="X233">
        <v>-2.1610958540449727E-6</v>
      </c>
      <c r="Y233">
        <v>1.1430553443321776E-5</v>
      </c>
      <c r="Z233">
        <v>8.1881252845563891E-6</v>
      </c>
      <c r="AA233">
        <v>1.729887768032166E-9</v>
      </c>
      <c r="AB233">
        <v>8.7173555720120363E-6</v>
      </c>
      <c r="AC233">
        <v>2.2024618377222278E-6</v>
      </c>
      <c r="AD233">
        <v>8.068653362136126E-7</v>
      </c>
      <c r="AE233">
        <v>1.0863589734948393E-5</v>
      </c>
      <c r="AF233">
        <v>1.1938286161295365E-5</v>
      </c>
      <c r="AG233">
        <v>-1.5664496076342653E-6</v>
      </c>
      <c r="AH233">
        <v>1.24193630007067E-6</v>
      </c>
      <c r="AI233">
        <v>2.3795366837127329E-6</v>
      </c>
      <c r="AJ233">
        <v>2.3217781545802765E-6</v>
      </c>
      <c r="AK233">
        <v>3.3517282477768818E-6</v>
      </c>
      <c r="AL233">
        <v>-4.3735924606774698E-6</v>
      </c>
      <c r="AM233">
        <v>-1.2065259389598923E-6</v>
      </c>
      <c r="AN233">
        <v>2.8009178899520338E-6</v>
      </c>
      <c r="AO233">
        <v>5.1390304055569584E-7</v>
      </c>
      <c r="AP233">
        <v>1.1082463277863575E-5</v>
      </c>
      <c r="AQ233">
        <v>-4.9760880936747888E-7</v>
      </c>
      <c r="AR233">
        <v>3.1933042114208264E-6</v>
      </c>
      <c r="AS233">
        <v>4.4525963421020336E-6</v>
      </c>
      <c r="AT233">
        <v>3.8197270994133828E-6</v>
      </c>
      <c r="AU233">
        <v>1.294051214172399E-6</v>
      </c>
      <c r="AV233">
        <v>2.2975749521183582E-5</v>
      </c>
      <c r="AW233">
        <v>-2.8591163785298922E-6</v>
      </c>
      <c r="AX233">
        <v>5.5625109416350353E-6</v>
      </c>
      <c r="AY233">
        <v>9.2766323963320789E-6</v>
      </c>
      <c r="AZ233">
        <v>1.9117979824823515E-6</v>
      </c>
      <c r="BA233">
        <v>8.4070604652961231E-6</v>
      </c>
      <c r="BB233">
        <v>3.4975243535290827E-6</v>
      </c>
      <c r="BC233">
        <v>-5.6916386218221624E-7</v>
      </c>
      <c r="BD233">
        <v>3.4755735374255297E-6</v>
      </c>
      <c r="BE233">
        <v>8.6695620848419119E-6</v>
      </c>
      <c r="BF233">
        <v>3.784657888802895E-6</v>
      </c>
      <c r="BG233">
        <v>5.3393788747522918E-6</v>
      </c>
      <c r="BH233">
        <v>1.9606017505414147E-6</v>
      </c>
      <c r="BI233">
        <v>-2.0636536116380841E-7</v>
      </c>
      <c r="BJ233">
        <v>1.741735619682859E-6</v>
      </c>
      <c r="BK233">
        <v>4.9075618426881487E-6</v>
      </c>
      <c r="BL233">
        <v>3.9165612765008337E-7</v>
      </c>
      <c r="BM233">
        <v>6.8185593441581664E-7</v>
      </c>
      <c r="BN233">
        <v>5.2141002773635065E-6</v>
      </c>
      <c r="BO233">
        <v>7.1257283761742379E-6</v>
      </c>
      <c r="BP233">
        <v>9.7026571443978055E-7</v>
      </c>
      <c r="BQ233">
        <v>7.7480681669166247E-6</v>
      </c>
      <c r="BR233">
        <v>3.8643887790624761E-8</v>
      </c>
      <c r="BS233">
        <v>7.5594701896663714E-6</v>
      </c>
      <c r="BT233">
        <v>4.2777963071001972E-7</v>
      </c>
      <c r="BU233">
        <v>7.6992061387868705E-7</v>
      </c>
      <c r="BV233">
        <v>5.3143197920884877E-6</v>
      </c>
      <c r="BW233">
        <v>-8.5635031779907368E-7</v>
      </c>
      <c r="BX233">
        <v>4.3608957495947219E-6</v>
      </c>
      <c r="BY233">
        <v>9.4988064338869887E-6</v>
      </c>
      <c r="BZ233">
        <v>1.7239988810601965E-6</v>
      </c>
      <c r="CA233">
        <v>2.7013638162058041E-6</v>
      </c>
      <c r="CB233">
        <v>1.4207216749188534E-6</v>
      </c>
      <c r="CC233">
        <v>-7.7256205746548637E-6</v>
      </c>
      <c r="CD233">
        <v>5.9664319813402913E-7</v>
      </c>
      <c r="CE233">
        <v>4.6127363180649832E-6</v>
      </c>
      <c r="CF233">
        <v>1.8619192047093286E-6</v>
      </c>
      <c r="CG233">
        <v>1.901669838757026E-6</v>
      </c>
      <c r="CH233">
        <v>4.5760079795067283E-6</v>
      </c>
      <c r="CI233">
        <v>1.264324933181375E-6</v>
      </c>
      <c r="CJ233">
        <v>5.7959774445471596E-6</v>
      </c>
      <c r="CK233">
        <v>8.68064409411245E-6</v>
      </c>
      <c r="CL233">
        <v>1.6025767748846877E-6</v>
      </c>
      <c r="CM233">
        <v>-9.3548821096783709E-7</v>
      </c>
      <c r="CN233">
        <v>1.3367394153461682E-6</v>
      </c>
      <c r="CO233">
        <v>-5.3963672923219929E-6</v>
      </c>
      <c r="CP233">
        <v>8.7794423724666696E-6</v>
      </c>
      <c r="CQ233">
        <v>4.2085592592643653E-6</v>
      </c>
      <c r="CR233">
        <v>5.9200783796010545E-6</v>
      </c>
      <c r="CS233">
        <v>4.9963872899503507E-6</v>
      </c>
      <c r="CT233">
        <v>2.7791741735396741E-6</v>
      </c>
      <c r="CU233">
        <v>-7.7688196555044622E-6</v>
      </c>
      <c r="CV233">
        <v>5.6625839032750176E-6</v>
      </c>
      <c r="CW233">
        <v>1.6976622149449161E-5</v>
      </c>
      <c r="CX233">
        <v>9.8731704185359049E-6</v>
      </c>
      <c r="CY233">
        <v>5.3275872275838107E-6</v>
      </c>
      <c r="CZ233">
        <v>2.471507741680588E-6</v>
      </c>
      <c r="DA233">
        <v>1.2206019742935854E-8</v>
      </c>
      <c r="DB233">
        <v>4.0653839327899927E-6</v>
      </c>
      <c r="DC233">
        <v>1.0554246677521313E-5</v>
      </c>
      <c r="DD233">
        <v>8.8225581800245838E-6</v>
      </c>
      <c r="DE233">
        <v>1.3433336280057248E-6</v>
      </c>
      <c r="DF233">
        <v>1.6382857151586188E-6</v>
      </c>
      <c r="DG233">
        <v>8.1719738140828779E-6</v>
      </c>
      <c r="DH233">
        <v>1.1716224817883349E-5</v>
      </c>
      <c r="DI233">
        <v>2.8710831550496538E-6</v>
      </c>
      <c r="DJ233">
        <v>1.2757303861871412E-6</v>
      </c>
      <c r="DK233">
        <v>-6.5521002333303475E-7</v>
      </c>
      <c r="DL233">
        <v>3.4250033700521772E-6</v>
      </c>
      <c r="DM233">
        <v>1.2647159695827128E-5</v>
      </c>
      <c r="DN233">
        <v>4.7846821256653659E-6</v>
      </c>
      <c r="DO233">
        <v>3.2863995434328026E-6</v>
      </c>
      <c r="DP233">
        <v>1.7592324227850671E-6</v>
      </c>
      <c r="DQ233">
        <v>-4.0367477603355168E-6</v>
      </c>
      <c r="DR233">
        <v>8.393886652596022E-6</v>
      </c>
      <c r="DS233">
        <v>8.0904566544952377E-6</v>
      </c>
      <c r="DT233">
        <v>4.6982640879676304E-6</v>
      </c>
      <c r="DU233">
        <v>-5.4360036199984861E-7</v>
      </c>
      <c r="DV233">
        <v>3.1545853884387925E-6</v>
      </c>
      <c r="DW233">
        <v>1.0105908037086058E-5</v>
      </c>
      <c r="DX233">
        <v>8.4342603990868631E-6</v>
      </c>
      <c r="DY233">
        <v>4.8357680058583089E-6</v>
      </c>
      <c r="DZ233">
        <v>1.3310691693283911E-5</v>
      </c>
      <c r="EA233">
        <v>2.2047302159441201E-6</v>
      </c>
      <c r="EB233">
        <v>1.2228084743807682E-6</v>
      </c>
      <c r="EC233">
        <v>1.4373441846425333E-6</v>
      </c>
      <c r="ED233">
        <v>1.3724640266806845E-5</v>
      </c>
      <c r="EE233">
        <v>-6.3637577684453946E-7</v>
      </c>
      <c r="EF233">
        <v>-1.322143777622163E-7</v>
      </c>
      <c r="EG233">
        <v>1.2682004980714144E-5</v>
      </c>
      <c r="EH233">
        <v>6.1434944584079299E-6</v>
      </c>
      <c r="EI233">
        <v>2.3374450771460604E-6</v>
      </c>
      <c r="EJ233">
        <v>1.1592850323973592E-5</v>
      </c>
      <c r="EK233">
        <v>9.7284027526180898E-6</v>
      </c>
      <c r="EL233">
        <v>5.1737992491040864E-6</v>
      </c>
      <c r="EM233">
        <v>1.324060531881042E-6</v>
      </c>
      <c r="EN233">
        <v>2.5625377827444827E-6</v>
      </c>
      <c r="EO233">
        <v>3.3202488785458865E-6</v>
      </c>
      <c r="EP233">
        <v>2.5036936621004619E-6</v>
      </c>
      <c r="EQ233">
        <v>1.1194837263696689E-5</v>
      </c>
      <c r="ER233">
        <v>-1.6452540600238772E-6</v>
      </c>
      <c r="ES233">
        <v>4.9546904764992971E-6</v>
      </c>
      <c r="ET233">
        <v>-7.5359175638365496E-6</v>
      </c>
      <c r="EU233">
        <v>2.1292021963867149E-5</v>
      </c>
      <c r="EV233">
        <v>1.2322877052614768E-5</v>
      </c>
      <c r="EW233">
        <v>2.3643590124874409E-7</v>
      </c>
      <c r="EX233">
        <v>7.7618797957855382E-6</v>
      </c>
      <c r="EY233">
        <v>4.6839809010711123E-6</v>
      </c>
      <c r="EZ233">
        <v>7.3484203116046844E-6</v>
      </c>
      <c r="FA233">
        <v>5.9783038956419386E-6</v>
      </c>
      <c r="FB233">
        <v>1.538200596247978E-6</v>
      </c>
      <c r="FC233">
        <v>1.0036410922576331E-6</v>
      </c>
      <c r="FD233">
        <v>6.6114265468061876E-6</v>
      </c>
      <c r="FE233">
        <v>2.3082224280146963E-6</v>
      </c>
      <c r="FF233">
        <v>1.8713964648269537E-6</v>
      </c>
      <c r="FG233">
        <v>-4.5570042041572484E-6</v>
      </c>
      <c r="FH233">
        <v>-2.1907153705756479E-6</v>
      </c>
      <c r="FI233">
        <v>1.7771287739976421E-5</v>
      </c>
      <c r="FJ233">
        <v>-1.0774116124270702E-5</v>
      </c>
      <c r="FK233">
        <v>1.8927569529300047E-6</v>
      </c>
      <c r="FL233">
        <v>8.0434340562740247E-7</v>
      </c>
      <c r="FM233">
        <v>1.8808223256103934E-6</v>
      </c>
      <c r="FN233">
        <v>2.8247822655083561E-6</v>
      </c>
      <c r="FO233">
        <v>2.7822149166274195E-6</v>
      </c>
      <c r="FP233">
        <v>6.845240387477533E-7</v>
      </c>
      <c r="FQ233">
        <v>-5.91509544556884E-7</v>
      </c>
      <c r="FR233">
        <v>1.0921489547250662E-5</v>
      </c>
      <c r="FS233">
        <v>2.1830024331326761E-5</v>
      </c>
      <c r="FT233">
        <v>2.5804550670762138E-6</v>
      </c>
      <c r="FU233">
        <v>7.6962437214718886E-6</v>
      </c>
      <c r="FV233">
        <v>2.0491139326588321E-6</v>
      </c>
      <c r="FW233">
        <v>4.9077878322083504E-6</v>
      </c>
      <c r="FX233">
        <v>1.4898952737164357E-6</v>
      </c>
      <c r="FY233">
        <v>7.0180552198718867E-6</v>
      </c>
      <c r="FZ233">
        <v>1.3257455533103868E-5</v>
      </c>
      <c r="GA233">
        <v>9.3574066884971955E-7</v>
      </c>
      <c r="GB233">
        <v>4.2551094012136707E-6</v>
      </c>
      <c r="GC233">
        <v>3.3889235331697115E-6</v>
      </c>
      <c r="GD233">
        <v>3.2647017283172822E-6</v>
      </c>
      <c r="GE233">
        <v>-6.1184789971589405E-7</v>
      </c>
      <c r="GF233">
        <v>5.5052970805761366E-6</v>
      </c>
      <c r="GG233">
        <v>4.1214201791326779E-7</v>
      </c>
      <c r="GH233">
        <v>7.0083031769229398E-6</v>
      </c>
      <c r="GI233">
        <v>4.2120268413090518E-6</v>
      </c>
      <c r="GJ233">
        <v>1.1114009587087897E-5</v>
      </c>
      <c r="GK233">
        <v>8.9072110349465026E-6</v>
      </c>
      <c r="GL233">
        <v>4.2971358461527816E-6</v>
      </c>
      <c r="GM233">
        <v>9.2457847737584259E-6</v>
      </c>
      <c r="GN233">
        <v>1.8223179678359347E-6</v>
      </c>
      <c r="GO233">
        <v>2.6955372577130635E-6</v>
      </c>
      <c r="GP233">
        <v>-1.6754631590595201E-6</v>
      </c>
      <c r="GQ233">
        <v>6.5316131130787418E-6</v>
      </c>
      <c r="GR233">
        <v>2.4456389099108018E-6</v>
      </c>
      <c r="GS233">
        <v>8.4713704317905197E-6</v>
      </c>
      <c r="GT233">
        <v>3.6055481167465161E-6</v>
      </c>
      <c r="GU233">
        <v>-5.884997617788408E-7</v>
      </c>
      <c r="GV233">
        <v>2.5142664251933385E-6</v>
      </c>
      <c r="GW233">
        <v>1.0267000122407654E-5</v>
      </c>
      <c r="GX233">
        <v>-3.7512658249904328E-6</v>
      </c>
      <c r="GY233">
        <v>9.8402121859189332E-6</v>
      </c>
      <c r="GZ233">
        <v>2.0147511076377311E-6</v>
      </c>
      <c r="HA233">
        <v>1.4718421298147282E-6</v>
      </c>
      <c r="HB233">
        <v>2.0081314734342196E-6</v>
      </c>
      <c r="HC233">
        <v>3.5138416322717925E-6</v>
      </c>
      <c r="HD233">
        <v>6.9473384240641924E-6</v>
      </c>
      <c r="HE233">
        <v>9.9899480385829101E-6</v>
      </c>
      <c r="HF233">
        <v>8.6434041461331872E-6</v>
      </c>
      <c r="HG233">
        <v>6.7623547859080706E-6</v>
      </c>
      <c r="HH233">
        <v>2.7765454359574086E-5</v>
      </c>
      <c r="HI233">
        <v>7.1449332964220279E-6</v>
      </c>
      <c r="HJ233">
        <v>2.3474545582202394E-5</v>
      </c>
      <c r="HK233">
        <v>1.3859565882116259E-5</v>
      </c>
      <c r="HL233">
        <v>2.3793138030942074E-6</v>
      </c>
      <c r="HM233">
        <v>1.9944584250067733E-6</v>
      </c>
      <c r="HN233">
        <v>-1.2471622339823077E-5</v>
      </c>
      <c r="HO233">
        <v>1.7661520928632291E-5</v>
      </c>
      <c r="HP233">
        <v>3.328909946687421E-5</v>
      </c>
      <c r="HQ233">
        <v>3.3524503576702232E-6</v>
      </c>
      <c r="HR233">
        <v>3.269838557964936E-7</v>
      </c>
      <c r="HS233">
        <v>6.8757290038679364E-6</v>
      </c>
      <c r="HT233">
        <v>2.8116302919092426E-6</v>
      </c>
      <c r="HU233">
        <v>2.6174794898744179E-6</v>
      </c>
      <c r="HV233">
        <v>5.7886013358717335E-6</v>
      </c>
      <c r="HW233">
        <v>6.0381520358412441E-6</v>
      </c>
      <c r="HX233">
        <v>2.1415339401143096E-5</v>
      </c>
      <c r="HY233">
        <v>1.5755312074735465E-6</v>
      </c>
      <c r="HZ233">
        <v>4.0407776870193764E-7</v>
      </c>
      <c r="IA233">
        <v>1.6807325122637224E-5</v>
      </c>
      <c r="IB233">
        <v>1.6379307936439375E-5</v>
      </c>
      <c r="IC233">
        <v>-6.448287359637439E-6</v>
      </c>
      <c r="ID233">
        <v>1.5595986857124856E-5</v>
      </c>
      <c r="IE233">
        <v>7.0511472737939773E-6</v>
      </c>
      <c r="IF233">
        <v>1.0424953965336185E-5</v>
      </c>
      <c r="IG233">
        <v>8.5798657593855217E-6</v>
      </c>
      <c r="IH233">
        <v>6.6451195319093923E-7</v>
      </c>
      <c r="II233">
        <v>-1.5210098271400655E-6</v>
      </c>
      <c r="IJ233">
        <v>1.5368630638076708E-5</v>
      </c>
      <c r="IK233">
        <v>1.1507076256618934E-6</v>
      </c>
      <c r="IL233">
        <v>1.8842190586808334E-6</v>
      </c>
      <c r="IM233">
        <v>-2.4172506835630246E-6</v>
      </c>
      <c r="IN233">
        <v>7.7049484310340649E-6</v>
      </c>
      <c r="IO233">
        <v>4.5487929233338413E-6</v>
      </c>
      <c r="IP233">
        <v>4.1598101999904473E-6</v>
      </c>
      <c r="IQ233">
        <v>2.1153101986945258E-5</v>
      </c>
      <c r="IR233">
        <v>1.3935202826862044E-7</v>
      </c>
      <c r="IS233">
        <v>1.0762108914369063E-5</v>
      </c>
      <c r="IT233">
        <v>-3.6398361049790659E-6</v>
      </c>
      <c r="IU233">
        <v>1.1820601837162457E-6</v>
      </c>
      <c r="IV233">
        <v>1.0128541550472601E-5</v>
      </c>
      <c r="IW233">
        <v>-3.763025636501541E-7</v>
      </c>
      <c r="IX233">
        <v>-7.9287962327080858E-6</v>
      </c>
      <c r="IY233">
        <v>3.1646792154800831E-6</v>
      </c>
      <c r="IZ233">
        <v>5.9420114051323461E-6</v>
      </c>
      <c r="JA233">
        <v>-1.3155901613320555E-6</v>
      </c>
      <c r="JB233">
        <v>7.4133586137582619E-6</v>
      </c>
      <c r="JC233">
        <v>5.2103659068924389E-6</v>
      </c>
      <c r="JD233">
        <v>7.730073070825519E-6</v>
      </c>
      <c r="JE233">
        <v>1.8287792340734964E-5</v>
      </c>
      <c r="JF233">
        <v>9.0509909662677876E-6</v>
      </c>
      <c r="JG233">
        <v>7.7529710239045886E-6</v>
      </c>
      <c r="JH233">
        <v>1.7367317979720735E-5</v>
      </c>
      <c r="JI233">
        <v>4.1782745263292354E-6</v>
      </c>
      <c r="JJ233">
        <v>6.7382835383350233E-6</v>
      </c>
      <c r="JK233">
        <v>3.9018171701936062E-6</v>
      </c>
      <c r="JL233">
        <v>4.1475946264222879E-6</v>
      </c>
      <c r="JM233">
        <v>2.760590502694744E-6</v>
      </c>
      <c r="JN233">
        <v>3.6845848675834919E-8</v>
      </c>
      <c r="JO233">
        <v>1.4750453265067783E-6</v>
      </c>
      <c r="JP233">
        <v>2.2647154603363439E-6</v>
      </c>
      <c r="JQ233">
        <v>2.3459085395657936E-7</v>
      </c>
      <c r="JR233">
        <v>1.2993964725558545E-6</v>
      </c>
      <c r="JS233">
        <v>1.472108215134211E-5</v>
      </c>
      <c r="JT233">
        <v>4.8168069418122926E-6</v>
      </c>
      <c r="JU233">
        <v>5.4321656920067618E-6</v>
      </c>
      <c r="JV233">
        <v>4.8963274681397419E-6</v>
      </c>
      <c r="JW233">
        <v>2.0629880664533937E-8</v>
      </c>
      <c r="JX233">
        <v>5.718015529706567E-6</v>
      </c>
      <c r="JY233">
        <v>5.5190111690325E-6</v>
      </c>
      <c r="JZ233">
        <v>1.1229421276776627E-5</v>
      </c>
      <c r="KA233">
        <v>5.3360524673167023E-6</v>
      </c>
      <c r="KB233">
        <v>-6.9520565626239864E-7</v>
      </c>
      <c r="KC233">
        <v>8.6839890979495586E-6</v>
      </c>
      <c r="KD233">
        <v>4.6487662929872173E-6</v>
      </c>
      <c r="KE233">
        <v>1.1459930426453222E-5</v>
      </c>
      <c r="KF233">
        <v>3.2988157466506884E-6</v>
      </c>
      <c r="KG233">
        <v>2.0315176302319504E-6</v>
      </c>
      <c r="KH233">
        <v>1.9234561763904895E-6</v>
      </c>
      <c r="KI233">
        <v>5.8665871189615899E-6</v>
      </c>
      <c r="KJ233">
        <v>1.285519154831065E-5</v>
      </c>
      <c r="KK233">
        <v>5.9063814392458537E-7</v>
      </c>
      <c r="KL233">
        <v>1.2942305489902154E-5</v>
      </c>
      <c r="KM233">
        <v>1.2624255867844115E-5</v>
      </c>
      <c r="KN233">
        <v>4.1904506175256329E-6</v>
      </c>
      <c r="KO233">
        <v>6.1566379630504817E-6</v>
      </c>
      <c r="KP233">
        <v>1.0805482326262865E-5</v>
      </c>
      <c r="KQ233">
        <v>-5.9147899468878274E-7</v>
      </c>
      <c r="KR233">
        <v>1.6925401212089727E-5</v>
      </c>
      <c r="KS233">
        <v>5.5967963420543566E-6</v>
      </c>
      <c r="KT233">
        <v>4.0394436667408976E-6</v>
      </c>
      <c r="KU233">
        <v>3.9112211510355018E-6</v>
      </c>
      <c r="KV233">
        <v>8.4989938433137377E-6</v>
      </c>
      <c r="KW233">
        <v>1.1829478806738115E-5</v>
      </c>
      <c r="KX233">
        <v>1.2878356924354883E-5</v>
      </c>
      <c r="KY233">
        <v>1.6054317939355106E-5</v>
      </c>
      <c r="KZ233">
        <v>-1.3766884752230796E-6</v>
      </c>
      <c r="LA233">
        <v>1.2225643356330071E-5</v>
      </c>
      <c r="LB233">
        <v>7.6359295368968499E-6</v>
      </c>
      <c r="LC233">
        <v>6.8578662472200719E-6</v>
      </c>
      <c r="LD233">
        <v>-1.975784894305838E-6</v>
      </c>
      <c r="LE233">
        <v>1.7889710476826917E-6</v>
      </c>
      <c r="LF233">
        <v>5.2909652960104652E-6</v>
      </c>
      <c r="LG233">
        <v>1.0830285254246755E-6</v>
      </c>
      <c r="LH233">
        <v>2.2391108823599252E-6</v>
      </c>
      <c r="LI233">
        <v>6.8402178254142973E-6</v>
      </c>
      <c r="LJ233">
        <v>4.9875635818862483E-6</v>
      </c>
      <c r="LK233">
        <v>6.5249528834128105E-6</v>
      </c>
      <c r="LL233">
        <v>1.005091077070664E-5</v>
      </c>
      <c r="LM233">
        <v>7.2418586852278138E-6</v>
      </c>
      <c r="LN233">
        <v>6.2782497699054984E-6</v>
      </c>
      <c r="LO233">
        <v>4.4156269254221264E-6</v>
      </c>
      <c r="LP233">
        <v>1.1958840732923598E-6</v>
      </c>
      <c r="LQ233">
        <v>8.1328708309779113E-6</v>
      </c>
      <c r="LR233">
        <v>1.3597385115812372E-5</v>
      </c>
      <c r="LS233">
        <v>3.818607341447936E-6</v>
      </c>
      <c r="LT233">
        <v>8.4702701627615555E-6</v>
      </c>
      <c r="LU233">
        <v>4.7656568493256279E-6</v>
      </c>
      <c r="LV233">
        <v>7.9984042928759422E-7</v>
      </c>
      <c r="LW233">
        <v>-1.185889685658452E-9</v>
      </c>
      <c r="LX233">
        <v>9.1621603384064141E-6</v>
      </c>
      <c r="LY233">
        <v>4.6057041962620569E-6</v>
      </c>
      <c r="LZ233">
        <v>2.8499086983667564E-6</v>
      </c>
      <c r="MA233">
        <v>5.7858244618454838E-7</v>
      </c>
      <c r="MB233">
        <v>4.6580611380493767E-6</v>
      </c>
      <c r="MC233">
        <v>4.9694045175420863E-6</v>
      </c>
      <c r="MD233">
        <v>8.4710676596930489E-7</v>
      </c>
      <c r="ME233">
        <v>-2.8542042453239988E-6</v>
      </c>
      <c r="MF233">
        <v>-1.0560939576290498E-6</v>
      </c>
      <c r="MG233">
        <v>2.2731317889622959E-6</v>
      </c>
      <c r="MH233">
        <v>1.3352872521592661E-5</v>
      </c>
      <c r="MI233">
        <v>2.4442173785015777E-6</v>
      </c>
      <c r="MJ233">
        <v>1.8680998998405713E-6</v>
      </c>
      <c r="MK233">
        <v>5.0199101337674595E-6</v>
      </c>
      <c r="ML233">
        <v>1.1171208918656355E-5</v>
      </c>
      <c r="MM233">
        <v>6.5615802039679612E-7</v>
      </c>
      <c r="MN233">
        <v>1.0770499321680501E-5</v>
      </c>
      <c r="MO233">
        <v>1.5478956554591573E-6</v>
      </c>
      <c r="MP233">
        <v>9.2773761607173203E-6</v>
      </c>
      <c r="MQ233">
        <v>9.3515403790037551E-6</v>
      </c>
      <c r="MR233">
        <v>2.1666682832637949E-5</v>
      </c>
      <c r="MS233">
        <v>2.0979317708056576E-5</v>
      </c>
      <c r="MT233">
        <v>1.0721409429996626E-5</v>
      </c>
      <c r="MU233">
        <v>6.303446002809785E-6</v>
      </c>
      <c r="MV233">
        <v>5.0671827259866776E-6</v>
      </c>
      <c r="MW233">
        <v>1.9054537881898954E-5</v>
      </c>
      <c r="MX233">
        <v>1.31202050796542E-6</v>
      </c>
      <c r="MY233">
        <v>2.4521381055898782E-6</v>
      </c>
      <c r="MZ233">
        <v>-8.8247495901269081E-7</v>
      </c>
      <c r="NA233">
        <v>-1.3947285404743092E-6</v>
      </c>
      <c r="NB233">
        <v>1.5650455245061809E-5</v>
      </c>
      <c r="NC233">
        <v>1.7242326242382887E-6</v>
      </c>
      <c r="ND233">
        <v>2.1540307156386653E-5</v>
      </c>
      <c r="NE233">
        <v>-2.0927435391313193E-6</v>
      </c>
      <c r="NF233">
        <v>1.1776557081524438E-5</v>
      </c>
      <c r="NG233">
        <v>2.0913508863272891E-5</v>
      </c>
      <c r="NH233">
        <v>9.1833743885087423E-6</v>
      </c>
      <c r="NI233">
        <v>2.9013546008224943E-6</v>
      </c>
      <c r="NJ233">
        <v>-1.7713245971845217E-6</v>
      </c>
      <c r="NK233">
        <v>-8.7056306036380456E-6</v>
      </c>
      <c r="NL233">
        <v>6.1610955589053693E-6</v>
      </c>
      <c r="NM233">
        <v>9.2406727394036245E-6</v>
      </c>
      <c r="NN233">
        <v>4.2266631766317103E-6</v>
      </c>
      <c r="NO233">
        <v>1.0951557288702946E-5</v>
      </c>
      <c r="NP233">
        <v>-4.2806190597834444E-6</v>
      </c>
      <c r="NQ233">
        <v>3.2263642975676994E-6</v>
      </c>
      <c r="NR233">
        <v>-2.5716128856715131E-7</v>
      </c>
      <c r="NS233">
        <v>8.5519326864179222E-6</v>
      </c>
      <c r="NT233">
        <v>1.9959903902198069E-6</v>
      </c>
      <c r="NU233">
        <v>-9.1101942696841605E-7</v>
      </c>
      <c r="NV233">
        <v>8.5282862184421376E-6</v>
      </c>
      <c r="NW233">
        <v>3.0564195737850689E-6</v>
      </c>
      <c r="NX233">
        <v>7.9799282087214072E-7</v>
      </c>
      <c r="NY233">
        <v>6.6241734105704525E-7</v>
      </c>
      <c r="NZ233">
        <v>5.8226027878539854E-6</v>
      </c>
      <c r="OA233">
        <v>1.2384057101053004E-5</v>
      </c>
      <c r="OB233">
        <v>6.018911836458362E-6</v>
      </c>
      <c r="OC233">
        <v>-1.0541312354282835E-6</v>
      </c>
      <c r="OD233">
        <v>2.3228487929560054E-6</v>
      </c>
      <c r="OE233">
        <v>1.3954098438219501E-5</v>
      </c>
      <c r="OF233">
        <v>8.2251490096498086E-6</v>
      </c>
      <c r="OG233">
        <v>1.610092476507574E-6</v>
      </c>
      <c r="OH233">
        <v>1.2361120697440331E-6</v>
      </c>
      <c r="OI233">
        <v>1.4410647568083203E-6</v>
      </c>
      <c r="OJ233">
        <v>1.7389831519581933E-6</v>
      </c>
      <c r="OK233">
        <v>3.0187124046117722E-6</v>
      </c>
      <c r="OL233">
        <v>-1.8664153625144491E-6</v>
      </c>
      <c r="OM233">
        <v>1.7876416672269151E-6</v>
      </c>
      <c r="ON233">
        <v>-5.4830258890000181E-7</v>
      </c>
      <c r="OO233">
        <v>-2.6091604772173273E-7</v>
      </c>
      <c r="OP233">
        <v>3.2379439898713451E-7</v>
      </c>
      <c r="OQ233">
        <v>5.1601100090104441E-6</v>
      </c>
      <c r="OR233">
        <v>8.5268673948255917E-6</v>
      </c>
      <c r="OS233">
        <v>8.4731874490013351E-6</v>
      </c>
      <c r="OT233">
        <v>2.0003319821046119E-6</v>
      </c>
      <c r="OU233">
        <v>-5.718012890674085E-6</v>
      </c>
      <c r="OV233">
        <v>5.6902814939064812E-6</v>
      </c>
      <c r="OW233">
        <v>1.6838622236930574E-5</v>
      </c>
      <c r="OX233">
        <v>6.9700754506527787E-6</v>
      </c>
      <c r="OY233">
        <v>1.1356266948902016E-5</v>
      </c>
      <c r="OZ233">
        <v>-4.7997131931131542E-6</v>
      </c>
      <c r="PA233">
        <v>-1.3630619885091548E-6</v>
      </c>
      <c r="PB233">
        <v>-3.3098007283800248E-7</v>
      </c>
      <c r="PC233">
        <v>1.0072895539886598E-5</v>
      </c>
      <c r="PD233">
        <v>6.7653495749346855E-7</v>
      </c>
      <c r="PE233">
        <v>5.1685913370723021E-6</v>
      </c>
      <c r="PF233">
        <v>1.0133208589054321E-5</v>
      </c>
      <c r="PG233">
        <v>2.4352253921320971E-6</v>
      </c>
      <c r="PH233">
        <v>-3.5146151525688486E-7</v>
      </c>
      <c r="PI233">
        <v>-6.398539926968611E-8</v>
      </c>
      <c r="PJ233">
        <v>2.0260934793829785E-6</v>
      </c>
      <c r="PK233">
        <v>8.4220842684507989E-6</v>
      </c>
      <c r="PL233">
        <v>4.0833841921518239E-6</v>
      </c>
      <c r="PM233">
        <v>-2.6970268566306622E-7</v>
      </c>
      <c r="PN233">
        <v>1.8266527677900618E-6</v>
      </c>
      <c r="PO233">
        <v>4.1511114522655271E-7</v>
      </c>
      <c r="PP233">
        <v>7.9511931926629973E-6</v>
      </c>
      <c r="PQ233">
        <v>-8.2722960974798318E-7</v>
      </c>
      <c r="PR233">
        <v>9.1318275824316254E-7</v>
      </c>
      <c r="PS233">
        <v>7.530729020809625E-6</v>
      </c>
      <c r="PT233">
        <v>5.7339340287536914E-7</v>
      </c>
      <c r="PU233">
        <v>-2.0824001937424794E-6</v>
      </c>
      <c r="PV233">
        <v>9.4377040571894915E-6</v>
      </c>
      <c r="PW233">
        <v>5.274162415369873E-6</v>
      </c>
      <c r="PX233">
        <v>2.5551869710972199E-8</v>
      </c>
      <c r="PY233">
        <v>1.1183025507383902E-5</v>
      </c>
      <c r="PZ233">
        <v>3.3483303366479795E-6</v>
      </c>
      <c r="QA233">
        <v>4.9557841608343607E-6</v>
      </c>
      <c r="QB233">
        <v>9.9343579774397817E-6</v>
      </c>
      <c r="QC233">
        <v>-5.1690757182499607E-6</v>
      </c>
      <c r="QD233">
        <v>2.0289501392223105E-5</v>
      </c>
      <c r="QE233">
        <v>-3.7827091002185656E-6</v>
      </c>
      <c r="QF233">
        <v>2.2819209586129162E-5</v>
      </c>
      <c r="QG233">
        <v>1.0455347075061729E-5</v>
      </c>
      <c r="QH233">
        <v>1.5393122839830162E-5</v>
      </c>
      <c r="QI233">
        <v>1.2355087736059399E-5</v>
      </c>
      <c r="QJ233">
        <v>-1.8500879774715351E-8</v>
      </c>
      <c r="QK233">
        <v>6.4764821342549505E-6</v>
      </c>
      <c r="QL233">
        <v>7.4921419479440915E-6</v>
      </c>
      <c r="QM233">
        <v>1.3179137427477261E-5</v>
      </c>
      <c r="QN233">
        <v>-2.3225133645417233E-6</v>
      </c>
      <c r="QO233">
        <v>1.6866469673805182E-6</v>
      </c>
      <c r="QP233">
        <v>-1.0420035924005971E-6</v>
      </c>
      <c r="QQ233">
        <v>-1.1007544757724261E-6</v>
      </c>
      <c r="QR233">
        <v>-4.742056928795993E-7</v>
      </c>
      <c r="QS233">
        <v>7.4736259863985798E-6</v>
      </c>
      <c r="QT233">
        <v>3.9777885802288191E-6</v>
      </c>
      <c r="QU233">
        <v>3.9183064553246589E-6</v>
      </c>
      <c r="QV233">
        <v>-1.7809945338884888E-6</v>
      </c>
      <c r="QW233">
        <v>6.8726513647063455E-6</v>
      </c>
      <c r="QX233">
        <v>4.0741639706210109E-6</v>
      </c>
      <c r="QY233">
        <v>4.6527956358256963E-6</v>
      </c>
      <c r="QZ233">
        <v>1.3688906271386893E-5</v>
      </c>
      <c r="RA233">
        <v>1.1468516920760398E-5</v>
      </c>
      <c r="RB233">
        <v>3.2664081409215473E-6</v>
      </c>
      <c r="RC233">
        <v>1.1515625282765119E-6</v>
      </c>
      <c r="RD233">
        <v>8.4710367528127453E-6</v>
      </c>
      <c r="RE233">
        <v>7.5266776477156026E-7</v>
      </c>
      <c r="RF233">
        <v>1.0646167725147813E-6</v>
      </c>
      <c r="RG233">
        <v>6.8611310116746679E-6</v>
      </c>
      <c r="RH233">
        <v>5.7239801334165382E-6</v>
      </c>
      <c r="RI233">
        <v>1.6228355181867689E-6</v>
      </c>
      <c r="RJ233">
        <v>-6.9516132387439444E-6</v>
      </c>
      <c r="RK233">
        <v>5.9456152903189236E-6</v>
      </c>
      <c r="RL233">
        <v>8.0671740049134757E-7</v>
      </c>
      <c r="RM233">
        <v>1.064358970811863E-5</v>
      </c>
      <c r="RN233">
        <v>2.8816691136151449E-6</v>
      </c>
      <c r="RO233">
        <v>1.2624292400118792E-6</v>
      </c>
      <c r="RP233">
        <v>8.8111314895330874E-6</v>
      </c>
      <c r="RQ233">
        <v>1.3334809460926198E-5</v>
      </c>
      <c r="RR233">
        <v>4.7205167019283247E-7</v>
      </c>
      <c r="RS233">
        <v>3.5215485531811045E-6</v>
      </c>
      <c r="RT233">
        <v>3.8539705121742351E-6</v>
      </c>
      <c r="RU233">
        <v>8.9658110149264873E-6</v>
      </c>
      <c r="RV233">
        <v>8.6398326482383003E-7</v>
      </c>
      <c r="RW233">
        <v>2.5902037251170082E-5</v>
      </c>
      <c r="RX233">
        <v>1.4472130103637736E-6</v>
      </c>
      <c r="RY233">
        <v>-4.9211076888156681E-7</v>
      </c>
      <c r="RZ233">
        <v>7.144338649308571E-6</v>
      </c>
      <c r="SA233">
        <v>1.0580452382383486E-6</v>
      </c>
      <c r="SB233">
        <v>1.250539083207167E-5</v>
      </c>
      <c r="SC233">
        <v>-1.939181092992887E-6</v>
      </c>
      <c r="SD233">
        <v>-2.4934306127027847E-6</v>
      </c>
      <c r="SE233">
        <v>1.0068946616174733E-5</v>
      </c>
      <c r="SF233">
        <v>5.6299553420431939E-6</v>
      </c>
      <c r="SG233">
        <v>1.3103906705186391E-5</v>
      </c>
      <c r="SH233">
        <v>-4.1373000419569497E-6</v>
      </c>
      <c r="SI233">
        <v>2.3514585603328266E-6</v>
      </c>
      <c r="SJ233">
        <v>2.9272023508035615E-6</v>
      </c>
      <c r="SK233">
        <v>-1.278877639197778E-6</v>
      </c>
      <c r="SL233">
        <v>-9.5068392399708958E-7</v>
      </c>
      <c r="SM233">
        <v>1.2938411221397104E-5</v>
      </c>
      <c r="SN233">
        <v>3.9178132651062545E-6</v>
      </c>
      <c r="SO233">
        <v>1.2768398749408542E-5</v>
      </c>
      <c r="SP233">
        <v>2.8246799221006278E-7</v>
      </c>
      <c r="SQ233">
        <v>1.1006484911808506E-5</v>
      </c>
      <c r="SR233">
        <v>-2.4992596637172728E-6</v>
      </c>
      <c r="SS233">
        <v>-3.1721508200109553E-6</v>
      </c>
      <c r="ST233">
        <v>-1.2704448190184096E-6</v>
      </c>
      <c r="SU233">
        <v>5.2402574101740108E-9</v>
      </c>
      <c r="SV233">
        <v>1.2790218752000988E-5</v>
      </c>
      <c r="SW233">
        <v>7.4104561169383855E-6</v>
      </c>
      <c r="SX233">
        <v>4.4850782535599088E-7</v>
      </c>
      <c r="SY233">
        <v>2.3229013827469322E-5</v>
      </c>
      <c r="SZ233">
        <v>1.6187299712836123E-6</v>
      </c>
      <c r="TA233">
        <v>1.1268437305314095E-5</v>
      </c>
      <c r="TB233">
        <v>2.5562510573394597E-6</v>
      </c>
      <c r="TC233">
        <v>2.060564521270922E-6</v>
      </c>
      <c r="TD233">
        <v>7.6980130409369655E-6</v>
      </c>
      <c r="TE233">
        <v>4.6447749263138518E-6</v>
      </c>
      <c r="TF233">
        <v>2.6771572936464724E-6</v>
      </c>
      <c r="TG233">
        <v>3.5825899705292567E-6</v>
      </c>
      <c r="TH233">
        <v>1.8354717532634644E-7</v>
      </c>
      <c r="TI233">
        <v>3.0967125665176921E-6</v>
      </c>
      <c r="TJ233">
        <v>1.6641959592789495E-5</v>
      </c>
      <c r="TK233">
        <v>6.2856378416807942E-6</v>
      </c>
      <c r="TL233">
        <v>2.601458454604235E-6</v>
      </c>
      <c r="TM233">
        <v>4.918360473932958E-6</v>
      </c>
      <c r="TN233">
        <v>-1.3973757738894065E-6</v>
      </c>
      <c r="TO233">
        <v>8.4510755208766022E-7</v>
      </c>
      <c r="TP233">
        <v>1.6237903968051602E-6</v>
      </c>
      <c r="TQ233">
        <v>-3.1842288904410538E-6</v>
      </c>
      <c r="TR233">
        <v>3.4891947588596392E-6</v>
      </c>
      <c r="TS233">
        <v>2.9669708229539142E-7</v>
      </c>
      <c r="TT233">
        <v>5.2786398717252796E-6</v>
      </c>
      <c r="TU233">
        <v>2.4099004044218815E-6</v>
      </c>
      <c r="TV233">
        <v>5.0665866169422001E-6</v>
      </c>
      <c r="TW233">
        <v>2.9985528865696098E-5</v>
      </c>
      <c r="TX233">
        <v>8.1757284169879082E-6</v>
      </c>
      <c r="TY233">
        <v>-3.0164830455108609E-6</v>
      </c>
      <c r="TZ233">
        <v>-2.8546282461837115E-7</v>
      </c>
      <c r="UA233">
        <v>8.0265535519251608E-6</v>
      </c>
      <c r="UB233">
        <v>9.2594748251226534E-6</v>
      </c>
      <c r="UC233">
        <v>4.8865455987777831E-6</v>
      </c>
      <c r="UD233">
        <v>9.8581377208052202E-6</v>
      </c>
      <c r="UE233">
        <v>-8.0721446019614727E-6</v>
      </c>
      <c r="UF233">
        <v>3.474957972375031E-5</v>
      </c>
      <c r="UG233">
        <v>3.7180288636305538E-6</v>
      </c>
      <c r="UH233">
        <v>1.8182329176039276E-6</v>
      </c>
      <c r="UI233">
        <v>8.8094772113251248E-6</v>
      </c>
      <c r="UJ233">
        <v>-8.5680040250361163E-6</v>
      </c>
      <c r="UK233">
        <v>1.662407558225764E-6</v>
      </c>
      <c r="UL233">
        <v>1.2055982388714412E-5</v>
      </c>
      <c r="UM233">
        <v>2.4439036035633669E-5</v>
      </c>
      <c r="UN233">
        <v>-3.7966055294878965E-7</v>
      </c>
      <c r="UO233">
        <v>1.4640454475652523E-5</v>
      </c>
      <c r="UP233">
        <v>-1.6000013615354628E-6</v>
      </c>
      <c r="UQ233">
        <v>4.3102765440000031E-6</v>
      </c>
      <c r="UR233">
        <v>3.5357291693348049E-7</v>
      </c>
      <c r="US233">
        <v>1.9668900668816905E-6</v>
      </c>
      <c r="UT233">
        <v>5.3727405168843891E-6</v>
      </c>
      <c r="UU233">
        <v>7.975254113534064E-6</v>
      </c>
      <c r="UV233">
        <v>8.7768166780847E-6</v>
      </c>
      <c r="UW233">
        <v>-3.0758327492275337E-6</v>
      </c>
      <c r="UX233">
        <v>1.3997522334764577E-6</v>
      </c>
      <c r="UY233">
        <v>-5.8295323021022897E-6</v>
      </c>
      <c r="UZ233">
        <v>2.0622338289855654E-6</v>
      </c>
      <c r="VA233">
        <v>4.8022913242444072E-6</v>
      </c>
      <c r="VB233">
        <v>-7.8209228436693186E-6</v>
      </c>
      <c r="VC233">
        <v>-8.1866890128946562E-7</v>
      </c>
      <c r="VD233">
        <v>9.899495510823033E-6</v>
      </c>
      <c r="VE233">
        <v>-2.1462017993630762E-6</v>
      </c>
      <c r="VF233">
        <v>5.055610615992363E-6</v>
      </c>
      <c r="VG233">
        <v>2.9848229851700559E-6</v>
      </c>
      <c r="VH233">
        <v>5.121155638050326E-6</v>
      </c>
      <c r="VI233">
        <v>-8.8720515771933238E-7</v>
      </c>
      <c r="VJ233">
        <v>1.0959827651164088E-5</v>
      </c>
      <c r="VK233">
        <v>3.2047829327968756E-6</v>
      </c>
      <c r="VL233">
        <v>-5.8254242118271954E-6</v>
      </c>
      <c r="VM233">
        <v>1.8891955675522551E-6</v>
      </c>
      <c r="VN233">
        <v>2.5638709017618142E-6</v>
      </c>
      <c r="VO233">
        <v>2.4125145764463413E-5</v>
      </c>
      <c r="VP233">
        <v>-8.3635256815302819E-7</v>
      </c>
      <c r="VQ233">
        <v>-1.621389891490789E-6</v>
      </c>
      <c r="VR233">
        <v>5.0665844991069952E-6</v>
      </c>
      <c r="VS233">
        <v>4.1618064432371492E-6</v>
      </c>
      <c r="VT233">
        <v>6.1204510838851848E-6</v>
      </c>
      <c r="VU233">
        <v>-4.5545818366502699E-6</v>
      </c>
      <c r="VV233">
        <v>-7.6275048866814784E-7</v>
      </c>
      <c r="VW233">
        <v>1.1975527650978368E-6</v>
      </c>
      <c r="VX233">
        <v>-2.0178813986965354E-6</v>
      </c>
      <c r="VY233">
        <v>-1.0296937506524785E-7</v>
      </c>
      <c r="VZ233">
        <v>2.1442780718793964E-5</v>
      </c>
      <c r="WA233">
        <v>-2.1035649142517831E-6</v>
      </c>
      <c r="WB233">
        <v>1.730139581457596E-7</v>
      </c>
      <c r="WC233">
        <v>2.1911569935885012E-6</v>
      </c>
    </row>
    <row r="234" spans="1:601" x14ac:dyDescent="0.25">
      <c r="A234" t="s">
        <v>223</v>
      </c>
      <c r="B234">
        <v>4.992910903953114E-6</v>
      </c>
      <c r="C234">
        <v>8.6888496328098865E-6</v>
      </c>
      <c r="D234">
        <v>1.4240679807953214E-5</v>
      </c>
      <c r="E234">
        <v>1.1147711889323081E-5</v>
      </c>
      <c r="F234">
        <v>3.8091141375781055E-6</v>
      </c>
      <c r="G234">
        <v>3.6705567751525067E-6</v>
      </c>
      <c r="H234">
        <v>9.463275581676371E-6</v>
      </c>
      <c r="I234">
        <v>8.5601227142996536E-6</v>
      </c>
      <c r="J234">
        <v>1.0655427069508613E-6</v>
      </c>
      <c r="K234">
        <v>4.4177900927237248E-6</v>
      </c>
      <c r="L234">
        <v>5.2546541121027886E-6</v>
      </c>
      <c r="M234">
        <v>1.0343375737413172E-5</v>
      </c>
      <c r="N234">
        <v>5.083277358698811E-6</v>
      </c>
      <c r="O234">
        <v>9.4841698633305675E-6</v>
      </c>
      <c r="P234">
        <v>6.4632566595094768E-6</v>
      </c>
      <c r="Q234">
        <v>5.1164637632798834E-6</v>
      </c>
      <c r="R234">
        <v>4.8360879503398301E-7</v>
      </c>
      <c r="S234">
        <v>5.5434002460342392E-6</v>
      </c>
      <c r="T234">
        <v>5.4616072308795909E-6</v>
      </c>
      <c r="U234">
        <v>4.5860274892967486E-6</v>
      </c>
      <c r="V234">
        <v>8.6696459874888744E-6</v>
      </c>
      <c r="W234">
        <v>4.487928381691678E-6</v>
      </c>
      <c r="X234">
        <v>3.6630793769787672E-6</v>
      </c>
      <c r="Y234">
        <v>5.9436267023472223E-6</v>
      </c>
      <c r="Z234">
        <v>3.9124008219264494E-6</v>
      </c>
      <c r="AA234">
        <v>2.145716307971964E-6</v>
      </c>
      <c r="AB234">
        <v>1.6668782329329565E-6</v>
      </c>
      <c r="AC234">
        <v>9.9632275454865908E-6</v>
      </c>
      <c r="AD234">
        <v>3.3242225029574034E-6</v>
      </c>
      <c r="AE234">
        <v>7.2906211940358089E-6</v>
      </c>
      <c r="AF234">
        <v>1.6308006148722411E-5</v>
      </c>
      <c r="AG234">
        <v>5.2854438225471725E-6</v>
      </c>
      <c r="AH234">
        <v>5.6218457806809736E-6</v>
      </c>
      <c r="AI234">
        <v>4.882334043834932E-6</v>
      </c>
      <c r="AJ234">
        <v>4.7222319852351064E-6</v>
      </c>
      <c r="AK234">
        <v>3.976481216567056E-6</v>
      </c>
      <c r="AL234">
        <v>1.1918580977973109E-5</v>
      </c>
      <c r="AM234">
        <v>5.0690859996374177E-6</v>
      </c>
      <c r="AN234">
        <v>1.3035393059799005E-6</v>
      </c>
      <c r="AO234">
        <v>2.7234879350726452E-6</v>
      </c>
      <c r="AP234">
        <v>8.8070814496550384E-6</v>
      </c>
      <c r="AQ234">
        <v>7.443442062311809E-6</v>
      </c>
      <c r="AR234">
        <v>3.0092392844304945E-6</v>
      </c>
      <c r="AS234">
        <v>-5.9261239094847742E-7</v>
      </c>
      <c r="AT234">
        <v>8.5168809304570461E-6</v>
      </c>
      <c r="AU234">
        <v>5.416365562359328E-6</v>
      </c>
      <c r="AV234">
        <v>3.5970649456747058E-6</v>
      </c>
      <c r="AW234">
        <v>3.7021815040398861E-6</v>
      </c>
      <c r="AX234">
        <v>8.2207092162598039E-6</v>
      </c>
      <c r="AY234">
        <v>1.1178826719351617E-5</v>
      </c>
      <c r="AZ234">
        <v>7.1777148041414984E-6</v>
      </c>
      <c r="BA234">
        <v>1.1751155271091352E-5</v>
      </c>
      <c r="BB234">
        <v>7.5366452757024427E-6</v>
      </c>
      <c r="BC234">
        <v>1.0705692877251599E-5</v>
      </c>
      <c r="BD234">
        <v>6.8627529414331905E-6</v>
      </c>
      <c r="BE234">
        <v>7.9707232000310176E-6</v>
      </c>
      <c r="BF234">
        <v>3.5494921715059795E-6</v>
      </c>
      <c r="BG234">
        <v>2.6723165166453633E-6</v>
      </c>
      <c r="BH234">
        <v>1.8441341202887879E-5</v>
      </c>
      <c r="BI234">
        <v>9.6645663439762713E-7</v>
      </c>
      <c r="BJ234">
        <v>1.0554367759127944E-5</v>
      </c>
      <c r="BK234">
        <v>1.0709622751678249E-5</v>
      </c>
      <c r="BL234">
        <v>6.3280921172681407E-6</v>
      </c>
      <c r="BM234">
        <v>9.0043522768979742E-6</v>
      </c>
      <c r="BN234">
        <v>6.761737635354088E-6</v>
      </c>
      <c r="BO234">
        <v>1.0054037521396081E-5</v>
      </c>
      <c r="BP234">
        <v>-3.9705521432647328E-6</v>
      </c>
      <c r="BQ234">
        <v>6.5673021543059396E-6</v>
      </c>
      <c r="BR234">
        <v>3.2067104179327494E-6</v>
      </c>
      <c r="BS234">
        <v>1.0881444937535301E-5</v>
      </c>
      <c r="BT234">
        <v>3.4369226451056351E-6</v>
      </c>
      <c r="BU234">
        <v>4.547102426149947E-6</v>
      </c>
      <c r="BV234">
        <v>8.325390540087185E-6</v>
      </c>
      <c r="BW234">
        <v>7.2309134052449076E-6</v>
      </c>
      <c r="BX234">
        <v>1.4994971714125648E-5</v>
      </c>
      <c r="BY234">
        <v>9.2338084031559393E-6</v>
      </c>
      <c r="BZ234">
        <v>6.7882341765945603E-6</v>
      </c>
      <c r="CA234">
        <v>6.5544451440195848E-6</v>
      </c>
      <c r="CB234">
        <v>1.0408752061548163E-5</v>
      </c>
      <c r="CC234">
        <v>1.108755208378623E-5</v>
      </c>
      <c r="CD234">
        <v>5.4403085135280396E-6</v>
      </c>
      <c r="CE234">
        <v>4.5259935636181629E-6</v>
      </c>
      <c r="CF234">
        <v>1.0153671478395885E-5</v>
      </c>
      <c r="CG234">
        <v>7.1453781124046992E-6</v>
      </c>
      <c r="CH234">
        <v>5.0982603822384453E-6</v>
      </c>
      <c r="CI234">
        <v>1.0348155971352336E-5</v>
      </c>
      <c r="CJ234">
        <v>5.6553048650615065E-6</v>
      </c>
      <c r="CK234">
        <v>8.3931402799623601E-6</v>
      </c>
      <c r="CL234">
        <v>1.172075965629462E-5</v>
      </c>
      <c r="CM234">
        <v>7.3255202029692401E-6</v>
      </c>
      <c r="CN234">
        <v>7.9923040378342028E-6</v>
      </c>
      <c r="CO234">
        <v>6.305320356734675E-6</v>
      </c>
      <c r="CP234">
        <v>7.8446220010247739E-6</v>
      </c>
      <c r="CQ234">
        <v>2.810171523606894E-6</v>
      </c>
      <c r="CR234">
        <v>3.9222269479394848E-6</v>
      </c>
      <c r="CS234">
        <v>6.678017493668398E-6</v>
      </c>
      <c r="CT234">
        <v>3.8376145437613821E-6</v>
      </c>
      <c r="CU234">
        <v>1.5341866639614108E-5</v>
      </c>
      <c r="CV234">
        <v>6.0525929722160279E-6</v>
      </c>
      <c r="CW234">
        <v>7.259483083302441E-6</v>
      </c>
      <c r="CX234">
        <v>5.0393931995347531E-6</v>
      </c>
      <c r="CY234">
        <v>4.956076008227392E-6</v>
      </c>
      <c r="CZ234">
        <v>6.1573806345877972E-6</v>
      </c>
      <c r="DA234">
        <v>1.0777560471890793E-5</v>
      </c>
      <c r="DB234">
        <v>1.7538116317079304E-5</v>
      </c>
      <c r="DC234">
        <v>1.0723749031292398E-5</v>
      </c>
      <c r="DD234">
        <v>9.0468610733955045E-6</v>
      </c>
      <c r="DE234">
        <v>9.93494614287785E-7</v>
      </c>
      <c r="DF234">
        <v>9.8386296574396012E-6</v>
      </c>
      <c r="DG234">
        <v>5.3618214283265391E-6</v>
      </c>
      <c r="DH234">
        <v>1.1489518242609376E-5</v>
      </c>
      <c r="DI234">
        <v>4.2601631498106888E-6</v>
      </c>
      <c r="DJ234">
        <v>1.3069598110466363E-5</v>
      </c>
      <c r="DK234">
        <v>1.5998009107538733E-5</v>
      </c>
      <c r="DL234">
        <v>2.468723524639905E-6</v>
      </c>
      <c r="DM234">
        <v>7.6576816061589364E-6</v>
      </c>
      <c r="DN234">
        <v>8.1626280257995448E-6</v>
      </c>
      <c r="DO234">
        <v>4.2628531311146982E-6</v>
      </c>
      <c r="DP234">
        <v>5.0851025640623147E-6</v>
      </c>
      <c r="DQ234">
        <v>3.1234976252372311E-6</v>
      </c>
      <c r="DR234">
        <v>7.9975587471216143E-6</v>
      </c>
      <c r="DS234">
        <v>3.3634961377076159E-6</v>
      </c>
      <c r="DT234">
        <v>8.0842676289775435E-6</v>
      </c>
      <c r="DU234">
        <v>1.9321456849866968E-5</v>
      </c>
      <c r="DV234">
        <v>5.1618581613424468E-6</v>
      </c>
      <c r="DW234">
        <v>5.011152581539246E-6</v>
      </c>
      <c r="DX234">
        <v>8.4321278251145271E-6</v>
      </c>
      <c r="DY234">
        <v>7.5358609557829245E-6</v>
      </c>
      <c r="DZ234">
        <v>8.0435674899531506E-6</v>
      </c>
      <c r="EA234">
        <v>4.9591988336116664E-6</v>
      </c>
      <c r="EB234">
        <v>6.8427662476256219E-6</v>
      </c>
      <c r="EC234">
        <v>7.682765493082371E-6</v>
      </c>
      <c r="ED234">
        <v>1.4512257964748188E-5</v>
      </c>
      <c r="EE234">
        <v>5.335126651447901E-6</v>
      </c>
      <c r="EF234">
        <v>2.9932391835203238E-7</v>
      </c>
      <c r="EG234">
        <v>1.1225221496456805E-5</v>
      </c>
      <c r="EH234">
        <v>6.3373927820179638E-6</v>
      </c>
      <c r="EI234">
        <v>7.229990525921214E-6</v>
      </c>
      <c r="EJ234">
        <v>5.2224921159393314E-6</v>
      </c>
      <c r="EK234">
        <v>-9.1056061687792803E-7</v>
      </c>
      <c r="EL234">
        <v>9.8079200905893058E-6</v>
      </c>
      <c r="EM234">
        <v>8.2058879437137621E-6</v>
      </c>
      <c r="EN234">
        <v>8.3376912134437513E-6</v>
      </c>
      <c r="EO234">
        <v>-6.5812016540271036E-7</v>
      </c>
      <c r="EP234">
        <v>2.6902608729097031E-6</v>
      </c>
      <c r="EQ234">
        <v>6.1908112683649432E-6</v>
      </c>
      <c r="ER234">
        <v>7.6220452733833284E-6</v>
      </c>
      <c r="ES234">
        <v>5.2593239184935122E-6</v>
      </c>
      <c r="ET234">
        <v>9.4140389577454794E-7</v>
      </c>
      <c r="EU234">
        <v>6.1884460086908603E-6</v>
      </c>
      <c r="EV234">
        <v>3.9683527973500302E-6</v>
      </c>
      <c r="EW234">
        <v>1.1632540546663067E-5</v>
      </c>
      <c r="EX234">
        <v>1.6256098270232993E-5</v>
      </c>
      <c r="EY234">
        <v>2.8660527858900128E-6</v>
      </c>
      <c r="EZ234">
        <v>-1.5180043953688825E-6</v>
      </c>
      <c r="FA234">
        <v>5.9017308324363708E-6</v>
      </c>
      <c r="FB234">
        <v>1.1915852046264815E-5</v>
      </c>
      <c r="FC234">
        <v>6.9917563221635895E-6</v>
      </c>
      <c r="FD234">
        <v>3.8923075766149497E-6</v>
      </c>
      <c r="FE234">
        <v>2.1731873417343766E-5</v>
      </c>
      <c r="FF234">
        <v>1.3118454654094192E-6</v>
      </c>
      <c r="FG234">
        <v>1.4180909224078353E-5</v>
      </c>
      <c r="FH234">
        <v>9.7092644087711989E-6</v>
      </c>
      <c r="FI234">
        <v>1.1289876249270554E-5</v>
      </c>
      <c r="FJ234">
        <v>5.4774567933865155E-6</v>
      </c>
      <c r="FK234">
        <v>5.8023634101807591E-6</v>
      </c>
      <c r="FL234">
        <v>2.9735267309238649E-6</v>
      </c>
      <c r="FM234">
        <v>1.555668784041302E-5</v>
      </c>
      <c r="FN234">
        <v>4.3976708762321303E-6</v>
      </c>
      <c r="FO234">
        <v>1.0310137662631826E-5</v>
      </c>
      <c r="FP234">
        <v>2.3283572770699805E-6</v>
      </c>
      <c r="FQ234">
        <v>5.507449091190437E-6</v>
      </c>
      <c r="FR234">
        <v>1.0530085831656841E-5</v>
      </c>
      <c r="FS234">
        <v>2.7719250844034168E-6</v>
      </c>
      <c r="FT234">
        <v>4.9137934306204215E-6</v>
      </c>
      <c r="FU234">
        <v>5.1008566790731809E-6</v>
      </c>
      <c r="FV234">
        <v>3.6348281662999825E-6</v>
      </c>
      <c r="FW234">
        <v>7.7440965834370801E-6</v>
      </c>
      <c r="FX234">
        <v>3.5710244459877516E-6</v>
      </c>
      <c r="FY234">
        <v>1.4596750119320427E-5</v>
      </c>
      <c r="FZ234">
        <v>9.1942013427923892E-6</v>
      </c>
      <c r="GA234">
        <v>3.3644724607635801E-6</v>
      </c>
      <c r="GB234">
        <v>4.1916268971788352E-6</v>
      </c>
      <c r="GC234">
        <v>3.6121883196812716E-6</v>
      </c>
      <c r="GD234">
        <v>6.1842667379278002E-6</v>
      </c>
      <c r="GE234">
        <v>4.1499475407266339E-6</v>
      </c>
      <c r="GF234">
        <v>4.1906705945118817E-6</v>
      </c>
      <c r="GG234">
        <v>1.5519214432518253E-6</v>
      </c>
      <c r="GH234">
        <v>1.5301649360985354E-6</v>
      </c>
      <c r="GI234">
        <v>4.0471240758461189E-6</v>
      </c>
      <c r="GJ234">
        <v>1.0974701384314542E-5</v>
      </c>
      <c r="GK234">
        <v>3.2928172659348676E-6</v>
      </c>
      <c r="GL234">
        <v>9.3356865165958886E-6</v>
      </c>
      <c r="GM234">
        <v>1.0479385589731211E-5</v>
      </c>
      <c r="GN234">
        <v>4.5541994090347506E-6</v>
      </c>
      <c r="GO234">
        <v>6.0951244440298787E-6</v>
      </c>
      <c r="GP234">
        <v>6.8628037187384136E-6</v>
      </c>
      <c r="GQ234">
        <v>6.6477500038566113E-6</v>
      </c>
      <c r="GR234">
        <v>5.2705640397768263E-6</v>
      </c>
      <c r="GS234">
        <v>1.4773627681014592E-5</v>
      </c>
      <c r="GT234">
        <v>3.4944908797475076E-6</v>
      </c>
      <c r="GU234">
        <v>1.4668927432529748E-5</v>
      </c>
      <c r="GV234">
        <v>5.7495220823719364E-6</v>
      </c>
      <c r="GW234">
        <v>9.7046210342138539E-6</v>
      </c>
      <c r="GX234">
        <v>1.085167730172152E-5</v>
      </c>
      <c r="GY234">
        <v>9.9874416058122101E-6</v>
      </c>
      <c r="GZ234">
        <v>8.3401388318249406E-6</v>
      </c>
      <c r="HA234">
        <v>2.7909043308480855E-6</v>
      </c>
      <c r="HB234">
        <v>3.7699462471767464E-6</v>
      </c>
      <c r="HC234">
        <v>6.3441919547597432E-6</v>
      </c>
      <c r="HD234">
        <v>7.7132369181429279E-6</v>
      </c>
      <c r="HE234">
        <v>8.0483983277475069E-6</v>
      </c>
      <c r="HF234">
        <v>1.0017547861373347E-6</v>
      </c>
      <c r="HG234">
        <v>1.0885847315654035E-5</v>
      </c>
      <c r="HH234">
        <v>7.1912135356881638E-6</v>
      </c>
      <c r="HI234">
        <v>7.1662352786753914E-6</v>
      </c>
      <c r="HJ234">
        <v>1.9255124774765208E-5</v>
      </c>
      <c r="HK234">
        <v>1.5441414865478139E-5</v>
      </c>
      <c r="HL234">
        <v>5.0028946841448873E-6</v>
      </c>
      <c r="HM234">
        <v>1.5609514447502599E-5</v>
      </c>
      <c r="HN234">
        <v>1.312992522122409E-5</v>
      </c>
      <c r="HO234">
        <v>6.1966086201753282E-7</v>
      </c>
      <c r="HP234">
        <v>3.3524503576702232E-6</v>
      </c>
      <c r="HQ234">
        <v>2.537611169792168E-5</v>
      </c>
      <c r="HR234">
        <v>2.964045932515429E-6</v>
      </c>
      <c r="HS234">
        <v>2.4051456334202489E-6</v>
      </c>
      <c r="HT234">
        <v>6.2115868349874975E-6</v>
      </c>
      <c r="HU234">
        <v>8.0520224204116662E-6</v>
      </c>
      <c r="HV234">
        <v>4.4898147443325044E-6</v>
      </c>
      <c r="HW234">
        <v>6.736829123929087E-6</v>
      </c>
      <c r="HX234">
        <v>1.9535763386347054E-5</v>
      </c>
      <c r="HY234">
        <v>-8.2872701130331725E-7</v>
      </c>
      <c r="HZ234">
        <v>7.7166503024687587E-6</v>
      </c>
      <c r="IA234">
        <v>1.1410104455127196E-5</v>
      </c>
      <c r="IB234">
        <v>1.5346724108541294E-5</v>
      </c>
      <c r="IC234">
        <v>6.8932622800579228E-6</v>
      </c>
      <c r="ID234">
        <v>4.0624228711555092E-6</v>
      </c>
      <c r="IE234">
        <v>2.0284765463155939E-6</v>
      </c>
      <c r="IF234">
        <v>7.4116588703755717E-6</v>
      </c>
      <c r="IG234">
        <v>4.0241614065234074E-6</v>
      </c>
      <c r="IH234">
        <v>5.6447081839118531E-6</v>
      </c>
      <c r="II234">
        <v>1.3917949402754769E-6</v>
      </c>
      <c r="IJ234">
        <v>1.2948681794269413E-5</v>
      </c>
      <c r="IK234">
        <v>3.6852568625285796E-6</v>
      </c>
      <c r="IL234">
        <v>2.8129428601187289E-6</v>
      </c>
      <c r="IM234">
        <v>4.7101573691238753E-6</v>
      </c>
      <c r="IN234">
        <v>8.4006212134360579E-6</v>
      </c>
      <c r="IO234">
        <v>9.4579323096060028E-6</v>
      </c>
      <c r="IP234">
        <v>6.7177156155851868E-6</v>
      </c>
      <c r="IQ234">
        <v>2.1105554708242213E-6</v>
      </c>
      <c r="IR234">
        <v>9.6201238663631023E-6</v>
      </c>
      <c r="IS234">
        <v>5.710425456637314E-6</v>
      </c>
      <c r="IT234">
        <v>1.1718405815497434E-5</v>
      </c>
      <c r="IU234">
        <v>4.8482963064081654E-6</v>
      </c>
      <c r="IV234">
        <v>2.9064959994453458E-6</v>
      </c>
      <c r="IW234">
        <v>5.3524017796474978E-6</v>
      </c>
      <c r="IX234">
        <v>1.2619484406512297E-5</v>
      </c>
      <c r="IY234">
        <v>1.1002748158484962E-5</v>
      </c>
      <c r="IZ234">
        <v>7.9351942238598119E-6</v>
      </c>
      <c r="JA234">
        <v>1.2708411990420596E-5</v>
      </c>
      <c r="JB234">
        <v>6.8659656427971017E-6</v>
      </c>
      <c r="JC234">
        <v>6.3946119480680958E-6</v>
      </c>
      <c r="JD234">
        <v>7.5357266490387688E-6</v>
      </c>
      <c r="JE234">
        <v>6.0320060469933157E-6</v>
      </c>
      <c r="JF234">
        <v>5.6866353909037712E-6</v>
      </c>
      <c r="JG234">
        <v>1.0609153362315024E-5</v>
      </c>
      <c r="JH234">
        <v>1.5708854255968283E-5</v>
      </c>
      <c r="JI234">
        <v>6.2391678242355578E-6</v>
      </c>
      <c r="JJ234">
        <v>5.8217096704284617E-6</v>
      </c>
      <c r="JK234">
        <v>4.0630895060161546E-6</v>
      </c>
      <c r="JL234">
        <v>8.410349832682668E-6</v>
      </c>
      <c r="JM234">
        <v>6.3508806823162174E-6</v>
      </c>
      <c r="JN234">
        <v>7.2621716031856808E-6</v>
      </c>
      <c r="JO234">
        <v>3.5469225201259934E-6</v>
      </c>
      <c r="JP234">
        <v>3.9170474379336751E-6</v>
      </c>
      <c r="JQ234">
        <v>8.9584819244013352E-6</v>
      </c>
      <c r="JR234">
        <v>7.1691501418817285E-6</v>
      </c>
      <c r="JS234">
        <v>4.1279327189712819E-6</v>
      </c>
      <c r="JT234">
        <v>1.3056429484253418E-6</v>
      </c>
      <c r="JU234">
        <v>6.5557829378284078E-6</v>
      </c>
      <c r="JV234">
        <v>7.5910082660614403E-6</v>
      </c>
      <c r="JW234">
        <v>9.2503037429129791E-6</v>
      </c>
      <c r="JX234">
        <v>4.2630920452867204E-6</v>
      </c>
      <c r="JY234">
        <v>4.9856107905669926E-6</v>
      </c>
      <c r="JZ234">
        <v>7.7067392590176662E-6</v>
      </c>
      <c r="KA234">
        <v>8.7916307832516469E-6</v>
      </c>
      <c r="KB234">
        <v>4.6542115678474763E-6</v>
      </c>
      <c r="KC234">
        <v>1.1410504200495277E-5</v>
      </c>
      <c r="KD234">
        <v>5.2674082413711227E-6</v>
      </c>
      <c r="KE234">
        <v>5.7812623824514094E-6</v>
      </c>
      <c r="KF234">
        <v>4.6501662883881906E-6</v>
      </c>
      <c r="KG234">
        <v>1.1605591918074739E-5</v>
      </c>
      <c r="KH234">
        <v>5.6535112952565698E-6</v>
      </c>
      <c r="KI234">
        <v>1.0938312664275146E-5</v>
      </c>
      <c r="KJ234">
        <v>7.7508506019862297E-6</v>
      </c>
      <c r="KK234">
        <v>1.2176931496819242E-5</v>
      </c>
      <c r="KL234">
        <v>8.1941955926121663E-6</v>
      </c>
      <c r="KM234">
        <v>7.6233991885976721E-6</v>
      </c>
      <c r="KN234">
        <v>4.5135727344433843E-6</v>
      </c>
      <c r="KO234">
        <v>9.466951765308993E-6</v>
      </c>
      <c r="KP234">
        <v>8.9392406521072356E-6</v>
      </c>
      <c r="KQ234">
        <v>5.8245847314789233E-6</v>
      </c>
      <c r="KR234">
        <v>1.9040713392696842E-5</v>
      </c>
      <c r="KS234">
        <v>1.846970210680566E-6</v>
      </c>
      <c r="KT234">
        <v>7.0644363721485813E-6</v>
      </c>
      <c r="KU234">
        <v>7.4287955950249105E-6</v>
      </c>
      <c r="KV234">
        <v>9.5147227992227052E-6</v>
      </c>
      <c r="KW234">
        <v>7.3071219158275832E-6</v>
      </c>
      <c r="KX234">
        <v>7.6705478363212525E-6</v>
      </c>
      <c r="KY234">
        <v>1.5073888664393674E-5</v>
      </c>
      <c r="KZ234">
        <v>4.3197932024109527E-6</v>
      </c>
      <c r="LA234">
        <v>1.7529085773507003E-6</v>
      </c>
      <c r="LB234">
        <v>1.6153489264559524E-6</v>
      </c>
      <c r="LC234">
        <v>7.8002792352354199E-6</v>
      </c>
      <c r="LD234">
        <v>1.0791193031301594E-5</v>
      </c>
      <c r="LE234">
        <v>9.3778796108159375E-6</v>
      </c>
      <c r="LF234">
        <v>8.2898489337021083E-6</v>
      </c>
      <c r="LG234">
        <v>4.1983746433132505E-6</v>
      </c>
      <c r="LH234">
        <v>8.5017259733110605E-6</v>
      </c>
      <c r="LI234">
        <v>5.0864231410876756E-6</v>
      </c>
      <c r="LJ234">
        <v>4.6885930929195832E-6</v>
      </c>
      <c r="LK234">
        <v>7.9917774103338482E-6</v>
      </c>
      <c r="LL234">
        <v>1.1726297631748065E-5</v>
      </c>
      <c r="LM234">
        <v>8.2223149622898596E-6</v>
      </c>
      <c r="LN234">
        <v>6.9408563660037289E-6</v>
      </c>
      <c r="LO234">
        <v>-1.0468743023127606E-6</v>
      </c>
      <c r="LP234">
        <v>6.3453976251971651E-6</v>
      </c>
      <c r="LQ234">
        <v>7.2878948709042436E-6</v>
      </c>
      <c r="LR234">
        <v>1.1952261629038997E-5</v>
      </c>
      <c r="LS234">
        <v>9.3180569106731222E-6</v>
      </c>
      <c r="LT234">
        <v>3.0182058561852396E-6</v>
      </c>
      <c r="LU234">
        <v>8.6199378744351524E-6</v>
      </c>
      <c r="LV234">
        <v>5.8511162116173644E-6</v>
      </c>
      <c r="LW234">
        <v>6.0264433863925854E-6</v>
      </c>
      <c r="LX234">
        <v>1.4309208725316143E-5</v>
      </c>
      <c r="LY234">
        <v>4.3603678737532499E-6</v>
      </c>
      <c r="LZ234">
        <v>8.2930972635848798E-6</v>
      </c>
      <c r="MA234">
        <v>1.2272791352236532E-6</v>
      </c>
      <c r="MB234">
        <v>8.484445294254595E-6</v>
      </c>
      <c r="MC234">
        <v>1.1310588237684298E-5</v>
      </c>
      <c r="MD234">
        <v>9.8735308036455073E-6</v>
      </c>
      <c r="ME234">
        <v>7.7644216741347377E-6</v>
      </c>
      <c r="MF234">
        <v>9.8825067999018203E-6</v>
      </c>
      <c r="MG234">
        <v>3.5381795549716849E-6</v>
      </c>
      <c r="MH234">
        <v>9.6196443016750584E-7</v>
      </c>
      <c r="MI234">
        <v>2.2800228334585179E-6</v>
      </c>
      <c r="MJ234">
        <v>1.0367095189938637E-5</v>
      </c>
      <c r="MK234">
        <v>8.9491529379861332E-6</v>
      </c>
      <c r="ML234">
        <v>3.2436143487413285E-7</v>
      </c>
      <c r="MM234">
        <v>2.0317840109492862E-7</v>
      </c>
      <c r="MN234">
        <v>1.1868935856883774E-5</v>
      </c>
      <c r="MO234">
        <v>6.9846496064867955E-6</v>
      </c>
      <c r="MP234">
        <v>1.4589329417455178E-6</v>
      </c>
      <c r="MQ234">
        <v>6.9716807534547149E-7</v>
      </c>
      <c r="MR234">
        <v>9.8364445057526273E-6</v>
      </c>
      <c r="MS234">
        <v>1.8504295757694906E-5</v>
      </c>
      <c r="MT234">
        <v>1.241079187852237E-5</v>
      </c>
      <c r="MU234">
        <v>5.7872993229662777E-6</v>
      </c>
      <c r="MV234">
        <v>7.2550203439982205E-6</v>
      </c>
      <c r="MW234">
        <v>8.7008491682291227E-6</v>
      </c>
      <c r="MX234">
        <v>2.2432089104230361E-6</v>
      </c>
      <c r="MY234">
        <v>6.6740624235332156E-6</v>
      </c>
      <c r="MZ234">
        <v>8.6584527946346799E-6</v>
      </c>
      <c r="NA234">
        <v>4.7653409430766784E-6</v>
      </c>
      <c r="NB234">
        <v>8.8721597866217247E-6</v>
      </c>
      <c r="NC234">
        <v>9.7255840507815413E-6</v>
      </c>
      <c r="ND234">
        <v>1.117941611613195E-5</v>
      </c>
      <c r="NE234">
        <v>4.7821646952801884E-6</v>
      </c>
      <c r="NF234">
        <v>1.1362723765451652E-5</v>
      </c>
      <c r="NG234">
        <v>2.0263339603996991E-6</v>
      </c>
      <c r="NH234">
        <v>5.4622321913812347E-6</v>
      </c>
      <c r="NI234">
        <v>9.3493289171444871E-7</v>
      </c>
      <c r="NJ234">
        <v>1.1767594118498926E-5</v>
      </c>
      <c r="NK234">
        <v>4.7914264422858418E-6</v>
      </c>
      <c r="NL234">
        <v>7.3853662671253949E-6</v>
      </c>
      <c r="NM234">
        <v>1.6750777822346744E-5</v>
      </c>
      <c r="NN234">
        <v>4.9820995644894536E-6</v>
      </c>
      <c r="NO234">
        <v>5.2399214144553416E-6</v>
      </c>
      <c r="NP234">
        <v>7.9937241454528128E-6</v>
      </c>
      <c r="NQ234">
        <v>7.6163798829846149E-6</v>
      </c>
      <c r="NR234">
        <v>5.5959670879515314E-6</v>
      </c>
      <c r="NS234">
        <v>5.0314618521730134E-6</v>
      </c>
      <c r="NT234">
        <v>4.9231986803475495E-6</v>
      </c>
      <c r="NU234">
        <v>6.0188659487104453E-6</v>
      </c>
      <c r="NV234">
        <v>5.4466607556000762E-6</v>
      </c>
      <c r="NW234">
        <v>1.0701903021846457E-5</v>
      </c>
      <c r="NX234">
        <v>8.2755687734482135E-6</v>
      </c>
      <c r="NY234">
        <v>5.7020279443728405E-6</v>
      </c>
      <c r="NZ234">
        <v>5.6019553662926651E-6</v>
      </c>
      <c r="OA234">
        <v>1.5404189068154154E-6</v>
      </c>
      <c r="OB234">
        <v>3.973472093111215E-6</v>
      </c>
      <c r="OC234">
        <v>6.6092189423452257E-6</v>
      </c>
      <c r="OD234">
        <v>5.7266198897637501E-6</v>
      </c>
      <c r="OE234">
        <v>1.1137831420206162E-5</v>
      </c>
      <c r="OF234">
        <v>8.8719655206138374E-6</v>
      </c>
      <c r="OG234">
        <v>4.7672081767215059E-6</v>
      </c>
      <c r="OH234">
        <v>9.6031899585567759E-6</v>
      </c>
      <c r="OI234">
        <v>6.4110842493500798E-6</v>
      </c>
      <c r="OJ234">
        <v>6.5536600884785487E-6</v>
      </c>
      <c r="OK234">
        <v>1.6553972218967498E-6</v>
      </c>
      <c r="OL234">
        <v>1.0315919214234616E-5</v>
      </c>
      <c r="OM234">
        <v>7.092925968896241E-6</v>
      </c>
      <c r="ON234">
        <v>5.1375274090230123E-6</v>
      </c>
      <c r="OO234">
        <v>3.7915514036921359E-6</v>
      </c>
      <c r="OP234">
        <v>8.0229799770481223E-6</v>
      </c>
      <c r="OQ234">
        <v>3.6284976860036036E-6</v>
      </c>
      <c r="OR234">
        <v>-2.067260636984047E-7</v>
      </c>
      <c r="OS234">
        <v>1.6880236809118441E-5</v>
      </c>
      <c r="OT234">
        <v>3.3096964566047651E-6</v>
      </c>
      <c r="OU234">
        <v>-4.7113283694943905E-7</v>
      </c>
      <c r="OV234">
        <v>1.0505684087678411E-5</v>
      </c>
      <c r="OW234">
        <v>3.6297568069704636E-6</v>
      </c>
      <c r="OX234">
        <v>-1.0695868949514945E-6</v>
      </c>
      <c r="OY234">
        <v>1.4650877796407278E-5</v>
      </c>
      <c r="OZ234">
        <v>3.0060871320986343E-6</v>
      </c>
      <c r="PA234">
        <v>-2.0813181622918565E-6</v>
      </c>
      <c r="PB234">
        <v>4.639271469432492E-6</v>
      </c>
      <c r="PC234">
        <v>1.1217644629797131E-6</v>
      </c>
      <c r="PD234">
        <v>-5.9139468572396441E-7</v>
      </c>
      <c r="PE234">
        <v>1.1122965279398626E-5</v>
      </c>
      <c r="PF234">
        <v>-1.0064988513842556E-6</v>
      </c>
      <c r="PG234">
        <v>3.4533414157799022E-6</v>
      </c>
      <c r="PH234">
        <v>5.0971079147521106E-6</v>
      </c>
      <c r="PI234">
        <v>9.8087623973714458E-6</v>
      </c>
      <c r="PJ234">
        <v>7.2995718807885165E-6</v>
      </c>
      <c r="PK234">
        <v>-1.0590542738043975E-7</v>
      </c>
      <c r="PL234">
        <v>5.6807518794959551E-6</v>
      </c>
      <c r="PM234">
        <v>3.3990712950380305E-6</v>
      </c>
      <c r="PN234">
        <v>6.1968948361594813E-6</v>
      </c>
      <c r="PO234">
        <v>6.3021284391519328E-6</v>
      </c>
      <c r="PP234">
        <v>8.6198542598105153E-6</v>
      </c>
      <c r="PQ234">
        <v>7.9136931408466961E-6</v>
      </c>
      <c r="PR234">
        <v>5.9881433389808097E-6</v>
      </c>
      <c r="PS234">
        <v>1.3829932837697073E-6</v>
      </c>
      <c r="PT234">
        <v>6.5340216553476815E-6</v>
      </c>
      <c r="PU234">
        <v>6.1244344439107314E-6</v>
      </c>
      <c r="PV234">
        <v>1.0917306248709454E-5</v>
      </c>
      <c r="PW234">
        <v>5.8478432271381328E-6</v>
      </c>
      <c r="PX234">
        <v>3.2958162651885206E-6</v>
      </c>
      <c r="PY234">
        <v>6.984393250498945E-6</v>
      </c>
      <c r="PZ234">
        <v>7.46101946559928E-6</v>
      </c>
      <c r="QA234">
        <v>5.9356643523057332E-6</v>
      </c>
      <c r="QB234">
        <v>4.280036576518215E-6</v>
      </c>
      <c r="QC234">
        <v>1.0142943581649431E-5</v>
      </c>
      <c r="QD234">
        <v>-8.0370642352380214E-7</v>
      </c>
      <c r="QE234">
        <v>2.494960006171546E-6</v>
      </c>
      <c r="QF234">
        <v>2.0268554933028382E-5</v>
      </c>
      <c r="QG234">
        <v>9.6644133842562279E-6</v>
      </c>
      <c r="QH234">
        <v>-1.8282373702130438E-7</v>
      </c>
      <c r="QI234">
        <v>6.5417317390330347E-6</v>
      </c>
      <c r="QJ234">
        <v>1.9320369261096301E-5</v>
      </c>
      <c r="QK234">
        <v>2.0851514123731454E-6</v>
      </c>
      <c r="QL234">
        <v>-5.3440730129470863E-6</v>
      </c>
      <c r="QM234">
        <v>2.6404508267341778E-6</v>
      </c>
      <c r="QN234">
        <v>2.3467025019053341E-5</v>
      </c>
      <c r="QO234">
        <v>9.8745994638114022E-6</v>
      </c>
      <c r="QP234">
        <v>-1.5006771227214916E-6</v>
      </c>
      <c r="QQ234">
        <v>5.2925186942558963E-6</v>
      </c>
      <c r="QR234">
        <v>5.2207157909579305E-6</v>
      </c>
      <c r="QS234">
        <v>6.1344067738221844E-6</v>
      </c>
      <c r="QT234">
        <v>1.061229585229334E-5</v>
      </c>
      <c r="QU234">
        <v>5.9425181773542847E-6</v>
      </c>
      <c r="QV234">
        <v>-2.4374307119432248E-6</v>
      </c>
      <c r="QW234">
        <v>5.1244215675755305E-6</v>
      </c>
      <c r="QX234">
        <v>6.760155918560345E-6</v>
      </c>
      <c r="QY234">
        <v>4.48572852144297E-6</v>
      </c>
      <c r="QZ234">
        <v>1.0811305835455973E-5</v>
      </c>
      <c r="RA234">
        <v>2.113062680589498E-6</v>
      </c>
      <c r="RB234">
        <v>4.649524623960788E-6</v>
      </c>
      <c r="RC234">
        <v>4.9140757170783785E-6</v>
      </c>
      <c r="RD234">
        <v>3.2035826648415056E-6</v>
      </c>
      <c r="RE234">
        <v>2.9534663727939826E-6</v>
      </c>
      <c r="RF234">
        <v>2.4941782626513678E-6</v>
      </c>
      <c r="RG234">
        <v>9.3309920469456905E-6</v>
      </c>
      <c r="RH234">
        <v>3.3335030038760742E-6</v>
      </c>
      <c r="RI234">
        <v>1.2231901683972562E-6</v>
      </c>
      <c r="RJ234">
        <v>6.3488108890441568E-6</v>
      </c>
      <c r="RK234">
        <v>1.1890194262680203E-5</v>
      </c>
      <c r="RL234">
        <v>9.0955208022116052E-6</v>
      </c>
      <c r="RM234">
        <v>1.2223434066348011E-5</v>
      </c>
      <c r="RN234">
        <v>4.5635191554105354E-6</v>
      </c>
      <c r="RO234">
        <v>8.3210122665708043E-6</v>
      </c>
      <c r="RP234">
        <v>6.6400770307006081E-6</v>
      </c>
      <c r="RQ234">
        <v>-3.0125074024124304E-6</v>
      </c>
      <c r="RR234">
        <v>3.178433251556884E-8</v>
      </c>
      <c r="RS234">
        <v>6.7509094770622633E-6</v>
      </c>
      <c r="RT234">
        <v>8.3050485865066976E-6</v>
      </c>
      <c r="RU234">
        <v>8.166178424554026E-6</v>
      </c>
      <c r="RV234">
        <v>3.8782375195963864E-6</v>
      </c>
      <c r="RW234">
        <v>5.014786133992257E-6</v>
      </c>
      <c r="RX234">
        <v>5.0874516430059911E-6</v>
      </c>
      <c r="RY234">
        <v>1.7353426046218618E-6</v>
      </c>
      <c r="RZ234">
        <v>1.951783632225322E-5</v>
      </c>
      <c r="SA234">
        <v>1.1745413186186078E-5</v>
      </c>
      <c r="SB234">
        <v>4.87056143768603E-6</v>
      </c>
      <c r="SC234">
        <v>2.5150699452462308E-6</v>
      </c>
      <c r="SD234">
        <v>-1.3136295355010414E-7</v>
      </c>
      <c r="SE234">
        <v>5.9096530117738978E-6</v>
      </c>
      <c r="SF234">
        <v>9.2363124668072784E-6</v>
      </c>
      <c r="SG234">
        <v>1.7766160392394359E-5</v>
      </c>
      <c r="SH234">
        <v>7.4880391906469699E-6</v>
      </c>
      <c r="SI234">
        <v>4.3864539342781388E-6</v>
      </c>
      <c r="SJ234">
        <v>1.6012027242357264E-5</v>
      </c>
      <c r="SK234">
        <v>7.7406714222644294E-6</v>
      </c>
      <c r="SL234">
        <v>1.03041055718632E-5</v>
      </c>
      <c r="SM234">
        <v>1.015038744254653E-5</v>
      </c>
      <c r="SN234">
        <v>5.0996054538701998E-6</v>
      </c>
      <c r="SO234">
        <v>2.1782663311089029E-6</v>
      </c>
      <c r="SP234">
        <v>7.6745306814000212E-6</v>
      </c>
      <c r="SQ234">
        <v>1.0788002647917438E-6</v>
      </c>
      <c r="SR234">
        <v>5.5912975124677744E-6</v>
      </c>
      <c r="SS234">
        <v>2.8537245119191878E-6</v>
      </c>
      <c r="ST234">
        <v>9.210759358221002E-6</v>
      </c>
      <c r="SU234">
        <v>6.1470988930719547E-6</v>
      </c>
      <c r="SV234">
        <v>1.4512645858634982E-5</v>
      </c>
      <c r="SW234">
        <v>-2.2464982720679155E-7</v>
      </c>
      <c r="SX234">
        <v>4.3166109436353085E-6</v>
      </c>
      <c r="SY234">
        <v>1.4986246956176137E-5</v>
      </c>
      <c r="SZ234">
        <v>8.3991793365558734E-6</v>
      </c>
      <c r="TA234">
        <v>6.7175696603830202E-7</v>
      </c>
      <c r="TB234">
        <v>8.0698865951666844E-6</v>
      </c>
      <c r="TC234">
        <v>4.3428987536488573E-6</v>
      </c>
      <c r="TD234">
        <v>9.535416791699284E-6</v>
      </c>
      <c r="TE234">
        <v>1.0210352215923647E-5</v>
      </c>
      <c r="TF234">
        <v>1.7008690541069581E-5</v>
      </c>
      <c r="TG234">
        <v>4.3466439666215092E-6</v>
      </c>
      <c r="TH234">
        <v>7.1563425884110163E-6</v>
      </c>
      <c r="TI234">
        <v>1.2670091857823571E-5</v>
      </c>
      <c r="TJ234">
        <v>1.2435761948996275E-5</v>
      </c>
      <c r="TK234">
        <v>7.7440868762647905E-6</v>
      </c>
      <c r="TL234">
        <v>4.9809929103406057E-6</v>
      </c>
      <c r="TM234">
        <v>4.6780276588090199E-6</v>
      </c>
      <c r="TN234">
        <v>2.2034086142457726E-6</v>
      </c>
      <c r="TO234">
        <v>4.550991875871477E-6</v>
      </c>
      <c r="TP234">
        <v>3.6457149920734202E-6</v>
      </c>
      <c r="TQ234">
        <v>1.0362493437358863E-5</v>
      </c>
      <c r="TR234">
        <v>9.3102022771644336E-6</v>
      </c>
      <c r="TS234">
        <v>2.8443716994618309E-6</v>
      </c>
      <c r="TT234">
        <v>1.1143826128911638E-5</v>
      </c>
      <c r="TU234">
        <v>8.8231324421598563E-6</v>
      </c>
      <c r="TV234">
        <v>5.6448949285417887E-6</v>
      </c>
      <c r="TW234">
        <v>1.9200872278784145E-5</v>
      </c>
      <c r="TX234">
        <v>3.7345390645077499E-6</v>
      </c>
      <c r="TY234">
        <v>9.4644732398682297E-6</v>
      </c>
      <c r="TZ234">
        <v>-5.8781748711542022E-6</v>
      </c>
      <c r="UA234">
        <v>6.8767182385140762E-6</v>
      </c>
      <c r="UB234">
        <v>2.9818630380263713E-6</v>
      </c>
      <c r="UC234">
        <v>1.5413837353769249E-5</v>
      </c>
      <c r="UD234">
        <v>6.5842062460649755E-6</v>
      </c>
      <c r="UE234">
        <v>8.8659203047137304E-6</v>
      </c>
      <c r="UF234">
        <v>1.7335853401911434E-5</v>
      </c>
      <c r="UG234">
        <v>5.1487893545281817E-6</v>
      </c>
      <c r="UH234">
        <v>3.2028044215986358E-6</v>
      </c>
      <c r="UI234">
        <v>4.2962845113932987E-6</v>
      </c>
      <c r="UJ234">
        <v>6.9320827472846406E-6</v>
      </c>
      <c r="UK234">
        <v>5.907499263066981E-6</v>
      </c>
      <c r="UL234">
        <v>-1.7081217736911976E-6</v>
      </c>
      <c r="UM234">
        <v>9.1280952142744917E-6</v>
      </c>
      <c r="UN234">
        <v>1.8245325260570226E-5</v>
      </c>
      <c r="UO234">
        <v>-1.2695006481600747E-6</v>
      </c>
      <c r="UP234">
        <v>-2.7569589239173271E-6</v>
      </c>
      <c r="UQ234">
        <v>5.4558772038750258E-6</v>
      </c>
      <c r="UR234">
        <v>2.0383596181832005E-5</v>
      </c>
      <c r="US234">
        <v>3.8285808891160779E-6</v>
      </c>
      <c r="UT234">
        <v>3.1669858739852241E-6</v>
      </c>
      <c r="UU234">
        <v>9.9685162200384836E-6</v>
      </c>
      <c r="UV234">
        <v>1.2349679440549046E-5</v>
      </c>
      <c r="UW234">
        <v>7.2756616994306448E-6</v>
      </c>
      <c r="UX234">
        <v>4.3788884802462997E-6</v>
      </c>
      <c r="UY234">
        <v>1.7759980911062814E-6</v>
      </c>
      <c r="UZ234">
        <v>2.6434150818705651E-6</v>
      </c>
      <c r="VA234">
        <v>4.8899298396660668E-6</v>
      </c>
      <c r="VB234">
        <v>2.2598334548360151E-6</v>
      </c>
      <c r="VC234">
        <v>8.3870153333781671E-6</v>
      </c>
      <c r="VD234">
        <v>1.1079060242072466E-5</v>
      </c>
      <c r="VE234">
        <v>-9.3419631366642568E-7</v>
      </c>
      <c r="VF234">
        <v>1.1555703256588342E-5</v>
      </c>
      <c r="VG234">
        <v>1.0469248271213488E-5</v>
      </c>
      <c r="VH234">
        <v>2.4640338159006569E-6</v>
      </c>
      <c r="VI234">
        <v>9.5460839654578926E-6</v>
      </c>
      <c r="VJ234">
        <v>1.2883440689299597E-5</v>
      </c>
      <c r="VK234">
        <v>4.2768385884744834E-6</v>
      </c>
      <c r="VL234">
        <v>3.118038412929196E-6</v>
      </c>
      <c r="VM234">
        <v>1.0216938934552429E-5</v>
      </c>
      <c r="VN234">
        <v>1.0901664229577182E-5</v>
      </c>
      <c r="VO234">
        <v>1.3822500097217216E-5</v>
      </c>
      <c r="VP234">
        <v>1.4466106719078716E-6</v>
      </c>
      <c r="VQ234">
        <v>1.2018624634344175E-5</v>
      </c>
      <c r="VR234">
        <v>4.9519540540262938E-7</v>
      </c>
      <c r="VS234">
        <v>4.7183241583377298E-6</v>
      </c>
      <c r="VT234">
        <v>9.4055221756243773E-6</v>
      </c>
      <c r="VU234">
        <v>5.4198922035403149E-6</v>
      </c>
      <c r="VV234">
        <v>9.6074960896596655E-6</v>
      </c>
      <c r="VW234">
        <v>5.3234482718179763E-6</v>
      </c>
      <c r="VX234">
        <v>2.9635070501223561E-6</v>
      </c>
      <c r="VY234">
        <v>6.0252214929262932E-6</v>
      </c>
      <c r="VZ234">
        <v>8.2305313924660026E-6</v>
      </c>
      <c r="WA234">
        <v>6.1709518205677467E-6</v>
      </c>
      <c r="WB234">
        <v>7.7414039692887955E-6</v>
      </c>
      <c r="WC234">
        <v>-5.4164443765028093E-6</v>
      </c>
    </row>
    <row r="235" spans="1:601" x14ac:dyDescent="0.25">
      <c r="A235" t="s">
        <v>224</v>
      </c>
      <c r="B235">
        <v>5.9967287854626971E-6</v>
      </c>
      <c r="C235">
        <v>-7.1339672087559111E-6</v>
      </c>
      <c r="D235">
        <v>3.3933973972157776E-6</v>
      </c>
      <c r="E235">
        <v>2.6426187763070607E-6</v>
      </c>
      <c r="F235">
        <v>6.141158771979039E-6</v>
      </c>
      <c r="G235">
        <v>5.1688628854377929E-6</v>
      </c>
      <c r="H235">
        <v>6.792785498046675E-6</v>
      </c>
      <c r="I235">
        <v>7.0540639957306505E-6</v>
      </c>
      <c r="J235">
        <v>7.4993095962431857E-6</v>
      </c>
      <c r="K235">
        <v>1.7928255241181038E-6</v>
      </c>
      <c r="L235">
        <v>6.0981236499836168E-6</v>
      </c>
      <c r="M235">
        <v>4.119710166111206E-7</v>
      </c>
      <c r="N235">
        <v>6.7406150613705428E-6</v>
      </c>
      <c r="O235">
        <v>4.0281629008241626E-6</v>
      </c>
      <c r="P235">
        <v>5.849524156329625E-6</v>
      </c>
      <c r="Q235">
        <v>4.3059477580708657E-6</v>
      </c>
      <c r="R235">
        <v>2.5731759444471573E-6</v>
      </c>
      <c r="S235">
        <v>7.9991761106485854E-6</v>
      </c>
      <c r="T235">
        <v>6.3088478334384927E-6</v>
      </c>
      <c r="U235">
        <v>3.7944568326332291E-6</v>
      </c>
      <c r="V235">
        <v>5.5546185435843013E-6</v>
      </c>
      <c r="W235">
        <v>1.5853219842557396E-6</v>
      </c>
      <c r="X235">
        <v>6.993045553587376E-6</v>
      </c>
      <c r="Y235">
        <v>1.40370258202455E-6</v>
      </c>
      <c r="Z235">
        <v>7.111940944611667E-6</v>
      </c>
      <c r="AA235">
        <v>2.3462371039072177E-6</v>
      </c>
      <c r="AB235">
        <v>2.0058029397395776E-6</v>
      </c>
      <c r="AC235">
        <v>5.8308504700196398E-6</v>
      </c>
      <c r="AD235">
        <v>1.0168504400344937E-5</v>
      </c>
      <c r="AE235">
        <v>4.2904825773857444E-6</v>
      </c>
      <c r="AF235">
        <v>6.6960474401350358E-6</v>
      </c>
      <c r="AG235">
        <v>3.5356672604856634E-6</v>
      </c>
      <c r="AH235">
        <v>9.1846809194944735E-6</v>
      </c>
      <c r="AI235">
        <v>9.1983712858437725E-6</v>
      </c>
      <c r="AJ235">
        <v>6.3742021498101328E-6</v>
      </c>
      <c r="AK235">
        <v>8.7099342644693564E-7</v>
      </c>
      <c r="AL235">
        <v>3.2792433764632102E-6</v>
      </c>
      <c r="AM235">
        <v>2.0151768942885672E-6</v>
      </c>
      <c r="AN235">
        <v>2.3449606985884697E-6</v>
      </c>
      <c r="AO235">
        <v>8.6672723550033286E-6</v>
      </c>
      <c r="AP235">
        <v>7.6801245459670685E-6</v>
      </c>
      <c r="AQ235">
        <v>7.6387133210733977E-6</v>
      </c>
      <c r="AR235">
        <v>8.6554301431542709E-6</v>
      </c>
      <c r="AS235">
        <v>9.4705529983105426E-7</v>
      </c>
      <c r="AT235">
        <v>3.8495160561621636E-6</v>
      </c>
      <c r="AU235">
        <v>5.0092427829252139E-6</v>
      </c>
      <c r="AV235">
        <v>1.9109618962026406E-6</v>
      </c>
      <c r="AW235">
        <v>3.0466095601482606E-6</v>
      </c>
      <c r="AX235">
        <v>5.3242025326145775E-6</v>
      </c>
      <c r="AY235">
        <v>5.7395912169617258E-6</v>
      </c>
      <c r="AZ235">
        <v>4.067664479720734E-6</v>
      </c>
      <c r="BA235">
        <v>5.6001624287325377E-6</v>
      </c>
      <c r="BB235">
        <v>2.5966056135666542E-6</v>
      </c>
      <c r="BC235">
        <v>5.1501067499360687E-6</v>
      </c>
      <c r="BD235">
        <v>6.0413567578330891E-6</v>
      </c>
      <c r="BE235">
        <v>6.1868152796319491E-6</v>
      </c>
      <c r="BF235">
        <v>9.987460068739315E-6</v>
      </c>
      <c r="BG235">
        <v>3.5889072003700436E-6</v>
      </c>
      <c r="BH235">
        <v>1.1185971869716508E-5</v>
      </c>
      <c r="BI235">
        <v>5.7505895930702346E-6</v>
      </c>
      <c r="BJ235">
        <v>6.4558209278168162E-6</v>
      </c>
      <c r="BK235">
        <v>4.1931093390413723E-6</v>
      </c>
      <c r="BL235">
        <v>5.7698773688938574E-6</v>
      </c>
      <c r="BM235">
        <v>7.3783813385693893E-6</v>
      </c>
      <c r="BN235">
        <v>6.3597710975440232E-6</v>
      </c>
      <c r="BO235">
        <v>2.7815410892091861E-6</v>
      </c>
      <c r="BP235">
        <v>8.3858654477600373E-7</v>
      </c>
      <c r="BQ235">
        <v>7.149668383724605E-6</v>
      </c>
      <c r="BR235">
        <v>4.3583066765011347E-6</v>
      </c>
      <c r="BS235">
        <v>3.9689278737572026E-6</v>
      </c>
      <c r="BT235">
        <v>4.9307152169488059E-6</v>
      </c>
      <c r="BU235">
        <v>5.340268278531851E-6</v>
      </c>
      <c r="BV235">
        <v>6.299000462519113E-6</v>
      </c>
      <c r="BW235">
        <v>9.2053588025868348E-6</v>
      </c>
      <c r="BX235">
        <v>6.4806266115998699E-6</v>
      </c>
      <c r="BY235">
        <v>9.6584484681780241E-6</v>
      </c>
      <c r="BZ235">
        <v>7.1928935354689981E-6</v>
      </c>
      <c r="CA235">
        <v>4.2055256955291952E-6</v>
      </c>
      <c r="CB235">
        <v>3.7948850219806338E-6</v>
      </c>
      <c r="CC235">
        <v>4.7679466747575958E-6</v>
      </c>
      <c r="CD235">
        <v>5.2402523412395463E-6</v>
      </c>
      <c r="CE235">
        <v>6.3757182463764698E-6</v>
      </c>
      <c r="CF235">
        <v>6.7379548186725407E-6</v>
      </c>
      <c r="CG235">
        <v>4.0856159962421171E-6</v>
      </c>
      <c r="CH235">
        <v>3.3756938031529223E-6</v>
      </c>
      <c r="CI235">
        <v>6.4825247054678048E-6</v>
      </c>
      <c r="CJ235">
        <v>5.13699710858494E-6</v>
      </c>
      <c r="CK235">
        <v>6.757837243539369E-6</v>
      </c>
      <c r="CL235">
        <v>1.0581142795610991E-5</v>
      </c>
      <c r="CM235">
        <v>8.7511112624089623E-6</v>
      </c>
      <c r="CN235">
        <v>1.9312372491466423E-6</v>
      </c>
      <c r="CO235">
        <v>6.9535022609361168E-6</v>
      </c>
      <c r="CP235">
        <v>7.3162323379075622E-6</v>
      </c>
      <c r="CQ235">
        <v>6.1492464757753711E-6</v>
      </c>
      <c r="CR235">
        <v>4.1732985419370336E-6</v>
      </c>
      <c r="CS235">
        <v>7.7092229333924853E-6</v>
      </c>
      <c r="CT235">
        <v>5.7999947573344729E-6</v>
      </c>
      <c r="CU235">
        <v>7.4760028676616348E-6</v>
      </c>
      <c r="CV235">
        <v>4.2853592627270672E-6</v>
      </c>
      <c r="CW235">
        <v>1.0265891751531745E-6</v>
      </c>
      <c r="CX235">
        <v>5.7579349147507894E-6</v>
      </c>
      <c r="CY235">
        <v>7.5599988877362626E-6</v>
      </c>
      <c r="CZ235">
        <v>7.2681029394182806E-6</v>
      </c>
      <c r="DA235">
        <v>4.2134637917146832E-6</v>
      </c>
      <c r="DB235">
        <v>2.5803961691640773E-6</v>
      </c>
      <c r="DC235">
        <v>2.929471291397041E-6</v>
      </c>
      <c r="DD235">
        <v>3.8150575814444368E-6</v>
      </c>
      <c r="DE235">
        <v>7.3872174822214628E-7</v>
      </c>
      <c r="DF235">
        <v>5.8247484072454924E-6</v>
      </c>
      <c r="DG235">
        <v>5.8389463906923927E-6</v>
      </c>
      <c r="DH235">
        <v>7.5870808400700807E-6</v>
      </c>
      <c r="DI235">
        <v>6.6703499961355388E-6</v>
      </c>
      <c r="DJ235">
        <v>7.0295237040911939E-6</v>
      </c>
      <c r="DK235">
        <v>6.1043737017790701E-6</v>
      </c>
      <c r="DL235">
        <v>4.5580501807403235E-6</v>
      </c>
      <c r="DM235">
        <v>5.4190041847297825E-6</v>
      </c>
      <c r="DN235">
        <v>3.4159985723560493E-6</v>
      </c>
      <c r="DO235">
        <v>6.2365809946085059E-6</v>
      </c>
      <c r="DP235">
        <v>8.793312156581249E-6</v>
      </c>
      <c r="DQ235">
        <v>2.5226139389978071E-6</v>
      </c>
      <c r="DR235">
        <v>4.8730992951940803E-6</v>
      </c>
      <c r="DS235">
        <v>7.7892293557346535E-6</v>
      </c>
      <c r="DT235">
        <v>7.609596627460717E-6</v>
      </c>
      <c r="DU235">
        <v>7.0066310643392672E-6</v>
      </c>
      <c r="DV235">
        <v>1.127735104595532E-6</v>
      </c>
      <c r="DW235">
        <v>3.5029397930156322E-6</v>
      </c>
      <c r="DX235">
        <v>1.8347729269472537E-6</v>
      </c>
      <c r="DY235">
        <v>7.2425787815373906E-6</v>
      </c>
      <c r="DZ235">
        <v>8.34104060363775E-6</v>
      </c>
      <c r="EA235">
        <v>4.2323652456637032E-6</v>
      </c>
      <c r="EB235">
        <v>5.9090680172371305E-6</v>
      </c>
      <c r="EC235">
        <v>6.6827356548929128E-6</v>
      </c>
      <c r="ED235">
        <v>3.8182895546296313E-6</v>
      </c>
      <c r="EE235">
        <v>5.231227751067802E-6</v>
      </c>
      <c r="EF235">
        <v>5.3229098674469215E-6</v>
      </c>
      <c r="EG235">
        <v>6.4997847173791958E-6</v>
      </c>
      <c r="EH235">
        <v>3.6377049745111195E-6</v>
      </c>
      <c r="EI235">
        <v>7.8752589973223799E-6</v>
      </c>
      <c r="EJ235">
        <v>7.8162814387705643E-6</v>
      </c>
      <c r="EK235">
        <v>5.1486018785362468E-6</v>
      </c>
      <c r="EL235">
        <v>8.0463265046038396E-6</v>
      </c>
      <c r="EM235">
        <v>5.0657833450035498E-6</v>
      </c>
      <c r="EN235">
        <v>7.8340839823073245E-6</v>
      </c>
      <c r="EO235">
        <v>8.1186351615158143E-7</v>
      </c>
      <c r="EP235">
        <v>1.9941895917114826E-6</v>
      </c>
      <c r="EQ235">
        <v>5.2901767925655684E-6</v>
      </c>
      <c r="ER235">
        <v>4.203668437998766E-6</v>
      </c>
      <c r="ES235">
        <v>6.0955492101823009E-6</v>
      </c>
      <c r="ET235">
        <v>1.5244572295848562E-5</v>
      </c>
      <c r="EU235">
        <v>-2.599357588165288E-7</v>
      </c>
      <c r="EV235">
        <v>4.1054147973556919E-6</v>
      </c>
      <c r="EW235">
        <v>6.3881414345264929E-6</v>
      </c>
      <c r="EX235">
        <v>8.9099825568328545E-6</v>
      </c>
      <c r="EY235">
        <v>3.6891927418373628E-6</v>
      </c>
      <c r="EZ235">
        <v>1.169048175700497E-6</v>
      </c>
      <c r="FA235">
        <v>1.0415110498108428E-5</v>
      </c>
      <c r="FB235">
        <v>9.5707050827786462E-6</v>
      </c>
      <c r="FC235">
        <v>7.0547205167619077E-6</v>
      </c>
      <c r="FD235">
        <v>6.769393303611617E-6</v>
      </c>
      <c r="FE235">
        <v>8.190444374216587E-6</v>
      </c>
      <c r="FF235">
        <v>9.4798650084447588E-7</v>
      </c>
      <c r="FG235">
        <v>1.0005781573142902E-5</v>
      </c>
      <c r="FH235">
        <v>-1.1367296322432386E-7</v>
      </c>
      <c r="FI235">
        <v>7.0932453427121163E-6</v>
      </c>
      <c r="FJ235">
        <v>8.2734967704418148E-8</v>
      </c>
      <c r="FK235">
        <v>6.2089613788722454E-6</v>
      </c>
      <c r="FL235">
        <v>5.8871803054314135E-6</v>
      </c>
      <c r="FM235">
        <v>5.0842646738233574E-6</v>
      </c>
      <c r="FN235">
        <v>5.624333788619773E-6</v>
      </c>
      <c r="FO235">
        <v>7.7617196903785922E-6</v>
      </c>
      <c r="FP235">
        <v>3.06390966220493E-6</v>
      </c>
      <c r="FQ235">
        <v>1.1682616310710661E-5</v>
      </c>
      <c r="FR235">
        <v>7.1909799102559475E-6</v>
      </c>
      <c r="FS235">
        <v>-1.7133053004330665E-6</v>
      </c>
      <c r="FT235">
        <v>5.1977478026914802E-6</v>
      </c>
      <c r="FU235">
        <v>5.8505121193853769E-6</v>
      </c>
      <c r="FV235">
        <v>6.7612115179110779E-6</v>
      </c>
      <c r="FW235">
        <v>7.7638950235947719E-6</v>
      </c>
      <c r="FX235">
        <v>4.6103868622885324E-6</v>
      </c>
      <c r="FY235">
        <v>3.8559058211285775E-6</v>
      </c>
      <c r="FZ235">
        <v>5.1324447152400177E-6</v>
      </c>
      <c r="GA235">
        <v>6.2527147470040824E-6</v>
      </c>
      <c r="GB235">
        <v>6.5731053322779633E-6</v>
      </c>
      <c r="GC235">
        <v>3.1994439040871011E-6</v>
      </c>
      <c r="GD235">
        <v>5.2583335904695563E-6</v>
      </c>
      <c r="GE235">
        <v>4.5864619918733968E-6</v>
      </c>
      <c r="GF235">
        <v>5.1270397202988327E-6</v>
      </c>
      <c r="GG235">
        <v>2.4468731582271235E-6</v>
      </c>
      <c r="GH235">
        <v>3.0519558775618447E-6</v>
      </c>
      <c r="GI235">
        <v>1.4239862228167439E-6</v>
      </c>
      <c r="GJ235">
        <v>5.291431654661463E-6</v>
      </c>
      <c r="GK235">
        <v>3.9357752088441669E-6</v>
      </c>
      <c r="GL235">
        <v>5.4633609990614706E-6</v>
      </c>
      <c r="GM235">
        <v>6.5550353798883127E-6</v>
      </c>
      <c r="GN235">
        <v>8.8637759576417618E-6</v>
      </c>
      <c r="GO235">
        <v>9.7404385704796458E-6</v>
      </c>
      <c r="GP235">
        <v>6.0599068974313906E-6</v>
      </c>
      <c r="GQ235">
        <v>3.8925665607498542E-6</v>
      </c>
      <c r="GR235">
        <v>8.5018671801198406E-7</v>
      </c>
      <c r="GS235">
        <v>1.0010040945540347E-5</v>
      </c>
      <c r="GT235">
        <v>5.2230119421793365E-6</v>
      </c>
      <c r="GU235">
        <v>5.9365688133973054E-6</v>
      </c>
      <c r="GV235">
        <v>3.6633321541367803E-6</v>
      </c>
      <c r="GW235">
        <v>7.9416881888443907E-6</v>
      </c>
      <c r="GX235">
        <v>9.6153515201227196E-6</v>
      </c>
      <c r="GY235">
        <v>6.918026748041362E-6</v>
      </c>
      <c r="GZ235">
        <v>4.3674715082095904E-6</v>
      </c>
      <c r="HA235">
        <v>5.7410792793818906E-6</v>
      </c>
      <c r="HB235">
        <v>5.9908006099277208E-6</v>
      </c>
      <c r="HC235">
        <v>9.9399278366120856E-6</v>
      </c>
      <c r="HD235">
        <v>7.2780448022759033E-6</v>
      </c>
      <c r="HE235">
        <v>6.6110798307000134E-6</v>
      </c>
      <c r="HF235">
        <v>4.8748492685040751E-6</v>
      </c>
      <c r="HG235">
        <v>4.5049935679986528E-6</v>
      </c>
      <c r="HH235">
        <v>1.5020117013911244E-6</v>
      </c>
      <c r="HI235">
        <v>3.6693276726372595E-6</v>
      </c>
      <c r="HJ235">
        <v>9.4549073885416827E-6</v>
      </c>
      <c r="HK235">
        <v>1.0747009021553873E-5</v>
      </c>
      <c r="HL235">
        <v>5.7167292047744256E-6</v>
      </c>
      <c r="HM235">
        <v>3.5244080023582756E-6</v>
      </c>
      <c r="HN235">
        <v>7.9296141089198661E-6</v>
      </c>
      <c r="HO235">
        <v>8.1244623954015245E-7</v>
      </c>
      <c r="HP235">
        <v>3.269838557964936E-7</v>
      </c>
      <c r="HQ235">
        <v>2.964045932515429E-6</v>
      </c>
      <c r="HR235">
        <v>1.444491677758752E-5</v>
      </c>
      <c r="HS235">
        <v>2.5922198189275363E-6</v>
      </c>
      <c r="HT235">
        <v>7.6490087751460904E-6</v>
      </c>
      <c r="HU235">
        <v>5.3562862446990168E-6</v>
      </c>
      <c r="HV235">
        <v>6.4519834237279866E-6</v>
      </c>
      <c r="HW235">
        <v>5.4344471260963568E-6</v>
      </c>
      <c r="HX235">
        <v>6.7029818236222328E-6</v>
      </c>
      <c r="HY235">
        <v>1.179933565949175E-5</v>
      </c>
      <c r="HZ235">
        <v>8.1727382901338408E-6</v>
      </c>
      <c r="IA235">
        <v>-6.0917242886144433E-7</v>
      </c>
      <c r="IB235">
        <v>5.6761835321872323E-6</v>
      </c>
      <c r="IC235">
        <v>2.33410903940054E-6</v>
      </c>
      <c r="ID235">
        <v>1.1910115757896256E-7</v>
      </c>
      <c r="IE235">
        <v>3.1119605436077586E-6</v>
      </c>
      <c r="IF235">
        <v>6.1576243139869871E-6</v>
      </c>
      <c r="IG235">
        <v>4.3907189931328113E-6</v>
      </c>
      <c r="IH235">
        <v>8.8520755003842268E-6</v>
      </c>
      <c r="II235">
        <v>7.07969724171759E-6</v>
      </c>
      <c r="IJ235">
        <v>2.4256532840676723E-6</v>
      </c>
      <c r="IK235">
        <v>3.8867547786564716E-6</v>
      </c>
      <c r="IL235">
        <v>2.6159993297182632E-6</v>
      </c>
      <c r="IM235">
        <v>2.8120285878737424E-6</v>
      </c>
      <c r="IN235">
        <v>6.7497725817082641E-6</v>
      </c>
      <c r="IO235">
        <v>6.4703030206352206E-6</v>
      </c>
      <c r="IP235">
        <v>7.7944758037911661E-6</v>
      </c>
      <c r="IQ235">
        <v>-1.7693750651771169E-6</v>
      </c>
      <c r="IR235">
        <v>3.2734852148380726E-6</v>
      </c>
      <c r="IS235">
        <v>3.3908897344869887E-6</v>
      </c>
      <c r="IT235">
        <v>1.7969718744372693E-6</v>
      </c>
      <c r="IU235">
        <v>7.124725096984244E-6</v>
      </c>
      <c r="IV235">
        <v>3.5508106892049325E-6</v>
      </c>
      <c r="IW235">
        <v>6.2232590213022964E-6</v>
      </c>
      <c r="IX235">
        <v>5.2409783038215314E-6</v>
      </c>
      <c r="IY235">
        <v>5.5151176604115666E-6</v>
      </c>
      <c r="IZ235">
        <v>3.5191016757355492E-6</v>
      </c>
      <c r="JA235">
        <v>3.2408579604635618E-6</v>
      </c>
      <c r="JB235">
        <v>-1.1640015410523144E-6</v>
      </c>
      <c r="JC235">
        <v>6.4281196631389161E-6</v>
      </c>
      <c r="JD235">
        <v>2.2170513126620188E-6</v>
      </c>
      <c r="JE235">
        <v>1.3362396122577334E-6</v>
      </c>
      <c r="JF235">
        <v>5.6732628825373156E-6</v>
      </c>
      <c r="JG235">
        <v>1.0506098349735576E-5</v>
      </c>
      <c r="JH235">
        <v>5.0940137218254886E-6</v>
      </c>
      <c r="JI235">
        <v>4.2567399855279971E-6</v>
      </c>
      <c r="JJ235">
        <v>2.5430924944602615E-6</v>
      </c>
      <c r="JK235">
        <v>1.5799833107966677E-6</v>
      </c>
      <c r="JL235">
        <v>5.2837113204144205E-6</v>
      </c>
      <c r="JM235">
        <v>1.5811689435946954E-6</v>
      </c>
      <c r="JN235">
        <v>4.664129853946609E-6</v>
      </c>
      <c r="JO235">
        <v>4.4318874655618145E-6</v>
      </c>
      <c r="JP235">
        <v>3.6987734852149858E-6</v>
      </c>
      <c r="JQ235">
        <v>8.2277527693137405E-6</v>
      </c>
      <c r="JR235">
        <v>-2.0400191503700718E-6</v>
      </c>
      <c r="JS235">
        <v>-1.7761138436155138E-6</v>
      </c>
      <c r="JT235">
        <v>2.6825534789516127E-6</v>
      </c>
      <c r="JU235">
        <v>4.4100907073449667E-6</v>
      </c>
      <c r="JV235">
        <v>4.285611301177109E-6</v>
      </c>
      <c r="JW235">
        <v>4.9492758074962531E-6</v>
      </c>
      <c r="JX235">
        <v>6.4410561794699555E-6</v>
      </c>
      <c r="JY235">
        <v>4.5842557616305138E-6</v>
      </c>
      <c r="JZ235">
        <v>3.8171101599991249E-6</v>
      </c>
      <c r="KA235">
        <v>1.4789552692406997E-6</v>
      </c>
      <c r="KB235">
        <v>7.0610520490282994E-6</v>
      </c>
      <c r="KC235">
        <v>1.0023363549506924E-5</v>
      </c>
      <c r="KD235">
        <v>4.8701743552114387E-6</v>
      </c>
      <c r="KE235">
        <v>-3.2448522399325646E-7</v>
      </c>
      <c r="KF235">
        <v>3.9730196755911454E-6</v>
      </c>
      <c r="KG235">
        <v>8.4751615381731875E-6</v>
      </c>
      <c r="KH235">
        <v>3.8948650636262231E-6</v>
      </c>
      <c r="KI235">
        <v>5.4637362240620214E-6</v>
      </c>
      <c r="KJ235">
        <v>4.494561511251141E-6</v>
      </c>
      <c r="KK235">
        <v>4.5137377715991119E-6</v>
      </c>
      <c r="KL235">
        <v>-1.2093106720948456E-6</v>
      </c>
      <c r="KM235">
        <v>8.9089566621688148E-6</v>
      </c>
      <c r="KN235">
        <v>5.0761336185325078E-6</v>
      </c>
      <c r="KO235">
        <v>4.4136305289148754E-6</v>
      </c>
      <c r="KP235">
        <v>-7.5586082006554189E-6</v>
      </c>
      <c r="KQ235">
        <v>3.5386801783004489E-6</v>
      </c>
      <c r="KR235">
        <v>1.8590983935105005E-6</v>
      </c>
      <c r="KS235">
        <v>5.0590378336933025E-7</v>
      </c>
      <c r="KT235">
        <v>3.3639117346190503E-6</v>
      </c>
      <c r="KU235">
        <v>3.1598362398702726E-6</v>
      </c>
      <c r="KV235">
        <v>7.1835660337146943E-6</v>
      </c>
      <c r="KW235">
        <v>3.6888887922872072E-6</v>
      </c>
      <c r="KX235">
        <v>8.2641543816556289E-7</v>
      </c>
      <c r="KY235">
        <v>5.8865382447473242E-6</v>
      </c>
      <c r="KZ235">
        <v>4.864475400867639E-6</v>
      </c>
      <c r="LA235">
        <v>-1.0629232557261048E-6</v>
      </c>
      <c r="LB235">
        <v>-1.216630645247418E-7</v>
      </c>
      <c r="LC235">
        <v>8.3746678973477574E-6</v>
      </c>
      <c r="LD235">
        <v>5.1476271980836287E-6</v>
      </c>
      <c r="LE235">
        <v>3.6037057493494976E-6</v>
      </c>
      <c r="LF235">
        <v>8.2823836134510462E-6</v>
      </c>
      <c r="LG235">
        <v>7.2463678668083404E-6</v>
      </c>
      <c r="LH235">
        <v>1.2972262287537898E-6</v>
      </c>
      <c r="LI235">
        <v>1.1711325478101189E-6</v>
      </c>
      <c r="LJ235">
        <v>4.8996394093074405E-6</v>
      </c>
      <c r="LK235">
        <v>2.6079222390811673E-6</v>
      </c>
      <c r="LL235">
        <v>5.5156204775008385E-6</v>
      </c>
      <c r="LM235">
        <v>5.6050588524519541E-6</v>
      </c>
      <c r="LN235">
        <v>5.9856730721466458E-6</v>
      </c>
      <c r="LO235">
        <v>9.9515724398531643E-8</v>
      </c>
      <c r="LP235">
        <v>8.4528144861851072E-6</v>
      </c>
      <c r="LQ235">
        <v>2.2884938400814857E-6</v>
      </c>
      <c r="LR235">
        <v>4.2169482783750495E-6</v>
      </c>
      <c r="LS235">
        <v>6.7561162917099037E-6</v>
      </c>
      <c r="LT235">
        <v>1.5578136657076262E-6</v>
      </c>
      <c r="LU235">
        <v>5.4076048868159162E-6</v>
      </c>
      <c r="LV235">
        <v>4.6488874344056479E-6</v>
      </c>
      <c r="LW235">
        <v>4.0849029987525529E-6</v>
      </c>
      <c r="LX235">
        <v>6.3349740434469449E-6</v>
      </c>
      <c r="LY235">
        <v>3.6742887337707155E-6</v>
      </c>
      <c r="LZ235">
        <v>3.907270103351026E-6</v>
      </c>
      <c r="MA235">
        <v>6.1636041222048829E-7</v>
      </c>
      <c r="MB235">
        <v>7.0979503187050008E-6</v>
      </c>
      <c r="MC235">
        <v>9.1163474581673206E-6</v>
      </c>
      <c r="MD235">
        <v>4.463300860936695E-6</v>
      </c>
      <c r="ME235">
        <v>6.2096220713334776E-6</v>
      </c>
      <c r="MF235">
        <v>2.5535547069455003E-6</v>
      </c>
      <c r="MG235">
        <v>6.2597723890781349E-6</v>
      </c>
      <c r="MH235">
        <v>1.2826814515095682E-6</v>
      </c>
      <c r="MI235">
        <v>3.3653537586592874E-6</v>
      </c>
      <c r="MJ235">
        <v>3.8262729781939207E-6</v>
      </c>
      <c r="MK235">
        <v>5.3120740314434021E-6</v>
      </c>
      <c r="ML235">
        <v>7.9439674847896243E-7</v>
      </c>
      <c r="MM235">
        <v>5.9022711220447126E-6</v>
      </c>
      <c r="MN235">
        <v>1.2094949101044833E-5</v>
      </c>
      <c r="MO235">
        <v>1.691508824032964E-6</v>
      </c>
      <c r="MP235">
        <v>3.4591811731042812E-6</v>
      </c>
      <c r="MQ235">
        <v>3.8405994778251056E-6</v>
      </c>
      <c r="MR235">
        <v>-2.0904919463397033E-6</v>
      </c>
      <c r="MS235">
        <v>4.2564447789485643E-6</v>
      </c>
      <c r="MT235">
        <v>6.5000326609588065E-6</v>
      </c>
      <c r="MU235">
        <v>4.5446063397288023E-6</v>
      </c>
      <c r="MV235">
        <v>5.9973786003961648E-6</v>
      </c>
      <c r="MW235">
        <v>9.3016522949993873E-7</v>
      </c>
      <c r="MX235">
        <v>9.1759004356591582E-6</v>
      </c>
      <c r="MY235">
        <v>4.6284348853191441E-6</v>
      </c>
      <c r="MZ235">
        <v>2.4932400190512664E-6</v>
      </c>
      <c r="NA235">
        <v>6.8667402040424274E-6</v>
      </c>
      <c r="NB235">
        <v>-3.5399218793968003E-6</v>
      </c>
      <c r="NC235">
        <v>5.3466562357261458E-6</v>
      </c>
      <c r="ND235">
        <v>2.9270656916454324E-6</v>
      </c>
      <c r="NE235">
        <v>7.7453043573506994E-6</v>
      </c>
      <c r="NF235">
        <v>7.6669277010763514E-6</v>
      </c>
      <c r="NG235">
        <v>2.347882074952541E-6</v>
      </c>
      <c r="NH235">
        <v>4.6564359073730697E-6</v>
      </c>
      <c r="NI235">
        <v>2.4113947057984315E-6</v>
      </c>
      <c r="NJ235">
        <v>1.0888120082400718E-5</v>
      </c>
      <c r="NK235">
        <v>-4.0474118241751727E-7</v>
      </c>
      <c r="NL235">
        <v>2.0477840759504265E-6</v>
      </c>
      <c r="NM235">
        <v>7.0486491237686622E-6</v>
      </c>
      <c r="NN235">
        <v>3.421805244822081E-6</v>
      </c>
      <c r="NO235">
        <v>2.2116512885543922E-6</v>
      </c>
      <c r="NP235">
        <v>1.2384999760028931E-5</v>
      </c>
      <c r="NQ235">
        <v>4.3333966205836505E-6</v>
      </c>
      <c r="NR235">
        <v>7.1115349495677442E-6</v>
      </c>
      <c r="NS235">
        <v>5.3678595340279604E-6</v>
      </c>
      <c r="NT235">
        <v>3.678199629775407E-6</v>
      </c>
      <c r="NU235">
        <v>3.7937478806439697E-6</v>
      </c>
      <c r="NV235">
        <v>4.7668025809817826E-6</v>
      </c>
      <c r="NW235">
        <v>4.9320855179050357E-6</v>
      </c>
      <c r="NX235">
        <v>6.1678997615270266E-6</v>
      </c>
      <c r="NY235">
        <v>4.6504739010464698E-6</v>
      </c>
      <c r="NZ235">
        <v>5.5795933350044647E-6</v>
      </c>
      <c r="OA235">
        <v>1.0005064377461386E-6</v>
      </c>
      <c r="OB235">
        <v>3.3462939164817555E-6</v>
      </c>
      <c r="OC235">
        <v>9.7125286317836189E-6</v>
      </c>
      <c r="OD235">
        <v>4.1190649611696492E-6</v>
      </c>
      <c r="OE235">
        <v>4.2430004933998926E-6</v>
      </c>
      <c r="OF235">
        <v>5.8087422532804499E-6</v>
      </c>
      <c r="OG235">
        <v>4.2317863659068143E-6</v>
      </c>
      <c r="OH235">
        <v>6.4825319617148166E-6</v>
      </c>
      <c r="OI235">
        <v>3.5766269991772323E-6</v>
      </c>
      <c r="OJ235">
        <v>5.0655379160542287E-6</v>
      </c>
      <c r="OK235">
        <v>6.9708574894750913E-6</v>
      </c>
      <c r="OL235">
        <v>9.0637840766710515E-6</v>
      </c>
      <c r="OM235">
        <v>6.9315176128215953E-6</v>
      </c>
      <c r="ON235">
        <v>3.3970406576277783E-6</v>
      </c>
      <c r="OO235">
        <v>5.6412775458539658E-6</v>
      </c>
      <c r="OP235">
        <v>7.136016218407943E-6</v>
      </c>
      <c r="OQ235">
        <v>6.9233401465312074E-6</v>
      </c>
      <c r="OR235">
        <v>-6.9231872046127843E-7</v>
      </c>
      <c r="OS235">
        <v>3.9408525952146897E-6</v>
      </c>
      <c r="OT235">
        <v>3.2326088616625005E-6</v>
      </c>
      <c r="OU235">
        <v>2.5183900225556307E-6</v>
      </c>
      <c r="OV235">
        <v>4.0321724577214947E-6</v>
      </c>
      <c r="OW235">
        <v>2.0329262023184946E-6</v>
      </c>
      <c r="OX235">
        <v>2.8135757183822993E-6</v>
      </c>
      <c r="OY235">
        <v>4.6480839835608955E-6</v>
      </c>
      <c r="OZ235">
        <v>5.8227930422072439E-6</v>
      </c>
      <c r="PA235">
        <v>6.0128041569107083E-6</v>
      </c>
      <c r="PB235">
        <v>6.1942880043849022E-6</v>
      </c>
      <c r="PC235">
        <v>-2.0819945397501259E-6</v>
      </c>
      <c r="PD235">
        <v>1.8016637062356845E-6</v>
      </c>
      <c r="PE235">
        <v>3.9324654426055522E-6</v>
      </c>
      <c r="PF235">
        <v>-2.1728553423730782E-6</v>
      </c>
      <c r="PG235">
        <v>4.4341924435592955E-6</v>
      </c>
      <c r="PH235">
        <v>6.9291071134824777E-6</v>
      </c>
      <c r="PI235">
        <v>6.4344800948711496E-6</v>
      </c>
      <c r="PJ235">
        <v>5.4443976985474296E-6</v>
      </c>
      <c r="PK235">
        <v>3.7579764040055318E-6</v>
      </c>
      <c r="PL235">
        <v>3.5249100971107568E-6</v>
      </c>
      <c r="PM235">
        <v>5.6842886129830018E-6</v>
      </c>
      <c r="PN235">
        <v>3.9526653107090039E-6</v>
      </c>
      <c r="PO235">
        <v>5.4568434780175424E-6</v>
      </c>
      <c r="PP235">
        <v>-2.5537709706913914E-6</v>
      </c>
      <c r="PQ235">
        <v>7.1627843574059407E-6</v>
      </c>
      <c r="PR235">
        <v>1.8372989392081258E-6</v>
      </c>
      <c r="PS235">
        <v>2.4182080385815149E-6</v>
      </c>
      <c r="PT235">
        <v>7.3070019214120868E-6</v>
      </c>
      <c r="PU235">
        <v>7.1295328724910554E-6</v>
      </c>
      <c r="PV235">
        <v>7.4378899464000809E-6</v>
      </c>
      <c r="PW235">
        <v>5.8711329207261609E-6</v>
      </c>
      <c r="PX235">
        <v>4.8280391294024374E-6</v>
      </c>
      <c r="PY235">
        <v>6.6892755107478233E-6</v>
      </c>
      <c r="PZ235">
        <v>6.3226181590561538E-6</v>
      </c>
      <c r="QA235">
        <v>4.5424873933495286E-6</v>
      </c>
      <c r="QB235">
        <v>9.8273028004339417E-6</v>
      </c>
      <c r="QC235">
        <v>6.2276472860924732E-6</v>
      </c>
      <c r="QD235">
        <v>-2.8255287488947295E-7</v>
      </c>
      <c r="QE235">
        <v>3.7300825961025181E-6</v>
      </c>
      <c r="QF235">
        <v>2.5218725144736655E-6</v>
      </c>
      <c r="QG235">
        <v>6.3720892851719548E-6</v>
      </c>
      <c r="QH235">
        <v>7.1062695900544058E-7</v>
      </c>
      <c r="QI235">
        <v>4.4625262113021828E-6</v>
      </c>
      <c r="QJ235">
        <v>1.2762313408080965E-6</v>
      </c>
      <c r="QK235">
        <v>4.0841729228174897E-6</v>
      </c>
      <c r="QL235">
        <v>4.1354572251747164E-6</v>
      </c>
      <c r="QM235">
        <v>1.0532888186591008E-5</v>
      </c>
      <c r="QN235">
        <v>5.9281403037345599E-6</v>
      </c>
      <c r="QO235">
        <v>1.0404487338397839E-5</v>
      </c>
      <c r="QP235">
        <v>1.9463967848139007E-6</v>
      </c>
      <c r="QQ235">
        <v>6.4348035034270608E-6</v>
      </c>
      <c r="QR235">
        <v>6.0148488170180062E-6</v>
      </c>
      <c r="QS235">
        <v>7.156225407032868E-6</v>
      </c>
      <c r="QT235">
        <v>8.1419086200955032E-6</v>
      </c>
      <c r="QU235">
        <v>4.2855233479333778E-6</v>
      </c>
      <c r="QV235">
        <v>2.2658303229479684E-6</v>
      </c>
      <c r="QW235">
        <v>-4.7811888689906134E-7</v>
      </c>
      <c r="QX235">
        <v>4.9798009558149384E-6</v>
      </c>
      <c r="QY235">
        <v>1.4518372526807276E-6</v>
      </c>
      <c r="QZ235">
        <v>4.4829718496804647E-6</v>
      </c>
      <c r="RA235">
        <v>3.0687334189300848E-6</v>
      </c>
      <c r="RB235">
        <v>3.3136116639206968E-6</v>
      </c>
      <c r="RC235">
        <v>3.7130076988025434E-6</v>
      </c>
      <c r="RD235">
        <v>5.1109045523474555E-6</v>
      </c>
      <c r="RE235">
        <v>6.3454661398656344E-6</v>
      </c>
      <c r="RF235">
        <v>5.5283311979100408E-6</v>
      </c>
      <c r="RG235">
        <v>2.7059340960860596E-6</v>
      </c>
      <c r="RH235">
        <v>5.8405242632359061E-6</v>
      </c>
      <c r="RI235">
        <v>6.1516806492659068E-6</v>
      </c>
      <c r="RJ235">
        <v>4.7851354139425882E-6</v>
      </c>
      <c r="RK235">
        <v>7.7322934689058942E-6</v>
      </c>
      <c r="RL235">
        <v>6.371376929420552E-6</v>
      </c>
      <c r="RM235">
        <v>6.1080311813322048E-6</v>
      </c>
      <c r="RN235">
        <v>4.7958383951305417E-6</v>
      </c>
      <c r="RO235">
        <v>4.941315179942561E-6</v>
      </c>
      <c r="RP235">
        <v>2.1041910897489646E-6</v>
      </c>
      <c r="RQ235">
        <v>3.1830550684687045E-6</v>
      </c>
      <c r="RR235">
        <v>5.9172507086648188E-6</v>
      </c>
      <c r="RS235">
        <v>5.2294875982021764E-6</v>
      </c>
      <c r="RT235">
        <v>5.2821880486786918E-6</v>
      </c>
      <c r="RU235">
        <v>4.291229491805392E-6</v>
      </c>
      <c r="RV235">
        <v>7.3675441374869352E-6</v>
      </c>
      <c r="RW235">
        <v>-4.7942103986356926E-8</v>
      </c>
      <c r="RX235">
        <v>8.6664138177025615E-7</v>
      </c>
      <c r="RY235">
        <v>6.239901998951323E-6</v>
      </c>
      <c r="RZ235">
        <v>8.3008420112681404E-6</v>
      </c>
      <c r="SA235">
        <v>6.3036146845186904E-6</v>
      </c>
      <c r="SB235">
        <v>8.804448995303679E-6</v>
      </c>
      <c r="SC235">
        <v>5.8630659452501257E-6</v>
      </c>
      <c r="SD235">
        <v>5.1465432670438434E-6</v>
      </c>
      <c r="SE235">
        <v>1.8732106958235958E-6</v>
      </c>
      <c r="SF235">
        <v>7.3194936540282664E-6</v>
      </c>
      <c r="SG235">
        <v>7.3667998547322422E-6</v>
      </c>
      <c r="SH235">
        <v>7.0347879363312723E-6</v>
      </c>
      <c r="SI235">
        <v>-1.3419357249629579E-6</v>
      </c>
      <c r="SJ235">
        <v>7.1387625179322373E-6</v>
      </c>
      <c r="SK235">
        <v>3.3903394222436423E-6</v>
      </c>
      <c r="SL235">
        <v>7.6261584398795451E-6</v>
      </c>
      <c r="SM235">
        <v>6.1459256398753614E-6</v>
      </c>
      <c r="SN235">
        <v>3.462912020026584E-6</v>
      </c>
      <c r="SO235">
        <v>3.3498689835375679E-6</v>
      </c>
      <c r="SP235">
        <v>7.4751208253090352E-6</v>
      </c>
      <c r="SQ235">
        <v>-3.3736317759482712E-7</v>
      </c>
      <c r="SR235">
        <v>8.5464398731530344E-6</v>
      </c>
      <c r="SS235">
        <v>4.4525065435121998E-6</v>
      </c>
      <c r="ST235">
        <v>6.0619176142612818E-6</v>
      </c>
      <c r="SU235">
        <v>1.0365947316556701E-5</v>
      </c>
      <c r="SV235">
        <v>-7.6827624890332182E-7</v>
      </c>
      <c r="SW235">
        <v>4.099072227470246E-6</v>
      </c>
      <c r="SX235">
        <v>7.7783896896838174E-6</v>
      </c>
      <c r="SY235">
        <v>3.6297538030227151E-6</v>
      </c>
      <c r="SZ235">
        <v>1.2341111444222966E-5</v>
      </c>
      <c r="TA235">
        <v>3.1138303806488402E-6</v>
      </c>
      <c r="TB235">
        <v>5.0142739218974341E-6</v>
      </c>
      <c r="TC235">
        <v>1.8688511756322932E-6</v>
      </c>
      <c r="TD235">
        <v>7.2671964652199226E-6</v>
      </c>
      <c r="TE235">
        <v>-9.5521427707831094E-7</v>
      </c>
      <c r="TF235">
        <v>1.8481981183284568E-6</v>
      </c>
      <c r="TG235">
        <v>5.5382550660603886E-6</v>
      </c>
      <c r="TH235">
        <v>2.1128842924453309E-6</v>
      </c>
      <c r="TI235">
        <v>4.4950482020760986E-8</v>
      </c>
      <c r="TJ235">
        <v>4.8511691091453073E-7</v>
      </c>
      <c r="TK235">
        <v>4.1289526876832115E-6</v>
      </c>
      <c r="TL235">
        <v>5.4934541245282343E-6</v>
      </c>
      <c r="TM235">
        <v>4.8377914826857036E-6</v>
      </c>
      <c r="TN235">
        <v>1.0779323023425972E-6</v>
      </c>
      <c r="TO235">
        <v>4.9203324382057488E-6</v>
      </c>
      <c r="TP235">
        <v>5.2569087851582186E-6</v>
      </c>
      <c r="TQ235">
        <v>9.6182899757519015E-6</v>
      </c>
      <c r="TR235">
        <v>8.0408225845607637E-6</v>
      </c>
      <c r="TS235">
        <v>1.0655002491789449E-5</v>
      </c>
      <c r="TT235">
        <v>6.377037855476101E-6</v>
      </c>
      <c r="TU235">
        <v>3.0326010049719858E-6</v>
      </c>
      <c r="TV235">
        <v>7.8613475290029201E-6</v>
      </c>
      <c r="TW235">
        <v>-1.7825024331561445E-6</v>
      </c>
      <c r="TX235">
        <v>5.0610616846922487E-6</v>
      </c>
      <c r="TY235">
        <v>6.1299969446668738E-6</v>
      </c>
      <c r="TZ235">
        <v>9.4587423554358816E-6</v>
      </c>
      <c r="UA235">
        <v>1.7291059222635729E-6</v>
      </c>
      <c r="UB235">
        <v>-6.3512873717095972E-8</v>
      </c>
      <c r="UC235">
        <v>2.3697146127684948E-6</v>
      </c>
      <c r="UD235">
        <v>5.9774339008381242E-6</v>
      </c>
      <c r="UE235">
        <v>1.5428268783297325E-6</v>
      </c>
      <c r="UF235">
        <v>5.6205782325769504E-6</v>
      </c>
      <c r="UG235">
        <v>5.6042120456360235E-6</v>
      </c>
      <c r="UH235">
        <v>8.1068520284575192E-6</v>
      </c>
      <c r="UI235">
        <v>3.9522848561798644E-6</v>
      </c>
      <c r="UJ235">
        <v>1.1157747790785088E-5</v>
      </c>
      <c r="UK235">
        <v>6.7712622611679074E-6</v>
      </c>
      <c r="UL235">
        <v>5.4399131653523111E-6</v>
      </c>
      <c r="UM235">
        <v>6.3166774412950214E-6</v>
      </c>
      <c r="UN235">
        <v>6.6660189244947738E-6</v>
      </c>
      <c r="UO235">
        <v>2.3833152196458262E-6</v>
      </c>
      <c r="UP235">
        <v>1.6593187687750224E-5</v>
      </c>
      <c r="UQ235">
        <v>3.5510432335483522E-6</v>
      </c>
      <c r="UR235">
        <v>1.2310969713918473E-5</v>
      </c>
      <c r="US235">
        <v>6.5949225320076285E-6</v>
      </c>
      <c r="UT235">
        <v>3.4247496529656046E-6</v>
      </c>
      <c r="UU235">
        <v>6.501871359000656E-6</v>
      </c>
      <c r="UV235">
        <v>5.6745957494567926E-6</v>
      </c>
      <c r="UW235">
        <v>2.8741228092926729E-6</v>
      </c>
      <c r="UX235">
        <v>8.3708767203549288E-6</v>
      </c>
      <c r="UY235">
        <v>4.161166498000528E-6</v>
      </c>
      <c r="UZ235">
        <v>1.7247827019919317E-6</v>
      </c>
      <c r="VA235">
        <v>5.9303334821279214E-6</v>
      </c>
      <c r="VB235">
        <v>1.0791707579163378E-5</v>
      </c>
      <c r="VC235">
        <v>3.7949702061136754E-6</v>
      </c>
      <c r="VD235">
        <v>-3.2674138191858662E-6</v>
      </c>
      <c r="VE235">
        <v>7.4330353657105447E-6</v>
      </c>
      <c r="VF235">
        <v>9.2463327376859022E-6</v>
      </c>
      <c r="VG235">
        <v>8.342249463580043E-6</v>
      </c>
      <c r="VH235">
        <v>5.305835105856628E-6</v>
      </c>
      <c r="VI235">
        <v>1.4211132797265326E-5</v>
      </c>
      <c r="VJ235">
        <v>2.8957813242928734E-6</v>
      </c>
      <c r="VK235">
        <v>2.1853090533975314E-6</v>
      </c>
      <c r="VL235">
        <v>4.8137657345185552E-6</v>
      </c>
      <c r="VM235">
        <v>5.8921003628424472E-6</v>
      </c>
      <c r="VN235">
        <v>4.7057278355928273E-6</v>
      </c>
      <c r="VO235">
        <v>4.6833708790686637E-6</v>
      </c>
      <c r="VP235">
        <v>4.7060207909515582E-6</v>
      </c>
      <c r="VQ235">
        <v>1.1760086439122574E-5</v>
      </c>
      <c r="VR235">
        <v>3.0991301585296263E-7</v>
      </c>
      <c r="VS235">
        <v>6.462028276375481E-6</v>
      </c>
      <c r="VT235">
        <v>5.9213730284962907E-6</v>
      </c>
      <c r="VU235">
        <v>5.1446158626670842E-6</v>
      </c>
      <c r="VV235">
        <v>6.0098550256588651E-6</v>
      </c>
      <c r="VW235">
        <v>2.6827593816180595E-6</v>
      </c>
      <c r="VX235">
        <v>4.3168068138096737E-6</v>
      </c>
      <c r="VY235">
        <v>9.2105594078150212E-6</v>
      </c>
      <c r="VZ235">
        <v>-4.1967251132276197E-6</v>
      </c>
      <c r="WA235">
        <v>4.9569347046872195E-6</v>
      </c>
      <c r="WB235">
        <v>6.7306725725596887E-6</v>
      </c>
      <c r="WC235">
        <v>-9.0285890286982794E-6</v>
      </c>
    </row>
    <row r="236" spans="1:601" x14ac:dyDescent="0.25">
      <c r="A236" t="s">
        <v>225</v>
      </c>
      <c r="B236">
        <v>1.1082239859824688E-5</v>
      </c>
      <c r="C236">
        <v>2.0448631091736949E-5</v>
      </c>
      <c r="D236">
        <v>1.051699856498811E-5</v>
      </c>
      <c r="E236">
        <v>7.7034911700057793E-6</v>
      </c>
      <c r="F236">
        <v>6.9313561818528E-6</v>
      </c>
      <c r="G236">
        <v>4.6742838973071534E-6</v>
      </c>
      <c r="H236">
        <v>9.7608004638723926E-6</v>
      </c>
      <c r="I236">
        <v>5.125275401593997E-6</v>
      </c>
      <c r="J236">
        <v>-1.9600007062826897E-6</v>
      </c>
      <c r="K236">
        <v>1.297055596213252E-5</v>
      </c>
      <c r="L236">
        <v>5.40248170379802E-6</v>
      </c>
      <c r="M236">
        <v>1.129093909984953E-5</v>
      </c>
      <c r="N236">
        <v>9.9633142492911713E-6</v>
      </c>
      <c r="O236">
        <v>7.8238259088546765E-6</v>
      </c>
      <c r="P236">
        <v>7.0574624429044708E-6</v>
      </c>
      <c r="Q236">
        <v>7.1258357608127719E-6</v>
      </c>
      <c r="R236">
        <v>5.3612111225320823E-6</v>
      </c>
      <c r="S236">
        <v>7.5792971855745059E-6</v>
      </c>
      <c r="T236">
        <v>5.708834206036774E-6</v>
      </c>
      <c r="U236">
        <v>1.1852572073376503E-5</v>
      </c>
      <c r="V236">
        <v>4.9249557071756194E-6</v>
      </c>
      <c r="W236">
        <v>9.8173649958202874E-7</v>
      </c>
      <c r="X236">
        <v>1.6115169345348467E-7</v>
      </c>
      <c r="Y236">
        <v>1.2310185027728501E-5</v>
      </c>
      <c r="Z236">
        <v>8.6612462179573713E-6</v>
      </c>
      <c r="AA236">
        <v>9.7938539496377473E-6</v>
      </c>
      <c r="AB236">
        <v>3.6017968072872089E-6</v>
      </c>
      <c r="AC236">
        <v>4.3255649299543909E-6</v>
      </c>
      <c r="AD236">
        <v>2.9475847229405418E-6</v>
      </c>
      <c r="AE236">
        <v>4.8722419773714924E-6</v>
      </c>
      <c r="AF236">
        <v>6.6347247557646364E-6</v>
      </c>
      <c r="AG236">
        <v>5.5276496649446128E-6</v>
      </c>
      <c r="AH236">
        <v>1.0140900322683013E-5</v>
      </c>
      <c r="AI236">
        <v>1.1603916656223683E-6</v>
      </c>
      <c r="AJ236">
        <v>6.1350904248685195E-6</v>
      </c>
      <c r="AK236">
        <v>7.3854514260671609E-6</v>
      </c>
      <c r="AL236">
        <v>1.3062346411411944E-5</v>
      </c>
      <c r="AM236">
        <v>1.6950282643081645E-6</v>
      </c>
      <c r="AN236">
        <v>1.3693520580654783E-6</v>
      </c>
      <c r="AO236">
        <v>3.0045035813178038E-6</v>
      </c>
      <c r="AP236">
        <v>6.4824046251158251E-6</v>
      </c>
      <c r="AQ236">
        <v>4.8376226834966386E-6</v>
      </c>
      <c r="AR236">
        <v>6.2864785804369391E-6</v>
      </c>
      <c r="AS236">
        <v>4.6947297528785066E-6</v>
      </c>
      <c r="AT236">
        <v>5.3786431104363341E-6</v>
      </c>
      <c r="AU236">
        <v>4.4344400255897239E-6</v>
      </c>
      <c r="AV236">
        <v>7.2383331874961275E-6</v>
      </c>
      <c r="AW236">
        <v>5.5788252920533873E-6</v>
      </c>
      <c r="AX236">
        <v>3.1886282731066273E-6</v>
      </c>
      <c r="AY236">
        <v>5.9347065164508685E-6</v>
      </c>
      <c r="AZ236">
        <v>6.6331674414064846E-6</v>
      </c>
      <c r="BA236">
        <v>6.6501119128588593E-6</v>
      </c>
      <c r="BB236">
        <v>1.7183977374239527E-7</v>
      </c>
      <c r="BC236">
        <v>1.2895117811423475E-5</v>
      </c>
      <c r="BD236">
        <v>2.426435324233959E-6</v>
      </c>
      <c r="BE236">
        <v>5.9884338925443727E-6</v>
      </c>
      <c r="BF236">
        <v>4.3820331440293155E-6</v>
      </c>
      <c r="BG236">
        <v>8.4821330504722402E-6</v>
      </c>
      <c r="BH236">
        <v>1.5372476260883217E-5</v>
      </c>
      <c r="BI236">
        <v>-7.4727051439921817E-7</v>
      </c>
      <c r="BJ236">
        <v>2.8261263569251877E-6</v>
      </c>
      <c r="BK236">
        <v>5.5267573463393199E-6</v>
      </c>
      <c r="BL236">
        <v>7.4887537962709852E-6</v>
      </c>
      <c r="BM236">
        <v>5.2342196955505864E-6</v>
      </c>
      <c r="BN236">
        <v>4.7720919573007763E-6</v>
      </c>
      <c r="BO236">
        <v>3.3329914369965795E-6</v>
      </c>
      <c r="BP236">
        <v>1.2599886694139328E-6</v>
      </c>
      <c r="BQ236">
        <v>3.7795683466025089E-6</v>
      </c>
      <c r="BR236">
        <v>1.4306565045798401E-6</v>
      </c>
      <c r="BS236">
        <v>7.9307088400119728E-6</v>
      </c>
      <c r="BT236">
        <v>4.4891199039548821E-6</v>
      </c>
      <c r="BU236">
        <v>5.3179932377051309E-6</v>
      </c>
      <c r="BV236">
        <v>4.4660445388027658E-6</v>
      </c>
      <c r="BW236">
        <v>6.3604038736077513E-6</v>
      </c>
      <c r="BX236">
        <v>3.6699934636416001E-6</v>
      </c>
      <c r="BY236">
        <v>1.5137275274598826E-6</v>
      </c>
      <c r="BZ236">
        <v>8.9264399689519692E-6</v>
      </c>
      <c r="CA236">
        <v>5.4881603744827739E-6</v>
      </c>
      <c r="CB236">
        <v>4.1889157389971873E-6</v>
      </c>
      <c r="CC236">
        <v>1.4986017474188737E-6</v>
      </c>
      <c r="CD236">
        <v>2.0923428392242434E-6</v>
      </c>
      <c r="CE236">
        <v>5.0103649004035812E-6</v>
      </c>
      <c r="CF236">
        <v>6.22460750946925E-6</v>
      </c>
      <c r="CG236">
        <v>3.7610413537188617E-6</v>
      </c>
      <c r="CH236">
        <v>5.2707941695718463E-6</v>
      </c>
      <c r="CI236">
        <v>6.2208826930362511E-6</v>
      </c>
      <c r="CJ236">
        <v>6.8536606771263719E-6</v>
      </c>
      <c r="CK236">
        <v>9.6406677439025444E-6</v>
      </c>
      <c r="CL236">
        <v>7.4494633140904336E-6</v>
      </c>
      <c r="CM236">
        <v>5.5777718510596631E-6</v>
      </c>
      <c r="CN236">
        <v>8.5138162908137464E-6</v>
      </c>
      <c r="CO236">
        <v>-5.9211458909145213E-7</v>
      </c>
      <c r="CP236">
        <v>7.885682324304347E-6</v>
      </c>
      <c r="CQ236">
        <v>4.8135848729204336E-6</v>
      </c>
      <c r="CR236">
        <v>9.3414603979425881E-6</v>
      </c>
      <c r="CS236">
        <v>6.6305126521504195E-6</v>
      </c>
      <c r="CT236">
        <v>7.1658700279160654E-6</v>
      </c>
      <c r="CU236">
        <v>1.8496168146506556E-6</v>
      </c>
      <c r="CV236">
        <v>7.3412959034349069E-6</v>
      </c>
      <c r="CW236">
        <v>1.419969681678144E-5</v>
      </c>
      <c r="CX236">
        <v>6.4251722038378655E-6</v>
      </c>
      <c r="CY236">
        <v>5.9260778835418794E-6</v>
      </c>
      <c r="CZ236">
        <v>4.9032967016696421E-6</v>
      </c>
      <c r="DA236">
        <v>8.783161454641642E-6</v>
      </c>
      <c r="DB236">
        <v>6.2372007111357725E-6</v>
      </c>
      <c r="DC236">
        <v>8.3385742757031585E-6</v>
      </c>
      <c r="DD236">
        <v>5.3697122882485213E-6</v>
      </c>
      <c r="DE236">
        <v>4.0897833827329455E-6</v>
      </c>
      <c r="DF236">
        <v>6.9290664331660193E-6</v>
      </c>
      <c r="DG236">
        <v>3.8620883022160035E-6</v>
      </c>
      <c r="DH236">
        <v>1.0786430195112417E-5</v>
      </c>
      <c r="DI236">
        <v>9.1935761527020008E-6</v>
      </c>
      <c r="DJ236">
        <v>6.8662311646214007E-6</v>
      </c>
      <c r="DK236">
        <v>8.1804715275235049E-6</v>
      </c>
      <c r="DL236">
        <v>4.7289247537676533E-6</v>
      </c>
      <c r="DM236">
        <v>7.3486750846423139E-6</v>
      </c>
      <c r="DN236">
        <v>9.0294488513795357E-6</v>
      </c>
      <c r="DO236">
        <v>7.0331096351538516E-6</v>
      </c>
      <c r="DP236">
        <v>3.2364472972290779E-6</v>
      </c>
      <c r="DQ236">
        <v>4.1657549617165996E-6</v>
      </c>
      <c r="DR236">
        <v>8.2153174647023552E-6</v>
      </c>
      <c r="DS236">
        <v>9.8875787500689707E-6</v>
      </c>
      <c r="DT236">
        <v>8.3102785441579335E-6</v>
      </c>
      <c r="DU236">
        <v>8.1173382079034068E-6</v>
      </c>
      <c r="DV236">
        <v>3.2757733924192299E-7</v>
      </c>
      <c r="DW236">
        <v>7.3637719562284897E-6</v>
      </c>
      <c r="DX236">
        <v>7.6816921005332812E-6</v>
      </c>
      <c r="DY236">
        <v>5.8237902605620384E-6</v>
      </c>
      <c r="DZ236">
        <v>8.0673402616302316E-6</v>
      </c>
      <c r="EA236">
        <v>3.4425543654560267E-6</v>
      </c>
      <c r="EB236">
        <v>5.9751305135551909E-6</v>
      </c>
      <c r="EC236">
        <v>4.5771829339762815E-6</v>
      </c>
      <c r="ED236">
        <v>1.2636438194216165E-5</v>
      </c>
      <c r="EE236">
        <v>1.2569081792310459E-6</v>
      </c>
      <c r="EF236">
        <v>4.5292530866596027E-7</v>
      </c>
      <c r="EG236">
        <v>1.0455367121542826E-5</v>
      </c>
      <c r="EH236">
        <v>7.2469688659046027E-6</v>
      </c>
      <c r="EI236">
        <v>6.2663118578231455E-6</v>
      </c>
      <c r="EJ236">
        <v>9.9504902657170528E-6</v>
      </c>
      <c r="EK236">
        <v>-6.4082031708763062E-7</v>
      </c>
      <c r="EL236">
        <v>5.9270353173170057E-6</v>
      </c>
      <c r="EM236">
        <v>7.5595744190088838E-6</v>
      </c>
      <c r="EN236">
        <v>4.0737202432631921E-6</v>
      </c>
      <c r="EO236">
        <v>2.9153231224704943E-6</v>
      </c>
      <c r="EP236">
        <v>2.4179625509056911E-6</v>
      </c>
      <c r="EQ236">
        <v>3.0658434061033254E-6</v>
      </c>
      <c r="ER236">
        <v>1.3386850017664853E-6</v>
      </c>
      <c r="ES236">
        <v>5.4862303205496278E-6</v>
      </c>
      <c r="ET236">
        <v>-1.3180129608998685E-6</v>
      </c>
      <c r="EU236">
        <v>1.173216474864452E-5</v>
      </c>
      <c r="EV236">
        <v>8.9988485091490353E-6</v>
      </c>
      <c r="EW236">
        <v>5.9726135856659439E-6</v>
      </c>
      <c r="EX236">
        <v>9.261772848979105E-7</v>
      </c>
      <c r="EY236">
        <v>7.3943959673364815E-6</v>
      </c>
      <c r="EZ236">
        <v>2.0742944003418716E-6</v>
      </c>
      <c r="FA236">
        <v>7.5110742739842711E-6</v>
      </c>
      <c r="FB236">
        <v>6.9271400904044528E-6</v>
      </c>
      <c r="FC236">
        <v>2.647909350497542E-6</v>
      </c>
      <c r="FD236">
        <v>7.0342144103643791E-6</v>
      </c>
      <c r="FE236">
        <v>4.9087076879737632E-6</v>
      </c>
      <c r="FF236">
        <v>4.1019913061461846E-6</v>
      </c>
      <c r="FG236">
        <v>3.6647090535434182E-6</v>
      </c>
      <c r="FH236">
        <v>5.606252458911372E-6</v>
      </c>
      <c r="FI236">
        <v>1.1730109709859517E-5</v>
      </c>
      <c r="FJ236">
        <v>-6.0752134062372781E-6</v>
      </c>
      <c r="FK236">
        <v>4.1698114796009895E-6</v>
      </c>
      <c r="FL236">
        <v>2.4456456665221558E-6</v>
      </c>
      <c r="FM236">
        <v>2.4670949998289228E-6</v>
      </c>
      <c r="FN236">
        <v>5.0585752089253801E-6</v>
      </c>
      <c r="FO236">
        <v>8.4451846494938166E-6</v>
      </c>
      <c r="FP236">
        <v>1.694986391993216E-6</v>
      </c>
      <c r="FQ236">
        <v>5.0533968472469261E-6</v>
      </c>
      <c r="FR236">
        <v>7.6992540961030912E-6</v>
      </c>
      <c r="FS236">
        <v>1.2369719132434172E-5</v>
      </c>
      <c r="FT236">
        <v>5.6092674101676117E-6</v>
      </c>
      <c r="FU236">
        <v>8.1300118984295667E-6</v>
      </c>
      <c r="FV236">
        <v>5.4198229530192165E-6</v>
      </c>
      <c r="FW236">
        <v>6.5291059702181357E-6</v>
      </c>
      <c r="FX236">
        <v>3.0712902850503467E-6</v>
      </c>
      <c r="FY236">
        <v>1.2004975158187246E-5</v>
      </c>
      <c r="FZ236">
        <v>1.6152258897999827E-5</v>
      </c>
      <c r="GA236">
        <v>2.6231935427955196E-6</v>
      </c>
      <c r="GB236">
        <v>5.4463695936726062E-6</v>
      </c>
      <c r="GC236">
        <v>8.299619982508274E-6</v>
      </c>
      <c r="GD236">
        <v>5.3157565689503167E-6</v>
      </c>
      <c r="GE236">
        <v>2.2266005775185369E-6</v>
      </c>
      <c r="GF236">
        <v>3.2529689419823443E-6</v>
      </c>
      <c r="GG236">
        <v>4.7457580419102183E-6</v>
      </c>
      <c r="GH236">
        <v>5.3991087591614053E-6</v>
      </c>
      <c r="GI236">
        <v>2.7312519008594581E-6</v>
      </c>
      <c r="GJ236">
        <v>4.7164954717187691E-6</v>
      </c>
      <c r="GK236">
        <v>5.7303787034551487E-6</v>
      </c>
      <c r="GL236">
        <v>6.7605953022554027E-6</v>
      </c>
      <c r="GM236">
        <v>8.9342107730056564E-6</v>
      </c>
      <c r="GN236">
        <v>6.057824024116294E-6</v>
      </c>
      <c r="GO236">
        <v>9.646403246210263E-6</v>
      </c>
      <c r="GP236">
        <v>3.5567896447295682E-6</v>
      </c>
      <c r="GQ236">
        <v>5.3010292548951463E-6</v>
      </c>
      <c r="GR236">
        <v>9.1042452030256928E-6</v>
      </c>
      <c r="GS236">
        <v>3.6167359597635783E-6</v>
      </c>
      <c r="GT236">
        <v>1.0459758284155015E-5</v>
      </c>
      <c r="GU236">
        <v>1.6028156993781414E-6</v>
      </c>
      <c r="GV236">
        <v>8.0679136683106607E-6</v>
      </c>
      <c r="GW236">
        <v>8.670413730923202E-6</v>
      </c>
      <c r="GX236">
        <v>-2.5604724999094871E-7</v>
      </c>
      <c r="GY236">
        <v>9.4705962099718607E-6</v>
      </c>
      <c r="GZ236">
        <v>8.2247167885038581E-6</v>
      </c>
      <c r="HA236">
        <v>6.1433757133139415E-6</v>
      </c>
      <c r="HB236">
        <v>5.9832876826074784E-6</v>
      </c>
      <c r="HC236">
        <v>6.4259519857418321E-6</v>
      </c>
      <c r="HD236">
        <v>7.0328748467953314E-6</v>
      </c>
      <c r="HE236">
        <v>7.6632587310076126E-6</v>
      </c>
      <c r="HF236">
        <v>5.3505106273886631E-6</v>
      </c>
      <c r="HG236">
        <v>5.1607970385537226E-6</v>
      </c>
      <c r="HH236">
        <v>1.2017933999866725E-5</v>
      </c>
      <c r="HI236">
        <v>7.3830827419502232E-6</v>
      </c>
      <c r="HJ236">
        <v>1.1073923572071797E-5</v>
      </c>
      <c r="HK236">
        <v>4.8560196638351733E-6</v>
      </c>
      <c r="HL236">
        <v>4.0371093664230626E-6</v>
      </c>
      <c r="HM236">
        <v>2.1026214041404313E-5</v>
      </c>
      <c r="HN236">
        <v>2.0400357442461537E-6</v>
      </c>
      <c r="HO236">
        <v>3.7724466034796809E-6</v>
      </c>
      <c r="HP236">
        <v>6.8757290038679364E-6</v>
      </c>
      <c r="HQ236">
        <v>2.4051456334202489E-6</v>
      </c>
      <c r="HR236">
        <v>2.5922198189275363E-6</v>
      </c>
      <c r="HS236">
        <v>1.461338622859303E-5</v>
      </c>
      <c r="HT236">
        <v>4.5596466755961777E-6</v>
      </c>
      <c r="HU236">
        <v>6.312229087856959E-6</v>
      </c>
      <c r="HV236">
        <v>5.2729815683813895E-6</v>
      </c>
      <c r="HW236">
        <v>6.1234043342639663E-6</v>
      </c>
      <c r="HX236">
        <v>1.1298942631461679E-5</v>
      </c>
      <c r="HY236">
        <v>4.5537262193839597E-6</v>
      </c>
      <c r="HZ236">
        <v>4.8683971037101855E-6</v>
      </c>
      <c r="IA236">
        <v>1.5777268611046469E-5</v>
      </c>
      <c r="IB236">
        <v>7.738562049250392E-6</v>
      </c>
      <c r="IC236">
        <v>-6.8033112758236778E-7</v>
      </c>
      <c r="ID236">
        <v>7.2755658398592672E-6</v>
      </c>
      <c r="IE236">
        <v>6.7035855616699305E-7</v>
      </c>
      <c r="IF236">
        <v>5.9501697399175949E-6</v>
      </c>
      <c r="IG236">
        <v>6.5138310723443098E-6</v>
      </c>
      <c r="IH236">
        <v>7.1055659753008324E-6</v>
      </c>
      <c r="II236">
        <v>-1.8546824059114935E-7</v>
      </c>
      <c r="IJ236">
        <v>9.2563094687759743E-6</v>
      </c>
      <c r="IK236">
        <v>3.9923319321967608E-6</v>
      </c>
      <c r="IL236">
        <v>3.7743903391481643E-6</v>
      </c>
      <c r="IM236">
        <v>5.4116334294637141E-6</v>
      </c>
      <c r="IN236">
        <v>4.6960794812878195E-6</v>
      </c>
      <c r="IO236">
        <v>7.2565735064304506E-6</v>
      </c>
      <c r="IP236">
        <v>8.7026252122509512E-6</v>
      </c>
      <c r="IQ236">
        <v>5.757985252368578E-6</v>
      </c>
      <c r="IR236">
        <v>8.2410596758737476E-6</v>
      </c>
      <c r="IS236">
        <v>9.5168739143100567E-6</v>
      </c>
      <c r="IT236">
        <v>-1.8763523725297788E-6</v>
      </c>
      <c r="IU236">
        <v>5.8229931437674553E-6</v>
      </c>
      <c r="IV236">
        <v>4.6616857551839653E-6</v>
      </c>
      <c r="IW236">
        <v>3.0630116492407216E-6</v>
      </c>
      <c r="IX236">
        <v>1.0263126099446265E-6</v>
      </c>
      <c r="IY236">
        <v>6.3171369704831375E-6</v>
      </c>
      <c r="IZ236">
        <v>7.0463077871851218E-6</v>
      </c>
      <c r="JA236">
        <v>1.8621893084657755E-6</v>
      </c>
      <c r="JB236">
        <v>7.1327055342839215E-6</v>
      </c>
      <c r="JC236">
        <v>1.1662916160409123E-5</v>
      </c>
      <c r="JD236">
        <v>7.3871849196253265E-6</v>
      </c>
      <c r="JE236">
        <v>5.5298668650015354E-6</v>
      </c>
      <c r="JF236">
        <v>6.1766928298947978E-6</v>
      </c>
      <c r="JG236">
        <v>6.1019802752902823E-6</v>
      </c>
      <c r="JH236">
        <v>1.292842877804182E-5</v>
      </c>
      <c r="JI236">
        <v>2.5577151053435427E-6</v>
      </c>
      <c r="JJ236">
        <v>6.5355787160680718E-6</v>
      </c>
      <c r="JK236">
        <v>4.1225118877368004E-6</v>
      </c>
      <c r="JL236">
        <v>4.2038914022205814E-6</v>
      </c>
      <c r="JM236">
        <v>3.3360622566082666E-6</v>
      </c>
      <c r="JN236">
        <v>3.2923730681942642E-6</v>
      </c>
      <c r="JO236">
        <v>1.309189064988825E-5</v>
      </c>
      <c r="JP236">
        <v>5.708456267570843E-6</v>
      </c>
      <c r="JQ236">
        <v>6.4668998129909299E-6</v>
      </c>
      <c r="JR236">
        <v>6.2777266371074428E-6</v>
      </c>
      <c r="JS236">
        <v>3.393647593533287E-6</v>
      </c>
      <c r="JT236">
        <v>9.2300873922310011E-6</v>
      </c>
      <c r="JU236">
        <v>2.622712645100951E-6</v>
      </c>
      <c r="JV236">
        <v>4.8122095745784715E-6</v>
      </c>
      <c r="JW236">
        <v>7.2888714353790104E-6</v>
      </c>
      <c r="JX236">
        <v>6.9617780648257911E-6</v>
      </c>
      <c r="JY236">
        <v>2.7712781872420996E-6</v>
      </c>
      <c r="JZ236">
        <v>2.2091619283712718E-6</v>
      </c>
      <c r="KA236">
        <v>6.3266846430536742E-6</v>
      </c>
      <c r="KB236">
        <v>6.221423676060818E-6</v>
      </c>
      <c r="KC236">
        <v>1.0338355946836093E-5</v>
      </c>
      <c r="KD236">
        <v>9.339004733005249E-6</v>
      </c>
      <c r="KE236">
        <v>3.3643426718735396E-6</v>
      </c>
      <c r="KF236">
        <v>8.4311432293831228E-6</v>
      </c>
      <c r="KG236">
        <v>6.3172989927583988E-6</v>
      </c>
      <c r="KH236">
        <v>5.6798449282689039E-6</v>
      </c>
      <c r="KI236">
        <v>8.8115762030589474E-6</v>
      </c>
      <c r="KJ236">
        <v>9.2161658199781195E-6</v>
      </c>
      <c r="KK236">
        <v>5.0574017496573284E-6</v>
      </c>
      <c r="KL236">
        <v>1.0103939922094529E-5</v>
      </c>
      <c r="KM236">
        <v>1.5106597149995302E-5</v>
      </c>
      <c r="KN236">
        <v>2.253427381485745E-6</v>
      </c>
      <c r="KO236">
        <v>7.1686582052931754E-6</v>
      </c>
      <c r="KP236">
        <v>5.4476393757061158E-6</v>
      </c>
      <c r="KQ236">
        <v>7.051767676791482E-6</v>
      </c>
      <c r="KR236">
        <v>1.7430674564135376E-5</v>
      </c>
      <c r="KS236">
        <v>2.4429837005545689E-6</v>
      </c>
      <c r="KT236">
        <v>5.5765624234993368E-6</v>
      </c>
      <c r="KU236">
        <v>4.3532355949237956E-6</v>
      </c>
      <c r="KV236">
        <v>5.0082496914614031E-6</v>
      </c>
      <c r="KW236">
        <v>9.591336503061752E-6</v>
      </c>
      <c r="KX236">
        <v>4.1130663333679446E-6</v>
      </c>
      <c r="KY236">
        <v>9.2701608729486135E-6</v>
      </c>
      <c r="KZ236">
        <v>7.9489083820149827E-6</v>
      </c>
      <c r="LA236">
        <v>6.8840639799994885E-6</v>
      </c>
      <c r="LB236">
        <v>1.6944122195673503E-6</v>
      </c>
      <c r="LC236">
        <v>6.4575537481286873E-6</v>
      </c>
      <c r="LD236">
        <v>2.7244860980561516E-6</v>
      </c>
      <c r="LE236">
        <v>2.2056523191576661E-6</v>
      </c>
      <c r="LF236">
        <v>8.6061346854881027E-6</v>
      </c>
      <c r="LG236">
        <v>4.8487388768690514E-6</v>
      </c>
      <c r="LH236">
        <v>3.2464465720347668E-6</v>
      </c>
      <c r="LI236">
        <v>8.3193109845111608E-6</v>
      </c>
      <c r="LJ236">
        <v>6.725130245622873E-6</v>
      </c>
      <c r="LK236">
        <v>3.1355301339526557E-6</v>
      </c>
      <c r="LL236">
        <v>8.0443968226311201E-6</v>
      </c>
      <c r="LM236">
        <v>9.8665959913595003E-6</v>
      </c>
      <c r="LN236">
        <v>5.8335696448564197E-6</v>
      </c>
      <c r="LO236">
        <v>3.206760222819486E-6</v>
      </c>
      <c r="LP236">
        <v>4.9852044767174503E-6</v>
      </c>
      <c r="LQ236">
        <v>3.0522952943411794E-6</v>
      </c>
      <c r="LR236">
        <v>9.128041684772631E-6</v>
      </c>
      <c r="LS236">
        <v>6.5738631926674232E-6</v>
      </c>
      <c r="LT236">
        <v>3.1217417488965919E-6</v>
      </c>
      <c r="LU236">
        <v>9.2233425355529576E-6</v>
      </c>
      <c r="LV236">
        <v>8.8494267731911948E-6</v>
      </c>
      <c r="LW236">
        <v>5.3439101185404403E-6</v>
      </c>
      <c r="LX236">
        <v>8.4463677106098537E-6</v>
      </c>
      <c r="LY236">
        <v>4.0830467848972324E-6</v>
      </c>
      <c r="LZ236">
        <v>8.5509461456822543E-6</v>
      </c>
      <c r="MA236">
        <v>3.1350464698210502E-6</v>
      </c>
      <c r="MB236">
        <v>5.7135727047650689E-6</v>
      </c>
      <c r="MC236">
        <v>1.0494470741203957E-5</v>
      </c>
      <c r="MD236">
        <v>5.2541303772494222E-6</v>
      </c>
      <c r="ME236">
        <v>5.1477365946137137E-6</v>
      </c>
      <c r="MF236">
        <v>7.6559998187493904E-6</v>
      </c>
      <c r="MG236">
        <v>2.7504483176796065E-6</v>
      </c>
      <c r="MH236">
        <v>2.5111166165543929E-6</v>
      </c>
      <c r="MI236">
        <v>1.0276594522363072E-6</v>
      </c>
      <c r="MJ236">
        <v>7.1542896965354978E-6</v>
      </c>
      <c r="MK236">
        <v>1.3632284846219766E-6</v>
      </c>
      <c r="ML236">
        <v>4.5015659267211965E-6</v>
      </c>
      <c r="MM236">
        <v>3.897602751139902E-6</v>
      </c>
      <c r="MN236">
        <v>9.8291035232784865E-6</v>
      </c>
      <c r="MO236">
        <v>7.6246236673484484E-6</v>
      </c>
      <c r="MP236">
        <v>3.3301963689799513E-6</v>
      </c>
      <c r="MQ236">
        <v>1.3137869171103581E-5</v>
      </c>
      <c r="MR236">
        <v>1.3860817347458838E-5</v>
      </c>
      <c r="MS236">
        <v>1.1332806599435687E-5</v>
      </c>
      <c r="MT236">
        <v>1.4002616861861161E-5</v>
      </c>
      <c r="MU236">
        <v>4.4873021664418181E-6</v>
      </c>
      <c r="MV236">
        <v>5.6856954392956659E-6</v>
      </c>
      <c r="MW236">
        <v>4.1432993066004265E-6</v>
      </c>
      <c r="MX236">
        <v>7.969108133263109E-6</v>
      </c>
      <c r="MY236">
        <v>5.4561640017313525E-6</v>
      </c>
      <c r="MZ236">
        <v>2.6435117113353674E-6</v>
      </c>
      <c r="NA236">
        <v>6.7983049534707126E-6</v>
      </c>
      <c r="NB236">
        <v>9.5463696491373863E-6</v>
      </c>
      <c r="NC236">
        <v>8.0313688918363855E-6</v>
      </c>
      <c r="ND236">
        <v>3.4610083605197312E-6</v>
      </c>
      <c r="NE236">
        <v>3.3846956417804258E-6</v>
      </c>
      <c r="NF236">
        <v>4.2445190746517632E-6</v>
      </c>
      <c r="NG236">
        <v>4.4532281179871443E-6</v>
      </c>
      <c r="NH236">
        <v>9.2447171617376222E-6</v>
      </c>
      <c r="NI236">
        <v>3.0903556015010724E-6</v>
      </c>
      <c r="NJ236">
        <v>3.8238824972496438E-6</v>
      </c>
      <c r="NK236">
        <v>1.4677949202003751E-6</v>
      </c>
      <c r="NL236">
        <v>3.7564035179012995E-6</v>
      </c>
      <c r="NM236">
        <v>7.3300690630811623E-6</v>
      </c>
      <c r="NN236">
        <v>4.6750850364499387E-6</v>
      </c>
      <c r="NO236">
        <v>1.4715650661528997E-5</v>
      </c>
      <c r="NP236">
        <v>4.1763261711664891E-7</v>
      </c>
      <c r="NQ236">
        <v>7.9986056515629409E-6</v>
      </c>
      <c r="NR236">
        <v>4.7550062877113889E-6</v>
      </c>
      <c r="NS236">
        <v>9.6444410946346434E-6</v>
      </c>
      <c r="NT236">
        <v>3.0216043987597954E-6</v>
      </c>
      <c r="NU236">
        <v>5.4958959763447204E-6</v>
      </c>
      <c r="NV236">
        <v>7.0012390658809479E-6</v>
      </c>
      <c r="NW236">
        <v>1.5335460544763097E-5</v>
      </c>
      <c r="NX236">
        <v>6.5887133855284646E-6</v>
      </c>
      <c r="NY236">
        <v>3.9582738943815318E-6</v>
      </c>
      <c r="NZ236">
        <v>6.6768297231485464E-6</v>
      </c>
      <c r="OA236">
        <v>4.9662770969396299E-6</v>
      </c>
      <c r="OB236">
        <v>2.6872419947495868E-6</v>
      </c>
      <c r="OC236">
        <v>3.6754435464702157E-6</v>
      </c>
      <c r="OD236">
        <v>6.5002493309636313E-6</v>
      </c>
      <c r="OE236">
        <v>1.0922421534520512E-5</v>
      </c>
      <c r="OF236">
        <v>7.351469107351476E-6</v>
      </c>
      <c r="OG236">
        <v>8.2606416851985603E-6</v>
      </c>
      <c r="OH236">
        <v>5.6185057814133184E-6</v>
      </c>
      <c r="OI236">
        <v>4.0076986743885042E-6</v>
      </c>
      <c r="OJ236">
        <v>5.2620249997546203E-6</v>
      </c>
      <c r="OK236">
        <v>6.3681869529898456E-6</v>
      </c>
      <c r="OL236">
        <v>1.1338665955989593E-6</v>
      </c>
      <c r="OM236">
        <v>1.1636392735963015E-6</v>
      </c>
      <c r="ON236">
        <v>7.08913196114124E-6</v>
      </c>
      <c r="OO236">
        <v>1.784808523128732E-6</v>
      </c>
      <c r="OP236">
        <v>5.1473561902025499E-6</v>
      </c>
      <c r="OQ236">
        <v>3.4950777372566135E-6</v>
      </c>
      <c r="OR236">
        <v>1.0027781443546614E-7</v>
      </c>
      <c r="OS236">
        <v>3.8581944724795113E-6</v>
      </c>
      <c r="OT236">
        <v>4.7358244551244562E-6</v>
      </c>
      <c r="OU236">
        <v>2.0845440588221692E-6</v>
      </c>
      <c r="OV236">
        <v>7.6083535614725557E-6</v>
      </c>
      <c r="OW236">
        <v>6.447017272734676E-6</v>
      </c>
      <c r="OX236">
        <v>5.3586097353501203E-6</v>
      </c>
      <c r="OY236">
        <v>1.0388898762513903E-5</v>
      </c>
      <c r="OZ236">
        <v>-4.6344746527275589E-7</v>
      </c>
      <c r="PA236">
        <v>1.1925691963798387E-6</v>
      </c>
      <c r="PB236">
        <v>2.827703498212819E-6</v>
      </c>
      <c r="PC236">
        <v>1.8294061234911636E-6</v>
      </c>
      <c r="PD236">
        <v>1.1282683434229878E-6</v>
      </c>
      <c r="PE236">
        <v>1.2124990310507263E-5</v>
      </c>
      <c r="PF236">
        <v>3.1049770560287565E-6</v>
      </c>
      <c r="PG236">
        <v>2.3148514390962854E-6</v>
      </c>
      <c r="PH236">
        <v>7.9156056002834368E-7</v>
      </c>
      <c r="PI236">
        <v>8.7795705631045398E-6</v>
      </c>
      <c r="PJ236">
        <v>9.0452066249067315E-6</v>
      </c>
      <c r="PK236">
        <v>2.9621769019754687E-6</v>
      </c>
      <c r="PL236">
        <v>9.303047608867053E-6</v>
      </c>
      <c r="PM236">
        <v>2.1793766025206651E-6</v>
      </c>
      <c r="PN236">
        <v>6.3792236488110273E-6</v>
      </c>
      <c r="PO236">
        <v>5.9673830381641562E-6</v>
      </c>
      <c r="PP236">
        <v>7.7011733841521941E-6</v>
      </c>
      <c r="PQ236">
        <v>4.237438812771625E-6</v>
      </c>
      <c r="PR236">
        <v>5.1564385356781964E-6</v>
      </c>
      <c r="PS236">
        <v>1.2559880530194205E-5</v>
      </c>
      <c r="PT236">
        <v>4.5994194176035076E-6</v>
      </c>
      <c r="PU236">
        <v>-5.5577271946373621E-7</v>
      </c>
      <c r="PV236">
        <v>7.2586810113194063E-6</v>
      </c>
      <c r="PW236">
        <v>9.6225320748907982E-6</v>
      </c>
      <c r="PX236">
        <v>2.5458659859136146E-6</v>
      </c>
      <c r="PY236">
        <v>5.4150318971734484E-6</v>
      </c>
      <c r="PZ236">
        <v>3.2803451966536026E-6</v>
      </c>
      <c r="QA236">
        <v>2.1256247956600782E-6</v>
      </c>
      <c r="QB236">
        <v>6.755930540650685E-6</v>
      </c>
      <c r="QC236">
        <v>2.3216338861388196E-6</v>
      </c>
      <c r="QD236">
        <v>5.3346944408210232E-6</v>
      </c>
      <c r="QE236">
        <v>4.3788644305125562E-6</v>
      </c>
      <c r="QF236">
        <v>2.3701977531317132E-5</v>
      </c>
      <c r="QG236">
        <v>1.0943466240613981E-5</v>
      </c>
      <c r="QH236">
        <v>4.2457739362381911E-6</v>
      </c>
      <c r="QI236">
        <v>1.1425545968703974E-5</v>
      </c>
      <c r="QJ236">
        <v>4.8768356496263407E-6</v>
      </c>
      <c r="QK236">
        <v>5.2871511510606708E-6</v>
      </c>
      <c r="QL236">
        <v>6.2224594227993625E-6</v>
      </c>
      <c r="QM236">
        <v>1.2180216445444828E-5</v>
      </c>
      <c r="QN236">
        <v>1.0375350201883174E-6</v>
      </c>
      <c r="QO236">
        <v>4.9159761434705984E-6</v>
      </c>
      <c r="QP236">
        <v>2.2505888863870659E-6</v>
      </c>
      <c r="QQ236">
        <v>3.6141650182430256E-6</v>
      </c>
      <c r="QR236">
        <v>2.6635362291840399E-6</v>
      </c>
      <c r="QS236">
        <v>9.333757337891869E-6</v>
      </c>
      <c r="QT236">
        <v>8.741785260488634E-6</v>
      </c>
      <c r="QU236">
        <v>6.1164468739117078E-6</v>
      </c>
      <c r="QV236">
        <v>1.7216351847502538E-6</v>
      </c>
      <c r="QW236">
        <v>-6.9684630546013242E-7</v>
      </c>
      <c r="QX236">
        <v>4.0515424410454562E-6</v>
      </c>
      <c r="QY236">
        <v>5.7189979506262006E-6</v>
      </c>
      <c r="QZ236">
        <v>1.4951774498932489E-6</v>
      </c>
      <c r="RA236">
        <v>8.4064027913149575E-6</v>
      </c>
      <c r="RB236">
        <v>2.5389138771742535E-6</v>
      </c>
      <c r="RC236">
        <v>3.8473086467593284E-6</v>
      </c>
      <c r="RD236">
        <v>7.784502841756083E-6</v>
      </c>
      <c r="RE236">
        <v>3.1403796337672409E-6</v>
      </c>
      <c r="RF236">
        <v>3.5732623608977753E-6</v>
      </c>
      <c r="RG236">
        <v>8.4685051469747047E-6</v>
      </c>
      <c r="RH236">
        <v>5.5932703527112226E-6</v>
      </c>
      <c r="RI236">
        <v>4.2390642940501885E-6</v>
      </c>
      <c r="RJ236">
        <v>5.6103337800364254E-6</v>
      </c>
      <c r="RK236">
        <v>6.8249783520081452E-6</v>
      </c>
      <c r="RL236">
        <v>3.6477090255027939E-6</v>
      </c>
      <c r="RM236">
        <v>7.3178935987553092E-6</v>
      </c>
      <c r="RN236">
        <v>5.5976922028083152E-6</v>
      </c>
      <c r="RO236">
        <v>2.8549505214239474E-6</v>
      </c>
      <c r="RP236">
        <v>1.2536763201483147E-5</v>
      </c>
      <c r="RQ236">
        <v>2.8346471583517513E-6</v>
      </c>
      <c r="RR236">
        <v>5.8870826172003113E-6</v>
      </c>
      <c r="RS236">
        <v>3.8725333444021759E-6</v>
      </c>
      <c r="RT236">
        <v>6.8808640970651514E-6</v>
      </c>
      <c r="RU236">
        <v>1.0729142953883943E-5</v>
      </c>
      <c r="RV236">
        <v>-1.1739943921964806E-6</v>
      </c>
      <c r="RW236">
        <v>1.3170851840687955E-6</v>
      </c>
      <c r="RX236">
        <v>2.8478259153893139E-6</v>
      </c>
      <c r="RY236">
        <v>3.6763867304827514E-7</v>
      </c>
      <c r="RZ236">
        <v>9.8660526799537915E-6</v>
      </c>
      <c r="SA236">
        <v>5.6158580895538551E-6</v>
      </c>
      <c r="SB236">
        <v>1.5680760579009894E-5</v>
      </c>
      <c r="SC236">
        <v>3.6677080497795485E-6</v>
      </c>
      <c r="SD236">
        <v>5.1788230741439921E-6</v>
      </c>
      <c r="SE236">
        <v>7.4497721290143795E-6</v>
      </c>
      <c r="SF236">
        <v>8.9793361926819307E-6</v>
      </c>
      <c r="SG236">
        <v>4.8144601661757135E-6</v>
      </c>
      <c r="SH236">
        <v>3.6159565531020332E-6</v>
      </c>
      <c r="SI236">
        <v>-2.3206102860360129E-7</v>
      </c>
      <c r="SJ236">
        <v>7.0176075261901131E-6</v>
      </c>
      <c r="SK236">
        <v>3.4268095798458713E-6</v>
      </c>
      <c r="SL236">
        <v>5.7312449368903526E-6</v>
      </c>
      <c r="SM236">
        <v>7.8389966775323047E-6</v>
      </c>
      <c r="SN236">
        <v>4.9726580845799819E-6</v>
      </c>
      <c r="SO236">
        <v>1.1480713098377982E-5</v>
      </c>
      <c r="SP236">
        <v>4.1057941100423488E-6</v>
      </c>
      <c r="SQ236">
        <v>1.3970603109058307E-6</v>
      </c>
      <c r="SR236">
        <v>4.415081960568E-6</v>
      </c>
      <c r="SS236">
        <v>5.5751927040252206E-6</v>
      </c>
      <c r="ST236">
        <v>4.1313291456928474E-6</v>
      </c>
      <c r="SU236">
        <v>6.9710338071009513E-6</v>
      </c>
      <c r="SV236">
        <v>7.7686268060859904E-6</v>
      </c>
      <c r="SW236">
        <v>8.4907138497504242E-6</v>
      </c>
      <c r="SX236">
        <v>5.087841448818229E-6</v>
      </c>
      <c r="SY236">
        <v>2.1315376320254325E-5</v>
      </c>
      <c r="SZ236">
        <v>-3.937493882768527E-6</v>
      </c>
      <c r="TA236">
        <v>2.107200144249394E-6</v>
      </c>
      <c r="TB236">
        <v>5.2136462856504972E-6</v>
      </c>
      <c r="TC236">
        <v>7.9223704210842119E-6</v>
      </c>
      <c r="TD236">
        <v>3.8845197258685155E-6</v>
      </c>
      <c r="TE236">
        <v>-5.7218702377183277E-6</v>
      </c>
      <c r="TF236">
        <v>5.1819638682832981E-6</v>
      </c>
      <c r="TG236">
        <v>7.9527970047128113E-6</v>
      </c>
      <c r="TH236">
        <v>5.9883217098699314E-6</v>
      </c>
      <c r="TI236">
        <v>8.2863390768682901E-7</v>
      </c>
      <c r="TJ236">
        <v>1.2133418100334494E-5</v>
      </c>
      <c r="TK236">
        <v>6.8287957622230901E-6</v>
      </c>
      <c r="TL236">
        <v>4.9714927528229227E-6</v>
      </c>
      <c r="TM236">
        <v>1.6905219929674191E-6</v>
      </c>
      <c r="TN236">
        <v>1.9765145647596153E-6</v>
      </c>
      <c r="TO236">
        <v>2.3190877539076236E-6</v>
      </c>
      <c r="TP236">
        <v>4.3592708147912077E-6</v>
      </c>
      <c r="TQ236">
        <v>6.0781464680466807E-6</v>
      </c>
      <c r="TR236">
        <v>3.7792964559333654E-6</v>
      </c>
      <c r="TS236">
        <v>3.1884976833971308E-6</v>
      </c>
      <c r="TT236">
        <v>6.739905551126279E-6</v>
      </c>
      <c r="TU236">
        <v>8.0859477843464429E-6</v>
      </c>
      <c r="TV236">
        <v>3.1962984816727615E-6</v>
      </c>
      <c r="TW236">
        <v>2.1078694077161163E-5</v>
      </c>
      <c r="TX236">
        <v>6.9009794521727592E-6</v>
      </c>
      <c r="TY236">
        <v>5.4822988557699138E-6</v>
      </c>
      <c r="TZ236">
        <v>-5.6205143392580116E-6</v>
      </c>
      <c r="UA236">
        <v>1.1442083513119647E-6</v>
      </c>
      <c r="UB236">
        <v>7.8525494164129052E-6</v>
      </c>
      <c r="UC236">
        <v>6.6373737969784861E-6</v>
      </c>
      <c r="UD236">
        <v>4.7775421147755507E-6</v>
      </c>
      <c r="UE236">
        <v>-2.074077976693509E-6</v>
      </c>
      <c r="UF236">
        <v>2.2207697090736537E-5</v>
      </c>
      <c r="UG236">
        <v>3.8933128585972915E-6</v>
      </c>
      <c r="UH236">
        <v>-1.0305915050294754E-7</v>
      </c>
      <c r="UI236">
        <v>4.1532445444859378E-6</v>
      </c>
      <c r="UJ236">
        <v>-2.3207028125539609E-6</v>
      </c>
      <c r="UK236">
        <v>1.6237067908625837E-6</v>
      </c>
      <c r="UL236">
        <v>5.6909385402074338E-6</v>
      </c>
      <c r="UM236">
        <v>1.0182600723113336E-5</v>
      </c>
      <c r="UN236">
        <v>3.1652056937866247E-6</v>
      </c>
      <c r="UO236">
        <v>4.6631298557782249E-6</v>
      </c>
      <c r="UP236">
        <v>6.6943646487212006E-6</v>
      </c>
      <c r="UQ236">
        <v>3.8535636274305682E-6</v>
      </c>
      <c r="UR236">
        <v>1.0677388979982513E-5</v>
      </c>
      <c r="US236">
        <v>1.5874382262618753E-6</v>
      </c>
      <c r="UT236">
        <v>3.6642217428067568E-6</v>
      </c>
      <c r="UU236">
        <v>3.611353867541204E-6</v>
      </c>
      <c r="UV236">
        <v>6.6012250343784793E-6</v>
      </c>
      <c r="UW236">
        <v>5.6752694216844293E-6</v>
      </c>
      <c r="UX236">
        <v>4.6873657458287056E-6</v>
      </c>
      <c r="UY236">
        <v>1.9064674934523211E-6</v>
      </c>
      <c r="UZ236">
        <v>6.0832578181736485E-6</v>
      </c>
      <c r="VA236">
        <v>8.4769029322165803E-7</v>
      </c>
      <c r="VB236">
        <v>-6.4784997095082778E-6</v>
      </c>
      <c r="VC236">
        <v>4.0380449164849763E-6</v>
      </c>
      <c r="VD236">
        <v>5.4353484633243056E-6</v>
      </c>
      <c r="VE236">
        <v>4.5640606056078624E-6</v>
      </c>
      <c r="VF236">
        <v>6.3282482758308052E-6</v>
      </c>
      <c r="VG236">
        <v>7.0247222056599893E-6</v>
      </c>
      <c r="VH236">
        <v>6.4114796604484996E-6</v>
      </c>
      <c r="VI236">
        <v>9.9806915766304982E-7</v>
      </c>
      <c r="VJ236">
        <v>7.3000951319007137E-6</v>
      </c>
      <c r="VK236">
        <v>8.0643840874297665E-6</v>
      </c>
      <c r="VL236">
        <v>2.6757408945032413E-6</v>
      </c>
      <c r="VM236">
        <v>6.9090146759293877E-6</v>
      </c>
      <c r="VN236">
        <v>2.4108196814506346E-6</v>
      </c>
      <c r="VO236">
        <v>1.4928844772678691E-5</v>
      </c>
      <c r="VP236">
        <v>9.3415518683435207E-7</v>
      </c>
      <c r="VQ236">
        <v>1.050474055673572E-6</v>
      </c>
      <c r="VR236">
        <v>-2.8860139861048049E-7</v>
      </c>
      <c r="VS236">
        <v>1.503571460258435E-6</v>
      </c>
      <c r="VT236">
        <v>4.7501619909339489E-6</v>
      </c>
      <c r="VU236">
        <v>4.0734200438825988E-6</v>
      </c>
      <c r="VV236">
        <v>9.0656078515930127E-6</v>
      </c>
      <c r="VW236">
        <v>1.5046994982628469E-6</v>
      </c>
      <c r="VX236">
        <v>1.5229514324054296E-6</v>
      </c>
      <c r="VY236">
        <v>-2.1683105433666762E-6</v>
      </c>
      <c r="VZ236">
        <v>1.3766152884855407E-5</v>
      </c>
      <c r="WA236">
        <v>2.8201267926021355E-6</v>
      </c>
      <c r="WB236">
        <v>6.3999711191882349E-6</v>
      </c>
      <c r="WC236">
        <v>-2.1257609673489115E-6</v>
      </c>
    </row>
    <row r="237" spans="1:601" x14ac:dyDescent="0.25">
      <c r="A237" t="s">
        <v>226</v>
      </c>
      <c r="B237">
        <v>6.9778421924465245E-6</v>
      </c>
      <c r="C237">
        <v>-3.7351956898137697E-6</v>
      </c>
      <c r="D237">
        <v>1.0217621234840941E-5</v>
      </c>
      <c r="E237">
        <v>9.6754625587993855E-6</v>
      </c>
      <c r="F237">
        <v>6.0789099944727596E-6</v>
      </c>
      <c r="G237">
        <v>4.4691441589491991E-6</v>
      </c>
      <c r="H237">
        <v>8.1494413715800953E-6</v>
      </c>
      <c r="I237">
        <v>7.8871421708470039E-6</v>
      </c>
      <c r="J237">
        <v>1.1217145089652169E-5</v>
      </c>
      <c r="K237">
        <v>-1.3028814751346095E-6</v>
      </c>
      <c r="L237">
        <v>8.5317649071485696E-6</v>
      </c>
      <c r="M237">
        <v>7.9588082531583131E-6</v>
      </c>
      <c r="N237">
        <v>8.7769506474424496E-6</v>
      </c>
      <c r="O237">
        <v>6.2884506830621916E-6</v>
      </c>
      <c r="P237">
        <v>8.1148881243641248E-6</v>
      </c>
      <c r="Q237">
        <v>6.9423982982695481E-6</v>
      </c>
      <c r="R237">
        <v>4.8199969102796907E-6</v>
      </c>
      <c r="S237">
        <v>1.0652723364154468E-5</v>
      </c>
      <c r="T237">
        <v>7.9507185515077421E-6</v>
      </c>
      <c r="U237">
        <v>6.318114783338081E-6</v>
      </c>
      <c r="V237">
        <v>8.8622926462899585E-6</v>
      </c>
      <c r="W237">
        <v>8.3804412574361325E-6</v>
      </c>
      <c r="X237">
        <v>-1.1902276062093724E-6</v>
      </c>
      <c r="Y237">
        <v>6.0525929415718489E-6</v>
      </c>
      <c r="Z237">
        <v>1.4724370102198399E-6</v>
      </c>
      <c r="AA237">
        <v>5.4884369430047973E-6</v>
      </c>
      <c r="AB237">
        <v>2.2277339337366587E-6</v>
      </c>
      <c r="AC237">
        <v>1.1103065212432446E-5</v>
      </c>
      <c r="AD237">
        <v>1.0756696912392295E-5</v>
      </c>
      <c r="AE237">
        <v>5.6593493786369454E-6</v>
      </c>
      <c r="AF237">
        <v>5.1084655199537475E-6</v>
      </c>
      <c r="AG237">
        <v>6.3900811903101477E-6</v>
      </c>
      <c r="AH237">
        <v>9.3871617508672915E-6</v>
      </c>
      <c r="AI237">
        <v>5.1391021703233935E-6</v>
      </c>
      <c r="AJ237">
        <v>7.0563836693804303E-6</v>
      </c>
      <c r="AK237">
        <v>6.7604689280297349E-6</v>
      </c>
      <c r="AL237">
        <v>1.1221195511447713E-5</v>
      </c>
      <c r="AM237">
        <v>1.0951768490263634E-5</v>
      </c>
      <c r="AN237">
        <v>6.5890641515449474E-6</v>
      </c>
      <c r="AO237">
        <v>7.126266333839948E-6</v>
      </c>
      <c r="AP237">
        <v>1.1736553972429148E-5</v>
      </c>
      <c r="AQ237">
        <v>3.450725648814983E-6</v>
      </c>
      <c r="AR237">
        <v>7.8138393536572819E-6</v>
      </c>
      <c r="AS237">
        <v>2.6982271889652929E-6</v>
      </c>
      <c r="AT237">
        <v>4.3344874888975797E-6</v>
      </c>
      <c r="AU237">
        <v>6.2266783643051596E-6</v>
      </c>
      <c r="AV237">
        <v>4.1701243340034488E-6</v>
      </c>
      <c r="AW237">
        <v>7.6268294911195146E-6</v>
      </c>
      <c r="AX237">
        <v>1.0018022750228581E-5</v>
      </c>
      <c r="AY237">
        <v>9.5943004505343096E-6</v>
      </c>
      <c r="AZ237">
        <v>1.0077051226150578E-5</v>
      </c>
      <c r="BA237">
        <v>7.6522301715933759E-6</v>
      </c>
      <c r="BB237">
        <v>5.9261729736036611E-6</v>
      </c>
      <c r="BC237">
        <v>1.2175430851108273E-5</v>
      </c>
      <c r="BD237">
        <v>5.6243624679254726E-6</v>
      </c>
      <c r="BE237">
        <v>9.4382389797276764E-6</v>
      </c>
      <c r="BF237">
        <v>6.4429992448271634E-6</v>
      </c>
      <c r="BG237">
        <v>7.2464653351756062E-6</v>
      </c>
      <c r="BH237">
        <v>1.9868061968259361E-5</v>
      </c>
      <c r="BI237">
        <v>3.2490262230458741E-6</v>
      </c>
      <c r="BJ237">
        <v>3.5494435054475307E-6</v>
      </c>
      <c r="BK237">
        <v>4.1838863838302601E-6</v>
      </c>
      <c r="BL237">
        <v>4.3665452088002311E-6</v>
      </c>
      <c r="BM237">
        <v>7.5147387777217515E-6</v>
      </c>
      <c r="BN237">
        <v>9.5144752383231451E-6</v>
      </c>
      <c r="BO237">
        <v>1.0471092867625045E-6</v>
      </c>
      <c r="BP237">
        <v>1.1831042592991475E-6</v>
      </c>
      <c r="BQ237">
        <v>7.1272064408678867E-6</v>
      </c>
      <c r="BR237">
        <v>3.2540618580705437E-6</v>
      </c>
      <c r="BS237">
        <v>1.1999883159588483E-5</v>
      </c>
      <c r="BT237">
        <v>5.6416881242268018E-6</v>
      </c>
      <c r="BU237">
        <v>5.4595683102394941E-6</v>
      </c>
      <c r="BV237">
        <v>6.4149112516118784E-6</v>
      </c>
      <c r="BW237">
        <v>7.4981265419510129E-6</v>
      </c>
      <c r="BX237">
        <v>6.8807582423964294E-6</v>
      </c>
      <c r="BY237">
        <v>8.1147910071621881E-6</v>
      </c>
      <c r="BZ237">
        <v>1.0208856605235227E-5</v>
      </c>
      <c r="CA237">
        <v>4.3328195745013439E-6</v>
      </c>
      <c r="CB237">
        <v>8.0131691558427883E-6</v>
      </c>
      <c r="CC237">
        <v>4.638160195458972E-6</v>
      </c>
      <c r="CD237">
        <v>4.7207041355583902E-6</v>
      </c>
      <c r="CE237">
        <v>6.29236958446197E-6</v>
      </c>
      <c r="CF237">
        <v>8.3717343851135815E-6</v>
      </c>
      <c r="CG237">
        <v>5.5987770255340361E-6</v>
      </c>
      <c r="CH237">
        <v>5.8973297944855791E-6</v>
      </c>
      <c r="CI237">
        <v>1.070865196211933E-5</v>
      </c>
      <c r="CJ237">
        <v>1.0140204344884544E-5</v>
      </c>
      <c r="CK237">
        <v>1.1441182140257948E-5</v>
      </c>
      <c r="CL237">
        <v>1.1609769588274132E-5</v>
      </c>
      <c r="CM237">
        <v>5.9663782207337325E-6</v>
      </c>
      <c r="CN237">
        <v>8.5452118316215852E-6</v>
      </c>
      <c r="CO237">
        <v>8.0512697150620213E-6</v>
      </c>
      <c r="CP237">
        <v>6.6329544517167693E-6</v>
      </c>
      <c r="CQ237">
        <v>6.5975258035460292E-6</v>
      </c>
      <c r="CR237">
        <v>9.1128193498537762E-6</v>
      </c>
      <c r="CS237">
        <v>8.1263847812133866E-6</v>
      </c>
      <c r="CT237">
        <v>8.6705682488833627E-6</v>
      </c>
      <c r="CU237">
        <v>1.0515293739089564E-5</v>
      </c>
      <c r="CV237">
        <v>7.5991807324824014E-6</v>
      </c>
      <c r="CW237">
        <v>5.3013425306512348E-6</v>
      </c>
      <c r="CX237">
        <v>9.9221027515067957E-6</v>
      </c>
      <c r="CY237">
        <v>7.3387090560873803E-6</v>
      </c>
      <c r="CZ237">
        <v>1.7944227412116908E-6</v>
      </c>
      <c r="DA237">
        <v>8.2669142588953683E-6</v>
      </c>
      <c r="DB237">
        <v>4.9907295418242705E-6</v>
      </c>
      <c r="DC237">
        <v>8.9772808223359296E-6</v>
      </c>
      <c r="DD237">
        <v>8.1103620883176001E-6</v>
      </c>
      <c r="DE237">
        <v>2.1085558841539212E-6</v>
      </c>
      <c r="DF237">
        <v>1.0652303250344402E-5</v>
      </c>
      <c r="DG237">
        <v>5.6670576659788571E-6</v>
      </c>
      <c r="DH237">
        <v>1.1970254335047638E-5</v>
      </c>
      <c r="DI237">
        <v>6.9770316232819344E-6</v>
      </c>
      <c r="DJ237">
        <v>1.2034012772248671E-5</v>
      </c>
      <c r="DK237">
        <v>1.0903591677133143E-5</v>
      </c>
      <c r="DL237">
        <v>5.7709064143143643E-6</v>
      </c>
      <c r="DM237">
        <v>4.9934155825979217E-6</v>
      </c>
      <c r="DN237">
        <v>9.4965500689979501E-6</v>
      </c>
      <c r="DO237">
        <v>1.0657701829961724E-5</v>
      </c>
      <c r="DP237">
        <v>8.2586676576103026E-6</v>
      </c>
      <c r="DQ237">
        <v>4.8390565861348288E-6</v>
      </c>
      <c r="DR237">
        <v>7.9332854876407875E-6</v>
      </c>
      <c r="DS237">
        <v>4.0964973252221463E-6</v>
      </c>
      <c r="DT237">
        <v>1.1529551121084222E-5</v>
      </c>
      <c r="DU237">
        <v>1.7673156637653055E-5</v>
      </c>
      <c r="DV237">
        <v>2.9315748286770137E-6</v>
      </c>
      <c r="DW237">
        <v>5.1879942700175242E-6</v>
      </c>
      <c r="DX237">
        <v>4.9813341511807602E-6</v>
      </c>
      <c r="DY237">
        <v>5.6888604616160669E-6</v>
      </c>
      <c r="DZ237">
        <v>1.1549948678339933E-5</v>
      </c>
      <c r="EA237">
        <v>6.0076617376583086E-6</v>
      </c>
      <c r="EB237">
        <v>4.4085059827871495E-6</v>
      </c>
      <c r="EC237">
        <v>8.0770549687109616E-6</v>
      </c>
      <c r="ED237">
        <v>1.1656980227792761E-5</v>
      </c>
      <c r="EE237">
        <v>4.655604435881287E-6</v>
      </c>
      <c r="EF237">
        <v>4.4067528227746066E-6</v>
      </c>
      <c r="EG237">
        <v>1.3513360737626972E-5</v>
      </c>
      <c r="EH237">
        <v>6.3940685370986404E-6</v>
      </c>
      <c r="EI237">
        <v>6.712255895317605E-6</v>
      </c>
      <c r="EJ237">
        <v>7.1761285538095902E-6</v>
      </c>
      <c r="EK237">
        <v>4.0018446412871958E-6</v>
      </c>
      <c r="EL237">
        <v>9.822689829255545E-6</v>
      </c>
      <c r="EM237">
        <v>1.1649421396662498E-5</v>
      </c>
      <c r="EN237">
        <v>1.1437603244475102E-5</v>
      </c>
      <c r="EO237">
        <v>2.0893108621675235E-6</v>
      </c>
      <c r="EP237">
        <v>3.5757714858581587E-6</v>
      </c>
      <c r="EQ237">
        <v>9.1926431645471259E-6</v>
      </c>
      <c r="ER237">
        <v>2.3549889411466302E-6</v>
      </c>
      <c r="ES237">
        <v>5.7059034245045458E-6</v>
      </c>
      <c r="ET237">
        <v>6.6693679765953006E-6</v>
      </c>
      <c r="EU237">
        <v>6.6732887535960023E-6</v>
      </c>
      <c r="EV237">
        <v>6.5758984068287145E-7</v>
      </c>
      <c r="EW237">
        <v>1.0860673032150403E-5</v>
      </c>
      <c r="EX237">
        <v>3.951565948288104E-6</v>
      </c>
      <c r="EY237">
        <v>6.9620586963325628E-6</v>
      </c>
      <c r="EZ237">
        <v>3.0463931301317073E-6</v>
      </c>
      <c r="FA237">
        <v>9.8068410009571467E-6</v>
      </c>
      <c r="FB237">
        <v>1.3412958200555017E-5</v>
      </c>
      <c r="FC237">
        <v>5.6348494751590599E-6</v>
      </c>
      <c r="FD237">
        <v>4.9887385452902508E-6</v>
      </c>
      <c r="FE237">
        <v>6.1380080147121192E-6</v>
      </c>
      <c r="FF237">
        <v>3.0047287741370713E-6</v>
      </c>
      <c r="FG237">
        <v>1.2561979232016824E-5</v>
      </c>
      <c r="FH237">
        <v>8.9097612129874144E-6</v>
      </c>
      <c r="FI237">
        <v>1.0756989003696144E-5</v>
      </c>
      <c r="FJ237">
        <v>-1.1680448286366316E-5</v>
      </c>
      <c r="FK237">
        <v>5.7037554538551784E-6</v>
      </c>
      <c r="FL237">
        <v>7.0564579258542394E-6</v>
      </c>
      <c r="FM237">
        <v>1.3222698448986823E-5</v>
      </c>
      <c r="FN237">
        <v>7.0249687631894228E-6</v>
      </c>
      <c r="FO237">
        <v>7.5364187727307847E-6</v>
      </c>
      <c r="FP237">
        <v>6.0226338839525757E-6</v>
      </c>
      <c r="FQ237">
        <v>1.2410763371749305E-5</v>
      </c>
      <c r="FR237">
        <v>8.4962412960997423E-6</v>
      </c>
      <c r="FS237">
        <v>4.1282518792156194E-6</v>
      </c>
      <c r="FT237">
        <v>7.6977875414312802E-6</v>
      </c>
      <c r="FU237">
        <v>9.6777992794826118E-6</v>
      </c>
      <c r="FV237">
        <v>7.3265467210072705E-6</v>
      </c>
      <c r="FW237">
        <v>1.2476862327946761E-5</v>
      </c>
      <c r="FX237">
        <v>3.9819584198852225E-6</v>
      </c>
      <c r="FY237">
        <v>1.1947876805520475E-5</v>
      </c>
      <c r="FZ237">
        <v>1.3301523016143423E-6</v>
      </c>
      <c r="GA237">
        <v>9.3104076065911956E-6</v>
      </c>
      <c r="GB237">
        <v>4.458024691697548E-6</v>
      </c>
      <c r="GC237">
        <v>6.3638846819845741E-6</v>
      </c>
      <c r="GD237">
        <v>8.2996919493150046E-6</v>
      </c>
      <c r="GE237">
        <v>5.2477743553940882E-6</v>
      </c>
      <c r="GF237">
        <v>9.5806282768307342E-6</v>
      </c>
      <c r="GG237">
        <v>4.898081856644094E-6</v>
      </c>
      <c r="GH237">
        <v>3.493517348844762E-6</v>
      </c>
      <c r="GI237">
        <v>-3.3519867796370835E-7</v>
      </c>
      <c r="GJ237">
        <v>1.1775691078000413E-5</v>
      </c>
      <c r="GK237">
        <v>4.5501752064614052E-6</v>
      </c>
      <c r="GL237">
        <v>8.4517160053312825E-6</v>
      </c>
      <c r="GM237">
        <v>1.0820072393039737E-5</v>
      </c>
      <c r="GN237">
        <v>6.3835373043071364E-6</v>
      </c>
      <c r="GO237">
        <v>7.0497726725911602E-6</v>
      </c>
      <c r="GP237">
        <v>3.2878331480849583E-6</v>
      </c>
      <c r="GQ237">
        <v>6.0947832703339302E-6</v>
      </c>
      <c r="GR237">
        <v>4.6370134656348892E-6</v>
      </c>
      <c r="GS237">
        <v>1.2025576453810814E-5</v>
      </c>
      <c r="GT237">
        <v>6.5300827569664511E-6</v>
      </c>
      <c r="GU237">
        <v>5.2664111626932742E-6</v>
      </c>
      <c r="GV237">
        <v>6.5144069854061719E-6</v>
      </c>
      <c r="GW237">
        <v>1.1672431108118128E-5</v>
      </c>
      <c r="GX237">
        <v>7.2791641753597542E-6</v>
      </c>
      <c r="GY237">
        <v>9.3364838043732286E-6</v>
      </c>
      <c r="GZ237">
        <v>9.3632678670968356E-6</v>
      </c>
      <c r="HA237">
        <v>6.8142560354855557E-6</v>
      </c>
      <c r="HB237">
        <v>8.1853028610301428E-6</v>
      </c>
      <c r="HC237">
        <v>9.2421670643312553E-6</v>
      </c>
      <c r="HD237">
        <v>8.3172656821347212E-6</v>
      </c>
      <c r="HE237">
        <v>9.0814292139892083E-6</v>
      </c>
      <c r="HF237">
        <v>5.0599030250026706E-6</v>
      </c>
      <c r="HG237">
        <v>1.4228392487371488E-5</v>
      </c>
      <c r="HH237">
        <v>7.5243942414435768E-6</v>
      </c>
      <c r="HI237">
        <v>2.3759425663721596E-6</v>
      </c>
      <c r="HJ237">
        <v>1.1266414575700873E-5</v>
      </c>
      <c r="HK237">
        <v>7.5848480581787344E-6</v>
      </c>
      <c r="HL237">
        <v>8.5817485992882793E-6</v>
      </c>
      <c r="HM237">
        <v>1.7438202553244676E-5</v>
      </c>
      <c r="HN237">
        <v>8.9927302298423088E-6</v>
      </c>
      <c r="HO237">
        <v>1.6121291293477673E-6</v>
      </c>
      <c r="HP237">
        <v>2.8116302919092426E-6</v>
      </c>
      <c r="HQ237">
        <v>6.2115868349874975E-6</v>
      </c>
      <c r="HR237">
        <v>7.6490087751460904E-6</v>
      </c>
      <c r="HS237">
        <v>4.5596466755961777E-6</v>
      </c>
      <c r="HT237">
        <v>2.2829844131271082E-5</v>
      </c>
      <c r="HU237">
        <v>7.69340718087977E-6</v>
      </c>
      <c r="HV237">
        <v>8.7869630007467556E-6</v>
      </c>
      <c r="HW237">
        <v>7.0934001037463069E-6</v>
      </c>
      <c r="HX237">
        <v>1.1404550302044799E-5</v>
      </c>
      <c r="HY237">
        <v>1.1318377360313943E-5</v>
      </c>
      <c r="HZ237">
        <v>7.6481099574392824E-6</v>
      </c>
      <c r="IA237">
        <v>4.1525471540329244E-6</v>
      </c>
      <c r="IB237">
        <v>1.0982359918032278E-5</v>
      </c>
      <c r="IC237">
        <v>4.8363438357956854E-6</v>
      </c>
      <c r="ID237">
        <v>5.1721854718306341E-6</v>
      </c>
      <c r="IE237">
        <v>2.0622663139388016E-6</v>
      </c>
      <c r="IF237">
        <v>8.3534007125729877E-6</v>
      </c>
      <c r="IG237">
        <v>6.7171308662411498E-6</v>
      </c>
      <c r="IH237">
        <v>8.438987460858549E-6</v>
      </c>
      <c r="II237">
        <v>7.3960834284316038E-6</v>
      </c>
      <c r="IJ237">
        <v>7.4350110909969308E-6</v>
      </c>
      <c r="IK237">
        <v>5.4353090930582413E-6</v>
      </c>
      <c r="IL237">
        <v>3.7970198952789954E-6</v>
      </c>
      <c r="IM237">
        <v>4.3022275856769645E-6</v>
      </c>
      <c r="IN237">
        <v>5.7242028988530862E-6</v>
      </c>
      <c r="IO237">
        <v>1.1948936502188633E-5</v>
      </c>
      <c r="IP237">
        <v>5.9679320845010954E-6</v>
      </c>
      <c r="IQ237">
        <v>1.5851326636171532E-6</v>
      </c>
      <c r="IR237">
        <v>1.2257811344972079E-5</v>
      </c>
      <c r="IS237">
        <v>7.6697214142386875E-6</v>
      </c>
      <c r="IT237">
        <v>9.3535848844801952E-6</v>
      </c>
      <c r="IU237">
        <v>6.460340466233185E-7</v>
      </c>
      <c r="IV237">
        <v>3.6547538531844354E-6</v>
      </c>
      <c r="IW237">
        <v>6.3120390852225631E-6</v>
      </c>
      <c r="IX237">
        <v>1.0044681037756851E-5</v>
      </c>
      <c r="IY237">
        <v>8.7195170108849086E-6</v>
      </c>
      <c r="IZ237">
        <v>4.8714554328010704E-6</v>
      </c>
      <c r="JA237">
        <v>8.5928775217633821E-6</v>
      </c>
      <c r="JB237">
        <v>2.1398748399814003E-6</v>
      </c>
      <c r="JC237">
        <v>1.086992787275039E-5</v>
      </c>
      <c r="JD237">
        <v>8.2830994891720617E-6</v>
      </c>
      <c r="JE237">
        <v>2.9016833850655784E-6</v>
      </c>
      <c r="JF237">
        <v>8.4710868451437717E-6</v>
      </c>
      <c r="JG237">
        <v>6.8879027665790366E-6</v>
      </c>
      <c r="JH237">
        <v>4.1375786631846364E-6</v>
      </c>
      <c r="JI237">
        <v>7.1395179385246612E-6</v>
      </c>
      <c r="JJ237">
        <v>4.658946829062893E-6</v>
      </c>
      <c r="JK237">
        <v>2.9926319639397563E-6</v>
      </c>
      <c r="JL237">
        <v>2.7325315785429609E-6</v>
      </c>
      <c r="JM237">
        <v>7.3885052896167303E-6</v>
      </c>
      <c r="JN237">
        <v>9.1323963531839076E-6</v>
      </c>
      <c r="JO237">
        <v>7.5299988470141197E-6</v>
      </c>
      <c r="JP237">
        <v>7.5184561645275439E-6</v>
      </c>
      <c r="JQ237">
        <v>1.068549712044541E-5</v>
      </c>
      <c r="JR237">
        <v>2.9838337330430161E-6</v>
      </c>
      <c r="JS237">
        <v>1.5293267021390261E-6</v>
      </c>
      <c r="JT237">
        <v>7.0627440052280471E-6</v>
      </c>
      <c r="JU237">
        <v>6.0891462036526709E-6</v>
      </c>
      <c r="JV237">
        <v>7.1091748501701135E-6</v>
      </c>
      <c r="JW237">
        <v>7.1894012615654491E-6</v>
      </c>
      <c r="JX237">
        <v>9.2825451409262851E-6</v>
      </c>
      <c r="JY237">
        <v>4.1688730524415931E-6</v>
      </c>
      <c r="JZ237">
        <v>3.9424616909585394E-6</v>
      </c>
      <c r="KA237">
        <v>2.590800102795225E-6</v>
      </c>
      <c r="KB237">
        <v>7.2711196794631674E-6</v>
      </c>
      <c r="KC237">
        <v>1.1076070190204283E-5</v>
      </c>
      <c r="KD237">
        <v>7.0170079347696007E-6</v>
      </c>
      <c r="KE237">
        <v>5.7333664092211836E-6</v>
      </c>
      <c r="KF237">
        <v>6.4296550617957535E-6</v>
      </c>
      <c r="KG237">
        <v>1.1113216506842001E-5</v>
      </c>
      <c r="KH237">
        <v>1.1085023712982696E-5</v>
      </c>
      <c r="KI237">
        <v>1.0733896250469004E-5</v>
      </c>
      <c r="KJ237">
        <v>5.2611273697984497E-6</v>
      </c>
      <c r="KK237">
        <v>1.3430030191758339E-5</v>
      </c>
      <c r="KL237">
        <v>2.3327701948946426E-6</v>
      </c>
      <c r="KM237">
        <v>1.1231707821338403E-5</v>
      </c>
      <c r="KN237">
        <v>8.6335098056954923E-6</v>
      </c>
      <c r="KO237">
        <v>5.3019265628284647E-6</v>
      </c>
      <c r="KP237">
        <v>7.0821575886474767E-6</v>
      </c>
      <c r="KQ237">
        <v>8.2198909281621221E-6</v>
      </c>
      <c r="KR237">
        <v>1.3805122665536133E-5</v>
      </c>
      <c r="KS237">
        <v>3.4480283421479817E-6</v>
      </c>
      <c r="KT237">
        <v>5.9186206052342373E-6</v>
      </c>
      <c r="KU237">
        <v>1.432660975149042E-5</v>
      </c>
      <c r="KV237">
        <v>1.1790606269905407E-5</v>
      </c>
      <c r="KW237">
        <v>5.8372604887368668E-6</v>
      </c>
      <c r="KX237">
        <v>-1.4760237834011112E-7</v>
      </c>
      <c r="KY237">
        <v>1.1933123833512586E-5</v>
      </c>
      <c r="KZ237">
        <v>9.3228203559128933E-6</v>
      </c>
      <c r="LA237">
        <v>2.5782373082781143E-6</v>
      </c>
      <c r="LB237">
        <v>2.4135431817989897E-7</v>
      </c>
      <c r="LC237">
        <v>8.2999278744356155E-6</v>
      </c>
      <c r="LD237">
        <v>9.7145800185672252E-6</v>
      </c>
      <c r="LE237">
        <v>1.4373012128101147E-5</v>
      </c>
      <c r="LF237">
        <v>4.9901995850725718E-6</v>
      </c>
      <c r="LG237">
        <v>6.3106370538503785E-6</v>
      </c>
      <c r="LH237">
        <v>3.2237097624277586E-6</v>
      </c>
      <c r="LI237">
        <v>9.1152985461928213E-6</v>
      </c>
      <c r="LJ237">
        <v>4.0311129361338293E-6</v>
      </c>
      <c r="LK237">
        <v>1.0581675337796228E-5</v>
      </c>
      <c r="LL237">
        <v>8.4864938943625124E-6</v>
      </c>
      <c r="LM237">
        <v>1.0735230000450753E-5</v>
      </c>
      <c r="LN237">
        <v>6.6840512413158846E-6</v>
      </c>
      <c r="LO237">
        <v>1.7413121066688249E-6</v>
      </c>
      <c r="LP237">
        <v>1.4109650361585205E-5</v>
      </c>
      <c r="LQ237">
        <v>4.1884561522108366E-6</v>
      </c>
      <c r="LR237">
        <v>1.2015138216882744E-5</v>
      </c>
      <c r="LS237">
        <v>9.4442856682148758E-6</v>
      </c>
      <c r="LT237">
        <v>3.4849150106506275E-6</v>
      </c>
      <c r="LU237">
        <v>8.2735388502771498E-6</v>
      </c>
      <c r="LV237">
        <v>2.7796089334402752E-6</v>
      </c>
      <c r="LW237">
        <v>6.409607058732368E-6</v>
      </c>
      <c r="LX237">
        <v>1.1018903563333451E-5</v>
      </c>
      <c r="LY237">
        <v>3.9320296610872475E-6</v>
      </c>
      <c r="LZ237">
        <v>1.283758646498564E-5</v>
      </c>
      <c r="MA237">
        <v>3.0242871318709964E-6</v>
      </c>
      <c r="MB237">
        <v>8.0252345126619432E-6</v>
      </c>
      <c r="MC237">
        <v>7.791377583954331E-6</v>
      </c>
      <c r="MD237">
        <v>7.3819488064037838E-6</v>
      </c>
      <c r="ME237">
        <v>8.0088519522430348E-6</v>
      </c>
      <c r="MF237">
        <v>1.1423790659767932E-5</v>
      </c>
      <c r="MG237">
        <v>5.4627824021267338E-6</v>
      </c>
      <c r="MH237">
        <v>1.9218946037400605E-6</v>
      </c>
      <c r="MI237">
        <v>1.7152766531998814E-6</v>
      </c>
      <c r="MJ237">
        <v>6.5183192776253833E-6</v>
      </c>
      <c r="MK237">
        <v>4.2085945618502465E-6</v>
      </c>
      <c r="ML237">
        <v>-1.4566378863814787E-7</v>
      </c>
      <c r="MM237">
        <v>6.0291144085659173E-6</v>
      </c>
      <c r="MN237">
        <v>1.2750952621136708E-5</v>
      </c>
      <c r="MO237">
        <v>3.6953225870800428E-6</v>
      </c>
      <c r="MP237">
        <v>3.5774584974599547E-6</v>
      </c>
      <c r="MQ237">
        <v>5.1236811068200063E-6</v>
      </c>
      <c r="MR237">
        <v>7.0978046701995976E-6</v>
      </c>
      <c r="MS237">
        <v>1.220851008786056E-5</v>
      </c>
      <c r="MT237">
        <v>7.1178667938906723E-6</v>
      </c>
      <c r="MU237">
        <v>6.3149006718088969E-6</v>
      </c>
      <c r="MV237">
        <v>8.0515538603310315E-6</v>
      </c>
      <c r="MW237">
        <v>6.3870729086650189E-6</v>
      </c>
      <c r="MX237">
        <v>1.0424803293268711E-5</v>
      </c>
      <c r="MY237">
        <v>9.6611317469972681E-6</v>
      </c>
      <c r="MZ237">
        <v>5.2140753746081879E-6</v>
      </c>
      <c r="NA237">
        <v>7.5770778027593748E-6</v>
      </c>
      <c r="NB237">
        <v>1.2403755620670243E-6</v>
      </c>
      <c r="NC237">
        <v>2.4088352290144041E-6</v>
      </c>
      <c r="ND237">
        <v>8.370079742157738E-6</v>
      </c>
      <c r="NE237">
        <v>5.9287043245506219E-6</v>
      </c>
      <c r="NF237">
        <v>1.1580967582695428E-5</v>
      </c>
      <c r="NG237">
        <v>5.0424718527436453E-6</v>
      </c>
      <c r="NH237">
        <v>7.3321344410684974E-6</v>
      </c>
      <c r="NI237">
        <v>1.1804933700679232E-6</v>
      </c>
      <c r="NJ237">
        <v>1.1711821688314517E-5</v>
      </c>
      <c r="NK237">
        <v>8.6969317797896607E-6</v>
      </c>
      <c r="NL237">
        <v>3.6823763789965374E-6</v>
      </c>
      <c r="NM237">
        <v>6.1401036634900062E-6</v>
      </c>
      <c r="NN237">
        <v>5.2452642259248115E-6</v>
      </c>
      <c r="NO237">
        <v>9.101042247237582E-6</v>
      </c>
      <c r="NP237">
        <v>8.3357631239091662E-6</v>
      </c>
      <c r="NQ237">
        <v>7.3386486026878893E-6</v>
      </c>
      <c r="NR237">
        <v>1.0399847839497315E-5</v>
      </c>
      <c r="NS237">
        <v>7.0061836322090323E-6</v>
      </c>
      <c r="NT237">
        <v>3.7924538690513674E-6</v>
      </c>
      <c r="NU237">
        <v>4.242269722797762E-6</v>
      </c>
      <c r="NV237">
        <v>9.3417077842370177E-6</v>
      </c>
      <c r="NW237">
        <v>9.5342507083227397E-6</v>
      </c>
      <c r="NX237">
        <v>6.3595449136090417E-6</v>
      </c>
      <c r="NY237">
        <v>5.8114258446143717E-6</v>
      </c>
      <c r="NZ237">
        <v>8.9727533842289185E-6</v>
      </c>
      <c r="OA237">
        <v>2.1075072473615728E-6</v>
      </c>
      <c r="OB237">
        <v>5.8044209199812979E-6</v>
      </c>
      <c r="OC237">
        <v>6.5208576612052464E-6</v>
      </c>
      <c r="OD237">
        <v>9.4453796954369385E-6</v>
      </c>
      <c r="OE237">
        <v>1.2388882395600389E-5</v>
      </c>
      <c r="OF237">
        <v>7.1248734876222798E-6</v>
      </c>
      <c r="OG237">
        <v>4.8896821074421584E-6</v>
      </c>
      <c r="OH237">
        <v>7.1722551882689452E-6</v>
      </c>
      <c r="OI237">
        <v>4.2358890134517221E-6</v>
      </c>
      <c r="OJ237">
        <v>6.2146252622860753E-6</v>
      </c>
      <c r="OK237">
        <v>8.9596671562483795E-6</v>
      </c>
      <c r="OL237">
        <v>6.7236775337334503E-6</v>
      </c>
      <c r="OM237">
        <v>6.1454520477248485E-6</v>
      </c>
      <c r="ON237">
        <v>7.9302730652933404E-6</v>
      </c>
      <c r="OO237">
        <v>5.7525781823762796E-6</v>
      </c>
      <c r="OP237">
        <v>7.2345414938344117E-6</v>
      </c>
      <c r="OQ237">
        <v>6.7347894324995318E-6</v>
      </c>
      <c r="OR237">
        <v>-9.8294270170061413E-7</v>
      </c>
      <c r="OS237">
        <v>-4.138273952002377E-6</v>
      </c>
      <c r="OT237">
        <v>4.5368028289282329E-6</v>
      </c>
      <c r="OU237">
        <v>4.3937187280550471E-6</v>
      </c>
      <c r="OV237">
        <v>8.8281276676559109E-6</v>
      </c>
      <c r="OW237">
        <v>4.6558230682122514E-7</v>
      </c>
      <c r="OX237">
        <v>4.3179314621151107E-6</v>
      </c>
      <c r="OY237">
        <v>7.3108756182185803E-6</v>
      </c>
      <c r="OZ237">
        <v>3.4741736702871938E-6</v>
      </c>
      <c r="PA237">
        <v>7.8545176560774692E-6</v>
      </c>
      <c r="PB237">
        <v>4.3842908977328377E-6</v>
      </c>
      <c r="PC237">
        <v>-3.1183618547047677E-7</v>
      </c>
      <c r="PD237">
        <v>1.2687984320802331E-6</v>
      </c>
      <c r="PE237">
        <v>4.9384946939220525E-6</v>
      </c>
      <c r="PF237">
        <v>8.306160305385471E-7</v>
      </c>
      <c r="PG237">
        <v>4.0469486930954247E-6</v>
      </c>
      <c r="PH237">
        <v>1.0624836659091207E-5</v>
      </c>
      <c r="PI237">
        <v>6.6733610056314184E-6</v>
      </c>
      <c r="PJ237">
        <v>1.0332073767845531E-5</v>
      </c>
      <c r="PK237">
        <v>1.2289377987541521E-6</v>
      </c>
      <c r="PL237">
        <v>5.6420845170294524E-6</v>
      </c>
      <c r="PM237">
        <v>5.3860870930286412E-6</v>
      </c>
      <c r="PN237">
        <v>6.2298425783236328E-6</v>
      </c>
      <c r="PO237">
        <v>7.544762494654791E-6</v>
      </c>
      <c r="PP237">
        <v>5.528034201877085E-6</v>
      </c>
      <c r="PQ237">
        <v>5.6086145554174834E-6</v>
      </c>
      <c r="PR237">
        <v>4.9135621885797995E-6</v>
      </c>
      <c r="PS237">
        <v>4.0724805088235316E-6</v>
      </c>
      <c r="PT237">
        <v>5.3930270441233315E-6</v>
      </c>
      <c r="PU237">
        <v>6.3227092805910302E-6</v>
      </c>
      <c r="PV237">
        <v>5.3479343608768496E-6</v>
      </c>
      <c r="PW237">
        <v>9.7747758727620897E-6</v>
      </c>
      <c r="PX237">
        <v>2.6210089827154525E-6</v>
      </c>
      <c r="PY237">
        <v>6.7797968548957845E-6</v>
      </c>
      <c r="PZ237">
        <v>6.2939909647507474E-6</v>
      </c>
      <c r="QA237">
        <v>8.1591297094326403E-6</v>
      </c>
      <c r="QB237">
        <v>9.7342627374030741E-6</v>
      </c>
      <c r="QC237">
        <v>1.3002051018252057E-5</v>
      </c>
      <c r="QD237">
        <v>2.5970065434136875E-6</v>
      </c>
      <c r="QE237">
        <v>5.1431378089120849E-6</v>
      </c>
      <c r="QF237">
        <v>1.1509950745880044E-5</v>
      </c>
      <c r="QG237">
        <v>1.0323889931365304E-5</v>
      </c>
      <c r="QH237">
        <v>-3.2231606069528566E-7</v>
      </c>
      <c r="QI237">
        <v>6.4348069465310501E-6</v>
      </c>
      <c r="QJ237">
        <v>9.460774400575965E-6</v>
      </c>
      <c r="QK237">
        <v>4.8538897626112818E-6</v>
      </c>
      <c r="QL237">
        <v>5.0235942068819892E-6</v>
      </c>
      <c r="QM237">
        <v>6.8069577062684077E-6</v>
      </c>
      <c r="QN237">
        <v>8.2527781268105695E-6</v>
      </c>
      <c r="QO237">
        <v>6.0937445339167296E-6</v>
      </c>
      <c r="QP237">
        <v>4.5277761170535144E-6</v>
      </c>
      <c r="QQ237">
        <v>8.1170229327647201E-6</v>
      </c>
      <c r="QR237">
        <v>3.4866980464636446E-6</v>
      </c>
      <c r="QS237">
        <v>1.0831731273804493E-5</v>
      </c>
      <c r="QT237">
        <v>5.9481948076599094E-6</v>
      </c>
      <c r="QU237">
        <v>8.8702163562766391E-6</v>
      </c>
      <c r="QV237">
        <v>2.374712854583821E-6</v>
      </c>
      <c r="QW237">
        <v>-1.2027717294892559E-7</v>
      </c>
      <c r="QX237">
        <v>1.1006836742181998E-5</v>
      </c>
      <c r="QY237">
        <v>4.0580965757548979E-6</v>
      </c>
      <c r="QZ237">
        <v>4.7261234713752861E-6</v>
      </c>
      <c r="RA237">
        <v>2.549551820782917E-6</v>
      </c>
      <c r="RB237">
        <v>2.5389003540770742E-6</v>
      </c>
      <c r="RC237">
        <v>1.0871632401141643E-5</v>
      </c>
      <c r="RD237">
        <v>6.4979148844878701E-6</v>
      </c>
      <c r="RE237">
        <v>5.6200207676661584E-6</v>
      </c>
      <c r="RF237">
        <v>6.4534789478507676E-6</v>
      </c>
      <c r="RG237">
        <v>9.6116735130913997E-6</v>
      </c>
      <c r="RH237">
        <v>5.5483043253038614E-6</v>
      </c>
      <c r="RI237">
        <v>6.2816325675616034E-6</v>
      </c>
      <c r="RJ237">
        <v>7.0059578967150009E-6</v>
      </c>
      <c r="RK237">
        <v>1.0301625328666525E-5</v>
      </c>
      <c r="RL237">
        <v>1.5040555262255797E-6</v>
      </c>
      <c r="RM237">
        <v>1.3774947653503733E-5</v>
      </c>
      <c r="RN237">
        <v>7.8337437179462342E-6</v>
      </c>
      <c r="RO237">
        <v>6.0192894432937528E-6</v>
      </c>
      <c r="RP237">
        <v>7.2587575080148115E-6</v>
      </c>
      <c r="RQ237">
        <v>4.0236672248985984E-6</v>
      </c>
      <c r="RR237">
        <v>3.6431169661155139E-6</v>
      </c>
      <c r="RS237">
        <v>6.5359806858703855E-6</v>
      </c>
      <c r="RT237">
        <v>1.090734246249498E-5</v>
      </c>
      <c r="RU237">
        <v>8.5534701800911765E-6</v>
      </c>
      <c r="RV237">
        <v>9.1769351594751308E-6</v>
      </c>
      <c r="RW237">
        <v>3.0156243465281767E-6</v>
      </c>
      <c r="RX237">
        <v>3.0380267757346531E-6</v>
      </c>
      <c r="RY237">
        <v>5.3627116719951273E-6</v>
      </c>
      <c r="RZ237">
        <v>1.657763266803394E-5</v>
      </c>
      <c r="SA237">
        <v>8.9397447147672064E-6</v>
      </c>
      <c r="SB237">
        <v>3.6418784459343661E-6</v>
      </c>
      <c r="SC237">
        <v>2.4197038814530062E-6</v>
      </c>
      <c r="SD237">
        <v>4.0437182485927368E-6</v>
      </c>
      <c r="SE237">
        <v>4.6246913602622981E-6</v>
      </c>
      <c r="SF237">
        <v>1.4133798400891388E-5</v>
      </c>
      <c r="SG237">
        <v>9.9237184139720526E-6</v>
      </c>
      <c r="SH237">
        <v>9.4461130761878402E-6</v>
      </c>
      <c r="SI237">
        <v>6.5883436549190632E-6</v>
      </c>
      <c r="SJ237">
        <v>2.1468336361634023E-5</v>
      </c>
      <c r="SK237">
        <v>9.529772812085208E-6</v>
      </c>
      <c r="SL237">
        <v>1.0670219008226571E-5</v>
      </c>
      <c r="SM237">
        <v>1.1019639387812524E-5</v>
      </c>
      <c r="SN237">
        <v>5.8516361847325657E-6</v>
      </c>
      <c r="SO237">
        <v>4.5940920304225575E-6</v>
      </c>
      <c r="SP237">
        <v>1.0451051001985118E-5</v>
      </c>
      <c r="SQ237">
        <v>-1.4085288982960182E-7</v>
      </c>
      <c r="SR237">
        <v>1.0249014433411883E-5</v>
      </c>
      <c r="SS237">
        <v>8.6844437662510207E-6</v>
      </c>
      <c r="ST237">
        <v>5.7292831513877411E-6</v>
      </c>
      <c r="SU237">
        <v>1.0791645516205727E-5</v>
      </c>
      <c r="SV237">
        <v>-1.6885535819908224E-6</v>
      </c>
      <c r="SW237">
        <v>5.1294359759159113E-6</v>
      </c>
      <c r="SX237">
        <v>1.2180561466721064E-5</v>
      </c>
      <c r="SY237">
        <v>1.2126130800285486E-5</v>
      </c>
      <c r="SZ237">
        <v>4.1680156495910207E-6</v>
      </c>
      <c r="TA237">
        <v>1.5323302149346151E-6</v>
      </c>
      <c r="TB237">
        <v>9.8313326223965378E-6</v>
      </c>
      <c r="TC237">
        <v>5.1468219952117996E-6</v>
      </c>
      <c r="TD237">
        <v>1.8977486020205298E-5</v>
      </c>
      <c r="TE237">
        <v>6.3922857110035551E-6</v>
      </c>
      <c r="TF237">
        <v>5.2703806119381691E-6</v>
      </c>
      <c r="TG237">
        <v>5.995118457049714E-6</v>
      </c>
      <c r="TH237">
        <v>3.8301487654371145E-6</v>
      </c>
      <c r="TI237">
        <v>7.2666058909314669E-6</v>
      </c>
      <c r="TJ237">
        <v>7.1664030269575693E-6</v>
      </c>
      <c r="TK237">
        <v>8.575536869424295E-6</v>
      </c>
      <c r="TL237">
        <v>5.9030355803409341E-6</v>
      </c>
      <c r="TM237">
        <v>5.9166256684554875E-6</v>
      </c>
      <c r="TN237">
        <v>2.515892758022651E-6</v>
      </c>
      <c r="TO237">
        <v>6.8294821736989513E-6</v>
      </c>
      <c r="TP237">
        <v>7.5393913194927721E-6</v>
      </c>
      <c r="TQ237">
        <v>1.0249059881261116E-5</v>
      </c>
      <c r="TR237">
        <v>1.1780128464309185E-5</v>
      </c>
      <c r="TS237">
        <v>1.1312804719584425E-5</v>
      </c>
      <c r="TT237">
        <v>8.0174808393989097E-6</v>
      </c>
      <c r="TU237">
        <v>1.0930655873520276E-5</v>
      </c>
      <c r="TV237">
        <v>5.543901289609726E-6</v>
      </c>
      <c r="TW237">
        <v>1.5063343499649987E-5</v>
      </c>
      <c r="TX237">
        <v>6.9380331621397648E-6</v>
      </c>
      <c r="TY237">
        <v>6.2653649128841914E-6</v>
      </c>
      <c r="TZ237">
        <v>1.2171317578357591E-5</v>
      </c>
      <c r="UA237">
        <v>6.790344073776255E-6</v>
      </c>
      <c r="UB237">
        <v>8.8090398161004864E-6</v>
      </c>
      <c r="UC237">
        <v>1.628751135794972E-5</v>
      </c>
      <c r="UD237">
        <v>7.5101718127468429E-6</v>
      </c>
      <c r="UE237">
        <v>7.070984466877083E-6</v>
      </c>
      <c r="UF237">
        <v>1.6900137141268008E-5</v>
      </c>
      <c r="UG237">
        <v>5.1163037516273264E-6</v>
      </c>
      <c r="UH237">
        <v>8.0961524043701977E-6</v>
      </c>
      <c r="UI237">
        <v>5.4107977129705254E-7</v>
      </c>
      <c r="UJ237">
        <v>3.0642792635116069E-6</v>
      </c>
      <c r="UK237">
        <v>6.2921369312438274E-6</v>
      </c>
      <c r="UL237">
        <v>1.9478405870592429E-6</v>
      </c>
      <c r="UM237">
        <v>9.5368208937078301E-6</v>
      </c>
      <c r="UN237">
        <v>4.8172032550689416E-6</v>
      </c>
      <c r="UO237">
        <v>1.8493672504795897E-6</v>
      </c>
      <c r="UP237">
        <v>1.3004619384325978E-5</v>
      </c>
      <c r="UQ237">
        <v>3.7860912937152712E-6</v>
      </c>
      <c r="UR237">
        <v>1.4648108463415017E-5</v>
      </c>
      <c r="US237">
        <v>6.9971648328434288E-6</v>
      </c>
      <c r="UT237">
        <v>6.4840147339833714E-6</v>
      </c>
      <c r="UU237">
        <v>8.6399543727359432E-6</v>
      </c>
      <c r="UV237">
        <v>6.6018983899834326E-6</v>
      </c>
      <c r="UW237">
        <v>2.9648876906536043E-6</v>
      </c>
      <c r="UX237">
        <v>7.4522627527765761E-6</v>
      </c>
      <c r="UY237">
        <v>5.0042123586134251E-6</v>
      </c>
      <c r="UZ237">
        <v>8.3685429612024052E-6</v>
      </c>
      <c r="VA237">
        <v>5.5589031818906668E-6</v>
      </c>
      <c r="VB237">
        <v>4.1520140638560717E-6</v>
      </c>
      <c r="VC237">
        <v>5.5184049377052879E-6</v>
      </c>
      <c r="VD237">
        <v>6.0423577948546647E-6</v>
      </c>
      <c r="VE237">
        <v>3.9640427535600972E-6</v>
      </c>
      <c r="VF237">
        <v>9.2032923227154637E-6</v>
      </c>
      <c r="VG237">
        <v>7.325504781916675E-6</v>
      </c>
      <c r="VH237">
        <v>5.9296197980252593E-6</v>
      </c>
      <c r="VI237">
        <v>1.0784077124462418E-5</v>
      </c>
      <c r="VJ237">
        <v>3.9874712641338908E-6</v>
      </c>
      <c r="VK237">
        <v>3.2138162788873255E-6</v>
      </c>
      <c r="VL237">
        <v>5.1595589408059648E-6</v>
      </c>
      <c r="VM237">
        <v>1.0060959234458141E-5</v>
      </c>
      <c r="VN237">
        <v>6.5967563984120304E-6</v>
      </c>
      <c r="VO237">
        <v>1.2870059066147539E-5</v>
      </c>
      <c r="VP237">
        <v>6.2439427213076702E-6</v>
      </c>
      <c r="VQ237">
        <v>8.2464236598252429E-6</v>
      </c>
      <c r="VR237">
        <v>-1.3068767667919103E-6</v>
      </c>
      <c r="VS237">
        <v>5.7365284331869564E-6</v>
      </c>
      <c r="VT237">
        <v>6.2186913625857826E-6</v>
      </c>
      <c r="VU237">
        <v>8.0371999050778134E-6</v>
      </c>
      <c r="VV237">
        <v>6.6146684684941844E-6</v>
      </c>
      <c r="VW237">
        <v>1.3547564521475344E-6</v>
      </c>
      <c r="VX237">
        <v>-2.6952076163919964E-6</v>
      </c>
      <c r="VY237">
        <v>7.5415735290449206E-6</v>
      </c>
      <c r="VZ237">
        <v>-1.4202069566707209E-6</v>
      </c>
      <c r="WA237">
        <v>5.5743724052132661E-6</v>
      </c>
      <c r="WB237">
        <v>9.2663418171308819E-6</v>
      </c>
      <c r="WC237">
        <v>-2.2152689341977855E-6</v>
      </c>
    </row>
    <row r="238" spans="1:601" x14ac:dyDescent="0.25">
      <c r="A238" t="s">
        <v>227</v>
      </c>
      <c r="B238">
        <v>1.2431786110573951E-5</v>
      </c>
      <c r="C238">
        <v>1.2367511294810334E-5</v>
      </c>
      <c r="D238">
        <v>1.8273743281918374E-5</v>
      </c>
      <c r="E238">
        <v>2.0934399787965323E-5</v>
      </c>
      <c r="F238">
        <v>1.0668200522329095E-5</v>
      </c>
      <c r="G238">
        <v>1.3193217293530448E-5</v>
      </c>
      <c r="H238">
        <v>1.4857024190413597E-5</v>
      </c>
      <c r="I238">
        <v>9.4433141183722867E-6</v>
      </c>
      <c r="J238">
        <v>1.1968563358234448E-5</v>
      </c>
      <c r="K238">
        <v>1.8392615968043857E-5</v>
      </c>
      <c r="L238">
        <v>1.6381122483855829E-5</v>
      </c>
      <c r="M238">
        <v>2.5737463692996165E-5</v>
      </c>
      <c r="N238">
        <v>1.0143337745419295E-5</v>
      </c>
      <c r="O238">
        <v>1.4752840773115868E-5</v>
      </c>
      <c r="P238">
        <v>1.3730549674292772E-5</v>
      </c>
      <c r="Q238">
        <v>6.2432411372954487E-6</v>
      </c>
      <c r="R238">
        <v>1.9652863559337117E-6</v>
      </c>
      <c r="S238">
        <v>1.5057048807711645E-5</v>
      </c>
      <c r="T238">
        <v>1.2609225098180984E-5</v>
      </c>
      <c r="U238">
        <v>2.120717701281821E-5</v>
      </c>
      <c r="V238">
        <v>1.4901734253140846E-5</v>
      </c>
      <c r="W238">
        <v>6.8021191926061942E-6</v>
      </c>
      <c r="X238">
        <v>2.0745979260290514E-6</v>
      </c>
      <c r="Y238">
        <v>2.0540261850066556E-5</v>
      </c>
      <c r="Z238">
        <v>8.9810970101864263E-6</v>
      </c>
      <c r="AA238">
        <v>8.7254427727439779E-6</v>
      </c>
      <c r="AB238">
        <v>5.4694393514094488E-6</v>
      </c>
      <c r="AC238">
        <v>1.7485603855841394E-5</v>
      </c>
      <c r="AD238">
        <v>7.8663777315360816E-6</v>
      </c>
      <c r="AE238">
        <v>1.1828216219078284E-5</v>
      </c>
      <c r="AF238">
        <v>1.6532241199730003E-5</v>
      </c>
      <c r="AG238">
        <v>1.0272625356882798E-5</v>
      </c>
      <c r="AH238">
        <v>1.2279255631731517E-5</v>
      </c>
      <c r="AI238">
        <v>3.6778442482611387E-6</v>
      </c>
      <c r="AJ238">
        <v>8.6553300821172645E-6</v>
      </c>
      <c r="AK238">
        <v>9.3101109138978703E-6</v>
      </c>
      <c r="AL238">
        <v>2.1642351598364434E-5</v>
      </c>
      <c r="AM238">
        <v>4.0938762974086288E-6</v>
      </c>
      <c r="AN238">
        <v>7.6473516794855254E-7</v>
      </c>
      <c r="AO238">
        <v>1.4782253788114952E-5</v>
      </c>
      <c r="AP238">
        <v>1.5856857715998092E-5</v>
      </c>
      <c r="AQ238">
        <v>1.0887958245487065E-5</v>
      </c>
      <c r="AR238">
        <v>9.6110467672538828E-6</v>
      </c>
      <c r="AS238">
        <v>1.8291776237298159E-6</v>
      </c>
      <c r="AT238">
        <v>1.8367194416066266E-5</v>
      </c>
      <c r="AU238">
        <v>1.133766200365349E-5</v>
      </c>
      <c r="AV238">
        <v>9.2207458865978421E-6</v>
      </c>
      <c r="AW238">
        <v>7.3266363746966282E-6</v>
      </c>
      <c r="AX238">
        <v>1.3849467694495756E-5</v>
      </c>
      <c r="AY238">
        <v>1.723740664903999E-5</v>
      </c>
      <c r="AZ238">
        <v>1.6106304160166252E-5</v>
      </c>
      <c r="BA238">
        <v>1.0595618944775791E-5</v>
      </c>
      <c r="BB238">
        <v>7.0057763645194727E-6</v>
      </c>
      <c r="BC238">
        <v>2.1389959451421467E-5</v>
      </c>
      <c r="BD238">
        <v>9.7630313261171928E-6</v>
      </c>
      <c r="BE238">
        <v>1.8077701203331856E-5</v>
      </c>
      <c r="BF238">
        <v>6.7165706642193736E-6</v>
      </c>
      <c r="BG238">
        <v>4.5636990567705052E-6</v>
      </c>
      <c r="BH238">
        <v>3.0558598346858478E-5</v>
      </c>
      <c r="BI238">
        <v>9.168231741164767E-6</v>
      </c>
      <c r="BJ238">
        <v>6.5596699659883014E-6</v>
      </c>
      <c r="BK238">
        <v>7.8362249008411526E-6</v>
      </c>
      <c r="BL238">
        <v>4.3272118364155323E-6</v>
      </c>
      <c r="BM238">
        <v>1.1863589648556588E-5</v>
      </c>
      <c r="BN238">
        <v>6.8285146722822456E-6</v>
      </c>
      <c r="BO238">
        <v>5.4274528495443877E-6</v>
      </c>
      <c r="BP238">
        <v>1.1244165960304166E-6</v>
      </c>
      <c r="BQ238">
        <v>1.3843029103079053E-5</v>
      </c>
      <c r="BR238">
        <v>5.5332206591152087E-6</v>
      </c>
      <c r="BS238">
        <v>1.9306379980647558E-5</v>
      </c>
      <c r="BT238">
        <v>7.515518987372198E-6</v>
      </c>
      <c r="BU238">
        <v>1.0874840026848047E-5</v>
      </c>
      <c r="BV238">
        <v>1.4434459276784975E-5</v>
      </c>
      <c r="BW238">
        <v>1.3588609184261598E-5</v>
      </c>
      <c r="BX238">
        <v>1.2869072023889247E-5</v>
      </c>
      <c r="BY238">
        <v>1.3401509175706419E-5</v>
      </c>
      <c r="BZ238">
        <v>2.0004796994673268E-5</v>
      </c>
      <c r="CA238">
        <v>6.5765582507209417E-6</v>
      </c>
      <c r="CB238">
        <v>1.3483911444093245E-5</v>
      </c>
      <c r="CC238">
        <v>5.0228026192260357E-6</v>
      </c>
      <c r="CD238">
        <v>5.6960368740646344E-6</v>
      </c>
      <c r="CE238">
        <v>8.9958237562361609E-6</v>
      </c>
      <c r="CF238">
        <v>1.2210331330357736E-5</v>
      </c>
      <c r="CG238">
        <v>8.6310325999333365E-6</v>
      </c>
      <c r="CH238">
        <v>1.056696522506601E-5</v>
      </c>
      <c r="CI238">
        <v>1.814893759641766E-5</v>
      </c>
      <c r="CJ238">
        <v>7.0113747198118258E-6</v>
      </c>
      <c r="CK238">
        <v>2.3918060060210938E-5</v>
      </c>
      <c r="CL238">
        <v>2.2239152082752111E-5</v>
      </c>
      <c r="CM238">
        <v>1.0017056786069046E-5</v>
      </c>
      <c r="CN238">
        <v>1.2776912668282736E-5</v>
      </c>
      <c r="CO238">
        <v>5.8062721035799024E-6</v>
      </c>
      <c r="CP238">
        <v>1.0655379325101469E-5</v>
      </c>
      <c r="CQ238">
        <v>9.4644392920342822E-6</v>
      </c>
      <c r="CR238">
        <v>2.0177194423997399E-5</v>
      </c>
      <c r="CS238">
        <v>1.4350230057818815E-5</v>
      </c>
      <c r="CT238">
        <v>1.0750626817156236E-5</v>
      </c>
      <c r="CU238">
        <v>1.6455319342359916E-5</v>
      </c>
      <c r="CV238">
        <v>5.5102001778298868E-6</v>
      </c>
      <c r="CW238">
        <v>1.9743006132765351E-5</v>
      </c>
      <c r="CX238">
        <v>2.0723489685135978E-5</v>
      </c>
      <c r="CY238">
        <v>1.1744451163727169E-5</v>
      </c>
      <c r="CZ238">
        <v>7.9078659493993762E-6</v>
      </c>
      <c r="DA238">
        <v>1.292184098202201E-5</v>
      </c>
      <c r="DB238">
        <v>1.2691530342756186E-5</v>
      </c>
      <c r="DC238">
        <v>1.491665443362808E-5</v>
      </c>
      <c r="DD238">
        <v>1.3346472050032735E-5</v>
      </c>
      <c r="DE238">
        <v>1.9649828131015318E-6</v>
      </c>
      <c r="DF238">
        <v>1.7732616484644494E-5</v>
      </c>
      <c r="DG238">
        <v>9.3175517533923738E-6</v>
      </c>
      <c r="DH238">
        <v>2.2888223270776509E-5</v>
      </c>
      <c r="DI238">
        <v>1.1364806106554561E-5</v>
      </c>
      <c r="DJ238">
        <v>1.8025584377408362E-5</v>
      </c>
      <c r="DK238">
        <v>1.1098650029426708E-5</v>
      </c>
      <c r="DL238">
        <v>4.8586739864568312E-6</v>
      </c>
      <c r="DM238">
        <v>1.8837325375383039E-5</v>
      </c>
      <c r="DN238">
        <v>1.0258752453175567E-5</v>
      </c>
      <c r="DO238">
        <v>1.0893647540538206E-5</v>
      </c>
      <c r="DP238">
        <v>5.6486620824442113E-6</v>
      </c>
      <c r="DQ238">
        <v>3.4770167186833301E-6</v>
      </c>
      <c r="DR238">
        <v>1.3825274971009321E-5</v>
      </c>
      <c r="DS238">
        <v>1.2104889701278382E-5</v>
      </c>
      <c r="DT238">
        <v>6.6479989631716032E-6</v>
      </c>
      <c r="DU238">
        <v>3.6999178653656704E-5</v>
      </c>
      <c r="DV238">
        <v>2.614058658480687E-7</v>
      </c>
      <c r="DW238">
        <v>6.8930250679782234E-6</v>
      </c>
      <c r="DX238">
        <v>1.269871095402405E-5</v>
      </c>
      <c r="DY238">
        <v>1.0573462828480706E-5</v>
      </c>
      <c r="DZ238">
        <v>2.1252116292338067E-5</v>
      </c>
      <c r="EA238">
        <v>7.0463186627545987E-6</v>
      </c>
      <c r="EB238">
        <v>8.8856736664781775E-6</v>
      </c>
      <c r="EC238">
        <v>1.2780495175639007E-5</v>
      </c>
      <c r="ED238">
        <v>1.6146338118439823E-5</v>
      </c>
      <c r="EE238">
        <v>6.7765356773703855E-6</v>
      </c>
      <c r="EF238">
        <v>1.4424358494226549E-6</v>
      </c>
      <c r="EG238">
        <v>2.5165639839065591E-5</v>
      </c>
      <c r="EH238">
        <v>1.7401074562178912E-5</v>
      </c>
      <c r="EI238">
        <v>1.5978226257135479E-5</v>
      </c>
      <c r="EJ238">
        <v>1.3506666738592702E-5</v>
      </c>
      <c r="EK238">
        <v>4.2381873276233542E-6</v>
      </c>
      <c r="EL238">
        <v>1.7957142141808138E-5</v>
      </c>
      <c r="EM238">
        <v>1.4593822434527954E-5</v>
      </c>
      <c r="EN238">
        <v>1.1944732014870838E-5</v>
      </c>
      <c r="EO238">
        <v>1.1343825343895609E-6</v>
      </c>
      <c r="EP238">
        <v>5.5044902448531309E-6</v>
      </c>
      <c r="EQ238">
        <v>7.387384942426645E-6</v>
      </c>
      <c r="ER238">
        <v>1.8012800686798001E-5</v>
      </c>
      <c r="ES238">
        <v>8.690002925225427E-6</v>
      </c>
      <c r="ET238">
        <v>2.1823069997077242E-8</v>
      </c>
      <c r="EU238">
        <v>1.4294851790279311E-5</v>
      </c>
      <c r="EV238">
        <v>1.1193744752122969E-5</v>
      </c>
      <c r="EW238">
        <v>1.542408874012955E-5</v>
      </c>
      <c r="EX238">
        <v>1.1578208906069142E-5</v>
      </c>
      <c r="EY238">
        <v>1.1132113232212097E-5</v>
      </c>
      <c r="EZ238">
        <v>1.8349785555099827E-6</v>
      </c>
      <c r="FA238">
        <v>1.2623440736803172E-5</v>
      </c>
      <c r="FB238">
        <v>3.2805193341696896E-5</v>
      </c>
      <c r="FC238">
        <v>5.4011744744112451E-6</v>
      </c>
      <c r="FD238">
        <v>8.7407354804513178E-6</v>
      </c>
      <c r="FE238">
        <v>1.0438794375039575E-5</v>
      </c>
      <c r="FF238">
        <v>9.9016246775732853E-7</v>
      </c>
      <c r="FG238">
        <v>1.5895073843163503E-5</v>
      </c>
      <c r="FH238">
        <v>1.0151822071101994E-5</v>
      </c>
      <c r="FI238">
        <v>2.0483794634779331E-5</v>
      </c>
      <c r="FJ238">
        <v>1.2727268515803044E-5</v>
      </c>
      <c r="FK238">
        <v>7.1384411118808735E-6</v>
      </c>
      <c r="FL238">
        <v>4.0662517373544376E-6</v>
      </c>
      <c r="FM238">
        <v>1.6398466203403476E-5</v>
      </c>
      <c r="FN238">
        <v>1.0037109960031265E-5</v>
      </c>
      <c r="FO238">
        <v>9.7672978576760829E-6</v>
      </c>
      <c r="FP238">
        <v>6.2070230776206378E-6</v>
      </c>
      <c r="FQ238">
        <v>1.2345278144436512E-5</v>
      </c>
      <c r="FR238">
        <v>1.503614247321389E-5</v>
      </c>
      <c r="FS238">
        <v>9.5565256241428382E-6</v>
      </c>
      <c r="FT238">
        <v>9.7882999888821767E-6</v>
      </c>
      <c r="FU238">
        <v>1.48207365602272E-5</v>
      </c>
      <c r="FV238">
        <v>1.3515344241697419E-5</v>
      </c>
      <c r="FW238">
        <v>1.6500847382653935E-5</v>
      </c>
      <c r="FX238">
        <v>5.6145022378187079E-6</v>
      </c>
      <c r="FY238">
        <v>2.3047769326267887E-5</v>
      </c>
      <c r="FZ238">
        <v>1.7872541868802481E-5</v>
      </c>
      <c r="GA238">
        <v>7.9635406995427207E-6</v>
      </c>
      <c r="GB238">
        <v>8.1056111617196376E-6</v>
      </c>
      <c r="GC238">
        <v>1.7294470303521446E-5</v>
      </c>
      <c r="GD238">
        <v>1.081395564855668E-5</v>
      </c>
      <c r="GE238">
        <v>6.1780232523391791E-6</v>
      </c>
      <c r="GF238">
        <v>7.8030110275756571E-6</v>
      </c>
      <c r="GG238">
        <v>3.3579215383157663E-6</v>
      </c>
      <c r="GH238">
        <v>8.4545112035601558E-6</v>
      </c>
      <c r="GI238">
        <v>-1.5687707147646226E-6</v>
      </c>
      <c r="GJ238">
        <v>1.1383716860420501E-5</v>
      </c>
      <c r="GK238">
        <v>1.5771544184963837E-5</v>
      </c>
      <c r="GL238">
        <v>1.0437328517120844E-5</v>
      </c>
      <c r="GM238">
        <v>2.0151483470865502E-5</v>
      </c>
      <c r="GN238">
        <v>7.4780090020892058E-6</v>
      </c>
      <c r="GO238">
        <v>1.2304869920725671E-5</v>
      </c>
      <c r="GP238">
        <v>1.0664246544794417E-5</v>
      </c>
      <c r="GQ238">
        <v>1.2884930495246998E-5</v>
      </c>
      <c r="GR238">
        <v>9.7429418460914786E-6</v>
      </c>
      <c r="GS238">
        <v>1.7806212072182405E-5</v>
      </c>
      <c r="GT238">
        <v>1.0779949381209062E-5</v>
      </c>
      <c r="GU238">
        <v>6.9921323918954585E-6</v>
      </c>
      <c r="GV238">
        <v>9.5662048664633402E-6</v>
      </c>
      <c r="GW238">
        <v>1.8952733821720953E-5</v>
      </c>
      <c r="GX238">
        <v>4.3063881425155063E-6</v>
      </c>
      <c r="GY238">
        <v>2.0988512658128435E-5</v>
      </c>
      <c r="GZ238">
        <v>1.6723994310140854E-5</v>
      </c>
      <c r="HA238">
        <v>2.1956130809411567E-6</v>
      </c>
      <c r="HB238">
        <v>8.2342178820758147E-6</v>
      </c>
      <c r="HC238">
        <v>1.7527151015121981E-5</v>
      </c>
      <c r="HD238">
        <v>9.9097831971650294E-6</v>
      </c>
      <c r="HE238">
        <v>1.5726069104580651E-5</v>
      </c>
      <c r="HF238">
        <v>9.232776488813073E-6</v>
      </c>
      <c r="HG238">
        <v>1.9828925635486483E-5</v>
      </c>
      <c r="HH238">
        <v>1.2062745460233269E-5</v>
      </c>
      <c r="HI238">
        <v>7.4768846551397556E-6</v>
      </c>
      <c r="HJ238">
        <v>9.811999500378587E-6</v>
      </c>
      <c r="HK238">
        <v>1.8173324637080917E-5</v>
      </c>
      <c r="HL238">
        <v>6.328869293184311E-6</v>
      </c>
      <c r="HM238">
        <v>1.5281569635367293E-5</v>
      </c>
      <c r="HN238">
        <v>5.7252531413319118E-6</v>
      </c>
      <c r="HO238">
        <v>7.1791286944926705E-6</v>
      </c>
      <c r="HP238">
        <v>2.6174794898744179E-6</v>
      </c>
      <c r="HQ238">
        <v>8.0520224204116662E-6</v>
      </c>
      <c r="HR238">
        <v>5.3562862446990168E-6</v>
      </c>
      <c r="HS238">
        <v>6.312229087856959E-6</v>
      </c>
      <c r="HT238">
        <v>7.69340718087977E-6</v>
      </c>
      <c r="HU238">
        <v>3.0295294105879608E-5</v>
      </c>
      <c r="HV238">
        <v>6.9639354236523625E-6</v>
      </c>
      <c r="HW238">
        <v>1.9911833737761057E-5</v>
      </c>
      <c r="HX238">
        <v>3.0373280646051946E-5</v>
      </c>
      <c r="HY238">
        <v>2.9405719977484326E-6</v>
      </c>
      <c r="HZ238">
        <v>9.0440830080919841E-6</v>
      </c>
      <c r="IA238">
        <v>1.789629013843095E-5</v>
      </c>
      <c r="IB238">
        <v>1.9750173894705807E-5</v>
      </c>
      <c r="IC238">
        <v>6.5061543123281236E-6</v>
      </c>
      <c r="ID238">
        <v>1.2286963584132516E-5</v>
      </c>
      <c r="IE238">
        <v>2.4133359864380572E-6</v>
      </c>
      <c r="IF238">
        <v>1.6770017408491597E-5</v>
      </c>
      <c r="IG238">
        <v>1.3830582749211022E-5</v>
      </c>
      <c r="IH238">
        <v>1.0387373790860532E-5</v>
      </c>
      <c r="II238">
        <v>1.5231191369141432E-6</v>
      </c>
      <c r="IJ238">
        <v>2.1995300001520352E-5</v>
      </c>
      <c r="IK238">
        <v>9.8001166446921447E-6</v>
      </c>
      <c r="IL238">
        <v>3.6847135277975231E-6</v>
      </c>
      <c r="IM238">
        <v>5.7912208185824398E-6</v>
      </c>
      <c r="IN238">
        <v>7.7924136157822096E-6</v>
      </c>
      <c r="IO238">
        <v>1.5428013986154491E-5</v>
      </c>
      <c r="IP238">
        <v>1.4838824336777086E-5</v>
      </c>
      <c r="IQ238">
        <v>1.0661539402653608E-5</v>
      </c>
      <c r="IR238">
        <v>1.6282800162412035E-5</v>
      </c>
      <c r="IS238">
        <v>1.0583755990577841E-5</v>
      </c>
      <c r="IT238">
        <v>-3.0518508314380041E-6</v>
      </c>
      <c r="IU238">
        <v>3.0831356624340495E-6</v>
      </c>
      <c r="IV238">
        <v>6.7883587464082319E-6</v>
      </c>
      <c r="IW238">
        <v>6.8382377635487553E-6</v>
      </c>
      <c r="IX238">
        <v>1.523897654640427E-5</v>
      </c>
      <c r="IY238">
        <v>1.7782755972636707E-5</v>
      </c>
      <c r="IZ238">
        <v>5.2489035916530741E-6</v>
      </c>
      <c r="JA238">
        <v>1.2825324321793209E-5</v>
      </c>
      <c r="JB238">
        <v>1.5438465631256019E-5</v>
      </c>
      <c r="JC238">
        <v>1.0853159756559494E-5</v>
      </c>
      <c r="JD238">
        <v>7.1734435705684354E-6</v>
      </c>
      <c r="JE238">
        <v>7.545873061025597E-6</v>
      </c>
      <c r="JF238">
        <v>1.2127557379484411E-5</v>
      </c>
      <c r="JG238">
        <v>8.3102270856591352E-6</v>
      </c>
      <c r="JH238">
        <v>2.1774351271582163E-5</v>
      </c>
      <c r="JI238">
        <v>6.3507469866689367E-6</v>
      </c>
      <c r="JJ238">
        <v>9.8375608097247452E-6</v>
      </c>
      <c r="JK238">
        <v>1.9522949768270895E-6</v>
      </c>
      <c r="JL238">
        <v>1.4688621443129987E-5</v>
      </c>
      <c r="JM238">
        <v>2.3404234789648636E-6</v>
      </c>
      <c r="JN238">
        <v>8.9144098815569872E-6</v>
      </c>
      <c r="JO238">
        <v>4.7859112944025176E-6</v>
      </c>
      <c r="JP238">
        <v>1.1488501372730487E-5</v>
      </c>
      <c r="JQ238">
        <v>1.1572677667309584E-5</v>
      </c>
      <c r="JR238">
        <v>8.8701678383355011E-6</v>
      </c>
      <c r="JS238">
        <v>5.2972351229336675E-6</v>
      </c>
      <c r="JT238">
        <v>1.1934612140090895E-5</v>
      </c>
      <c r="JU238">
        <v>1.1956518118077629E-5</v>
      </c>
      <c r="JV238">
        <v>1.096299775643295E-5</v>
      </c>
      <c r="JW238">
        <v>1.3144604751856199E-5</v>
      </c>
      <c r="JX238">
        <v>1.4590001249571352E-5</v>
      </c>
      <c r="JY238">
        <v>4.7322348913131962E-6</v>
      </c>
      <c r="JZ238">
        <v>9.1327701453090167E-6</v>
      </c>
      <c r="KA238">
        <v>1.1403405951210516E-5</v>
      </c>
      <c r="KB238">
        <v>9.5227387115429107E-6</v>
      </c>
      <c r="KC238">
        <v>2.2048166005368522E-5</v>
      </c>
      <c r="KD238">
        <v>1.9220585862375166E-5</v>
      </c>
      <c r="KE238">
        <v>2.4667471300466263E-6</v>
      </c>
      <c r="KF238">
        <v>1.0545719550701163E-5</v>
      </c>
      <c r="KG238">
        <v>1.0728325812945043E-5</v>
      </c>
      <c r="KH238">
        <v>8.6182944081687419E-6</v>
      </c>
      <c r="KI238">
        <v>1.6999207438143104E-5</v>
      </c>
      <c r="KJ238">
        <v>1.6041134334766924E-5</v>
      </c>
      <c r="KK238">
        <v>1.6620419338311383E-5</v>
      </c>
      <c r="KL238">
        <v>1.3174161769568093E-5</v>
      </c>
      <c r="KM238">
        <v>1.9331923236045074E-5</v>
      </c>
      <c r="KN238">
        <v>1.2993656108203785E-5</v>
      </c>
      <c r="KO238">
        <v>1.5856825750033179E-5</v>
      </c>
      <c r="KP238">
        <v>1.6695065308906971E-7</v>
      </c>
      <c r="KQ238">
        <v>4.3987474909714469E-6</v>
      </c>
      <c r="KR238">
        <v>2.8161353770086566E-5</v>
      </c>
      <c r="KS238">
        <v>2.8479019353366912E-6</v>
      </c>
      <c r="KT238">
        <v>4.0311488357853406E-6</v>
      </c>
      <c r="KU238">
        <v>1.0497927225151678E-5</v>
      </c>
      <c r="KV238">
        <v>1.3223432832413515E-5</v>
      </c>
      <c r="KW238">
        <v>1.2110370754336873E-5</v>
      </c>
      <c r="KX238">
        <v>1.3193632334759792E-5</v>
      </c>
      <c r="KY238">
        <v>1.9973346670328444E-5</v>
      </c>
      <c r="KZ238">
        <v>6.449312895628673E-6</v>
      </c>
      <c r="LA238">
        <v>5.644972741097376E-6</v>
      </c>
      <c r="LB238">
        <v>2.1786506223759571E-6</v>
      </c>
      <c r="LC238">
        <v>1.6641807108821473E-5</v>
      </c>
      <c r="LD238">
        <v>1.3308817958924224E-5</v>
      </c>
      <c r="LE238">
        <v>1.1926208724229897E-5</v>
      </c>
      <c r="LF238">
        <v>1.1227423020972781E-5</v>
      </c>
      <c r="LG238">
        <v>6.1232595687978891E-6</v>
      </c>
      <c r="LH238">
        <v>6.3651028358857683E-6</v>
      </c>
      <c r="LI238">
        <v>1.1694605620347623E-5</v>
      </c>
      <c r="LJ238">
        <v>1.1619096426068871E-5</v>
      </c>
      <c r="LK238">
        <v>1.3530126253375998E-5</v>
      </c>
      <c r="LL238">
        <v>2.2220008671349609E-5</v>
      </c>
      <c r="LM238">
        <v>1.6069283669481528E-5</v>
      </c>
      <c r="LN238">
        <v>1.4519709967520606E-5</v>
      </c>
      <c r="LO238">
        <v>3.2186419849827528E-6</v>
      </c>
      <c r="LP238">
        <v>1.8960241976497746E-5</v>
      </c>
      <c r="LQ238">
        <v>5.0484692582686264E-6</v>
      </c>
      <c r="LR238">
        <v>1.8581325348649108E-5</v>
      </c>
      <c r="LS238">
        <v>4.6413621539918336E-6</v>
      </c>
      <c r="LT238">
        <v>3.8356987009160809E-6</v>
      </c>
      <c r="LU238">
        <v>1.4111223821884052E-5</v>
      </c>
      <c r="LV238">
        <v>7.9292399426430654E-6</v>
      </c>
      <c r="LW238">
        <v>7.6171049830921151E-6</v>
      </c>
      <c r="LX238">
        <v>1.8460453840661039E-5</v>
      </c>
      <c r="LY238">
        <v>5.6504088908700045E-6</v>
      </c>
      <c r="LZ238">
        <v>1.5388065960113381E-5</v>
      </c>
      <c r="MA238">
        <v>2.835810593177186E-6</v>
      </c>
      <c r="MB238">
        <v>1.3841845233491266E-5</v>
      </c>
      <c r="MC238">
        <v>1.0908789951383284E-5</v>
      </c>
      <c r="MD238">
        <v>8.3916339148088371E-6</v>
      </c>
      <c r="ME238">
        <v>1.7916809129779341E-5</v>
      </c>
      <c r="MF238">
        <v>1.756906644737476E-5</v>
      </c>
      <c r="MG238">
        <v>5.0873703104460915E-6</v>
      </c>
      <c r="MH238">
        <v>5.0176756580403999E-6</v>
      </c>
      <c r="MI238">
        <v>3.0368155579448101E-6</v>
      </c>
      <c r="MJ238">
        <v>7.4774396882934882E-6</v>
      </c>
      <c r="MK238">
        <v>7.2174767558524171E-6</v>
      </c>
      <c r="ML238">
        <v>5.2359073591603698E-6</v>
      </c>
      <c r="MM238">
        <v>5.280278463884656E-6</v>
      </c>
      <c r="MN238">
        <v>2.2477515273837475E-5</v>
      </c>
      <c r="MO238">
        <v>8.8584471630102879E-6</v>
      </c>
      <c r="MP238">
        <v>6.1731109091152718E-6</v>
      </c>
      <c r="MQ238">
        <v>2.1572253711290244E-5</v>
      </c>
      <c r="MR238">
        <v>1.3250794759094965E-5</v>
      </c>
      <c r="MS238">
        <v>2.5726974037538669E-5</v>
      </c>
      <c r="MT238">
        <v>2.1897769529851751E-5</v>
      </c>
      <c r="MU238">
        <v>3.2520227210770174E-6</v>
      </c>
      <c r="MV238">
        <v>4.4324359867739103E-6</v>
      </c>
      <c r="MW238">
        <v>5.4336226644454097E-6</v>
      </c>
      <c r="MX238">
        <v>1.2729897030200287E-5</v>
      </c>
      <c r="MY238">
        <v>9.1275695251297332E-6</v>
      </c>
      <c r="MZ238">
        <v>1.607349844439543E-6</v>
      </c>
      <c r="NA238">
        <v>1.295981040457042E-5</v>
      </c>
      <c r="NB238">
        <v>1.7005386799068321E-5</v>
      </c>
      <c r="NC238">
        <v>6.7927100922476385E-6</v>
      </c>
      <c r="ND238">
        <v>1.7936677219202516E-5</v>
      </c>
      <c r="NE238">
        <v>9.8558861341172758E-6</v>
      </c>
      <c r="NF238">
        <v>2.046475201649496E-5</v>
      </c>
      <c r="NG238">
        <v>9.1192154440388267E-6</v>
      </c>
      <c r="NH238">
        <v>1.8777757367968159E-5</v>
      </c>
      <c r="NI238">
        <v>1.7669936015598468E-6</v>
      </c>
      <c r="NJ238">
        <v>1.391051969439975E-5</v>
      </c>
      <c r="NK238">
        <v>9.4235805354745334E-6</v>
      </c>
      <c r="NL238">
        <v>1.6779791366546725E-5</v>
      </c>
      <c r="NM238">
        <v>1.5700065210962686E-5</v>
      </c>
      <c r="NN238">
        <v>1.0931689218450153E-5</v>
      </c>
      <c r="NO238">
        <v>1.2858518154693735E-5</v>
      </c>
      <c r="NP238">
        <v>2.0414271123283885E-6</v>
      </c>
      <c r="NQ238">
        <v>1.5721564229487057E-5</v>
      </c>
      <c r="NR238">
        <v>8.6416153141974322E-6</v>
      </c>
      <c r="NS238">
        <v>2.0185028059184802E-5</v>
      </c>
      <c r="NT238">
        <v>1.6443459628413504E-6</v>
      </c>
      <c r="NU238">
        <v>3.1327221232664325E-6</v>
      </c>
      <c r="NV238">
        <v>1.4115675277498588E-5</v>
      </c>
      <c r="NW238">
        <v>2.4712046104343233E-5</v>
      </c>
      <c r="NX238">
        <v>1.4783071540031183E-5</v>
      </c>
      <c r="NY238">
        <v>5.283212331642541E-6</v>
      </c>
      <c r="NZ238">
        <v>8.9250429355365298E-6</v>
      </c>
      <c r="OA238">
        <v>2.7817520894481363E-6</v>
      </c>
      <c r="OB238">
        <v>7.864461073515669E-6</v>
      </c>
      <c r="OC238">
        <v>1.2527486653489292E-5</v>
      </c>
      <c r="OD238">
        <v>7.5740287194415349E-6</v>
      </c>
      <c r="OE238">
        <v>2.6533999955637294E-5</v>
      </c>
      <c r="OF238">
        <v>4.7591575705018502E-6</v>
      </c>
      <c r="OG238">
        <v>8.714029114376066E-6</v>
      </c>
      <c r="OH238">
        <v>1.4548493886346608E-5</v>
      </c>
      <c r="OI238">
        <v>2.2914242334611899E-6</v>
      </c>
      <c r="OJ238">
        <v>1.2793213370882104E-5</v>
      </c>
      <c r="OK238">
        <v>1.2590114586306863E-5</v>
      </c>
      <c r="OL238">
        <v>7.0015153904957997E-6</v>
      </c>
      <c r="OM238">
        <v>8.1652016735100102E-6</v>
      </c>
      <c r="ON238">
        <v>4.4805100454441583E-6</v>
      </c>
      <c r="OO238">
        <v>5.5674969941950763E-6</v>
      </c>
      <c r="OP238">
        <v>1.254366913296021E-5</v>
      </c>
      <c r="OQ238">
        <v>1.44179456414674E-5</v>
      </c>
      <c r="OR238">
        <v>2.0445944114103875E-6</v>
      </c>
      <c r="OS238">
        <v>2.0661020353628136E-5</v>
      </c>
      <c r="OT238">
        <v>4.8695619705018685E-6</v>
      </c>
      <c r="OU238">
        <v>4.46835350946639E-6</v>
      </c>
      <c r="OV238">
        <v>1.7501573370028303E-5</v>
      </c>
      <c r="OW238">
        <v>4.7027934855402504E-6</v>
      </c>
      <c r="OX238">
        <v>3.6616839763917671E-6</v>
      </c>
      <c r="OY238">
        <v>1.9934683642937761E-5</v>
      </c>
      <c r="OZ238">
        <v>6.9971252972806524E-7</v>
      </c>
      <c r="PA238">
        <v>-2.9710953363955257E-6</v>
      </c>
      <c r="PB238">
        <v>4.7364776246336243E-6</v>
      </c>
      <c r="PC238">
        <v>1.1566019384429259E-6</v>
      </c>
      <c r="PD238">
        <v>9.9228415720788564E-7</v>
      </c>
      <c r="PE238">
        <v>1.3462446964512686E-5</v>
      </c>
      <c r="PF238">
        <v>3.0306256022826983E-6</v>
      </c>
      <c r="PG238">
        <v>-1.6503140535983404E-6</v>
      </c>
      <c r="PH238">
        <v>9.8107076998912489E-6</v>
      </c>
      <c r="PI238">
        <v>8.3815624364892005E-6</v>
      </c>
      <c r="PJ238">
        <v>1.6170967407243654E-5</v>
      </c>
      <c r="PK238">
        <v>9.0933239611907059E-6</v>
      </c>
      <c r="PL238">
        <v>7.9789236680081331E-6</v>
      </c>
      <c r="PM238">
        <v>6.8926787403109217E-6</v>
      </c>
      <c r="PN238">
        <v>7.8652068878708284E-6</v>
      </c>
      <c r="PO238">
        <v>6.9744342106409328E-6</v>
      </c>
      <c r="PP238">
        <v>8.4523608225816822E-6</v>
      </c>
      <c r="PQ238">
        <v>8.8863146228253064E-6</v>
      </c>
      <c r="PR238">
        <v>5.2616386226098284E-6</v>
      </c>
      <c r="PS238">
        <v>7.2849242797004234E-6</v>
      </c>
      <c r="PT238">
        <v>2.425114871608706E-6</v>
      </c>
      <c r="PU238">
        <v>6.6656220195963194E-6</v>
      </c>
      <c r="PV238">
        <v>2.4927005016248173E-5</v>
      </c>
      <c r="PW238">
        <v>6.964668025202008E-6</v>
      </c>
      <c r="PX238">
        <v>3.3241701483794119E-6</v>
      </c>
      <c r="PY238">
        <v>1.2418728988190456E-5</v>
      </c>
      <c r="PZ238">
        <v>1.0642147815358954E-5</v>
      </c>
      <c r="QA238">
        <v>6.3964547926674586E-6</v>
      </c>
      <c r="QB238">
        <v>1.3582199904294657E-5</v>
      </c>
      <c r="QC238">
        <v>1.5637107759756047E-5</v>
      </c>
      <c r="QD238">
        <v>-4.1477830032658079E-7</v>
      </c>
      <c r="QE238">
        <v>7.9500124842771416E-6</v>
      </c>
      <c r="QF238">
        <v>2.7085987108460135E-5</v>
      </c>
      <c r="QG238">
        <v>1.9335151153132454E-5</v>
      </c>
      <c r="QH238">
        <v>2.9449506281530438E-6</v>
      </c>
      <c r="QI238">
        <v>1.7161742371181808E-5</v>
      </c>
      <c r="QJ238">
        <v>1.5635682008950259E-5</v>
      </c>
      <c r="QK238">
        <v>5.4153518672583991E-6</v>
      </c>
      <c r="QL238">
        <v>3.8423310763541031E-6</v>
      </c>
      <c r="QM238">
        <v>1.329817605669212E-5</v>
      </c>
      <c r="QN238">
        <v>9.3459898823729676E-6</v>
      </c>
      <c r="QO238">
        <v>1.1903100490655916E-5</v>
      </c>
      <c r="QP238">
        <v>9.9033744563595168E-6</v>
      </c>
      <c r="QQ238">
        <v>6.6407577506979376E-6</v>
      </c>
      <c r="QR238">
        <v>7.9995879944352711E-7</v>
      </c>
      <c r="QS238">
        <v>7.7474746716226294E-6</v>
      </c>
      <c r="QT238">
        <v>1.0568740852236591E-5</v>
      </c>
      <c r="QU238">
        <v>1.3870151064514094E-5</v>
      </c>
      <c r="QV238">
        <v>-1.4346119731486612E-6</v>
      </c>
      <c r="QW238">
        <v>1.1222151983798046E-6</v>
      </c>
      <c r="QX238">
        <v>1.5809510615660815E-5</v>
      </c>
      <c r="QY238">
        <v>5.9048500613016445E-6</v>
      </c>
      <c r="QZ238">
        <v>1.0931086487440549E-5</v>
      </c>
      <c r="RA238">
        <v>9.0967289803770687E-6</v>
      </c>
      <c r="RB238">
        <v>1.2238372427246364E-5</v>
      </c>
      <c r="RC238">
        <v>4.1351630228833805E-6</v>
      </c>
      <c r="RD238">
        <v>1.5651637368135256E-5</v>
      </c>
      <c r="RE238">
        <v>5.3976167201678738E-6</v>
      </c>
      <c r="RF238">
        <v>3.937629395410746E-6</v>
      </c>
      <c r="RG238">
        <v>1.2681889490555451E-5</v>
      </c>
      <c r="RH238">
        <v>6.0687749785553765E-6</v>
      </c>
      <c r="RI238">
        <v>1.2198630379920993E-5</v>
      </c>
      <c r="RJ238">
        <v>1.085777020317871E-5</v>
      </c>
      <c r="RK238">
        <v>1.311455397395411E-5</v>
      </c>
      <c r="RL238">
        <v>1.1037425680066271E-5</v>
      </c>
      <c r="RM238">
        <v>2.1201467770995582E-5</v>
      </c>
      <c r="RN238">
        <v>1.7091337110884658E-5</v>
      </c>
      <c r="RO238">
        <v>1.1001451468201047E-5</v>
      </c>
      <c r="RP238">
        <v>1.826752969251696E-5</v>
      </c>
      <c r="RQ238">
        <v>4.3345736081386626E-6</v>
      </c>
      <c r="RR238">
        <v>8.9804818787051011E-6</v>
      </c>
      <c r="RS238">
        <v>1.3936823597858482E-5</v>
      </c>
      <c r="RT238">
        <v>1.8799598857865137E-5</v>
      </c>
      <c r="RU238">
        <v>1.3323715649325015E-5</v>
      </c>
      <c r="RV238">
        <v>1.1896903540800429E-5</v>
      </c>
      <c r="RW238">
        <v>9.6468221427993337E-6</v>
      </c>
      <c r="RX238">
        <v>5.5345470310497489E-6</v>
      </c>
      <c r="RY238">
        <v>7.2589179074524756E-6</v>
      </c>
      <c r="RZ238">
        <v>3.127800335379035E-5</v>
      </c>
      <c r="SA238">
        <v>1.3283640056559265E-5</v>
      </c>
      <c r="SB238">
        <v>1.50949158618223E-5</v>
      </c>
      <c r="SC238">
        <v>8.1974290806173516E-6</v>
      </c>
      <c r="SD238">
        <v>1.1956526975133952E-5</v>
      </c>
      <c r="SE238">
        <v>1.5603644866608181E-5</v>
      </c>
      <c r="SF238">
        <v>2.4236471378695181E-5</v>
      </c>
      <c r="SG238">
        <v>1.7042799673966921E-5</v>
      </c>
      <c r="SH238">
        <v>1.2241402754214382E-5</v>
      </c>
      <c r="SI238">
        <v>8.7884152064496863E-6</v>
      </c>
      <c r="SJ238">
        <v>1.8016310901447543E-5</v>
      </c>
      <c r="SK238">
        <v>1.4175133862731701E-5</v>
      </c>
      <c r="SL238">
        <v>1.2865168809585698E-5</v>
      </c>
      <c r="SM238">
        <v>2.1022214549137259E-5</v>
      </c>
      <c r="SN238">
        <v>6.1692179955603931E-6</v>
      </c>
      <c r="SO238">
        <v>1.4192680280058877E-5</v>
      </c>
      <c r="SP238">
        <v>9.6716957576233737E-6</v>
      </c>
      <c r="SQ238">
        <v>1.9054087072477895E-6</v>
      </c>
      <c r="SR238">
        <v>1.1284658774564649E-5</v>
      </c>
      <c r="SS238">
        <v>1.1967291833333794E-5</v>
      </c>
      <c r="ST238">
        <v>6.4796490502038847E-6</v>
      </c>
      <c r="SU238">
        <v>1.3811511278443303E-5</v>
      </c>
      <c r="SV238">
        <v>1.1159327704636032E-5</v>
      </c>
      <c r="SW238">
        <v>1.6472280443771156E-5</v>
      </c>
      <c r="SX238">
        <v>2.3910503754988625E-6</v>
      </c>
      <c r="SY238">
        <v>3.3068038677386058E-5</v>
      </c>
      <c r="SZ238">
        <v>4.0401847319065595E-6</v>
      </c>
      <c r="TA238">
        <v>2.1748554090191345E-6</v>
      </c>
      <c r="TB238">
        <v>9.0774004246579578E-6</v>
      </c>
      <c r="TC238">
        <v>1.0809725090195095E-5</v>
      </c>
      <c r="TD238">
        <v>2.5138226914372839E-5</v>
      </c>
      <c r="TE238">
        <v>-3.0803522636574762E-6</v>
      </c>
      <c r="TF238">
        <v>7.7136140195613841E-6</v>
      </c>
      <c r="TG238">
        <v>7.6698680814256516E-6</v>
      </c>
      <c r="TH238">
        <v>7.5376955654420213E-6</v>
      </c>
      <c r="TI238">
        <v>1.7691824988101021E-5</v>
      </c>
      <c r="TJ238">
        <v>2.2677498967228951E-5</v>
      </c>
      <c r="TK238">
        <v>8.4629101057672243E-6</v>
      </c>
      <c r="TL238">
        <v>9.3319365000363896E-6</v>
      </c>
      <c r="TM238">
        <v>4.2564749585655332E-6</v>
      </c>
      <c r="TN238">
        <v>7.6627970978019637E-6</v>
      </c>
      <c r="TO238">
        <v>6.2985533009986355E-6</v>
      </c>
      <c r="TP238">
        <v>9.5713701875627229E-6</v>
      </c>
      <c r="TQ238">
        <v>9.4466566047645144E-6</v>
      </c>
      <c r="TR238">
        <v>1.6786337209879691E-5</v>
      </c>
      <c r="TS238">
        <v>8.6503337504080783E-6</v>
      </c>
      <c r="TT238">
        <v>9.6445790567051763E-6</v>
      </c>
      <c r="TU238">
        <v>2.4051228188382673E-5</v>
      </c>
      <c r="TV238">
        <v>1.1739730738353661E-5</v>
      </c>
      <c r="TW238">
        <v>2.6764034680735056E-5</v>
      </c>
      <c r="TX238">
        <v>1.125758453299568E-5</v>
      </c>
      <c r="TY238">
        <v>1.5828750082397261E-5</v>
      </c>
      <c r="TZ238">
        <v>2.0014053314848145E-6</v>
      </c>
      <c r="UA238">
        <v>1.0354413734479051E-5</v>
      </c>
      <c r="UB238">
        <v>1.5843837650122538E-5</v>
      </c>
      <c r="UC238">
        <v>2.6132954078144874E-5</v>
      </c>
      <c r="UD238">
        <v>1.4407219949761149E-5</v>
      </c>
      <c r="UE238">
        <v>1.2453946871430305E-6</v>
      </c>
      <c r="UF238">
        <v>3.1231009187730092E-5</v>
      </c>
      <c r="UG238">
        <v>9.6377702086739619E-6</v>
      </c>
      <c r="UH238">
        <v>1.199789975851186E-5</v>
      </c>
      <c r="UI238">
        <v>5.4291685813047979E-7</v>
      </c>
      <c r="UJ238">
        <v>1.3619625063230426E-5</v>
      </c>
      <c r="UK238">
        <v>8.0851350610887097E-6</v>
      </c>
      <c r="UL238">
        <v>9.7241888623318781E-6</v>
      </c>
      <c r="UM238">
        <v>1.0387530694875305E-5</v>
      </c>
      <c r="UN238">
        <v>1.0976673493505445E-5</v>
      </c>
      <c r="UO238">
        <v>1.994766210987684E-6</v>
      </c>
      <c r="UP238">
        <v>6.4795295318960948E-7</v>
      </c>
      <c r="UQ238">
        <v>7.4778967480860946E-6</v>
      </c>
      <c r="UR238">
        <v>9.4939237926700985E-6</v>
      </c>
      <c r="US238">
        <v>4.5914283711207635E-6</v>
      </c>
      <c r="UT238">
        <v>1.161393182263971E-5</v>
      </c>
      <c r="UU238">
        <v>1.4280367998510791E-5</v>
      </c>
      <c r="UV238">
        <v>1.0912270085692734E-5</v>
      </c>
      <c r="UW238">
        <v>2.0862461105260255E-5</v>
      </c>
      <c r="UX238">
        <v>1.3187016997430991E-5</v>
      </c>
      <c r="UY238">
        <v>2.7737548920767368E-6</v>
      </c>
      <c r="UZ238">
        <v>4.0103764124397128E-6</v>
      </c>
      <c r="VA238">
        <v>1.7028822551631764E-6</v>
      </c>
      <c r="VB238">
        <v>1.9669160587051505E-6</v>
      </c>
      <c r="VC238">
        <v>3.3482586573663477E-6</v>
      </c>
      <c r="VD238">
        <v>1.5430936419437925E-5</v>
      </c>
      <c r="VE238">
        <v>-1.0978116356285961E-6</v>
      </c>
      <c r="VF238">
        <v>1.0735356280383291E-5</v>
      </c>
      <c r="VG238">
        <v>1.3156007781245362E-5</v>
      </c>
      <c r="VH238">
        <v>6.6425242651133599E-6</v>
      </c>
      <c r="VI238">
        <v>3.0911124420090708E-6</v>
      </c>
      <c r="VJ238">
        <v>1.5354668119141858E-5</v>
      </c>
      <c r="VK238">
        <v>5.1633530110127659E-6</v>
      </c>
      <c r="VL238">
        <v>8.5692056985297007E-6</v>
      </c>
      <c r="VM238">
        <v>1.3755033392499481E-5</v>
      </c>
      <c r="VN238">
        <v>7.202234784722787E-6</v>
      </c>
      <c r="VO238">
        <v>1.8096912028460503E-5</v>
      </c>
      <c r="VP238">
        <v>3.1127463802107261E-6</v>
      </c>
      <c r="VQ238">
        <v>4.7779132536396972E-6</v>
      </c>
      <c r="VR238">
        <v>-9.4615451790008803E-7</v>
      </c>
      <c r="VS238">
        <v>4.5930153188862732E-6</v>
      </c>
      <c r="VT238">
        <v>1.3762928959153714E-5</v>
      </c>
      <c r="VU238">
        <v>8.7798402146709845E-6</v>
      </c>
      <c r="VV238">
        <v>8.1994839839226247E-6</v>
      </c>
      <c r="VW238">
        <v>1.0182149749607225E-5</v>
      </c>
      <c r="VX238">
        <v>9.5543490128859004E-6</v>
      </c>
      <c r="VY238">
        <v>8.5484068785754843E-6</v>
      </c>
      <c r="VZ238">
        <v>1.1071456274580299E-5</v>
      </c>
      <c r="WA238">
        <v>4.8581098190874395E-6</v>
      </c>
      <c r="WB238">
        <v>1.1622250716629173E-5</v>
      </c>
      <c r="WC238">
        <v>-5.097078823365182E-6</v>
      </c>
    </row>
    <row r="239" spans="1:601" x14ac:dyDescent="0.25">
      <c r="A239" t="s">
        <v>228</v>
      </c>
      <c r="B239">
        <v>1.1320497102713602E-5</v>
      </c>
      <c r="C239">
        <v>-1.8043232667002499E-6</v>
      </c>
      <c r="D239">
        <v>5.3166667703265556E-6</v>
      </c>
      <c r="E239">
        <v>1.2791352710393639E-5</v>
      </c>
      <c r="F239">
        <v>3.8088224177249054E-6</v>
      </c>
      <c r="G239">
        <v>3.0401361860762822E-6</v>
      </c>
      <c r="H239">
        <v>2.7345955160033293E-7</v>
      </c>
      <c r="I239">
        <v>3.9678929101896355E-7</v>
      </c>
      <c r="J239">
        <v>2.7449976970520811E-6</v>
      </c>
      <c r="K239">
        <v>7.2518179570394408E-6</v>
      </c>
      <c r="L239">
        <v>1.0189307345902638E-5</v>
      </c>
      <c r="M239">
        <v>1.5197425391286793E-5</v>
      </c>
      <c r="N239">
        <v>1.0432356881216779E-5</v>
      </c>
      <c r="O239">
        <v>5.8913725969830463E-6</v>
      </c>
      <c r="P239">
        <v>7.7784137012497464E-6</v>
      </c>
      <c r="Q239">
        <v>4.3411836661999716E-6</v>
      </c>
      <c r="R239">
        <v>2.6936570562870991E-6</v>
      </c>
      <c r="S239">
        <v>5.8331524365059389E-6</v>
      </c>
      <c r="T239">
        <v>4.4683792456533092E-6</v>
      </c>
      <c r="U239">
        <v>1.1623644044503935E-5</v>
      </c>
      <c r="V239">
        <v>8.2569921370151031E-6</v>
      </c>
      <c r="W239">
        <v>7.5464792967853638E-6</v>
      </c>
      <c r="X239">
        <v>5.8649462879550731E-7</v>
      </c>
      <c r="Y239">
        <v>1.275408357478049E-5</v>
      </c>
      <c r="Z239">
        <v>-3.0456986106682702E-6</v>
      </c>
      <c r="AA239">
        <v>5.9655039824906762E-6</v>
      </c>
      <c r="AB239">
        <v>1.7129219167927981E-6</v>
      </c>
      <c r="AC239">
        <v>8.7049100637940807E-6</v>
      </c>
      <c r="AD239">
        <v>7.6007087838652629E-6</v>
      </c>
      <c r="AE239">
        <v>6.2484877827276618E-6</v>
      </c>
      <c r="AF239">
        <v>7.0615151063503096E-6</v>
      </c>
      <c r="AG239">
        <v>4.3442576679281668E-6</v>
      </c>
      <c r="AH239">
        <v>8.3797703586185357E-6</v>
      </c>
      <c r="AI239">
        <v>1.0236467456380731E-5</v>
      </c>
      <c r="AJ239">
        <v>5.098591796026026E-6</v>
      </c>
      <c r="AK239">
        <v>5.9926339110229359E-6</v>
      </c>
      <c r="AL239">
        <v>1.497301329047201E-5</v>
      </c>
      <c r="AM239">
        <v>6.2696858392849591E-6</v>
      </c>
      <c r="AN239">
        <v>3.8313930745708133E-6</v>
      </c>
      <c r="AO239">
        <v>3.137029448804519E-6</v>
      </c>
      <c r="AP239">
        <v>1.4688212384936275E-5</v>
      </c>
      <c r="AQ239">
        <v>1.938653447607938E-6</v>
      </c>
      <c r="AR239">
        <v>1.3560070054406846E-5</v>
      </c>
      <c r="AS239">
        <v>2.946433811194163E-6</v>
      </c>
      <c r="AT239">
        <v>8.6816493853098132E-6</v>
      </c>
      <c r="AU239">
        <v>7.47296418093756E-6</v>
      </c>
      <c r="AV239">
        <v>5.0353077282966961E-6</v>
      </c>
      <c r="AW239">
        <v>5.1455203269594092E-6</v>
      </c>
      <c r="AX239">
        <v>1.4203989193823042E-5</v>
      </c>
      <c r="AY239">
        <v>9.7872841698645732E-6</v>
      </c>
      <c r="AZ239">
        <v>9.3011845884669527E-6</v>
      </c>
      <c r="BA239">
        <v>7.6997582666743885E-6</v>
      </c>
      <c r="BB239">
        <v>6.8410254288708972E-7</v>
      </c>
      <c r="BC239">
        <v>1.2990966348194491E-5</v>
      </c>
      <c r="BD239">
        <v>3.2449485560915147E-6</v>
      </c>
      <c r="BE239">
        <v>8.0549786326110084E-6</v>
      </c>
      <c r="BF239">
        <v>7.0241019630228689E-6</v>
      </c>
      <c r="BG239">
        <v>5.553713229656777E-6</v>
      </c>
      <c r="BH239">
        <v>1.7940377170536317E-5</v>
      </c>
      <c r="BI239">
        <v>2.7791296797558608E-6</v>
      </c>
      <c r="BJ239">
        <v>7.8463750825139036E-7</v>
      </c>
      <c r="BK239">
        <v>6.6222908093574302E-6</v>
      </c>
      <c r="BL239">
        <v>1.9152265639389163E-6</v>
      </c>
      <c r="BM239">
        <v>4.2385668894297744E-6</v>
      </c>
      <c r="BN239">
        <v>9.2387376727485133E-6</v>
      </c>
      <c r="BO239">
        <v>3.5272693950060234E-6</v>
      </c>
      <c r="BP239">
        <v>3.5668775608728643E-8</v>
      </c>
      <c r="BQ239">
        <v>1.2090717678795484E-5</v>
      </c>
      <c r="BR239">
        <v>4.545323337479777E-6</v>
      </c>
      <c r="BS239">
        <v>1.2466446153088614E-5</v>
      </c>
      <c r="BT239">
        <v>6.4868628485835875E-6</v>
      </c>
      <c r="BU239">
        <v>3.7416865460380599E-6</v>
      </c>
      <c r="BV239">
        <v>7.6621009725114228E-6</v>
      </c>
      <c r="BW239">
        <v>4.5834681439463806E-7</v>
      </c>
      <c r="BX239">
        <v>8.9774514084076447E-6</v>
      </c>
      <c r="BY239">
        <v>7.3770486789171067E-6</v>
      </c>
      <c r="BZ239">
        <v>7.3400001032141512E-6</v>
      </c>
      <c r="CA239">
        <v>9.0931550655424047E-6</v>
      </c>
      <c r="CB239">
        <v>5.0929226850924452E-6</v>
      </c>
      <c r="CC239">
        <v>4.77030132614397E-6</v>
      </c>
      <c r="CD239">
        <v>5.1516546560920564E-6</v>
      </c>
      <c r="CE239">
        <v>2.8066879238423799E-6</v>
      </c>
      <c r="CF239">
        <v>9.0394634690434688E-6</v>
      </c>
      <c r="CG239">
        <v>5.5022186572093093E-6</v>
      </c>
      <c r="CH239">
        <v>6.9422048731543264E-6</v>
      </c>
      <c r="CI239">
        <v>1.1189171556408977E-5</v>
      </c>
      <c r="CJ239">
        <v>5.0529724184416399E-6</v>
      </c>
      <c r="CK239">
        <v>1.0503134582388134E-5</v>
      </c>
      <c r="CL239">
        <v>7.7097238479547441E-6</v>
      </c>
      <c r="CM239">
        <v>6.9505072502014562E-6</v>
      </c>
      <c r="CN239">
        <v>8.2036645765448685E-6</v>
      </c>
      <c r="CO239">
        <v>8.8006365146944867E-6</v>
      </c>
      <c r="CP239">
        <v>1.1374892930934717E-5</v>
      </c>
      <c r="CQ239">
        <v>1.3812922525094714E-5</v>
      </c>
      <c r="CR239">
        <v>4.7859423960667126E-6</v>
      </c>
      <c r="CS239">
        <v>1.0913792712712372E-5</v>
      </c>
      <c r="CT239">
        <v>5.1477204668938503E-6</v>
      </c>
      <c r="CU239">
        <v>-4.0067369239565623E-6</v>
      </c>
      <c r="CV239">
        <v>6.6824760692845093E-6</v>
      </c>
      <c r="CW239">
        <v>6.1453581822565517E-6</v>
      </c>
      <c r="CX239">
        <v>1.1892429719779243E-5</v>
      </c>
      <c r="CY239">
        <v>1.0802738306458716E-5</v>
      </c>
      <c r="CZ239">
        <v>2.8961964841530858E-6</v>
      </c>
      <c r="DA239">
        <v>7.8342295943873201E-6</v>
      </c>
      <c r="DB239">
        <v>7.9508716621668065E-6</v>
      </c>
      <c r="DC239">
        <v>4.3932123720975826E-6</v>
      </c>
      <c r="DD239">
        <v>9.3962452759115887E-6</v>
      </c>
      <c r="DE239">
        <v>1.7014533892968473E-6</v>
      </c>
      <c r="DF239">
        <v>8.8992465776364887E-6</v>
      </c>
      <c r="DG239">
        <v>7.7782209665720924E-6</v>
      </c>
      <c r="DH239">
        <v>1.4268109846338305E-5</v>
      </c>
      <c r="DI239">
        <v>2.0243268845886654E-6</v>
      </c>
      <c r="DJ239">
        <v>1.0383888075699525E-5</v>
      </c>
      <c r="DK239">
        <v>5.287440952999464E-6</v>
      </c>
      <c r="DL239">
        <v>8.5567913553058941E-6</v>
      </c>
      <c r="DM239">
        <v>1.1919973641449163E-5</v>
      </c>
      <c r="DN239">
        <v>7.1784265822148523E-6</v>
      </c>
      <c r="DO239">
        <v>1.089233128124477E-5</v>
      </c>
      <c r="DP239">
        <v>5.7599490512262483E-6</v>
      </c>
      <c r="DQ239">
        <v>3.8860112020732331E-6</v>
      </c>
      <c r="DR239">
        <v>1.0481935499985654E-5</v>
      </c>
      <c r="DS239">
        <v>-5.4780239792032301E-6</v>
      </c>
      <c r="DT239">
        <v>4.7976305969212788E-6</v>
      </c>
      <c r="DU239">
        <v>6.4953056902785904E-6</v>
      </c>
      <c r="DV239">
        <v>2.7003115325713306E-6</v>
      </c>
      <c r="DW239">
        <v>7.7086410617954037E-6</v>
      </c>
      <c r="DX239">
        <v>5.1848585074019201E-6</v>
      </c>
      <c r="DY239">
        <v>3.1480657113236574E-6</v>
      </c>
      <c r="DZ239">
        <v>1.2843041860645623E-5</v>
      </c>
      <c r="EA239">
        <v>4.6260515929097975E-6</v>
      </c>
      <c r="EB239">
        <v>7.1444833482195595E-6</v>
      </c>
      <c r="EC239">
        <v>6.6135532582190971E-6</v>
      </c>
      <c r="ED239">
        <v>6.6745379765579253E-6</v>
      </c>
      <c r="EE239">
        <v>5.3973783728968996E-6</v>
      </c>
      <c r="EF239">
        <v>7.7100925478504993E-6</v>
      </c>
      <c r="EG239">
        <v>1.7031676352230244E-5</v>
      </c>
      <c r="EH239">
        <v>1.0799593397859915E-5</v>
      </c>
      <c r="EI239">
        <v>7.4458880755142085E-6</v>
      </c>
      <c r="EJ239">
        <v>1.5766246741452693E-5</v>
      </c>
      <c r="EK239">
        <v>3.489508617163856E-6</v>
      </c>
      <c r="EL239">
        <v>1.5279843053227347E-5</v>
      </c>
      <c r="EM239">
        <v>1.1663337979636503E-5</v>
      </c>
      <c r="EN239">
        <v>2.4526878445932595E-6</v>
      </c>
      <c r="EO239">
        <v>2.2264440691087278E-6</v>
      </c>
      <c r="EP239">
        <v>3.4711562424876904E-6</v>
      </c>
      <c r="EQ239">
        <v>2.7385269673071437E-6</v>
      </c>
      <c r="ER239">
        <v>6.9333365530664721E-7</v>
      </c>
      <c r="ES239">
        <v>1.2049290360281582E-5</v>
      </c>
      <c r="ET239">
        <v>5.4480506956373753E-6</v>
      </c>
      <c r="EU239">
        <v>3.3881792425264283E-6</v>
      </c>
      <c r="EV239">
        <v>2.9379370667650688E-6</v>
      </c>
      <c r="EW239">
        <v>6.1810807068292394E-6</v>
      </c>
      <c r="EX239">
        <v>9.6641372819404009E-6</v>
      </c>
      <c r="EY239">
        <v>4.3484179386264793E-6</v>
      </c>
      <c r="EZ239">
        <v>3.7804852099232825E-6</v>
      </c>
      <c r="FA239">
        <v>6.3403442858057711E-6</v>
      </c>
      <c r="FB239">
        <v>8.8701728351833886E-6</v>
      </c>
      <c r="FC239">
        <v>9.542390921066021E-7</v>
      </c>
      <c r="FD239">
        <v>1.006919037976578E-5</v>
      </c>
      <c r="FE239">
        <v>1.2762863230989766E-5</v>
      </c>
      <c r="FF239">
        <v>3.77476238306109E-6</v>
      </c>
      <c r="FG239">
        <v>8.0693737420347063E-6</v>
      </c>
      <c r="FH239">
        <v>3.4624170985048804E-6</v>
      </c>
      <c r="FI239">
        <v>1.7725904698361819E-5</v>
      </c>
      <c r="FJ239">
        <v>-2.9774745193607432E-6</v>
      </c>
      <c r="FK239">
        <v>7.5461288935177567E-6</v>
      </c>
      <c r="FL239">
        <v>5.7954652601492883E-6</v>
      </c>
      <c r="FM239">
        <v>4.3045050610318066E-6</v>
      </c>
      <c r="FN239">
        <v>8.4846150227277077E-6</v>
      </c>
      <c r="FO239">
        <v>7.7945188303934718E-6</v>
      </c>
      <c r="FP239">
        <v>7.6277661045659128E-6</v>
      </c>
      <c r="FQ239">
        <v>6.8820342196770496E-6</v>
      </c>
      <c r="FR239">
        <v>1.3187115902596998E-5</v>
      </c>
      <c r="FS239">
        <v>8.7186408824883769E-6</v>
      </c>
      <c r="FT239">
        <v>5.8465714102268679E-6</v>
      </c>
      <c r="FU239">
        <v>9.8326516565984829E-6</v>
      </c>
      <c r="FV239">
        <v>8.8814903368844194E-6</v>
      </c>
      <c r="FW239">
        <v>8.3350558363671502E-6</v>
      </c>
      <c r="FX239">
        <v>7.4206876869634597E-6</v>
      </c>
      <c r="FY239">
        <v>1.2327921602696385E-5</v>
      </c>
      <c r="FZ239">
        <v>8.4226379738165669E-6</v>
      </c>
      <c r="GA239">
        <v>8.4975867908074624E-6</v>
      </c>
      <c r="GB239">
        <v>5.3310569344841754E-6</v>
      </c>
      <c r="GC239">
        <v>5.929368751048115E-6</v>
      </c>
      <c r="GD239">
        <v>7.8190335073676662E-6</v>
      </c>
      <c r="GE239">
        <v>2.2975576502890383E-6</v>
      </c>
      <c r="GF239">
        <v>5.6493471069043202E-6</v>
      </c>
      <c r="GG239">
        <v>6.2808192815645721E-6</v>
      </c>
      <c r="GH239">
        <v>7.5036808423346547E-6</v>
      </c>
      <c r="GI239">
        <v>-5.5881499359044206E-6</v>
      </c>
      <c r="GJ239">
        <v>4.3496631192133564E-6</v>
      </c>
      <c r="GK239">
        <v>6.1954529455074567E-6</v>
      </c>
      <c r="GL239">
        <v>8.6372043822719392E-6</v>
      </c>
      <c r="GM239">
        <v>8.6715382129206579E-6</v>
      </c>
      <c r="GN239">
        <v>6.2932864483142428E-6</v>
      </c>
      <c r="GO239">
        <v>6.5184203785760147E-6</v>
      </c>
      <c r="GP239">
        <v>1.8930322135398401E-6</v>
      </c>
      <c r="GQ239">
        <v>1.1649606224992914E-5</v>
      </c>
      <c r="GR239">
        <v>5.4685194607700293E-6</v>
      </c>
      <c r="GS239">
        <v>1.0631302712223879E-5</v>
      </c>
      <c r="GT239">
        <v>4.3951986065254756E-6</v>
      </c>
      <c r="GU239">
        <v>6.9501405560557686E-6</v>
      </c>
      <c r="GV239">
        <v>7.9570605935798839E-6</v>
      </c>
      <c r="GW239">
        <v>1.3991676916536079E-5</v>
      </c>
      <c r="GX239">
        <v>1.0178275378333875E-5</v>
      </c>
      <c r="GY239">
        <v>1.272930386305538E-5</v>
      </c>
      <c r="GZ239">
        <v>8.9183189328370865E-6</v>
      </c>
      <c r="HA239">
        <v>6.4800961491189034E-6</v>
      </c>
      <c r="HB239">
        <v>4.4075723249631357E-6</v>
      </c>
      <c r="HC239">
        <v>9.5739069435761309E-6</v>
      </c>
      <c r="HD239">
        <v>1.2748020064139775E-5</v>
      </c>
      <c r="HE239">
        <v>1.1312673063718377E-5</v>
      </c>
      <c r="HF239">
        <v>9.0080291337980157E-6</v>
      </c>
      <c r="HG239">
        <v>1.2651979412800769E-5</v>
      </c>
      <c r="HH239">
        <v>6.5109984388674105E-6</v>
      </c>
      <c r="HI239">
        <v>7.4862566324866535E-6</v>
      </c>
      <c r="HJ239">
        <v>1.5034321330365342E-5</v>
      </c>
      <c r="HK239">
        <v>1.1579323538095944E-5</v>
      </c>
      <c r="HL239">
        <v>4.9034980150932395E-6</v>
      </c>
      <c r="HM239">
        <v>2.5009199446145025E-5</v>
      </c>
      <c r="HN239">
        <v>3.9096967352279888E-6</v>
      </c>
      <c r="HO239">
        <v>1.3770080306429789E-6</v>
      </c>
      <c r="HP239">
        <v>5.7886013358717335E-6</v>
      </c>
      <c r="HQ239">
        <v>4.4898147443325044E-6</v>
      </c>
      <c r="HR239">
        <v>6.4519834237279866E-6</v>
      </c>
      <c r="HS239">
        <v>5.2729815683813895E-6</v>
      </c>
      <c r="HT239">
        <v>8.7869630007467556E-6</v>
      </c>
      <c r="HU239">
        <v>6.9639354236523625E-6</v>
      </c>
      <c r="HV239">
        <v>2.5746094859924349E-5</v>
      </c>
      <c r="HW239">
        <v>1.1897847656867379E-5</v>
      </c>
      <c r="HX239">
        <v>1.2918442679320042E-5</v>
      </c>
      <c r="HY239">
        <v>1.6951854010264047E-5</v>
      </c>
      <c r="HZ239">
        <v>3.4555074598380381E-6</v>
      </c>
      <c r="IA239">
        <v>7.3551478127189001E-6</v>
      </c>
      <c r="IB239">
        <v>1.5482436558013543E-5</v>
      </c>
      <c r="IC239">
        <v>4.0010419770417033E-6</v>
      </c>
      <c r="ID239">
        <v>2.8816349001707187E-6</v>
      </c>
      <c r="IE239">
        <v>1.6709856605422335E-6</v>
      </c>
      <c r="IF239">
        <v>1.0857993757939836E-5</v>
      </c>
      <c r="IG239">
        <v>9.3760122053503131E-6</v>
      </c>
      <c r="IH239">
        <v>9.9363556563286754E-6</v>
      </c>
      <c r="II239">
        <v>6.0944081542828025E-6</v>
      </c>
      <c r="IJ239">
        <v>5.1876364605164731E-6</v>
      </c>
      <c r="IK239">
        <v>7.7694799648141372E-6</v>
      </c>
      <c r="IL239">
        <v>4.2954219040964798E-6</v>
      </c>
      <c r="IM239">
        <v>9.5094264406421384E-6</v>
      </c>
      <c r="IN239">
        <v>5.2080278370250205E-6</v>
      </c>
      <c r="IO239">
        <v>1.0848609713961614E-5</v>
      </c>
      <c r="IP239">
        <v>1.0151705631006193E-5</v>
      </c>
      <c r="IQ239">
        <v>7.856472373712177E-8</v>
      </c>
      <c r="IR239">
        <v>4.5524117522345859E-6</v>
      </c>
      <c r="IS239">
        <v>9.7684376154340943E-6</v>
      </c>
      <c r="IT239">
        <v>-4.4914434664751014E-6</v>
      </c>
      <c r="IU239">
        <v>8.8241499451533894E-6</v>
      </c>
      <c r="IV239">
        <v>2.396347795788786E-6</v>
      </c>
      <c r="IW239">
        <v>7.1598615403728064E-7</v>
      </c>
      <c r="IX239">
        <v>2.4360884464450702E-6</v>
      </c>
      <c r="IY239">
        <v>7.9369129094972087E-6</v>
      </c>
      <c r="IZ239">
        <v>8.6842211875214086E-6</v>
      </c>
      <c r="JA239">
        <v>4.5328349906339568E-6</v>
      </c>
      <c r="JB239">
        <v>4.017489535885976E-6</v>
      </c>
      <c r="JC239">
        <v>9.5567058986312889E-6</v>
      </c>
      <c r="JD239">
        <v>4.8548595691300654E-6</v>
      </c>
      <c r="JE239">
        <v>5.5578637279388318E-6</v>
      </c>
      <c r="JF239">
        <v>1.0528820264620739E-5</v>
      </c>
      <c r="JG239">
        <v>6.5804281068843869E-7</v>
      </c>
      <c r="JH239">
        <v>1.6638986149951662E-6</v>
      </c>
      <c r="JI239">
        <v>3.8115959620855004E-6</v>
      </c>
      <c r="JJ239">
        <v>4.552287428726862E-6</v>
      </c>
      <c r="JK239">
        <v>5.3810053025078983E-7</v>
      </c>
      <c r="JL239">
        <v>5.4462717492462187E-6</v>
      </c>
      <c r="JM239">
        <v>6.9163025671461135E-7</v>
      </c>
      <c r="JN239">
        <v>4.8623871100413228E-6</v>
      </c>
      <c r="JO239">
        <v>1.0249792374198828E-5</v>
      </c>
      <c r="JP239">
        <v>9.1771623262026237E-6</v>
      </c>
      <c r="JQ239">
        <v>9.7200175419807126E-6</v>
      </c>
      <c r="JR239">
        <v>5.3079552732813815E-6</v>
      </c>
      <c r="JS239">
        <v>-2.5449496860503608E-6</v>
      </c>
      <c r="JT239">
        <v>8.0506099734827522E-6</v>
      </c>
      <c r="JU239">
        <v>7.1065475954403873E-6</v>
      </c>
      <c r="JV239">
        <v>6.3938418889624691E-6</v>
      </c>
      <c r="JW239">
        <v>5.3287123578205006E-6</v>
      </c>
      <c r="JX239">
        <v>6.1718445729875204E-6</v>
      </c>
      <c r="JY239">
        <v>3.6757715227294981E-6</v>
      </c>
      <c r="JZ239">
        <v>2.614388028930293E-6</v>
      </c>
      <c r="KA239">
        <v>5.804794431196081E-6</v>
      </c>
      <c r="KB239">
        <v>3.6451089813096027E-6</v>
      </c>
      <c r="KC239">
        <v>1.1206930846219204E-5</v>
      </c>
      <c r="KD239">
        <v>6.2043437715609663E-7</v>
      </c>
      <c r="KE239">
        <v>8.8046512590714524E-6</v>
      </c>
      <c r="KF239">
        <v>8.6133934066012278E-6</v>
      </c>
      <c r="KG239">
        <v>7.7266552271608706E-6</v>
      </c>
      <c r="KH239">
        <v>8.4878744393051038E-7</v>
      </c>
      <c r="KI239">
        <v>6.2776597440862946E-6</v>
      </c>
      <c r="KJ239">
        <v>2.2816488927613304E-6</v>
      </c>
      <c r="KK239">
        <v>2.692634468987969E-6</v>
      </c>
      <c r="KL239">
        <v>-2.7438939548684393E-7</v>
      </c>
      <c r="KM239">
        <v>1.201263846577634E-5</v>
      </c>
      <c r="KN239">
        <v>4.242932610337557E-6</v>
      </c>
      <c r="KO239">
        <v>7.4954013169957418E-6</v>
      </c>
      <c r="KP239">
        <v>-1.2175635252847805E-6</v>
      </c>
      <c r="KQ239">
        <v>4.4452215444638586E-6</v>
      </c>
      <c r="KR239">
        <v>7.5114152521388241E-6</v>
      </c>
      <c r="KS239">
        <v>2.8506225800405589E-6</v>
      </c>
      <c r="KT239">
        <v>7.5930960014269592E-6</v>
      </c>
      <c r="KU239">
        <v>9.1837185859499583E-6</v>
      </c>
      <c r="KV239">
        <v>8.8213880189983379E-6</v>
      </c>
      <c r="KW239">
        <v>4.1911554212408324E-6</v>
      </c>
      <c r="KX239">
        <v>7.11072117167609E-6</v>
      </c>
      <c r="KY239">
        <v>2.0716551837843925E-6</v>
      </c>
      <c r="KZ239">
        <v>1.1395266869891338E-6</v>
      </c>
      <c r="LA239">
        <v>2.1287303898112624E-6</v>
      </c>
      <c r="LB239">
        <v>-7.7003422988887522E-7</v>
      </c>
      <c r="LC239">
        <v>7.3977078504960587E-6</v>
      </c>
      <c r="LD239">
        <v>2.9383243533921839E-6</v>
      </c>
      <c r="LE239">
        <v>7.8793646348136731E-6</v>
      </c>
      <c r="LF239">
        <v>1.1336217742164246E-5</v>
      </c>
      <c r="LG239">
        <v>5.5768203177559689E-6</v>
      </c>
      <c r="LH239">
        <v>1.5938501303164831E-6</v>
      </c>
      <c r="LI239">
        <v>8.4936604855192755E-6</v>
      </c>
      <c r="LJ239">
        <v>6.2241980596635134E-6</v>
      </c>
      <c r="LK239">
        <v>5.180699143078659E-6</v>
      </c>
      <c r="LL239">
        <v>1.2805329578170538E-5</v>
      </c>
      <c r="LM239">
        <v>1.0734060192687588E-5</v>
      </c>
      <c r="LN239">
        <v>7.3083909203456448E-6</v>
      </c>
      <c r="LO239">
        <v>2.294217906282075E-6</v>
      </c>
      <c r="LP239">
        <v>4.0642255414678673E-6</v>
      </c>
      <c r="LQ239">
        <v>9.084816221066931E-6</v>
      </c>
      <c r="LR239">
        <v>9.9173720299578623E-6</v>
      </c>
      <c r="LS239">
        <v>1.9513309634972711E-6</v>
      </c>
      <c r="LT239">
        <v>-1.9896409869906383E-7</v>
      </c>
      <c r="LU239">
        <v>6.5437586365881088E-6</v>
      </c>
      <c r="LV239">
        <v>7.250027834596174E-6</v>
      </c>
      <c r="LW239">
        <v>5.430432710233809E-6</v>
      </c>
      <c r="LX239">
        <v>1.3058334680085259E-5</v>
      </c>
      <c r="LY239">
        <v>3.4912515611004224E-6</v>
      </c>
      <c r="LZ239">
        <v>1.0433204620434007E-5</v>
      </c>
      <c r="MA239">
        <v>7.9708573436035448E-7</v>
      </c>
      <c r="MB239">
        <v>3.2514789204341399E-6</v>
      </c>
      <c r="MC239">
        <v>5.9241551298687603E-6</v>
      </c>
      <c r="MD239">
        <v>8.0999778850741938E-6</v>
      </c>
      <c r="ME239">
        <v>5.6161692818058874E-7</v>
      </c>
      <c r="MF239">
        <v>7.3055817913385672E-6</v>
      </c>
      <c r="MG239">
        <v>2.1496949458905473E-6</v>
      </c>
      <c r="MH239">
        <v>9.5251630409173933E-7</v>
      </c>
      <c r="MI239">
        <v>1.5710298839241667E-6</v>
      </c>
      <c r="MJ239">
        <v>8.567383249413502E-6</v>
      </c>
      <c r="MK239">
        <v>1.8498613409546276E-5</v>
      </c>
      <c r="ML239">
        <v>4.9522198950221724E-6</v>
      </c>
      <c r="MM239">
        <v>6.572714667925656E-6</v>
      </c>
      <c r="MN239">
        <v>1.9273242253748606E-5</v>
      </c>
      <c r="MO239">
        <v>-2.4528361102891059E-6</v>
      </c>
      <c r="MP239">
        <v>2.1085325022581352E-6</v>
      </c>
      <c r="MQ239">
        <v>7.4673262879795002E-6</v>
      </c>
      <c r="MR239">
        <v>4.9164076489223823E-6</v>
      </c>
      <c r="MS239">
        <v>1.0667439692437302E-5</v>
      </c>
      <c r="MT239">
        <v>9.2358431565758562E-6</v>
      </c>
      <c r="MU239">
        <v>1.3978109252502582E-5</v>
      </c>
      <c r="MV239">
        <v>9.2021544919733924E-6</v>
      </c>
      <c r="MW239">
        <v>6.6377000890193147E-6</v>
      </c>
      <c r="MX239">
        <v>1.1452798233603944E-5</v>
      </c>
      <c r="MY239">
        <v>7.4394052873315309E-6</v>
      </c>
      <c r="MZ239">
        <v>-1.6523864086318365E-6</v>
      </c>
      <c r="NA239">
        <v>5.2066307560019054E-6</v>
      </c>
      <c r="NB239">
        <v>3.8806785583358167E-6</v>
      </c>
      <c r="NC239">
        <v>7.0862960407679085E-6</v>
      </c>
      <c r="ND239">
        <v>1.3228995864126661E-5</v>
      </c>
      <c r="NE239">
        <v>6.0564687656692073E-6</v>
      </c>
      <c r="NF239">
        <v>1.3061169937850896E-5</v>
      </c>
      <c r="NG239">
        <v>4.6682309255470985E-6</v>
      </c>
      <c r="NH239">
        <v>9.6918981393332647E-6</v>
      </c>
      <c r="NI239">
        <v>1.3281128631486435E-6</v>
      </c>
      <c r="NJ239">
        <v>8.0575985588801687E-6</v>
      </c>
      <c r="NK239">
        <v>1.1066273529202173E-6</v>
      </c>
      <c r="NL239">
        <v>3.213942955928171E-6</v>
      </c>
      <c r="NM239">
        <v>3.3939063557370886E-6</v>
      </c>
      <c r="NN239">
        <v>7.0334699484222691E-6</v>
      </c>
      <c r="NO239">
        <v>1.2703462729965527E-5</v>
      </c>
      <c r="NP239">
        <v>9.7751824441602064E-6</v>
      </c>
      <c r="NQ239">
        <v>6.8167354017735608E-6</v>
      </c>
      <c r="NR239">
        <v>6.6541287376277572E-6</v>
      </c>
      <c r="NS239">
        <v>7.5797405837585417E-6</v>
      </c>
      <c r="NT239">
        <v>1.1299245104939379E-6</v>
      </c>
      <c r="NU239">
        <v>6.167949072923337E-6</v>
      </c>
      <c r="NV239">
        <v>9.6753193539395753E-6</v>
      </c>
      <c r="NW239">
        <v>1.3491111026303741E-5</v>
      </c>
      <c r="NX239">
        <v>4.732522152520876E-6</v>
      </c>
      <c r="NY239">
        <v>4.0195999025691251E-6</v>
      </c>
      <c r="NZ239">
        <v>9.9811825370037734E-6</v>
      </c>
      <c r="OA239">
        <v>1.7929889607145049E-6</v>
      </c>
      <c r="OB239">
        <v>2.4141242680236778E-6</v>
      </c>
      <c r="OC239">
        <v>6.4956142361272816E-6</v>
      </c>
      <c r="OD239">
        <v>1.0436923956715101E-5</v>
      </c>
      <c r="OE239">
        <v>1.2607728063788038E-5</v>
      </c>
      <c r="OF239">
        <v>9.9508814829163341E-6</v>
      </c>
      <c r="OG239">
        <v>2.6026861241272054E-6</v>
      </c>
      <c r="OH239">
        <v>5.2773966695937169E-6</v>
      </c>
      <c r="OI239">
        <v>1.9330144094183072E-6</v>
      </c>
      <c r="OJ239">
        <v>5.738863482487828E-6</v>
      </c>
      <c r="OK239">
        <v>4.4195310555853865E-6</v>
      </c>
      <c r="OL239">
        <v>6.1904632285865367E-6</v>
      </c>
      <c r="OM239">
        <v>6.5540992558468576E-6</v>
      </c>
      <c r="ON239">
        <v>4.925442241431441E-6</v>
      </c>
      <c r="OO239">
        <v>3.8910959377216787E-6</v>
      </c>
      <c r="OP239">
        <v>6.4176023809112719E-6</v>
      </c>
      <c r="OQ239">
        <v>8.8525926930421342E-6</v>
      </c>
      <c r="OR239">
        <v>-2.01039701227248E-8</v>
      </c>
      <c r="OS239">
        <v>-4.2178586602415046E-6</v>
      </c>
      <c r="OT239">
        <v>4.7358441126059618E-6</v>
      </c>
      <c r="OU239">
        <v>2.5457361078250027E-6</v>
      </c>
      <c r="OV239">
        <v>1.1075597332839077E-5</v>
      </c>
      <c r="OW239">
        <v>2.2093030631721276E-6</v>
      </c>
      <c r="OX239">
        <v>9.7335144394475481E-6</v>
      </c>
      <c r="OY239">
        <v>1.3773021003254859E-5</v>
      </c>
      <c r="OZ239">
        <v>1.6615952420335351E-6</v>
      </c>
      <c r="PA239">
        <v>6.2799731330373015E-6</v>
      </c>
      <c r="PB239">
        <v>3.0194503398936765E-6</v>
      </c>
      <c r="PC239">
        <v>2.7556301866193115E-6</v>
      </c>
      <c r="PD239">
        <v>2.2037846824241904E-6</v>
      </c>
      <c r="PE239">
        <v>5.3234431492170245E-6</v>
      </c>
      <c r="PF239">
        <v>2.9219488035455583E-6</v>
      </c>
      <c r="PG239">
        <v>-6.281278291428032E-7</v>
      </c>
      <c r="PH239">
        <v>1.1929106212448237E-5</v>
      </c>
      <c r="PI239">
        <v>3.3797120369928595E-6</v>
      </c>
      <c r="PJ239">
        <v>7.3479917118361485E-6</v>
      </c>
      <c r="PK239">
        <v>3.1881483415286247E-6</v>
      </c>
      <c r="PL239">
        <v>5.7829393964861075E-6</v>
      </c>
      <c r="PM239">
        <v>4.743446836544501E-6</v>
      </c>
      <c r="PN239">
        <v>9.7796297781759192E-6</v>
      </c>
      <c r="PO239">
        <v>2.4721497016041037E-6</v>
      </c>
      <c r="PP239">
        <v>-3.7728778265547657E-6</v>
      </c>
      <c r="PQ239">
        <v>4.4457741317306787E-6</v>
      </c>
      <c r="PR239">
        <v>4.5315858883618055E-6</v>
      </c>
      <c r="PS239">
        <v>5.82861664343322E-6</v>
      </c>
      <c r="PT239">
        <v>3.4077073761501964E-6</v>
      </c>
      <c r="PU239">
        <v>3.0080641211479235E-6</v>
      </c>
      <c r="PV239">
        <v>1.3892258435817372E-5</v>
      </c>
      <c r="PW239">
        <v>2.5285216983633743E-6</v>
      </c>
      <c r="PX239">
        <v>5.4695835991843504E-6</v>
      </c>
      <c r="PY239">
        <v>8.036407114582574E-6</v>
      </c>
      <c r="PZ239">
        <v>7.7348340232399249E-6</v>
      </c>
      <c r="QA239">
        <v>6.9885156082993126E-6</v>
      </c>
      <c r="QB239">
        <v>9.450024386128873E-6</v>
      </c>
      <c r="QC239">
        <v>3.1679201250055792E-6</v>
      </c>
      <c r="QD239">
        <v>3.9425014052347788E-6</v>
      </c>
      <c r="QE239">
        <v>4.97749494499763E-6</v>
      </c>
      <c r="QF239">
        <v>1.3754256894684671E-5</v>
      </c>
      <c r="QG239">
        <v>9.7008967132603051E-6</v>
      </c>
      <c r="QH239">
        <v>4.5518236214049607E-6</v>
      </c>
      <c r="QI239">
        <v>1.3318707582643137E-5</v>
      </c>
      <c r="QJ239">
        <v>-6.2907531219685009E-7</v>
      </c>
      <c r="QK239">
        <v>1.4619385951496677E-5</v>
      </c>
      <c r="QL239">
        <v>2.9145177955409865E-6</v>
      </c>
      <c r="QM239">
        <v>1.6262169971066706E-5</v>
      </c>
      <c r="QN239">
        <v>5.7633078466979783E-6</v>
      </c>
      <c r="QO239">
        <v>4.9708038359514759E-6</v>
      </c>
      <c r="QP239">
        <v>5.5478543030829989E-6</v>
      </c>
      <c r="QQ239">
        <v>6.0966249928936818E-6</v>
      </c>
      <c r="QR239">
        <v>5.9238592931265397E-6</v>
      </c>
      <c r="QS239">
        <v>1.2672724552281203E-5</v>
      </c>
      <c r="QT239">
        <v>8.5778463513248621E-6</v>
      </c>
      <c r="QU239">
        <v>3.631759442446038E-6</v>
      </c>
      <c r="QV239">
        <v>1.8590640056900961E-6</v>
      </c>
      <c r="QW239">
        <v>-2.0978101301111449E-6</v>
      </c>
      <c r="QX239">
        <v>1.006661385421889E-5</v>
      </c>
      <c r="QY239">
        <v>1.0360515604680178E-6</v>
      </c>
      <c r="QZ239">
        <v>2.6006696828145715E-6</v>
      </c>
      <c r="RA239">
        <v>1.0010980501003537E-5</v>
      </c>
      <c r="RB239">
        <v>4.7698989486507058E-6</v>
      </c>
      <c r="RC239">
        <v>9.4928945028132575E-6</v>
      </c>
      <c r="RD239">
        <v>6.8574130834927579E-6</v>
      </c>
      <c r="RE239">
        <v>3.3094448458342825E-6</v>
      </c>
      <c r="RF239">
        <v>7.8860107810051834E-6</v>
      </c>
      <c r="RG239">
        <v>6.4079639863703159E-6</v>
      </c>
      <c r="RH239">
        <v>1.222177377298811E-5</v>
      </c>
      <c r="RI239">
        <v>3.6910907003465629E-6</v>
      </c>
      <c r="RJ239">
        <v>2.136811775912889E-6</v>
      </c>
      <c r="RK239">
        <v>1.3038136632033479E-5</v>
      </c>
      <c r="RL239">
        <v>5.5685926939649933E-6</v>
      </c>
      <c r="RM239">
        <v>1.3700988961654713E-5</v>
      </c>
      <c r="RN239">
        <v>6.3768606771430252E-6</v>
      </c>
      <c r="RO239">
        <v>4.7878016887891005E-6</v>
      </c>
      <c r="RP239">
        <v>7.026004690180252E-6</v>
      </c>
      <c r="RQ239">
        <v>4.1842755069911376E-6</v>
      </c>
      <c r="RR239">
        <v>3.5709605112997745E-6</v>
      </c>
      <c r="RS239">
        <v>6.0825254264057791E-6</v>
      </c>
      <c r="RT239">
        <v>7.8590087752098971E-6</v>
      </c>
      <c r="RU239">
        <v>4.6329753744493639E-6</v>
      </c>
      <c r="RV239">
        <v>2.1875333395187286E-6</v>
      </c>
      <c r="RW239">
        <v>4.7044185910387708E-6</v>
      </c>
      <c r="RX239">
        <v>7.7524665059064341E-7</v>
      </c>
      <c r="RY239">
        <v>6.5640011928757629E-6</v>
      </c>
      <c r="RZ239">
        <v>1.1898509011606683E-5</v>
      </c>
      <c r="SA239">
        <v>5.6523177898305303E-6</v>
      </c>
      <c r="SB239">
        <v>4.1261917129378205E-6</v>
      </c>
      <c r="SC239">
        <v>7.828827418267286E-6</v>
      </c>
      <c r="SD239">
        <v>3.178089730546534E-6</v>
      </c>
      <c r="SE239">
        <v>6.285186045790649E-6</v>
      </c>
      <c r="SF239">
        <v>6.1703092347483971E-6</v>
      </c>
      <c r="SG239">
        <v>2.209885781465989E-6</v>
      </c>
      <c r="SH239">
        <v>1.0595105795445315E-5</v>
      </c>
      <c r="SI239">
        <v>6.5371284133385837E-6</v>
      </c>
      <c r="SJ239">
        <v>3.6970357950992624E-6</v>
      </c>
      <c r="SK239">
        <v>1.0140166408659018E-6</v>
      </c>
      <c r="SL239">
        <v>5.8892165790573759E-6</v>
      </c>
      <c r="SM239">
        <v>1.4829895221396752E-5</v>
      </c>
      <c r="SN239">
        <v>7.5772524296124112E-6</v>
      </c>
      <c r="SO239">
        <v>8.6316642176543456E-6</v>
      </c>
      <c r="SP239">
        <v>8.0237101485033509E-6</v>
      </c>
      <c r="SQ239">
        <v>-6.6036624369155974E-7</v>
      </c>
      <c r="SR239">
        <v>9.0748473662822017E-6</v>
      </c>
      <c r="SS239">
        <v>2.0014365452381212E-6</v>
      </c>
      <c r="ST239">
        <v>-1.5912035086270341E-6</v>
      </c>
      <c r="SU239">
        <v>1.008616231481373E-5</v>
      </c>
      <c r="SV239">
        <v>1.0246840443922496E-6</v>
      </c>
      <c r="SW239">
        <v>4.115495038120669E-6</v>
      </c>
      <c r="SX239">
        <v>4.5173655434363933E-6</v>
      </c>
      <c r="SY239">
        <v>8.1373412050009346E-6</v>
      </c>
      <c r="SZ239">
        <v>9.4398394600157927E-7</v>
      </c>
      <c r="TA239">
        <v>2.5037886507309892E-6</v>
      </c>
      <c r="TB239">
        <v>2.5858257790346342E-6</v>
      </c>
      <c r="TC239">
        <v>4.0789876936447805E-6</v>
      </c>
      <c r="TD239">
        <v>1.151724632486877E-5</v>
      </c>
      <c r="TE239">
        <v>-6.6098315781252734E-6</v>
      </c>
      <c r="TF239">
        <v>3.1208819529837087E-6</v>
      </c>
      <c r="TG239">
        <v>6.7762939650095307E-6</v>
      </c>
      <c r="TH239">
        <v>7.2429771950398524E-6</v>
      </c>
      <c r="TI239">
        <v>1.050627738468871E-5</v>
      </c>
      <c r="TJ239">
        <v>5.3584176067332086E-6</v>
      </c>
      <c r="TK239">
        <v>4.190537483468275E-6</v>
      </c>
      <c r="TL239">
        <v>5.9969052728420683E-6</v>
      </c>
      <c r="TM239">
        <v>6.3150493669377089E-6</v>
      </c>
      <c r="TN239">
        <v>2.7126084365211457E-6</v>
      </c>
      <c r="TO239">
        <v>4.9304544954706287E-6</v>
      </c>
      <c r="TP239">
        <v>5.9765184441208266E-6</v>
      </c>
      <c r="TQ239">
        <v>3.0006356553686771E-7</v>
      </c>
      <c r="TR239">
        <v>1.0034715746727428E-5</v>
      </c>
      <c r="TS239">
        <v>9.8974411798131735E-6</v>
      </c>
      <c r="TT239">
        <v>6.9029615420557113E-6</v>
      </c>
      <c r="TU239">
        <v>1.1401213337041817E-5</v>
      </c>
      <c r="TV239">
        <v>9.439742834513843E-6</v>
      </c>
      <c r="TW239">
        <v>2.29778740599396E-5</v>
      </c>
      <c r="TX239">
        <v>9.6445652814151127E-6</v>
      </c>
      <c r="TY239">
        <v>8.3357372603254238E-6</v>
      </c>
      <c r="TZ239">
        <v>2.299382833757944E-6</v>
      </c>
      <c r="UA239">
        <v>8.4055503102784494E-6</v>
      </c>
      <c r="UB239">
        <v>5.4051462980089177E-6</v>
      </c>
      <c r="UC239">
        <v>5.8487879746250887E-6</v>
      </c>
      <c r="UD239">
        <v>5.8527107878694558E-6</v>
      </c>
      <c r="UE239">
        <v>-8.9399064637348756E-6</v>
      </c>
      <c r="UF239">
        <v>8.4971549884240725E-6</v>
      </c>
      <c r="UG239">
        <v>8.0715264468217991E-6</v>
      </c>
      <c r="UH239">
        <v>6.7227761863286387E-6</v>
      </c>
      <c r="UI239">
        <v>1.3335138005931066E-6</v>
      </c>
      <c r="UJ239">
        <v>7.9895388071566056E-6</v>
      </c>
      <c r="UK239">
        <v>3.7882338557936018E-6</v>
      </c>
      <c r="UL239">
        <v>-1.7511716402029687E-7</v>
      </c>
      <c r="UM239">
        <v>2.3434640793301213E-5</v>
      </c>
      <c r="UN239">
        <v>7.4001821085247375E-6</v>
      </c>
      <c r="UO239">
        <v>3.7116286102343393E-6</v>
      </c>
      <c r="UP239">
        <v>1.627967419289703E-5</v>
      </c>
      <c r="UQ239">
        <v>-5.0631534977317582E-7</v>
      </c>
      <c r="UR239">
        <v>1.4501436825836708E-5</v>
      </c>
      <c r="US239">
        <v>5.7621630128084715E-6</v>
      </c>
      <c r="UT239">
        <v>8.9794439146441319E-6</v>
      </c>
      <c r="UU239">
        <v>1.0806852806725099E-5</v>
      </c>
      <c r="UV239">
        <v>6.1668193353732327E-6</v>
      </c>
      <c r="UW239">
        <v>2.94355765319862E-6</v>
      </c>
      <c r="UX239">
        <v>8.7268883029848219E-6</v>
      </c>
      <c r="UY239">
        <v>2.3258045097433053E-6</v>
      </c>
      <c r="UZ239">
        <v>3.2598082936236454E-6</v>
      </c>
      <c r="VA239">
        <v>5.857775056436439E-6</v>
      </c>
      <c r="VB239">
        <v>-5.2708564851523891E-6</v>
      </c>
      <c r="VC239">
        <v>2.6533651338696736E-6</v>
      </c>
      <c r="VD239">
        <v>1.3491697403173875E-5</v>
      </c>
      <c r="VE239">
        <v>3.3467257459592667E-6</v>
      </c>
      <c r="VF239">
        <v>9.3813860302785222E-6</v>
      </c>
      <c r="VG239">
        <v>7.8046951896321773E-6</v>
      </c>
      <c r="VH239">
        <v>6.310506081875552E-6</v>
      </c>
      <c r="VI239">
        <v>7.4777654098477326E-6</v>
      </c>
      <c r="VJ239">
        <v>1.1172273084793894E-5</v>
      </c>
      <c r="VK239">
        <v>-1.4505446592238969E-6</v>
      </c>
      <c r="VL239">
        <v>6.5370530007037169E-6</v>
      </c>
      <c r="VM239">
        <v>8.4857245933165706E-6</v>
      </c>
      <c r="VN239">
        <v>-9.1389844288154712E-7</v>
      </c>
      <c r="VO239">
        <v>7.2390635540123781E-6</v>
      </c>
      <c r="VP239">
        <v>-4.9723588909695747E-8</v>
      </c>
      <c r="VQ239">
        <v>4.2897347992198494E-6</v>
      </c>
      <c r="VR239">
        <v>-1.507477944103976E-6</v>
      </c>
      <c r="VS239">
        <v>6.3744474775935546E-6</v>
      </c>
      <c r="VT239">
        <v>9.0850451979955862E-6</v>
      </c>
      <c r="VU239">
        <v>4.3572710359402098E-6</v>
      </c>
      <c r="VV239">
        <v>5.9904515059198848E-6</v>
      </c>
      <c r="VW239">
        <v>4.0741520723844552E-6</v>
      </c>
      <c r="VX239">
        <v>-5.1479533926648514E-6</v>
      </c>
      <c r="VY239">
        <v>7.1481154722983966E-6</v>
      </c>
      <c r="VZ239">
        <v>2.1973009601282994E-6</v>
      </c>
      <c r="WA239">
        <v>7.787931739856942E-6</v>
      </c>
      <c r="WB239">
        <v>-1.4015642967099368E-6</v>
      </c>
      <c r="WC239">
        <v>2.6159192199809567E-6</v>
      </c>
    </row>
    <row r="240" spans="1:601" x14ac:dyDescent="0.25">
      <c r="A240" t="s">
        <v>229</v>
      </c>
      <c r="B240">
        <v>1.1266880667729499E-5</v>
      </c>
      <c r="C240">
        <v>5.5623978951058715E-6</v>
      </c>
      <c r="D240">
        <v>1.5300209216311785E-5</v>
      </c>
      <c r="E240">
        <v>1.988593852557611E-5</v>
      </c>
      <c r="F240">
        <v>9.0406994808911264E-6</v>
      </c>
      <c r="G240">
        <v>7.8832906848956459E-6</v>
      </c>
      <c r="H240">
        <v>1.0829323434469036E-5</v>
      </c>
      <c r="I240">
        <v>7.0535930047041539E-6</v>
      </c>
      <c r="J240">
        <v>1.5141513016817124E-5</v>
      </c>
      <c r="K240">
        <v>2.1108592928125626E-5</v>
      </c>
      <c r="L240">
        <v>1.743314522782982E-5</v>
      </c>
      <c r="M240">
        <v>2.4522365794871637E-5</v>
      </c>
      <c r="N240">
        <v>1.1799343392812375E-5</v>
      </c>
      <c r="O240">
        <v>1.5286216037197808E-5</v>
      </c>
      <c r="P240">
        <v>1.3001202443833329E-5</v>
      </c>
      <c r="Q240">
        <v>4.0316388113736584E-6</v>
      </c>
      <c r="R240">
        <v>1.6617620891141351E-6</v>
      </c>
      <c r="S240">
        <v>1.3064097508621326E-5</v>
      </c>
      <c r="T240">
        <v>1.0862039503208891E-5</v>
      </c>
      <c r="U240">
        <v>2.04811496931072E-5</v>
      </c>
      <c r="V240">
        <v>1.3412047714307763E-5</v>
      </c>
      <c r="W240">
        <v>5.2634754737368246E-6</v>
      </c>
      <c r="X240">
        <v>2.4279864345725778E-6</v>
      </c>
      <c r="Y240">
        <v>1.9573992198261367E-5</v>
      </c>
      <c r="Z240">
        <v>6.843852096712451E-6</v>
      </c>
      <c r="AA240">
        <v>7.4214212415056584E-6</v>
      </c>
      <c r="AB240">
        <v>5.5570979718152591E-6</v>
      </c>
      <c r="AC240">
        <v>1.4161832293446641E-5</v>
      </c>
      <c r="AD240">
        <v>6.9725834378249185E-6</v>
      </c>
      <c r="AE240">
        <v>1.300200626857062E-5</v>
      </c>
      <c r="AF240">
        <v>1.6086926885799248E-5</v>
      </c>
      <c r="AG240">
        <v>7.1881168150602727E-6</v>
      </c>
      <c r="AH240">
        <v>1.1643025861523189E-5</v>
      </c>
      <c r="AI240">
        <v>7.7586169612689412E-6</v>
      </c>
      <c r="AJ240">
        <v>6.6537429792233436E-6</v>
      </c>
      <c r="AK240">
        <v>1.3028030921545611E-5</v>
      </c>
      <c r="AL240">
        <v>2.2530898748071316E-5</v>
      </c>
      <c r="AM240">
        <v>3.5171549355304515E-6</v>
      </c>
      <c r="AN240">
        <v>1.854220219673607E-7</v>
      </c>
      <c r="AO240">
        <v>8.8261660832112688E-6</v>
      </c>
      <c r="AP240">
        <v>1.7438952749607684E-5</v>
      </c>
      <c r="AQ240">
        <v>8.1922255407133932E-6</v>
      </c>
      <c r="AR240">
        <v>1.1841966588808416E-5</v>
      </c>
      <c r="AS240">
        <v>2.3171904207577464E-6</v>
      </c>
      <c r="AT240">
        <v>1.9524025922342999E-5</v>
      </c>
      <c r="AU240">
        <v>1.2321894980895639E-5</v>
      </c>
      <c r="AV240">
        <v>9.5609024722393714E-6</v>
      </c>
      <c r="AW240">
        <v>1.1087673396449433E-5</v>
      </c>
      <c r="AX240">
        <v>1.7873513441603019E-5</v>
      </c>
      <c r="AY240">
        <v>1.5712501059608699E-5</v>
      </c>
      <c r="AZ240">
        <v>1.1499705434772455E-5</v>
      </c>
      <c r="BA240">
        <v>1.3649602908195746E-5</v>
      </c>
      <c r="BB240">
        <v>9.3032470293922325E-6</v>
      </c>
      <c r="BC240">
        <v>2.0830126114232439E-5</v>
      </c>
      <c r="BD240">
        <v>9.5613762983776241E-6</v>
      </c>
      <c r="BE240">
        <v>1.5133280059574612E-5</v>
      </c>
      <c r="BF240">
        <v>8.2818529341865455E-6</v>
      </c>
      <c r="BG240">
        <v>7.2571059910820832E-6</v>
      </c>
      <c r="BH240">
        <v>3.0344337307958308E-5</v>
      </c>
      <c r="BI240">
        <v>1.018517380087936E-5</v>
      </c>
      <c r="BJ240">
        <v>6.5049579969350397E-6</v>
      </c>
      <c r="BK240">
        <v>9.0486992897667077E-6</v>
      </c>
      <c r="BL240">
        <v>5.2684890223051909E-6</v>
      </c>
      <c r="BM240">
        <v>9.8741146114442677E-6</v>
      </c>
      <c r="BN240">
        <v>8.6721141836974696E-6</v>
      </c>
      <c r="BO240">
        <v>4.4482753135589697E-6</v>
      </c>
      <c r="BP240">
        <v>2.9425601047658077E-6</v>
      </c>
      <c r="BQ240">
        <v>1.5255191478823112E-5</v>
      </c>
      <c r="BR240">
        <v>5.696233979947388E-6</v>
      </c>
      <c r="BS240">
        <v>1.8119971696077812E-5</v>
      </c>
      <c r="BT240">
        <v>7.9706847674464034E-6</v>
      </c>
      <c r="BU240">
        <v>1.2627185969512848E-5</v>
      </c>
      <c r="BV240">
        <v>1.5489052183616986E-5</v>
      </c>
      <c r="BW240">
        <v>1.1225532979467123E-5</v>
      </c>
      <c r="BX240">
        <v>1.1387007826419322E-5</v>
      </c>
      <c r="BY240">
        <v>1.0253119659063995E-5</v>
      </c>
      <c r="BZ240">
        <v>2.0027859454415395E-5</v>
      </c>
      <c r="CA240">
        <v>9.3578358708166714E-6</v>
      </c>
      <c r="CB240">
        <v>1.3056195452043341E-5</v>
      </c>
      <c r="CC240">
        <v>1.2601055196444102E-7</v>
      </c>
      <c r="CD240">
        <v>6.161640725707429E-6</v>
      </c>
      <c r="CE240">
        <v>8.8075628327913312E-6</v>
      </c>
      <c r="CF240">
        <v>1.185231502213048E-5</v>
      </c>
      <c r="CG240">
        <v>9.5363624120870533E-6</v>
      </c>
      <c r="CH240">
        <v>8.6447634844668785E-6</v>
      </c>
      <c r="CI240">
        <v>1.9124613720860561E-5</v>
      </c>
      <c r="CJ240">
        <v>6.5302381627280832E-6</v>
      </c>
      <c r="CK240">
        <v>1.9869549519710466E-5</v>
      </c>
      <c r="CL240">
        <v>1.8295036811209073E-5</v>
      </c>
      <c r="CM240">
        <v>8.8768451796024191E-6</v>
      </c>
      <c r="CN240">
        <v>1.1925010174186189E-5</v>
      </c>
      <c r="CO240">
        <v>6.795337510868456E-6</v>
      </c>
      <c r="CP240">
        <v>1.4799631754714226E-5</v>
      </c>
      <c r="CQ240">
        <v>1.1401004169797635E-5</v>
      </c>
      <c r="CR240">
        <v>1.5258464847053855E-5</v>
      </c>
      <c r="CS240">
        <v>1.6665844823849323E-5</v>
      </c>
      <c r="CT240">
        <v>8.8462866613958788E-6</v>
      </c>
      <c r="CU240">
        <v>9.4140721731712785E-6</v>
      </c>
      <c r="CV240">
        <v>6.2263935658099884E-6</v>
      </c>
      <c r="CW240">
        <v>1.8861822711677394E-5</v>
      </c>
      <c r="CX240">
        <v>1.8711071778520642E-5</v>
      </c>
      <c r="CY240">
        <v>1.4566305275146496E-5</v>
      </c>
      <c r="CZ240">
        <v>6.449524009655296E-6</v>
      </c>
      <c r="DA240">
        <v>1.4689774848193311E-5</v>
      </c>
      <c r="DB240">
        <v>1.0821406560607869E-5</v>
      </c>
      <c r="DC240">
        <v>1.3933374101902544E-5</v>
      </c>
      <c r="DD240">
        <v>1.4538289301655317E-5</v>
      </c>
      <c r="DE240">
        <v>6.8777234787827445E-7</v>
      </c>
      <c r="DF240">
        <v>1.751027123483498E-5</v>
      </c>
      <c r="DG240">
        <v>1.3385147973194151E-5</v>
      </c>
      <c r="DH240">
        <v>2.6464208187672254E-5</v>
      </c>
      <c r="DI240">
        <v>1.0824257609427093E-5</v>
      </c>
      <c r="DJ240">
        <v>1.7497316285576616E-5</v>
      </c>
      <c r="DK240">
        <v>1.3148774921742838E-5</v>
      </c>
      <c r="DL240">
        <v>6.4224354423807372E-6</v>
      </c>
      <c r="DM240">
        <v>1.6766068647105753E-5</v>
      </c>
      <c r="DN240">
        <v>9.5376591228141104E-6</v>
      </c>
      <c r="DO240">
        <v>1.1562772374965579E-5</v>
      </c>
      <c r="DP240">
        <v>8.033951020511183E-6</v>
      </c>
      <c r="DQ240">
        <v>1.7686180926000632E-6</v>
      </c>
      <c r="DR240">
        <v>1.6494141087581581E-5</v>
      </c>
      <c r="DS240">
        <v>6.2576621413852433E-6</v>
      </c>
      <c r="DT240">
        <v>1.072681724830458E-5</v>
      </c>
      <c r="DU240">
        <v>2.9691077597780812E-5</v>
      </c>
      <c r="DV240">
        <v>2.4163356597264281E-6</v>
      </c>
      <c r="DW240">
        <v>1.1018484101090962E-5</v>
      </c>
      <c r="DX240">
        <v>7.3073922469693586E-6</v>
      </c>
      <c r="DY240">
        <v>6.6812387978692207E-6</v>
      </c>
      <c r="DZ240">
        <v>1.8438960487491905E-5</v>
      </c>
      <c r="EA240">
        <v>5.5975499583719613E-6</v>
      </c>
      <c r="EB240">
        <v>1.0521681423455532E-5</v>
      </c>
      <c r="EC240">
        <v>1.2770057616080948E-5</v>
      </c>
      <c r="ED240">
        <v>1.8218766744471277E-5</v>
      </c>
      <c r="EE240">
        <v>6.2839081022724609E-6</v>
      </c>
      <c r="EF240">
        <v>1.7432524494383286E-6</v>
      </c>
      <c r="EG240">
        <v>2.6136465815547425E-5</v>
      </c>
      <c r="EH240">
        <v>1.6062208615219334E-5</v>
      </c>
      <c r="EI240">
        <v>1.5108452757593935E-5</v>
      </c>
      <c r="EJ240">
        <v>1.8070930336003281E-5</v>
      </c>
      <c r="EK240">
        <v>5.6482631726746961E-6</v>
      </c>
      <c r="EL240">
        <v>2.0459026526537042E-5</v>
      </c>
      <c r="EM240">
        <v>1.3624409381503864E-5</v>
      </c>
      <c r="EN240">
        <v>9.1572426128920792E-6</v>
      </c>
      <c r="EO240">
        <v>7.2401741532994013E-7</v>
      </c>
      <c r="EP240">
        <v>4.9481046677892291E-6</v>
      </c>
      <c r="EQ240">
        <v>8.678781062178441E-6</v>
      </c>
      <c r="ER240">
        <v>1.9228379239661745E-5</v>
      </c>
      <c r="ES240">
        <v>1.1907083025840039E-5</v>
      </c>
      <c r="ET240">
        <v>3.4151376968582857E-8</v>
      </c>
      <c r="EU240">
        <v>1.3710067798944108E-5</v>
      </c>
      <c r="EV240">
        <v>7.0299348604221266E-6</v>
      </c>
      <c r="EW240">
        <v>1.3536109737781081E-5</v>
      </c>
      <c r="EX240">
        <v>1.4208608666460753E-5</v>
      </c>
      <c r="EY240">
        <v>1.3423388590177597E-5</v>
      </c>
      <c r="EZ240">
        <v>1.3295003340570994E-6</v>
      </c>
      <c r="FA240">
        <v>6.9691543146678408E-6</v>
      </c>
      <c r="FB240">
        <v>2.7124484458684838E-5</v>
      </c>
      <c r="FC240">
        <v>6.7221663192777727E-6</v>
      </c>
      <c r="FD240">
        <v>9.3409853570133536E-6</v>
      </c>
      <c r="FE240">
        <v>7.6136121792050604E-6</v>
      </c>
      <c r="FF240">
        <v>3.0528999781431115E-6</v>
      </c>
      <c r="FG240">
        <v>1.2971548922885619E-5</v>
      </c>
      <c r="FH240">
        <v>9.411017054401184E-6</v>
      </c>
      <c r="FI240">
        <v>2.1537957224495758E-5</v>
      </c>
      <c r="FJ240">
        <v>5.8980434506232316E-6</v>
      </c>
      <c r="FK240">
        <v>7.8439601350839932E-6</v>
      </c>
      <c r="FL240">
        <v>5.6067759571831524E-6</v>
      </c>
      <c r="FM240">
        <v>1.48943394265829E-5</v>
      </c>
      <c r="FN240">
        <v>9.1655985981096596E-6</v>
      </c>
      <c r="FO240">
        <v>1.0523643292007798E-5</v>
      </c>
      <c r="FP240">
        <v>6.6617760858580358E-6</v>
      </c>
      <c r="FQ240">
        <v>9.7435377828421125E-6</v>
      </c>
      <c r="FR240">
        <v>1.5684852852900515E-5</v>
      </c>
      <c r="FS240">
        <v>1.2976412329196673E-5</v>
      </c>
      <c r="FT240">
        <v>1.0312569029419625E-5</v>
      </c>
      <c r="FU240">
        <v>1.4934580965203035E-5</v>
      </c>
      <c r="FV240">
        <v>1.5031045365608709E-5</v>
      </c>
      <c r="FW240">
        <v>1.5615748191728864E-5</v>
      </c>
      <c r="FX240">
        <v>5.3774941392326365E-6</v>
      </c>
      <c r="FY240">
        <v>2.4226488735777978E-5</v>
      </c>
      <c r="FZ240">
        <v>1.4865260356553961E-5</v>
      </c>
      <c r="GA240">
        <v>9.3642633557724487E-6</v>
      </c>
      <c r="GB240">
        <v>6.1835536805759825E-6</v>
      </c>
      <c r="GC240">
        <v>1.4340958750698336E-5</v>
      </c>
      <c r="GD240">
        <v>9.8528442217054583E-6</v>
      </c>
      <c r="GE240">
        <v>3.0986401700571634E-6</v>
      </c>
      <c r="GF240">
        <v>3.5298512770261234E-6</v>
      </c>
      <c r="GG240">
        <v>3.1371684400717357E-6</v>
      </c>
      <c r="GH240">
        <v>9.8409417325686635E-6</v>
      </c>
      <c r="GI240">
        <v>-5.4314083076234048E-7</v>
      </c>
      <c r="GJ240">
        <v>9.1510330321630146E-6</v>
      </c>
      <c r="GK240">
        <v>1.589722842415326E-5</v>
      </c>
      <c r="GL240">
        <v>9.9702578635028566E-6</v>
      </c>
      <c r="GM240">
        <v>1.7080199634674683E-5</v>
      </c>
      <c r="GN240">
        <v>8.0827041642951071E-6</v>
      </c>
      <c r="GO240">
        <v>9.0121833541436147E-6</v>
      </c>
      <c r="GP240">
        <v>5.1108509509812909E-6</v>
      </c>
      <c r="GQ240">
        <v>1.4484411437193264E-5</v>
      </c>
      <c r="GR240">
        <v>1.1210815702900763E-5</v>
      </c>
      <c r="GS240">
        <v>1.4218887123673305E-5</v>
      </c>
      <c r="GT240">
        <v>8.8933556296377609E-6</v>
      </c>
      <c r="GU240">
        <v>6.7983829019888344E-6</v>
      </c>
      <c r="GV240">
        <v>9.4550846340056568E-6</v>
      </c>
      <c r="GW240">
        <v>2.086246715434206E-5</v>
      </c>
      <c r="GX240">
        <v>5.4236580871684956E-6</v>
      </c>
      <c r="GY240">
        <v>2.2330824982579857E-5</v>
      </c>
      <c r="GZ240">
        <v>1.4637161274308047E-5</v>
      </c>
      <c r="HA240">
        <v>3.2584808171665229E-6</v>
      </c>
      <c r="HB240">
        <v>1.2174975556913081E-5</v>
      </c>
      <c r="HC240">
        <v>1.606037651789155E-5</v>
      </c>
      <c r="HD240">
        <v>1.0500233453565738E-5</v>
      </c>
      <c r="HE240">
        <v>1.7941953494803197E-5</v>
      </c>
      <c r="HF240">
        <v>1.0386539101223222E-5</v>
      </c>
      <c r="HG240">
        <v>2.0350749800101998E-5</v>
      </c>
      <c r="HH240">
        <v>1.5452721858090941E-5</v>
      </c>
      <c r="HI240">
        <v>7.5978720392158583E-6</v>
      </c>
      <c r="HJ240">
        <v>1.5467155564362783E-5</v>
      </c>
      <c r="HK240">
        <v>1.984791034768997E-5</v>
      </c>
      <c r="HL240">
        <v>5.3919024060876963E-6</v>
      </c>
      <c r="HM240">
        <v>1.7423591388789833E-5</v>
      </c>
      <c r="HN240">
        <v>2.6416731202468038E-6</v>
      </c>
      <c r="HO240">
        <v>4.6345395148618114E-6</v>
      </c>
      <c r="HP240">
        <v>6.0381520358412441E-6</v>
      </c>
      <c r="HQ240">
        <v>6.736829123929087E-6</v>
      </c>
      <c r="HR240">
        <v>5.4344471260963568E-6</v>
      </c>
      <c r="HS240">
        <v>6.1234043342639663E-6</v>
      </c>
      <c r="HT240">
        <v>7.0934001037463069E-6</v>
      </c>
      <c r="HU240">
        <v>1.9911833737761057E-5</v>
      </c>
      <c r="HV240">
        <v>1.1897847656867379E-5</v>
      </c>
      <c r="HW240">
        <v>2.6551099464568005E-5</v>
      </c>
      <c r="HX240">
        <v>2.9514405072182203E-5</v>
      </c>
      <c r="HY240">
        <v>4.5361830323649977E-6</v>
      </c>
      <c r="HZ240">
        <v>6.980521537375062E-6</v>
      </c>
      <c r="IA240">
        <v>1.4999527115157116E-5</v>
      </c>
      <c r="IB240">
        <v>2.177555976071867E-5</v>
      </c>
      <c r="IC240">
        <v>4.8347127535341835E-6</v>
      </c>
      <c r="ID240">
        <v>7.6527711093890481E-6</v>
      </c>
      <c r="IE240">
        <v>5.5337427393589838E-7</v>
      </c>
      <c r="IF240">
        <v>1.2830298581723964E-5</v>
      </c>
      <c r="IG240">
        <v>1.5071821982012622E-5</v>
      </c>
      <c r="IH240">
        <v>8.7716805624337442E-6</v>
      </c>
      <c r="II240">
        <v>2.9941784129758185E-6</v>
      </c>
      <c r="IJ240">
        <v>1.2762795214943481E-5</v>
      </c>
      <c r="IK240">
        <v>1.0683249666753176E-5</v>
      </c>
      <c r="IL240">
        <v>2.9849282801367023E-6</v>
      </c>
      <c r="IM240">
        <v>5.2593057690021962E-6</v>
      </c>
      <c r="IN240">
        <v>6.7293129831502377E-6</v>
      </c>
      <c r="IO240">
        <v>1.572189379038459E-5</v>
      </c>
      <c r="IP240">
        <v>1.5436937253196267E-5</v>
      </c>
      <c r="IQ240">
        <v>6.7080398253492257E-6</v>
      </c>
      <c r="IR240">
        <v>1.0417629452769327E-5</v>
      </c>
      <c r="IS240">
        <v>1.699971332692776E-5</v>
      </c>
      <c r="IT240">
        <v>3.7296239981163949E-6</v>
      </c>
      <c r="IU240">
        <v>6.8836133550495386E-6</v>
      </c>
      <c r="IV240">
        <v>6.2705477645760624E-6</v>
      </c>
      <c r="IW240">
        <v>4.3155248060640797E-6</v>
      </c>
      <c r="IX240">
        <v>9.5936653227400293E-6</v>
      </c>
      <c r="IY240">
        <v>1.5461203751247506E-5</v>
      </c>
      <c r="IZ240">
        <v>6.138035963643344E-6</v>
      </c>
      <c r="JA240">
        <v>9.7387878390800635E-6</v>
      </c>
      <c r="JB240">
        <v>1.0310718378417116E-5</v>
      </c>
      <c r="JC240">
        <v>9.0258413514515929E-6</v>
      </c>
      <c r="JD240">
        <v>6.6050925224189716E-6</v>
      </c>
      <c r="JE240">
        <v>1.0004326723748477E-5</v>
      </c>
      <c r="JF240">
        <v>1.1416746435955121E-5</v>
      </c>
      <c r="JG240">
        <v>6.4364559250899568E-6</v>
      </c>
      <c r="JH240">
        <v>2.0838571222784039E-5</v>
      </c>
      <c r="JI240">
        <v>3.8549724268426064E-6</v>
      </c>
      <c r="JJ240">
        <v>4.4248269793695013E-6</v>
      </c>
      <c r="JK240">
        <v>1.2354949297591545E-6</v>
      </c>
      <c r="JL240">
        <v>1.3644398365519752E-5</v>
      </c>
      <c r="JM240">
        <v>2.5515946733542498E-6</v>
      </c>
      <c r="JN240">
        <v>6.7070006033149837E-6</v>
      </c>
      <c r="JO240">
        <v>5.3047333378053669E-6</v>
      </c>
      <c r="JP240">
        <v>1.156591110535891E-5</v>
      </c>
      <c r="JQ240">
        <v>1.1818158236954274E-5</v>
      </c>
      <c r="JR240">
        <v>3.1828441884974341E-6</v>
      </c>
      <c r="JS240">
        <v>1.8004548488792518E-6</v>
      </c>
      <c r="JT240">
        <v>7.9586389095833058E-6</v>
      </c>
      <c r="JU240">
        <v>1.2014740906366016E-5</v>
      </c>
      <c r="JV240">
        <v>8.2142772116378657E-6</v>
      </c>
      <c r="JW240">
        <v>1.2638406886641662E-5</v>
      </c>
      <c r="JX240">
        <v>1.2923548317516969E-5</v>
      </c>
      <c r="JY240">
        <v>3.1684664902842503E-6</v>
      </c>
      <c r="JZ240">
        <v>6.0249779933094364E-6</v>
      </c>
      <c r="KA240">
        <v>5.6917784047254662E-6</v>
      </c>
      <c r="KB240">
        <v>6.6338652473875667E-6</v>
      </c>
      <c r="KC240">
        <v>2.0730984693598944E-5</v>
      </c>
      <c r="KD240">
        <v>1.4375701643068618E-5</v>
      </c>
      <c r="KE240">
        <v>8.4147747013266698E-7</v>
      </c>
      <c r="KF240">
        <v>8.6469242564757751E-6</v>
      </c>
      <c r="KG240">
        <v>8.3026851990227034E-6</v>
      </c>
      <c r="KH240">
        <v>8.0161269635052838E-6</v>
      </c>
      <c r="KI240">
        <v>1.5361139491572099E-5</v>
      </c>
      <c r="KJ240">
        <v>1.0941255047091396E-5</v>
      </c>
      <c r="KK240">
        <v>1.1438546705386587E-5</v>
      </c>
      <c r="KL240">
        <v>1.2759051695226624E-5</v>
      </c>
      <c r="KM240">
        <v>1.4678592748757222E-5</v>
      </c>
      <c r="KN240">
        <v>9.9257697052982865E-6</v>
      </c>
      <c r="KO240">
        <v>1.51760561563972E-5</v>
      </c>
      <c r="KP240">
        <v>1.309892211226662E-6</v>
      </c>
      <c r="KQ240">
        <v>1.8191820519222602E-6</v>
      </c>
      <c r="KR240">
        <v>1.977416780789428E-5</v>
      </c>
      <c r="KS240">
        <v>1.1909460201944408E-6</v>
      </c>
      <c r="KT240">
        <v>3.7192449194857275E-6</v>
      </c>
      <c r="KU240">
        <v>4.7774128295820658E-6</v>
      </c>
      <c r="KV240">
        <v>1.031099819954723E-5</v>
      </c>
      <c r="KW240">
        <v>1.1077938462240248E-5</v>
      </c>
      <c r="KX240">
        <v>9.526025672686238E-6</v>
      </c>
      <c r="KY240">
        <v>1.8192069988101883E-5</v>
      </c>
      <c r="KZ240">
        <v>5.7338538020600142E-6</v>
      </c>
      <c r="LA240">
        <v>2.9092598621347012E-6</v>
      </c>
      <c r="LB240">
        <v>-2.4882244526322507E-7</v>
      </c>
      <c r="LC240">
        <v>1.5022954699886425E-5</v>
      </c>
      <c r="LD240">
        <v>9.674042750745668E-6</v>
      </c>
      <c r="LE240">
        <v>1.2273381842558165E-5</v>
      </c>
      <c r="LF240">
        <v>1.2616523680817132E-5</v>
      </c>
      <c r="LG240">
        <v>3.9965315804796387E-6</v>
      </c>
      <c r="LH240">
        <v>3.1524283314336123E-6</v>
      </c>
      <c r="LI240">
        <v>7.3839710380845594E-6</v>
      </c>
      <c r="LJ240">
        <v>1.0692217359940853E-5</v>
      </c>
      <c r="LK240">
        <v>1.0380001066841772E-5</v>
      </c>
      <c r="LL240">
        <v>2.0451773816501769E-5</v>
      </c>
      <c r="LM240">
        <v>1.3999323442408235E-5</v>
      </c>
      <c r="LN240">
        <v>1.2685946691509525E-5</v>
      </c>
      <c r="LO240">
        <v>2.9065350381794303E-6</v>
      </c>
      <c r="LP240">
        <v>1.4315938442213749E-5</v>
      </c>
      <c r="LQ240">
        <v>5.5574378722359881E-6</v>
      </c>
      <c r="LR240">
        <v>1.6316114044046512E-5</v>
      </c>
      <c r="LS240">
        <v>3.737795532502152E-6</v>
      </c>
      <c r="LT240">
        <v>6.8255879241811077E-7</v>
      </c>
      <c r="LU240">
        <v>1.2387225994470926E-5</v>
      </c>
      <c r="LV240">
        <v>1.2512957913918336E-5</v>
      </c>
      <c r="LW240">
        <v>7.0047002638551651E-6</v>
      </c>
      <c r="LX240">
        <v>1.8439703878125759E-5</v>
      </c>
      <c r="LY240">
        <v>5.0113777968732676E-6</v>
      </c>
      <c r="LZ240">
        <v>9.6285613160610248E-6</v>
      </c>
      <c r="MA240">
        <v>1.2368176239963289E-7</v>
      </c>
      <c r="MB240">
        <v>1.1968731934416164E-5</v>
      </c>
      <c r="MC240">
        <v>6.2638837480199275E-6</v>
      </c>
      <c r="MD240">
        <v>9.3374282269021708E-6</v>
      </c>
      <c r="ME240">
        <v>1.0322160642366109E-5</v>
      </c>
      <c r="MF240">
        <v>9.6047958466205299E-6</v>
      </c>
      <c r="MG240">
        <v>3.6578342214022935E-6</v>
      </c>
      <c r="MH240">
        <v>3.9956779883776123E-6</v>
      </c>
      <c r="MI240">
        <v>-1.0790592137560573E-6</v>
      </c>
      <c r="MJ240">
        <v>5.9870227336030703E-6</v>
      </c>
      <c r="MK240">
        <v>7.6152575873658201E-6</v>
      </c>
      <c r="ML240">
        <v>6.4455699865214258E-6</v>
      </c>
      <c r="MM240">
        <v>2.6203329082825601E-6</v>
      </c>
      <c r="MN240">
        <v>2.1741871861080562E-5</v>
      </c>
      <c r="MO240">
        <v>9.4908041795188008E-6</v>
      </c>
      <c r="MP240">
        <v>5.1750242295454106E-6</v>
      </c>
      <c r="MQ240">
        <v>1.9712990033809366E-5</v>
      </c>
      <c r="MR240">
        <v>1.0300220030502005E-5</v>
      </c>
      <c r="MS240">
        <v>2.8180061463862291E-5</v>
      </c>
      <c r="MT240">
        <v>1.9893681344246086E-5</v>
      </c>
      <c r="MU240">
        <v>5.1964199937626785E-6</v>
      </c>
      <c r="MV240">
        <v>5.2542765610493454E-6</v>
      </c>
      <c r="MW240">
        <v>5.6264976668091418E-6</v>
      </c>
      <c r="MX240">
        <v>8.3556071611477345E-6</v>
      </c>
      <c r="MY240">
        <v>9.7232414540051306E-6</v>
      </c>
      <c r="MZ240">
        <v>4.2810354644833857E-6</v>
      </c>
      <c r="NA240">
        <v>1.397402494192939E-5</v>
      </c>
      <c r="NB240">
        <v>1.4269938703849903E-5</v>
      </c>
      <c r="NC240">
        <v>1.2893279882965535E-5</v>
      </c>
      <c r="ND240">
        <v>1.7760226788685731E-5</v>
      </c>
      <c r="NE240">
        <v>1.0483971428048302E-5</v>
      </c>
      <c r="NF240">
        <v>2.048012063832768E-5</v>
      </c>
      <c r="NG240">
        <v>7.4835110391859766E-6</v>
      </c>
      <c r="NH240">
        <v>1.9967652602120137E-5</v>
      </c>
      <c r="NI240">
        <v>4.3803837165588921E-6</v>
      </c>
      <c r="NJ240">
        <v>1.4610431171189055E-5</v>
      </c>
      <c r="NK240">
        <v>6.7428838570905949E-6</v>
      </c>
      <c r="NL240">
        <v>1.1442896152640059E-5</v>
      </c>
      <c r="NM240">
        <v>1.4236464938050325E-5</v>
      </c>
      <c r="NN240">
        <v>1.1136312855971637E-5</v>
      </c>
      <c r="NO240">
        <v>1.0816979522757917E-5</v>
      </c>
      <c r="NP240">
        <v>4.061232947902342E-6</v>
      </c>
      <c r="NQ240">
        <v>1.6930155845770631E-5</v>
      </c>
      <c r="NR240">
        <v>7.3250253031237508E-6</v>
      </c>
      <c r="NS240">
        <v>1.988422375093454E-5</v>
      </c>
      <c r="NT240">
        <v>1.3720168330332972E-6</v>
      </c>
      <c r="NU240">
        <v>5.5212583411793359E-6</v>
      </c>
      <c r="NV240">
        <v>1.3567901563788645E-5</v>
      </c>
      <c r="NW240">
        <v>2.0985825115609541E-5</v>
      </c>
      <c r="NX240">
        <v>1.5407288227761252E-5</v>
      </c>
      <c r="NY240">
        <v>5.3495488881138782E-6</v>
      </c>
      <c r="NZ240">
        <v>1.2310483351917997E-5</v>
      </c>
      <c r="OA240">
        <v>4.8163559217146051E-6</v>
      </c>
      <c r="OB240">
        <v>7.7501395866188905E-6</v>
      </c>
      <c r="OC240">
        <v>1.0710653926095259E-5</v>
      </c>
      <c r="OD240">
        <v>1.0561050057341933E-5</v>
      </c>
      <c r="OE240">
        <v>2.5602605134752328E-5</v>
      </c>
      <c r="OF240">
        <v>9.1762016669265594E-6</v>
      </c>
      <c r="OG240">
        <v>5.6893810067207039E-6</v>
      </c>
      <c r="OH240">
        <v>1.1887803869616766E-5</v>
      </c>
      <c r="OI240">
        <v>3.3624196704177361E-6</v>
      </c>
      <c r="OJ240">
        <v>1.2140675826483976E-5</v>
      </c>
      <c r="OK240">
        <v>1.3633789170778342E-5</v>
      </c>
      <c r="OL240">
        <v>6.3910089065718262E-6</v>
      </c>
      <c r="OM240">
        <v>9.1577686454460868E-6</v>
      </c>
      <c r="ON240">
        <v>2.1621703050768517E-6</v>
      </c>
      <c r="OO240">
        <v>3.7350740007365813E-6</v>
      </c>
      <c r="OP240">
        <v>1.1691045063754146E-5</v>
      </c>
      <c r="OQ240">
        <v>1.2959995299018327E-5</v>
      </c>
      <c r="OR240">
        <v>1.6006908055598019E-6</v>
      </c>
      <c r="OS240">
        <v>1.5001033516040401E-5</v>
      </c>
      <c r="OT240">
        <v>3.7543392387298227E-6</v>
      </c>
      <c r="OU240">
        <v>-3.1768142368901349E-7</v>
      </c>
      <c r="OV240">
        <v>2.0583825117749641E-5</v>
      </c>
      <c r="OW240">
        <v>8.0129198412745203E-6</v>
      </c>
      <c r="OX240">
        <v>7.0829920305609906E-6</v>
      </c>
      <c r="OY240">
        <v>2.1225119326879769E-5</v>
      </c>
      <c r="OZ240">
        <v>-4.1680012932200515E-7</v>
      </c>
      <c r="PA240">
        <v>-3.3178635740009794E-6</v>
      </c>
      <c r="PB240">
        <v>4.9483269445771031E-6</v>
      </c>
      <c r="PC240">
        <v>-1.1880042200964734E-6</v>
      </c>
      <c r="PD240">
        <v>1.1677971241691059E-6</v>
      </c>
      <c r="PE240">
        <v>1.7610506944314369E-5</v>
      </c>
      <c r="PF240">
        <v>-6.3110675552932944E-7</v>
      </c>
      <c r="PG240">
        <v>2.3034433290648016E-6</v>
      </c>
      <c r="PH240">
        <v>8.7280965270386443E-6</v>
      </c>
      <c r="PI240">
        <v>9.707259286779151E-6</v>
      </c>
      <c r="PJ240">
        <v>1.7454600345316848E-5</v>
      </c>
      <c r="PK240">
        <v>5.3090674702059328E-6</v>
      </c>
      <c r="PL240">
        <v>8.8109661709834611E-6</v>
      </c>
      <c r="PM240">
        <v>7.032075737749727E-6</v>
      </c>
      <c r="PN240">
        <v>8.079440278497381E-6</v>
      </c>
      <c r="PO240">
        <v>6.5830432643361083E-6</v>
      </c>
      <c r="PP240">
        <v>7.226129547242751E-6</v>
      </c>
      <c r="PQ240">
        <v>7.5932317187299421E-6</v>
      </c>
      <c r="PR240">
        <v>3.6379751217568769E-6</v>
      </c>
      <c r="PS240">
        <v>7.5093493288880451E-6</v>
      </c>
      <c r="PT240">
        <v>5.0503166977041E-6</v>
      </c>
      <c r="PU240">
        <v>6.689976200558827E-6</v>
      </c>
      <c r="PV240">
        <v>2.3694183289214905E-5</v>
      </c>
      <c r="PW240">
        <v>4.3303636025470054E-6</v>
      </c>
      <c r="PX240">
        <v>4.4825190505790141E-6</v>
      </c>
      <c r="PY240">
        <v>1.5706205716347374E-5</v>
      </c>
      <c r="PZ240">
        <v>1.1011659407108105E-5</v>
      </c>
      <c r="QA240">
        <v>5.8059894517991704E-6</v>
      </c>
      <c r="QB240">
        <v>1.7006643589415562E-5</v>
      </c>
      <c r="QC240">
        <v>1.4872703628207941E-5</v>
      </c>
      <c r="QD240">
        <v>5.5680499013457736E-6</v>
      </c>
      <c r="QE240">
        <v>4.7105156823867755E-6</v>
      </c>
      <c r="QF240">
        <v>2.1129607979871706E-5</v>
      </c>
      <c r="QG240">
        <v>1.5755312358447597E-5</v>
      </c>
      <c r="QH240">
        <v>7.4227056210095148E-6</v>
      </c>
      <c r="QI240">
        <v>1.6908748147362222E-5</v>
      </c>
      <c r="QJ240">
        <v>1.3646445195736231E-5</v>
      </c>
      <c r="QK240">
        <v>1.0358110613306068E-5</v>
      </c>
      <c r="QL240">
        <v>4.710494109707124E-6</v>
      </c>
      <c r="QM240">
        <v>1.7152805788585183E-5</v>
      </c>
      <c r="QN240">
        <v>4.7546497801987189E-6</v>
      </c>
      <c r="QO240">
        <v>1.7355180012390471E-5</v>
      </c>
      <c r="QP240">
        <v>1.2719951978920298E-5</v>
      </c>
      <c r="QQ240">
        <v>6.9567599473493711E-6</v>
      </c>
      <c r="QR240">
        <v>2.7994656495966952E-6</v>
      </c>
      <c r="QS240">
        <v>9.8993583177543514E-6</v>
      </c>
      <c r="QT240">
        <v>1.3982612945716285E-5</v>
      </c>
      <c r="QU240">
        <v>1.3623987219668652E-5</v>
      </c>
      <c r="QV240">
        <v>-1.3638880973092061E-6</v>
      </c>
      <c r="QW240">
        <v>1.6412138881459126E-7</v>
      </c>
      <c r="QX240">
        <v>1.346513549357128E-5</v>
      </c>
      <c r="QY240">
        <v>5.1758018048669753E-6</v>
      </c>
      <c r="QZ240">
        <v>1.247349844671204E-5</v>
      </c>
      <c r="RA240">
        <v>1.2299452635790572E-5</v>
      </c>
      <c r="RB240">
        <v>8.7895260034970388E-6</v>
      </c>
      <c r="RC240">
        <v>5.3843659484027669E-6</v>
      </c>
      <c r="RD240">
        <v>1.4207656416285163E-5</v>
      </c>
      <c r="RE240">
        <v>3.6922366912417519E-6</v>
      </c>
      <c r="RF240">
        <v>3.7900259106519239E-6</v>
      </c>
      <c r="RG240">
        <v>1.275178614321872E-5</v>
      </c>
      <c r="RH240">
        <v>7.8007680627136679E-6</v>
      </c>
      <c r="RI240">
        <v>9.8348373300884166E-6</v>
      </c>
      <c r="RJ240">
        <v>7.2942302762425027E-6</v>
      </c>
      <c r="RK240">
        <v>1.8938891500370336E-5</v>
      </c>
      <c r="RL240">
        <v>9.6783112002545013E-6</v>
      </c>
      <c r="RM240">
        <v>2.0319282036926626E-5</v>
      </c>
      <c r="RN240">
        <v>1.6158661444966389E-5</v>
      </c>
      <c r="RO240">
        <v>1.139439061025921E-5</v>
      </c>
      <c r="RP240">
        <v>1.3953123220678935E-5</v>
      </c>
      <c r="RQ240">
        <v>3.8145251700118103E-6</v>
      </c>
      <c r="RR240">
        <v>8.550110050537408E-6</v>
      </c>
      <c r="RS240">
        <v>1.1781124218622594E-5</v>
      </c>
      <c r="RT240">
        <v>1.5555275948440651E-5</v>
      </c>
      <c r="RU240">
        <v>1.2597189171445808E-5</v>
      </c>
      <c r="RV240">
        <v>1.1608186978513501E-5</v>
      </c>
      <c r="RW240">
        <v>5.6960376017196617E-6</v>
      </c>
      <c r="RX240">
        <v>3.5113907147564465E-6</v>
      </c>
      <c r="RY240">
        <v>9.3487893617709016E-6</v>
      </c>
      <c r="RZ240">
        <v>2.6404555498550248E-5</v>
      </c>
      <c r="SA240">
        <v>1.1554659278100474E-5</v>
      </c>
      <c r="SB240">
        <v>1.5623636594426864E-5</v>
      </c>
      <c r="SC240">
        <v>1.2018879435794786E-5</v>
      </c>
      <c r="SD240">
        <v>1.3912924636070555E-5</v>
      </c>
      <c r="SE240">
        <v>1.2624812916057655E-5</v>
      </c>
      <c r="SF240">
        <v>2.1816674227077861E-5</v>
      </c>
      <c r="SG240">
        <v>9.2118092282414794E-6</v>
      </c>
      <c r="SH240">
        <v>1.090402215156872E-5</v>
      </c>
      <c r="SI240">
        <v>5.840225027011594E-6</v>
      </c>
      <c r="SJ240">
        <v>1.4392297536818758E-5</v>
      </c>
      <c r="SK240">
        <v>1.3318722496810096E-5</v>
      </c>
      <c r="SL240">
        <v>1.2749313168189887E-5</v>
      </c>
      <c r="SM240">
        <v>2.3317926518591799E-5</v>
      </c>
      <c r="SN240">
        <v>7.7050179872329443E-6</v>
      </c>
      <c r="SO240">
        <v>1.0273635527078586E-5</v>
      </c>
      <c r="SP240">
        <v>8.3693553001132499E-6</v>
      </c>
      <c r="SQ240">
        <v>2.1223397613967571E-6</v>
      </c>
      <c r="SR240">
        <v>9.9351556055134925E-6</v>
      </c>
      <c r="SS240">
        <v>7.0793883645737167E-6</v>
      </c>
      <c r="ST240">
        <v>5.1296820335081424E-6</v>
      </c>
      <c r="SU240">
        <v>1.6131977495236906E-5</v>
      </c>
      <c r="SV240">
        <v>1.1577456420541764E-5</v>
      </c>
      <c r="SW240">
        <v>1.7342030916922133E-5</v>
      </c>
      <c r="SX240">
        <v>4.7745938133378934E-7</v>
      </c>
      <c r="SY240">
        <v>2.6761044467421871E-5</v>
      </c>
      <c r="SZ240">
        <v>2.0663842676466042E-6</v>
      </c>
      <c r="TA240">
        <v>1.0002333721112437E-6</v>
      </c>
      <c r="TB240">
        <v>7.1052763007900865E-6</v>
      </c>
      <c r="TC240">
        <v>8.6135717236277556E-6</v>
      </c>
      <c r="TD240">
        <v>2.0617345868933919E-5</v>
      </c>
      <c r="TE240">
        <v>-3.7671005415580783E-6</v>
      </c>
      <c r="TF240">
        <v>1.18761827727733E-5</v>
      </c>
      <c r="TG240">
        <v>6.8706587083255332E-6</v>
      </c>
      <c r="TH240">
        <v>5.8763767699421828E-6</v>
      </c>
      <c r="TI240">
        <v>1.5417562760729237E-5</v>
      </c>
      <c r="TJ240">
        <v>1.9963991627008275E-5</v>
      </c>
      <c r="TK240">
        <v>1.0756009607931467E-5</v>
      </c>
      <c r="TL240">
        <v>8.009020583554891E-6</v>
      </c>
      <c r="TM240">
        <v>3.2005444358713123E-6</v>
      </c>
      <c r="TN240">
        <v>8.5301555190035145E-6</v>
      </c>
      <c r="TO240">
        <v>2.8408101343007942E-6</v>
      </c>
      <c r="TP240">
        <v>8.9548398080409758E-6</v>
      </c>
      <c r="TQ240">
        <v>6.8312192017633279E-6</v>
      </c>
      <c r="TR240">
        <v>1.8488923745247425E-5</v>
      </c>
      <c r="TS240">
        <v>6.8206659941189682E-6</v>
      </c>
      <c r="TT240">
        <v>1.0309644830973523E-5</v>
      </c>
      <c r="TU240">
        <v>2.2082854295975002E-5</v>
      </c>
      <c r="TV240">
        <v>1.430530708741964E-5</v>
      </c>
      <c r="TW240">
        <v>2.347732533934634E-5</v>
      </c>
      <c r="TX240">
        <v>1.231655648894986E-5</v>
      </c>
      <c r="TY240">
        <v>1.7129181307045303E-5</v>
      </c>
      <c r="TZ240">
        <v>3.2785763460930201E-6</v>
      </c>
      <c r="UA240">
        <v>8.1758356641640782E-6</v>
      </c>
      <c r="UB240">
        <v>1.4659320649012504E-5</v>
      </c>
      <c r="UC240">
        <v>1.7158374400099378E-5</v>
      </c>
      <c r="UD240">
        <v>1.5082046709644796E-5</v>
      </c>
      <c r="UE240">
        <v>-6.8734946563168714E-7</v>
      </c>
      <c r="UF240">
        <v>2.9280659611138371E-5</v>
      </c>
      <c r="UG240">
        <v>6.7988226178611998E-6</v>
      </c>
      <c r="UH240">
        <v>1.1003878001209E-5</v>
      </c>
      <c r="UI240">
        <v>2.8143825789009803E-6</v>
      </c>
      <c r="UJ240">
        <v>8.25126439799635E-6</v>
      </c>
      <c r="UK240">
        <v>7.5610686074489263E-6</v>
      </c>
      <c r="UL240">
        <v>9.5956561415817011E-6</v>
      </c>
      <c r="UM240">
        <v>1.7312532507134565E-5</v>
      </c>
      <c r="UN240">
        <v>9.3938362716896412E-6</v>
      </c>
      <c r="UO240">
        <v>3.1977147027626203E-6</v>
      </c>
      <c r="UP240">
        <v>2.7241095737272956E-7</v>
      </c>
      <c r="UQ240">
        <v>5.9833361368254249E-6</v>
      </c>
      <c r="UR240">
        <v>2.2514295687089978E-5</v>
      </c>
      <c r="US240">
        <v>3.9918861083273764E-6</v>
      </c>
      <c r="UT240">
        <v>1.1163990159011587E-5</v>
      </c>
      <c r="UU240">
        <v>1.5281244559428035E-5</v>
      </c>
      <c r="UV240">
        <v>7.7415466947962081E-6</v>
      </c>
      <c r="UW240">
        <v>1.7664635682266627E-5</v>
      </c>
      <c r="UX240">
        <v>1.169973154101435E-5</v>
      </c>
      <c r="UY240">
        <v>1.7863789862946675E-6</v>
      </c>
      <c r="UZ240">
        <v>6.7609774898710117E-6</v>
      </c>
      <c r="VA240">
        <v>3.645015925764622E-6</v>
      </c>
      <c r="VB240">
        <v>-1.0484340174372935E-6</v>
      </c>
      <c r="VC240">
        <v>2.7285523391637891E-6</v>
      </c>
      <c r="VD240">
        <v>1.5027793179198381E-5</v>
      </c>
      <c r="VE240">
        <v>3.0724220654184915E-7</v>
      </c>
      <c r="VF240">
        <v>8.8772050626162438E-6</v>
      </c>
      <c r="VG240">
        <v>9.818098447579446E-6</v>
      </c>
      <c r="VH240">
        <v>6.2164865339626096E-6</v>
      </c>
      <c r="VI240">
        <v>3.4875487404589875E-6</v>
      </c>
      <c r="VJ240">
        <v>1.4838805050737463E-5</v>
      </c>
      <c r="VK240">
        <v>-7.9435656530405196E-7</v>
      </c>
      <c r="VL240">
        <v>8.6955451543255945E-6</v>
      </c>
      <c r="VM240">
        <v>1.315734255545037E-5</v>
      </c>
      <c r="VN240">
        <v>8.0714436773326538E-6</v>
      </c>
      <c r="VO240">
        <v>1.9007292382340316E-5</v>
      </c>
      <c r="VP240">
        <v>-8.6601010906873596E-7</v>
      </c>
      <c r="VQ240">
        <v>6.0742979499792375E-6</v>
      </c>
      <c r="VR240">
        <v>-6.0838273099762514E-7</v>
      </c>
      <c r="VS240">
        <v>4.6317318558196264E-6</v>
      </c>
      <c r="VT240">
        <v>1.4157901774126567E-5</v>
      </c>
      <c r="VU240">
        <v>4.329169261851652E-6</v>
      </c>
      <c r="VV240">
        <v>9.1236780302363829E-6</v>
      </c>
      <c r="VW240">
        <v>7.4439297560958138E-6</v>
      </c>
      <c r="VX240">
        <v>2.3265105924393043E-6</v>
      </c>
      <c r="VY240">
        <v>6.978084424906324E-6</v>
      </c>
      <c r="VZ240">
        <v>5.8030164120173676E-6</v>
      </c>
      <c r="WA240">
        <v>7.3120339088819945E-6</v>
      </c>
      <c r="WB240">
        <v>5.0774665868590479E-6</v>
      </c>
      <c r="WC240">
        <v>-5.4623527829293955E-6</v>
      </c>
    </row>
    <row r="241" spans="1:601" x14ac:dyDescent="0.25">
      <c r="A241" t="s">
        <v>230</v>
      </c>
      <c r="B241">
        <v>3.7361571735522685E-5</v>
      </c>
      <c r="C241">
        <v>5.1215555849838153E-5</v>
      </c>
      <c r="D241">
        <v>3.8155995399301921E-5</v>
      </c>
      <c r="E241">
        <v>4.6623074034975657E-5</v>
      </c>
      <c r="F241">
        <v>2.9959540893316795E-6</v>
      </c>
      <c r="G241">
        <v>1.5973235506023213E-5</v>
      </c>
      <c r="H241">
        <v>2.3426492428008762E-5</v>
      </c>
      <c r="I241">
        <v>5.5634226267153851E-6</v>
      </c>
      <c r="J241">
        <v>9.9123748476451715E-6</v>
      </c>
      <c r="K241">
        <v>3.1671337049864217E-5</v>
      </c>
      <c r="L241">
        <v>2.9329887522366994E-5</v>
      </c>
      <c r="M241">
        <v>4.4102990116123271E-5</v>
      </c>
      <c r="N241">
        <v>1.6186305896661134E-5</v>
      </c>
      <c r="O241">
        <v>1.9704852157210911E-5</v>
      </c>
      <c r="P241">
        <v>2.5129975938411295E-5</v>
      </c>
      <c r="Q241">
        <v>6.4749994129302156E-6</v>
      </c>
      <c r="R241">
        <v>1.1226146988279254E-5</v>
      </c>
      <c r="S241">
        <v>8.5570211117629857E-6</v>
      </c>
      <c r="T241">
        <v>1.0498660051993124E-5</v>
      </c>
      <c r="U241">
        <v>3.0694467915756429E-5</v>
      </c>
      <c r="V241">
        <v>2.9442092851564369E-5</v>
      </c>
      <c r="W241">
        <v>3.435314950236233E-6</v>
      </c>
      <c r="X241">
        <v>-1.8652847438178378E-6</v>
      </c>
      <c r="Y241">
        <v>3.2258118876702171E-5</v>
      </c>
      <c r="Z241">
        <v>8.5139599696579084E-6</v>
      </c>
      <c r="AA241">
        <v>7.8971355216171751E-6</v>
      </c>
      <c r="AB241">
        <v>1.1597837947317502E-5</v>
      </c>
      <c r="AC241">
        <v>1.979080127293515E-5</v>
      </c>
      <c r="AD241">
        <v>-2.6253759650058956E-6</v>
      </c>
      <c r="AE241">
        <v>2.1477485730286147E-5</v>
      </c>
      <c r="AF241">
        <v>3.3083783315222603E-5</v>
      </c>
      <c r="AG241">
        <v>9.512471593359251E-6</v>
      </c>
      <c r="AH241">
        <v>1.7320522560268715E-5</v>
      </c>
      <c r="AI241">
        <v>5.3859107136035226E-6</v>
      </c>
      <c r="AJ241">
        <v>1.0293275109866929E-5</v>
      </c>
      <c r="AK241">
        <v>3.2104410773885145E-5</v>
      </c>
      <c r="AL241">
        <v>3.5859971103520748E-5</v>
      </c>
      <c r="AM241">
        <v>9.5797479147791144E-6</v>
      </c>
      <c r="AN241">
        <v>-1.1335503717343728E-6</v>
      </c>
      <c r="AO241">
        <v>1.6801794509493563E-5</v>
      </c>
      <c r="AP241">
        <v>3.5746753611444488E-5</v>
      </c>
      <c r="AQ241">
        <v>3.6405372701960831E-6</v>
      </c>
      <c r="AR241">
        <v>1.5075445432426877E-5</v>
      </c>
      <c r="AS241">
        <v>8.4436594457546279E-7</v>
      </c>
      <c r="AT241">
        <v>3.1172991696047044E-5</v>
      </c>
      <c r="AU241">
        <v>1.8397593283694256E-6</v>
      </c>
      <c r="AV241">
        <v>2.6448813666157049E-5</v>
      </c>
      <c r="AW241">
        <v>9.3352927252780496E-6</v>
      </c>
      <c r="AX241">
        <v>2.5673480417189235E-5</v>
      </c>
      <c r="AY241">
        <v>3.0699036099367926E-5</v>
      </c>
      <c r="AZ241">
        <v>2.40888486551863E-5</v>
      </c>
      <c r="BA241">
        <v>3.140513573908815E-5</v>
      </c>
      <c r="BB241">
        <v>7.9395523094694687E-6</v>
      </c>
      <c r="BC241">
        <v>4.2815304821629624E-5</v>
      </c>
      <c r="BD241">
        <v>1.3094257294992355E-5</v>
      </c>
      <c r="BE241">
        <v>3.0625002816252655E-5</v>
      </c>
      <c r="BF241">
        <v>9.5167907405740782E-6</v>
      </c>
      <c r="BG241">
        <v>7.6780535330317605E-6</v>
      </c>
      <c r="BH241">
        <v>7.1546295919214895E-5</v>
      </c>
      <c r="BI241">
        <v>4.1998120507531574E-6</v>
      </c>
      <c r="BJ241">
        <v>8.4214474072552848E-6</v>
      </c>
      <c r="BK241">
        <v>1.6001894900438741E-5</v>
      </c>
      <c r="BL241">
        <v>-1.7411894037441436E-6</v>
      </c>
      <c r="BM241">
        <v>1.4516099506920293E-5</v>
      </c>
      <c r="BN241">
        <v>1.0661179439670168E-5</v>
      </c>
      <c r="BO241">
        <v>5.0437799950758156E-6</v>
      </c>
      <c r="BP241">
        <v>-4.3773550213055722E-6</v>
      </c>
      <c r="BQ241">
        <v>3.0809578747065865E-5</v>
      </c>
      <c r="BR241">
        <v>-1.8971158912271827E-6</v>
      </c>
      <c r="BS241">
        <v>3.0693038607228192E-5</v>
      </c>
      <c r="BT241">
        <v>3.1069118634846894E-6</v>
      </c>
      <c r="BU241">
        <v>9.1742619964678766E-6</v>
      </c>
      <c r="BV241">
        <v>2.1948851648522521E-5</v>
      </c>
      <c r="BW241">
        <v>7.3015863706634165E-6</v>
      </c>
      <c r="BX241">
        <v>2.6402882526203442E-5</v>
      </c>
      <c r="BY241">
        <v>2.4935120407650719E-5</v>
      </c>
      <c r="BZ241">
        <v>2.1091189758123174E-5</v>
      </c>
      <c r="CA241">
        <v>1.3098508635061475E-5</v>
      </c>
      <c r="CB241">
        <v>2.0935173127222284E-5</v>
      </c>
      <c r="CC241">
        <v>-7.1722341230099576E-6</v>
      </c>
      <c r="CD241">
        <v>7.1429953202806889E-6</v>
      </c>
      <c r="CE241">
        <v>8.5556214618758521E-6</v>
      </c>
      <c r="CF241">
        <v>1.8389661110372114E-5</v>
      </c>
      <c r="CG241">
        <v>8.448917103968259E-6</v>
      </c>
      <c r="CH241">
        <v>1.1649231867905208E-5</v>
      </c>
      <c r="CI241">
        <v>2.9314152408311683E-5</v>
      </c>
      <c r="CJ241">
        <v>5.5102870216757686E-6</v>
      </c>
      <c r="CK241">
        <v>3.1920488960984785E-5</v>
      </c>
      <c r="CL241">
        <v>3.0698358900019529E-5</v>
      </c>
      <c r="CM241">
        <v>9.8504537251188003E-6</v>
      </c>
      <c r="CN241">
        <v>1.9065320809085084E-7</v>
      </c>
      <c r="CO241">
        <v>-1.1801514779828422E-5</v>
      </c>
      <c r="CP241">
        <v>2.6949586675560094E-5</v>
      </c>
      <c r="CQ241">
        <v>2.2151121528373355E-5</v>
      </c>
      <c r="CR241">
        <v>2.2278636769510804E-5</v>
      </c>
      <c r="CS241">
        <v>2.6352328192189226E-5</v>
      </c>
      <c r="CT241">
        <v>1.0717768847090945E-5</v>
      </c>
      <c r="CU241">
        <v>9.6025616155435829E-6</v>
      </c>
      <c r="CV241">
        <v>1.133597007329818E-5</v>
      </c>
      <c r="CW241">
        <v>5.1608350582499044E-5</v>
      </c>
      <c r="CX241">
        <v>4.428774652318831E-5</v>
      </c>
      <c r="CY241">
        <v>1.9775113591044258E-5</v>
      </c>
      <c r="CZ241">
        <v>-2.05339373144123E-6</v>
      </c>
      <c r="DA241">
        <v>1.7908695962587713E-5</v>
      </c>
      <c r="DB241">
        <v>2.0014669912065323E-5</v>
      </c>
      <c r="DC241">
        <v>3.5410186275973008E-5</v>
      </c>
      <c r="DD241">
        <v>4.3615304478635279E-5</v>
      </c>
      <c r="DE241">
        <v>1.7673662201035556E-6</v>
      </c>
      <c r="DF241">
        <v>3.4305348045750726E-5</v>
      </c>
      <c r="DG241">
        <v>1.7020730326751152E-5</v>
      </c>
      <c r="DH241">
        <v>6.2748205182653856E-5</v>
      </c>
      <c r="DI241">
        <v>7.4683767251170986E-6</v>
      </c>
      <c r="DJ241">
        <v>3.2558211166456224E-5</v>
      </c>
      <c r="DK241">
        <v>1.1037617368013312E-5</v>
      </c>
      <c r="DL241">
        <v>6.4218413354627407E-6</v>
      </c>
      <c r="DM241">
        <v>4.2658051756444491E-5</v>
      </c>
      <c r="DN241">
        <v>1.4214023087383406E-5</v>
      </c>
      <c r="DO241">
        <v>1.469579758729028E-5</v>
      </c>
      <c r="DP241">
        <v>1.0959167372977746E-5</v>
      </c>
      <c r="DQ241">
        <v>-1.9599000788213388E-6</v>
      </c>
      <c r="DR241">
        <v>1.8596371277559027E-5</v>
      </c>
      <c r="DS241">
        <v>1.3775426898383728E-5</v>
      </c>
      <c r="DT241">
        <v>-2.1206770026559471E-6</v>
      </c>
      <c r="DU241">
        <v>4.7836707518435949E-5</v>
      </c>
      <c r="DV241">
        <v>-2.73364647220606E-7</v>
      </c>
      <c r="DW241">
        <v>2.0944614788166334E-5</v>
      </c>
      <c r="DX241">
        <v>1.7525352325502136E-5</v>
      </c>
      <c r="DY241">
        <v>1.1221892546652955E-5</v>
      </c>
      <c r="DZ241">
        <v>4.1799421793542677E-5</v>
      </c>
      <c r="EA241">
        <v>2.3006852498764834E-7</v>
      </c>
      <c r="EB241">
        <v>8.7588742806726721E-6</v>
      </c>
      <c r="EC241">
        <v>1.2096963648043292E-5</v>
      </c>
      <c r="ED241">
        <v>3.7359432751466741E-5</v>
      </c>
      <c r="EE241">
        <v>1.9596090096719612E-6</v>
      </c>
      <c r="EF241">
        <v>-1.7703379066580892E-6</v>
      </c>
      <c r="EG241">
        <v>6.6119658539010522E-5</v>
      </c>
      <c r="EH241">
        <v>2.2441472007228164E-5</v>
      </c>
      <c r="EI241">
        <v>1.9722063753895821E-5</v>
      </c>
      <c r="EJ241">
        <v>3.7082505294712263E-5</v>
      </c>
      <c r="EK241">
        <v>-5.1508912153123671E-8</v>
      </c>
      <c r="EL241">
        <v>4.0533520121594712E-5</v>
      </c>
      <c r="EM241">
        <v>3.0747162229424056E-5</v>
      </c>
      <c r="EN241">
        <v>4.3947683598649891E-6</v>
      </c>
      <c r="EO241">
        <v>-1.0692158368064409E-6</v>
      </c>
      <c r="EP241">
        <v>1.0958874606061181E-5</v>
      </c>
      <c r="EQ241">
        <v>1.331556085904757E-5</v>
      </c>
      <c r="ER241">
        <v>1.7550651689397585E-5</v>
      </c>
      <c r="ES241">
        <v>1.4239490370743566E-5</v>
      </c>
      <c r="ET241">
        <v>-2.1161585115904461E-5</v>
      </c>
      <c r="EU241">
        <v>4.2666894311555855E-5</v>
      </c>
      <c r="EV241">
        <v>1.7608919098728428E-5</v>
      </c>
      <c r="EW241">
        <v>8.3501313340799246E-6</v>
      </c>
      <c r="EX241">
        <v>1.3257409703170197E-5</v>
      </c>
      <c r="EY241">
        <v>1.5409292120650167E-5</v>
      </c>
      <c r="EZ241">
        <v>-3.7940853880037322E-6</v>
      </c>
      <c r="FA241">
        <v>8.2699572252859081E-6</v>
      </c>
      <c r="FB241">
        <v>4.7016051027347439E-5</v>
      </c>
      <c r="FC241">
        <v>-3.0100649221438794E-6</v>
      </c>
      <c r="FD241">
        <v>1.3388625882964367E-5</v>
      </c>
      <c r="FE241">
        <v>9.7209756021692024E-6</v>
      </c>
      <c r="FF241">
        <v>2.840491189882133E-6</v>
      </c>
      <c r="FG241">
        <v>7.6862900958453208E-6</v>
      </c>
      <c r="FH241">
        <v>5.1126225108162167E-6</v>
      </c>
      <c r="FI241">
        <v>5.501109727444923E-5</v>
      </c>
      <c r="FJ241">
        <v>-2.6537503619619556E-6</v>
      </c>
      <c r="FK241">
        <v>1.2635060206699171E-5</v>
      </c>
      <c r="FL241">
        <v>-3.6344301793896163E-6</v>
      </c>
      <c r="FM241">
        <v>-1.8429915517722477E-6</v>
      </c>
      <c r="FN241">
        <v>1.5159749918265576E-5</v>
      </c>
      <c r="FO241">
        <v>6.8348799127393255E-6</v>
      </c>
      <c r="FP241">
        <v>-6.2491644291968558E-7</v>
      </c>
      <c r="FQ241">
        <v>7.7229298076028939E-6</v>
      </c>
      <c r="FR241">
        <v>1.8371853069552051E-5</v>
      </c>
      <c r="FS241">
        <v>2.5963001497994906E-5</v>
      </c>
      <c r="FT241">
        <v>4.7815151410367837E-6</v>
      </c>
      <c r="FU241">
        <v>2.8535170757557003E-5</v>
      </c>
      <c r="FV241">
        <v>1.5806188493477165E-5</v>
      </c>
      <c r="FW241">
        <v>2.9839606120725889E-5</v>
      </c>
      <c r="FX241">
        <v>4.9845846877204317E-6</v>
      </c>
      <c r="FY241">
        <v>4.7001208395917452E-5</v>
      </c>
      <c r="FZ241">
        <v>3.7572609664890795E-5</v>
      </c>
      <c r="GA241">
        <v>9.2548316279098908E-6</v>
      </c>
      <c r="GB241">
        <v>2.5689144973587562E-6</v>
      </c>
      <c r="GC241">
        <v>1.8030320049923096E-5</v>
      </c>
      <c r="GD241">
        <v>1.3857073947684423E-5</v>
      </c>
      <c r="GE241">
        <v>-6.086543854274958E-6</v>
      </c>
      <c r="GF241">
        <v>8.6654350245258246E-6</v>
      </c>
      <c r="GG241">
        <v>1.6481142007733404E-6</v>
      </c>
      <c r="GH241">
        <v>1.5326864110340267E-5</v>
      </c>
      <c r="GI241">
        <v>9.998924721834814E-6</v>
      </c>
      <c r="GJ241">
        <v>2.6537254167076454E-5</v>
      </c>
      <c r="GK241">
        <v>2.052368657599103E-5</v>
      </c>
      <c r="GL241">
        <v>1.5086781615538926E-5</v>
      </c>
      <c r="GM241">
        <v>3.9210110464624175E-5</v>
      </c>
      <c r="GN241">
        <v>1.7347675401072584E-7</v>
      </c>
      <c r="GO241">
        <v>8.9862462889361482E-6</v>
      </c>
      <c r="GP241">
        <v>5.5887949664250178E-6</v>
      </c>
      <c r="GQ241">
        <v>2.2295652110395538E-5</v>
      </c>
      <c r="GR241">
        <v>1.3157415361729575E-5</v>
      </c>
      <c r="GS241">
        <v>3.1375746396766513E-5</v>
      </c>
      <c r="GT241">
        <v>1.2083384534997065E-5</v>
      </c>
      <c r="GU241">
        <v>2.8895670496641857E-6</v>
      </c>
      <c r="GV241">
        <v>7.9288350539677184E-6</v>
      </c>
      <c r="GW241">
        <v>4.6789688043639392E-5</v>
      </c>
      <c r="GX241">
        <v>6.2385161763082707E-6</v>
      </c>
      <c r="GY241">
        <v>4.5776415236267723E-5</v>
      </c>
      <c r="GZ241">
        <v>1.8521949156479173E-5</v>
      </c>
      <c r="HA241">
        <v>-5.6915735695811578E-6</v>
      </c>
      <c r="HB241">
        <v>8.3077897756156339E-6</v>
      </c>
      <c r="HC241">
        <v>2.3843486621933286E-5</v>
      </c>
      <c r="HD241">
        <v>1.6871132160090368E-5</v>
      </c>
      <c r="HE241">
        <v>2.4969910781106266E-5</v>
      </c>
      <c r="HF241">
        <v>1.632256975976956E-5</v>
      </c>
      <c r="HG241">
        <v>3.8473838015515578E-5</v>
      </c>
      <c r="HH241">
        <v>4.9087438138987506E-5</v>
      </c>
      <c r="HI241">
        <v>1.0487772688619166E-5</v>
      </c>
      <c r="HJ241">
        <v>4.0983970631370272E-5</v>
      </c>
      <c r="HK241">
        <v>4.47463011300029E-5</v>
      </c>
      <c r="HL241">
        <v>3.9286180019996432E-6</v>
      </c>
      <c r="HM241">
        <v>1.984378074699551E-5</v>
      </c>
      <c r="HN241">
        <v>-6.5441018156364081E-6</v>
      </c>
      <c r="HO241">
        <v>1.6716444610557098E-5</v>
      </c>
      <c r="HP241">
        <v>2.1415339401143096E-5</v>
      </c>
      <c r="HQ241">
        <v>1.9535763386347054E-5</v>
      </c>
      <c r="HR241">
        <v>6.7029818236222328E-6</v>
      </c>
      <c r="HS241">
        <v>1.1298942631461679E-5</v>
      </c>
      <c r="HT241">
        <v>1.1404550302044799E-5</v>
      </c>
      <c r="HU241">
        <v>3.0373280646051946E-5</v>
      </c>
      <c r="HV241">
        <v>1.2918442679320042E-5</v>
      </c>
      <c r="HW241">
        <v>2.9514405072182203E-5</v>
      </c>
      <c r="HX241">
        <v>9.5296724337719284E-5</v>
      </c>
      <c r="HY241">
        <v>-2.4035945903284589E-6</v>
      </c>
      <c r="HZ241">
        <v>4.0809361342449087E-6</v>
      </c>
      <c r="IA241">
        <v>3.6056266604171284E-5</v>
      </c>
      <c r="IB241">
        <v>5.6264241103890835E-5</v>
      </c>
      <c r="IC241">
        <v>2.4521787281459234E-6</v>
      </c>
      <c r="ID241">
        <v>2.7852794213749532E-5</v>
      </c>
      <c r="IE241">
        <v>-4.0270729305330847E-8</v>
      </c>
      <c r="IF241">
        <v>3.1542653195458264E-5</v>
      </c>
      <c r="IG241">
        <v>2.41508162284267E-5</v>
      </c>
      <c r="IH241">
        <v>3.9661039602768222E-6</v>
      </c>
      <c r="II241">
        <v>-9.2361518718899786E-6</v>
      </c>
      <c r="IJ241">
        <v>3.1045324941800109E-5</v>
      </c>
      <c r="IK241">
        <v>1.4955387249144855E-5</v>
      </c>
      <c r="IL241">
        <v>-1.9533855119824848E-6</v>
      </c>
      <c r="IM241">
        <v>-9.7458777177966901E-7</v>
      </c>
      <c r="IN241">
        <v>6.9544659681669894E-6</v>
      </c>
      <c r="IO241">
        <v>2.5725538766261736E-5</v>
      </c>
      <c r="IP241">
        <v>3.3045714838466103E-5</v>
      </c>
      <c r="IQ241">
        <v>1.0263569555191467E-5</v>
      </c>
      <c r="IR241">
        <v>2.1907096316917772E-5</v>
      </c>
      <c r="IS241">
        <v>2.2199929345105688E-5</v>
      </c>
      <c r="IT241">
        <v>-7.3430751130169643E-6</v>
      </c>
      <c r="IU241">
        <v>7.380636880550253E-6</v>
      </c>
      <c r="IV241">
        <v>5.320117069098311E-6</v>
      </c>
      <c r="IW241">
        <v>9.5531580157505641E-7</v>
      </c>
      <c r="IX241">
        <v>1.5617692534215541E-5</v>
      </c>
      <c r="IY241">
        <v>1.5830240796176153E-5</v>
      </c>
      <c r="IZ241">
        <v>5.6126706926745081E-6</v>
      </c>
      <c r="JA241">
        <v>1.4350055836146756E-5</v>
      </c>
      <c r="JB241">
        <v>2.7814168052604308E-5</v>
      </c>
      <c r="JC241">
        <v>1.0373670299224939E-5</v>
      </c>
      <c r="JD241">
        <v>1.1831767643331019E-5</v>
      </c>
      <c r="JE241">
        <v>2.3740196829370941E-5</v>
      </c>
      <c r="JF241">
        <v>1.5280817136904557E-5</v>
      </c>
      <c r="JG241">
        <v>1.2112135031551187E-5</v>
      </c>
      <c r="JH241">
        <v>6.8797475063321389E-5</v>
      </c>
      <c r="JI241">
        <v>2.6216299070135155E-6</v>
      </c>
      <c r="JJ241">
        <v>1.2668554578897882E-5</v>
      </c>
      <c r="JK241">
        <v>1.3924025950405381E-6</v>
      </c>
      <c r="JL241">
        <v>2.6546125035274912E-5</v>
      </c>
      <c r="JM241">
        <v>8.9341899080879063E-7</v>
      </c>
      <c r="JN241">
        <v>6.2165179786134546E-6</v>
      </c>
      <c r="JO241">
        <v>6.3507466923745592E-6</v>
      </c>
      <c r="JP241">
        <v>1.4358632667700368E-5</v>
      </c>
      <c r="JQ241">
        <v>1.1509717967425827E-5</v>
      </c>
      <c r="JR241">
        <v>1.2792812181811135E-5</v>
      </c>
      <c r="JS241">
        <v>8.2637165386429952E-6</v>
      </c>
      <c r="JT241">
        <v>1.6746302682035057E-5</v>
      </c>
      <c r="JU241">
        <v>1.7010017775142074E-5</v>
      </c>
      <c r="JV241">
        <v>1.1258835721830258E-5</v>
      </c>
      <c r="JW241">
        <v>1.3253042636863559E-5</v>
      </c>
      <c r="JX241">
        <v>2.2419300619564296E-5</v>
      </c>
      <c r="JY241">
        <v>8.1999055559639065E-6</v>
      </c>
      <c r="JZ241">
        <v>6.9688968218186469E-6</v>
      </c>
      <c r="KA241">
        <v>1.7361625540910763E-5</v>
      </c>
      <c r="KB241">
        <v>1.5942167676485615E-6</v>
      </c>
      <c r="KC241">
        <v>4.5391727524590051E-5</v>
      </c>
      <c r="KD241">
        <v>2.9543934573826539E-5</v>
      </c>
      <c r="KE241">
        <v>1.6143050739811371E-5</v>
      </c>
      <c r="KF241">
        <v>1.8914989496198335E-5</v>
      </c>
      <c r="KG241">
        <v>1.3156309840817581E-5</v>
      </c>
      <c r="KH241">
        <v>1.4782778437690894E-5</v>
      </c>
      <c r="KI241">
        <v>2.3689141760304328E-5</v>
      </c>
      <c r="KJ241">
        <v>2.7846846443747552E-5</v>
      </c>
      <c r="KK241">
        <v>1.8406919491420693E-5</v>
      </c>
      <c r="KL241">
        <v>2.463861747728943E-5</v>
      </c>
      <c r="KM241">
        <v>3.777966759810228E-5</v>
      </c>
      <c r="KN241">
        <v>1.8054181164234798E-5</v>
      </c>
      <c r="KO241">
        <v>2.9244101840925612E-5</v>
      </c>
      <c r="KP241">
        <v>2.1979398607932314E-5</v>
      </c>
      <c r="KQ241">
        <v>4.9076666702675447E-6</v>
      </c>
      <c r="KR241">
        <v>5.6742242618004388E-5</v>
      </c>
      <c r="KS241">
        <v>5.6108466426502436E-6</v>
      </c>
      <c r="KT241">
        <v>3.0355063840511505E-6</v>
      </c>
      <c r="KU241">
        <v>1.8730157292418641E-5</v>
      </c>
      <c r="KV241">
        <v>2.3430374031207625E-5</v>
      </c>
      <c r="KW241">
        <v>2.5776773034828565E-5</v>
      </c>
      <c r="KX241">
        <v>2.7532925608404573E-5</v>
      </c>
      <c r="KY241">
        <v>3.9489907340882035E-5</v>
      </c>
      <c r="KZ241">
        <v>4.9970150482148297E-6</v>
      </c>
      <c r="LA241">
        <v>5.6366543595308024E-6</v>
      </c>
      <c r="LB241">
        <v>-1.1066640833713278E-6</v>
      </c>
      <c r="LC241">
        <v>3.1719968314343319E-5</v>
      </c>
      <c r="LD241">
        <v>1.1911909009787359E-5</v>
      </c>
      <c r="LE241">
        <v>2.5036453634634179E-5</v>
      </c>
      <c r="LF241">
        <v>2.0420439569327651E-5</v>
      </c>
      <c r="LG241">
        <v>4.1452915213951027E-6</v>
      </c>
      <c r="LH241">
        <v>3.7586476346631329E-6</v>
      </c>
      <c r="LI241">
        <v>1.5703029566091832E-5</v>
      </c>
      <c r="LJ241">
        <v>1.0642641015937913E-5</v>
      </c>
      <c r="LK241">
        <v>1.9363337393669075E-5</v>
      </c>
      <c r="LL241">
        <v>4.857017701153758E-5</v>
      </c>
      <c r="LM241">
        <v>3.4131183071216101E-5</v>
      </c>
      <c r="LN241">
        <v>2.2970560275160923E-5</v>
      </c>
      <c r="LO241">
        <v>4.6248364581509329E-6</v>
      </c>
      <c r="LP241">
        <v>1.6463493611782357E-5</v>
      </c>
      <c r="LQ241">
        <v>8.1627615711790505E-6</v>
      </c>
      <c r="LR241">
        <v>4.2570368359128553E-5</v>
      </c>
      <c r="LS241">
        <v>4.7292312317315001E-6</v>
      </c>
      <c r="LT241">
        <v>-1.1140592626790035E-6</v>
      </c>
      <c r="LU241">
        <v>9.5761241550202434E-6</v>
      </c>
      <c r="LV241">
        <v>1.0255264045206228E-5</v>
      </c>
      <c r="LW241">
        <v>3.1655149546133982E-6</v>
      </c>
      <c r="LX241">
        <v>4.1809377263165436E-5</v>
      </c>
      <c r="LY241">
        <v>1.4029408575614475E-5</v>
      </c>
      <c r="LZ241">
        <v>1.3963710356600448E-5</v>
      </c>
      <c r="MA241">
        <v>3.6450619631628402E-6</v>
      </c>
      <c r="MB241">
        <v>2.2285088700106292E-5</v>
      </c>
      <c r="MC241">
        <v>1.4062000210014672E-5</v>
      </c>
      <c r="MD241">
        <v>1.172301607879966E-5</v>
      </c>
      <c r="ME241">
        <v>1.1855770179925865E-5</v>
      </c>
      <c r="MF241">
        <v>1.5396376284670462E-5</v>
      </c>
      <c r="MG241">
        <v>-4.2022525913499805E-6</v>
      </c>
      <c r="MH241">
        <v>6.1999993308896055E-6</v>
      </c>
      <c r="MI241">
        <v>-1.5324571917645914E-6</v>
      </c>
      <c r="MJ241">
        <v>8.6108035952678083E-6</v>
      </c>
      <c r="MK241">
        <v>5.4023687508004644E-6</v>
      </c>
      <c r="ML241">
        <v>1.6226258870774242E-6</v>
      </c>
      <c r="MM241">
        <v>-3.0749543052303984E-6</v>
      </c>
      <c r="MN241">
        <v>5.1877261353428264E-5</v>
      </c>
      <c r="MO241">
        <v>1.9070612164258685E-5</v>
      </c>
      <c r="MP241">
        <v>2.982077582283319E-6</v>
      </c>
      <c r="MQ241">
        <v>3.9471148993286074E-5</v>
      </c>
      <c r="MR241">
        <v>4.2297969659634134E-5</v>
      </c>
      <c r="MS241">
        <v>7.7491026927323727E-5</v>
      </c>
      <c r="MT241">
        <v>5.5563747289855671E-5</v>
      </c>
      <c r="MU241">
        <v>3.0901981740331546E-6</v>
      </c>
      <c r="MV241">
        <v>4.7662137692874894E-6</v>
      </c>
      <c r="MW241">
        <v>1.6635547963753195E-5</v>
      </c>
      <c r="MX241">
        <v>1.3590940606624163E-5</v>
      </c>
      <c r="MY241">
        <v>9.6409236038974056E-6</v>
      </c>
      <c r="MZ241">
        <v>1.7703852604151625E-6</v>
      </c>
      <c r="NA241">
        <v>1.2625186884822481E-5</v>
      </c>
      <c r="NB241">
        <v>3.1332833174743733E-5</v>
      </c>
      <c r="NC241">
        <v>1.987653723689747E-5</v>
      </c>
      <c r="ND241">
        <v>4.4295029418230407E-5</v>
      </c>
      <c r="NE241">
        <v>5.9482375103922076E-6</v>
      </c>
      <c r="NF241">
        <v>4.9846128714000982E-5</v>
      </c>
      <c r="NG241">
        <v>1.8050821409501599E-5</v>
      </c>
      <c r="NH241">
        <v>3.3070366117514391E-5</v>
      </c>
      <c r="NI241">
        <v>3.4251161439340065E-6</v>
      </c>
      <c r="NJ241">
        <v>8.2153678652026788E-6</v>
      </c>
      <c r="NK241">
        <v>8.1841641514226756E-7</v>
      </c>
      <c r="NL241">
        <v>2.7605869961933578E-5</v>
      </c>
      <c r="NM241">
        <v>2.9351980965021298E-5</v>
      </c>
      <c r="NN241">
        <v>1.6755037372981027E-5</v>
      </c>
      <c r="NO241">
        <v>2.7860386473502243E-5</v>
      </c>
      <c r="NP241">
        <v>-1.5953673170895784E-5</v>
      </c>
      <c r="NQ241">
        <v>2.0284926752390541E-5</v>
      </c>
      <c r="NR241">
        <v>5.9768850527872035E-6</v>
      </c>
      <c r="NS241">
        <v>3.139001140709304E-5</v>
      </c>
      <c r="NT241">
        <v>2.4873157870853179E-6</v>
      </c>
      <c r="NU241">
        <v>1.4315612861366196E-6</v>
      </c>
      <c r="NV241">
        <v>2.5904753859719635E-5</v>
      </c>
      <c r="NW241">
        <v>3.4500642016804511E-5</v>
      </c>
      <c r="NX241">
        <v>2.0649902013895771E-5</v>
      </c>
      <c r="NY241">
        <v>-3.7993735294246426E-7</v>
      </c>
      <c r="NZ241">
        <v>1.3728644222928543E-5</v>
      </c>
      <c r="OA241">
        <v>3.8968928461039432E-6</v>
      </c>
      <c r="OB241">
        <v>6.3362349289440285E-6</v>
      </c>
      <c r="OC241">
        <v>1.0062122983319117E-5</v>
      </c>
      <c r="OD241">
        <v>1.1892809807494039E-5</v>
      </c>
      <c r="OE241">
        <v>4.9140545953244033E-5</v>
      </c>
      <c r="OF241">
        <v>1.5978279921798165E-5</v>
      </c>
      <c r="OG241">
        <v>4.3107960967325773E-6</v>
      </c>
      <c r="OH241">
        <v>1.3372469415457358E-5</v>
      </c>
      <c r="OI241">
        <v>5.4857208500568764E-6</v>
      </c>
      <c r="OJ241">
        <v>1.1877197860657483E-5</v>
      </c>
      <c r="OK241">
        <v>1.746467148484213E-5</v>
      </c>
      <c r="OL241">
        <v>6.2889511675970022E-6</v>
      </c>
      <c r="OM241">
        <v>4.8870789943527443E-6</v>
      </c>
      <c r="ON241">
        <v>4.4760447970073469E-6</v>
      </c>
      <c r="OO241">
        <v>1.7774398008163541E-6</v>
      </c>
      <c r="OP241">
        <v>1.5425067600445572E-5</v>
      </c>
      <c r="OQ241">
        <v>2.7622433853989211E-5</v>
      </c>
      <c r="OR241">
        <v>-2.0553303888200687E-6</v>
      </c>
      <c r="OS241">
        <v>1.2142118926106044E-5</v>
      </c>
      <c r="OT241">
        <v>5.3409518052840522E-6</v>
      </c>
      <c r="OU241">
        <v>-4.0657372724407379E-6</v>
      </c>
      <c r="OV241">
        <v>3.6999957241457286E-5</v>
      </c>
      <c r="OW241">
        <v>4.2551803287377769E-6</v>
      </c>
      <c r="OX241">
        <v>8.9456710609746124E-6</v>
      </c>
      <c r="OY241">
        <v>4.1265066633470618E-5</v>
      </c>
      <c r="OZ241">
        <v>-6.4884596450259301E-6</v>
      </c>
      <c r="PA241">
        <v>-1.3142992090568346E-5</v>
      </c>
      <c r="PB241">
        <v>2.1410165905608584E-6</v>
      </c>
      <c r="PC241">
        <v>-1.5060279962043511E-6</v>
      </c>
      <c r="PD241">
        <v>-1.0877216716572827E-6</v>
      </c>
      <c r="PE241">
        <v>3.3894494277734672E-5</v>
      </c>
      <c r="PF241">
        <v>1.8145778279614881E-8</v>
      </c>
      <c r="PG241">
        <v>-7.9621642705069932E-6</v>
      </c>
      <c r="PH241">
        <v>1.2646110507067478E-6</v>
      </c>
      <c r="PI241">
        <v>7.9504008816559993E-6</v>
      </c>
      <c r="PJ241">
        <v>2.0470419007863307E-5</v>
      </c>
      <c r="PK241">
        <v>3.9123509471434603E-6</v>
      </c>
      <c r="PL241">
        <v>1.4099095663216689E-5</v>
      </c>
      <c r="PM241">
        <v>5.3546641457538462E-6</v>
      </c>
      <c r="PN241">
        <v>4.544749004241635E-6</v>
      </c>
      <c r="PO241">
        <v>1.1406719652402785E-5</v>
      </c>
      <c r="PP241">
        <v>1.1310536112195329E-5</v>
      </c>
      <c r="PQ241">
        <v>6.2999933615422457E-6</v>
      </c>
      <c r="PR241">
        <v>3.1502205667531467E-6</v>
      </c>
      <c r="PS241">
        <v>1.5592828280180797E-5</v>
      </c>
      <c r="PT241">
        <v>-5.7722999121749711E-6</v>
      </c>
      <c r="PU241">
        <v>-1.028711698007479E-5</v>
      </c>
      <c r="PV241">
        <v>5.0271404476316203E-5</v>
      </c>
      <c r="PW241">
        <v>6.7320772484639131E-6</v>
      </c>
      <c r="PX241">
        <v>2.8987863841260477E-6</v>
      </c>
      <c r="PY241">
        <v>4.0721857703175775E-5</v>
      </c>
      <c r="PZ241">
        <v>1.0659265506996999E-5</v>
      </c>
      <c r="QA241">
        <v>-4.4540773875192241E-6</v>
      </c>
      <c r="QB241">
        <v>3.1047727392042177E-5</v>
      </c>
      <c r="QC241">
        <v>1.2362757217237844E-5</v>
      </c>
      <c r="QD241">
        <v>5.7878555119071452E-7</v>
      </c>
      <c r="QE241">
        <v>-2.0974206847952063E-7</v>
      </c>
      <c r="QF241">
        <v>6.8247623953094621E-5</v>
      </c>
      <c r="QG241">
        <v>3.7337319483075159E-5</v>
      </c>
      <c r="QH241">
        <v>2.7266983671705787E-7</v>
      </c>
      <c r="QI241">
        <v>3.0455864965429514E-5</v>
      </c>
      <c r="QJ241">
        <v>2.1769034103155708E-5</v>
      </c>
      <c r="QK241">
        <v>1.1157085381486613E-5</v>
      </c>
      <c r="QL241">
        <v>6.6660466858862633E-6</v>
      </c>
      <c r="QM241">
        <v>2.8607416774216747E-5</v>
      </c>
      <c r="QN241">
        <v>4.3175469620377781E-6</v>
      </c>
      <c r="QO241">
        <v>7.8465450107594376E-6</v>
      </c>
      <c r="QP241">
        <v>6.9318431645658093E-6</v>
      </c>
      <c r="QQ241">
        <v>2.8662518963675919E-6</v>
      </c>
      <c r="QR241">
        <v>-7.0570172719684111E-6</v>
      </c>
      <c r="QS241">
        <v>1.4557805735778189E-5</v>
      </c>
      <c r="QT241">
        <v>1.5657841245858685E-5</v>
      </c>
      <c r="QU241">
        <v>1.0755908035216089E-5</v>
      </c>
      <c r="QV241">
        <v>-8.432381879350614E-6</v>
      </c>
      <c r="QW241">
        <v>1.7021745800848262E-6</v>
      </c>
      <c r="QX241">
        <v>2.6762750337386027E-5</v>
      </c>
      <c r="QY241">
        <v>8.1241483199828508E-6</v>
      </c>
      <c r="QZ241">
        <v>2.3342015297850251E-5</v>
      </c>
      <c r="RA241">
        <v>2.5631825904084376E-5</v>
      </c>
      <c r="RB241">
        <v>1.8261549076251832E-5</v>
      </c>
      <c r="RC241">
        <v>4.9793277408629514E-6</v>
      </c>
      <c r="RD241">
        <v>2.3663520493030278E-5</v>
      </c>
      <c r="RE241">
        <v>-8.2812641189637809E-8</v>
      </c>
      <c r="RF241">
        <v>4.365695299049126E-7</v>
      </c>
      <c r="RG241">
        <v>2.6707617868649599E-5</v>
      </c>
      <c r="RH241">
        <v>1.3019786286907957E-5</v>
      </c>
      <c r="RI241">
        <v>1.2202744093132655E-5</v>
      </c>
      <c r="RJ241">
        <v>1.8306262180061676E-6</v>
      </c>
      <c r="RK241">
        <v>2.5437569751522871E-5</v>
      </c>
      <c r="RL241">
        <v>1.3361198219499904E-5</v>
      </c>
      <c r="RM241">
        <v>4.4635935013237132E-5</v>
      </c>
      <c r="RN241">
        <v>1.7024061560418362E-5</v>
      </c>
      <c r="RO241">
        <v>8.2739797731943696E-6</v>
      </c>
      <c r="RP241">
        <v>3.6023805645797671E-5</v>
      </c>
      <c r="RQ241">
        <v>3.3645633880853861E-6</v>
      </c>
      <c r="RR241">
        <v>5.1830752053890422E-7</v>
      </c>
      <c r="RS241">
        <v>2.773866916108395E-5</v>
      </c>
      <c r="RT241">
        <v>2.2833744167757391E-5</v>
      </c>
      <c r="RU241">
        <v>2.5528176577585832E-5</v>
      </c>
      <c r="RV241">
        <v>1.1561916234822484E-5</v>
      </c>
      <c r="RW241">
        <v>2.7729924069700436E-5</v>
      </c>
      <c r="RX241">
        <v>8.7355718776957963E-6</v>
      </c>
      <c r="RY241">
        <v>2.8459094221715244E-6</v>
      </c>
      <c r="RZ241">
        <v>4.7212293520450351E-5</v>
      </c>
      <c r="SA241">
        <v>1.8215506381130252E-5</v>
      </c>
      <c r="SB241">
        <v>3.0140716241228456E-5</v>
      </c>
      <c r="SC241">
        <v>1.8563847292271696E-7</v>
      </c>
      <c r="SD241">
        <v>2.3513646557475463E-5</v>
      </c>
      <c r="SE241">
        <v>3.423113686451239E-5</v>
      </c>
      <c r="SF241">
        <v>3.4501519250366676E-5</v>
      </c>
      <c r="SG241">
        <v>3.0129476625151563E-5</v>
      </c>
      <c r="SH241">
        <v>1.3480861594693582E-5</v>
      </c>
      <c r="SI241">
        <v>5.8123881324771135E-6</v>
      </c>
      <c r="SJ241">
        <v>2.3508118778966246E-5</v>
      </c>
      <c r="SK241">
        <v>2.2087882928775458E-5</v>
      </c>
      <c r="SL241">
        <v>1.0195068444831032E-5</v>
      </c>
      <c r="SM241">
        <v>6.2005064654783968E-5</v>
      </c>
      <c r="SN241">
        <v>1.0977390165586534E-5</v>
      </c>
      <c r="SO241">
        <v>2.4750931334549529E-5</v>
      </c>
      <c r="SP241">
        <v>9.0812680817626976E-6</v>
      </c>
      <c r="SQ241">
        <v>3.6904006416634948E-6</v>
      </c>
      <c r="SR241">
        <v>-9.2523304980837315E-6</v>
      </c>
      <c r="SS241">
        <v>1.8203941664921537E-6</v>
      </c>
      <c r="ST241">
        <v>1.0015007536868465E-5</v>
      </c>
      <c r="SU241">
        <v>2.0604700006332879E-5</v>
      </c>
      <c r="SV241">
        <v>3.0693471718584061E-5</v>
      </c>
      <c r="SW241">
        <v>2.3040854804885671E-5</v>
      </c>
      <c r="SX241">
        <v>5.3374157547849676E-6</v>
      </c>
      <c r="SY241">
        <v>8.2796734971867138E-5</v>
      </c>
      <c r="SZ241">
        <v>-6.2359843486832317E-6</v>
      </c>
      <c r="TA241">
        <v>-3.6924567382412386E-6</v>
      </c>
      <c r="TB241">
        <v>7.2366875215527793E-6</v>
      </c>
      <c r="TC241">
        <v>1.2370403851179445E-5</v>
      </c>
      <c r="TD241">
        <v>4.4972929591367155E-5</v>
      </c>
      <c r="TE241">
        <v>-5.0110840328309002E-6</v>
      </c>
      <c r="TF241">
        <v>2.8721442998598137E-5</v>
      </c>
      <c r="TG241">
        <v>1.1835155038939177E-5</v>
      </c>
      <c r="TH241">
        <v>1.1130883765155904E-5</v>
      </c>
      <c r="TI241">
        <v>1.7707379549486904E-5</v>
      </c>
      <c r="TJ241">
        <v>4.0899853838213148E-5</v>
      </c>
      <c r="TK241">
        <v>2.0433525356299105E-5</v>
      </c>
      <c r="TL241">
        <v>1.2456366871635358E-5</v>
      </c>
      <c r="TM241">
        <v>6.412978659197944E-6</v>
      </c>
      <c r="TN241">
        <v>3.9145166868783182E-6</v>
      </c>
      <c r="TO241">
        <v>-2.5349320128739967E-6</v>
      </c>
      <c r="TP241">
        <v>6.3401091118472729E-6</v>
      </c>
      <c r="TQ241">
        <v>7.9823047458216317E-6</v>
      </c>
      <c r="TR241">
        <v>2.5962223357912325E-5</v>
      </c>
      <c r="TS241">
        <v>-3.9234600731910509E-6</v>
      </c>
      <c r="TT241">
        <v>1.2942738273551838E-5</v>
      </c>
      <c r="TU241">
        <v>3.7457240607034355E-5</v>
      </c>
      <c r="TV241">
        <v>2.4340566701141523E-5</v>
      </c>
      <c r="TW241">
        <v>5.8322534050912639E-5</v>
      </c>
      <c r="TX241">
        <v>1.9754606737109313E-5</v>
      </c>
      <c r="TY241">
        <v>1.9121051733333975E-5</v>
      </c>
      <c r="TZ241">
        <v>-1.0316545076293296E-5</v>
      </c>
      <c r="UA241">
        <v>2.4641630679176804E-5</v>
      </c>
      <c r="UB241">
        <v>2.9899847539133564E-5</v>
      </c>
      <c r="UC241">
        <v>3.4507283821171162E-5</v>
      </c>
      <c r="UD241">
        <v>2.8570403466129703E-5</v>
      </c>
      <c r="UE241">
        <v>9.170093351371912E-8</v>
      </c>
      <c r="UF241">
        <v>8.9778860123449712E-5</v>
      </c>
      <c r="UG241">
        <v>1.3775981151619412E-5</v>
      </c>
      <c r="UH241">
        <v>8.8902033950187886E-6</v>
      </c>
      <c r="UI241">
        <v>2.5091028647760961E-6</v>
      </c>
      <c r="UJ241">
        <v>-1.649107876839899E-6</v>
      </c>
      <c r="UK241">
        <v>4.8982917242945136E-6</v>
      </c>
      <c r="UL241">
        <v>1.010460534115236E-5</v>
      </c>
      <c r="UM241">
        <v>3.1589342415328769E-5</v>
      </c>
      <c r="UN241">
        <v>6.2000975249295865E-6</v>
      </c>
      <c r="UO241">
        <v>-1.1317851773147636E-6</v>
      </c>
      <c r="UP241">
        <v>-1.2614484808083662E-5</v>
      </c>
      <c r="UQ241">
        <v>4.9356360763204112E-6</v>
      </c>
      <c r="UR241">
        <v>2.6965182059672307E-5</v>
      </c>
      <c r="US241">
        <v>2.9934215943779239E-6</v>
      </c>
      <c r="UT241">
        <v>1.62837040200003E-5</v>
      </c>
      <c r="UU241">
        <v>2.8335259286560859E-5</v>
      </c>
      <c r="UV241">
        <v>1.5717245909982947E-5</v>
      </c>
      <c r="UW241">
        <v>2.0803896407372258E-5</v>
      </c>
      <c r="UX241">
        <v>1.699772461373506E-5</v>
      </c>
      <c r="UY241">
        <v>-1.1077821775694506E-5</v>
      </c>
      <c r="UZ241">
        <v>1.7500278493367505E-6</v>
      </c>
      <c r="VA241">
        <v>4.5712603027375327E-6</v>
      </c>
      <c r="VB241">
        <v>-1.9801259892386568E-5</v>
      </c>
      <c r="VC241">
        <v>5.2233225081128398E-7</v>
      </c>
      <c r="VD241">
        <v>3.3290387123679245E-5</v>
      </c>
      <c r="VE241">
        <v>-8.7828632670676306E-6</v>
      </c>
      <c r="VF241">
        <v>1.0983506677778221E-5</v>
      </c>
      <c r="VG241">
        <v>1.2479680756178107E-5</v>
      </c>
      <c r="VH241">
        <v>5.3464986654231701E-6</v>
      </c>
      <c r="VI241">
        <v>-1.6577435636637197E-5</v>
      </c>
      <c r="VJ241">
        <v>3.9079369870147493E-5</v>
      </c>
      <c r="VK241">
        <v>-2.9023499838097896E-6</v>
      </c>
      <c r="VL241">
        <v>-9.2465683073276764E-6</v>
      </c>
      <c r="VM241">
        <v>1.6061485798338257E-5</v>
      </c>
      <c r="VN241">
        <v>4.1679802692763005E-6</v>
      </c>
      <c r="VO241">
        <v>4.9196062744962744E-5</v>
      </c>
      <c r="VP241">
        <v>-1.507942784756885E-5</v>
      </c>
      <c r="VQ241">
        <v>-6.9196998090568169E-6</v>
      </c>
      <c r="VR241">
        <v>-7.2934026636926116E-6</v>
      </c>
      <c r="VS241">
        <v>9.6224050525324437E-7</v>
      </c>
      <c r="VT241">
        <v>3.0670437221876938E-5</v>
      </c>
      <c r="VU241">
        <v>2.1386205002591988E-6</v>
      </c>
      <c r="VV241">
        <v>3.0122564182655271E-6</v>
      </c>
      <c r="VW241">
        <v>1.5367118072560606E-5</v>
      </c>
      <c r="VX241">
        <v>-6.4746497812563146E-6</v>
      </c>
      <c r="VY241">
        <v>1.1378483494664649E-6</v>
      </c>
      <c r="VZ241">
        <v>1.0962140214497102E-5</v>
      </c>
      <c r="WA241">
        <v>6.5393596190256615E-6</v>
      </c>
      <c r="WB241">
        <v>-2.5585928212892389E-6</v>
      </c>
      <c r="WC241">
        <v>-1.0822946013339736E-5</v>
      </c>
    </row>
    <row r="242" spans="1:601" x14ac:dyDescent="0.25">
      <c r="A242" t="s">
        <v>231</v>
      </c>
      <c r="B242">
        <v>1.198124250618141E-5</v>
      </c>
      <c r="C242">
        <v>-4.5973085968538781E-6</v>
      </c>
      <c r="D242">
        <v>3.1610203672406528E-6</v>
      </c>
      <c r="E242">
        <v>1.5952550554987488E-6</v>
      </c>
      <c r="F242">
        <v>9.9554463937830714E-6</v>
      </c>
      <c r="G242">
        <v>9.7262315751788171E-6</v>
      </c>
      <c r="H242">
        <v>1.048827557395321E-6</v>
      </c>
      <c r="I242">
        <v>-9.4055221845860665E-7</v>
      </c>
      <c r="J242">
        <v>2.6441107159923349E-6</v>
      </c>
      <c r="K242">
        <v>6.9354899094128316E-6</v>
      </c>
      <c r="L242">
        <v>4.6772799039614312E-6</v>
      </c>
      <c r="M242">
        <v>9.5896861902760404E-6</v>
      </c>
      <c r="N242">
        <v>6.4898417664949868E-6</v>
      </c>
      <c r="O242">
        <v>2.5852731804091361E-6</v>
      </c>
      <c r="P242">
        <v>2.6246807298368003E-6</v>
      </c>
      <c r="Q242">
        <v>3.6637140987435267E-6</v>
      </c>
      <c r="R242">
        <v>-8.7158789685664361E-6</v>
      </c>
      <c r="S242">
        <v>1.0866790185317495E-5</v>
      </c>
      <c r="T242">
        <v>6.825847204830551E-6</v>
      </c>
      <c r="U242">
        <v>1.1492191267299797E-5</v>
      </c>
      <c r="V242">
        <v>6.8804467315810193E-6</v>
      </c>
      <c r="W242">
        <v>5.4563192816440175E-6</v>
      </c>
      <c r="X242">
        <v>-3.8409571344585996E-6</v>
      </c>
      <c r="Y242">
        <v>7.5978034353945803E-6</v>
      </c>
      <c r="Z242">
        <v>6.988153962022912E-7</v>
      </c>
      <c r="AA242">
        <v>8.6390812885725442E-6</v>
      </c>
      <c r="AB242">
        <v>-2.8311658490588618E-6</v>
      </c>
      <c r="AC242">
        <v>8.4859747514274731E-6</v>
      </c>
      <c r="AD242">
        <v>2.4339849742305821E-6</v>
      </c>
      <c r="AE242">
        <v>3.9356881912517868E-6</v>
      </c>
      <c r="AF242">
        <v>5.5983193263924882E-6</v>
      </c>
      <c r="AG242">
        <v>3.6156675589080627E-6</v>
      </c>
      <c r="AH242">
        <v>1.1429810032697437E-6</v>
      </c>
      <c r="AI242">
        <v>6.9150007625935184E-6</v>
      </c>
      <c r="AJ242">
        <v>7.2983352265189955E-6</v>
      </c>
      <c r="AK242">
        <v>1.4316876449123126E-6</v>
      </c>
      <c r="AL242">
        <v>1.0852065881989581E-6</v>
      </c>
      <c r="AM242">
        <v>1.3902003140425769E-7</v>
      </c>
      <c r="AN242">
        <v>1.9069200051391427E-6</v>
      </c>
      <c r="AO242">
        <v>6.6395046687779711E-6</v>
      </c>
      <c r="AP242">
        <v>8.1982092364604401E-6</v>
      </c>
      <c r="AQ242">
        <v>1.1853118780321258E-6</v>
      </c>
      <c r="AR242">
        <v>9.4003696272071189E-6</v>
      </c>
      <c r="AS242">
        <v>1.7277447286283346E-6</v>
      </c>
      <c r="AT242">
        <v>1.5423963378893016E-6</v>
      </c>
      <c r="AU242">
        <v>7.3242487091078896E-6</v>
      </c>
      <c r="AV242">
        <v>-1.0755300853720146E-6</v>
      </c>
      <c r="AW242">
        <v>-7.5245320569456394E-6</v>
      </c>
      <c r="AX242">
        <v>9.6200184318904602E-6</v>
      </c>
      <c r="AY242">
        <v>4.1295828325395615E-6</v>
      </c>
      <c r="AZ242">
        <v>9.7936003173150953E-6</v>
      </c>
      <c r="BA242">
        <v>5.2173870380920276E-6</v>
      </c>
      <c r="BB242">
        <v>-2.8775478182855187E-6</v>
      </c>
      <c r="BC242">
        <v>9.7808994565564341E-6</v>
      </c>
      <c r="BD242">
        <v>4.2812032714481527E-6</v>
      </c>
      <c r="BE242">
        <v>5.2074910889804876E-6</v>
      </c>
      <c r="BF242">
        <v>9.6857028969365743E-6</v>
      </c>
      <c r="BG242">
        <v>5.9868992552640987E-6</v>
      </c>
      <c r="BH242">
        <v>9.8077509047521976E-6</v>
      </c>
      <c r="BI242">
        <v>2.0481218354528772E-6</v>
      </c>
      <c r="BJ242">
        <v>-1.9145053668510634E-6</v>
      </c>
      <c r="BK242">
        <v>3.8046247915211406E-6</v>
      </c>
      <c r="BL242">
        <v>3.6740994322425671E-6</v>
      </c>
      <c r="BM242">
        <v>4.2816242427198487E-6</v>
      </c>
      <c r="BN242">
        <v>5.3752960178939504E-6</v>
      </c>
      <c r="BO242">
        <v>-7.1223198063786547E-7</v>
      </c>
      <c r="BP242">
        <v>2.2514535919002938E-6</v>
      </c>
      <c r="BQ242">
        <v>2.5196416104078603E-6</v>
      </c>
      <c r="BR242">
        <v>5.5290497223938971E-6</v>
      </c>
      <c r="BS242">
        <v>8.3781081518435787E-6</v>
      </c>
      <c r="BT242">
        <v>4.7253680827336616E-6</v>
      </c>
      <c r="BU242">
        <v>3.9227947469752951E-6</v>
      </c>
      <c r="BV242">
        <v>5.1641732063413552E-6</v>
      </c>
      <c r="BW242">
        <v>-1.4373161742368865E-6</v>
      </c>
      <c r="BX242">
        <v>3.3827626709257345E-6</v>
      </c>
      <c r="BY242">
        <v>7.51893952126799E-6</v>
      </c>
      <c r="BZ242">
        <v>5.2627595605192859E-6</v>
      </c>
      <c r="CA242">
        <v>4.3258197651036258E-6</v>
      </c>
      <c r="CB242">
        <v>7.7463109001918521E-6</v>
      </c>
      <c r="CC242">
        <v>4.7083029487408603E-6</v>
      </c>
      <c r="CD242">
        <v>1.92437080037246E-6</v>
      </c>
      <c r="CE242">
        <v>2.9102374575613058E-6</v>
      </c>
      <c r="CF242">
        <v>6.0960203310383519E-6</v>
      </c>
      <c r="CG242">
        <v>5.0614583663512168E-6</v>
      </c>
      <c r="CH242">
        <v>4.9629337789552794E-6</v>
      </c>
      <c r="CI242">
        <v>7.8708552119521393E-6</v>
      </c>
      <c r="CJ242">
        <v>7.2902544658281244E-6</v>
      </c>
      <c r="CK242">
        <v>4.2109542410274654E-6</v>
      </c>
      <c r="CL242">
        <v>2.1891189482108562E-6</v>
      </c>
      <c r="CM242">
        <v>-2.4980822945435029E-7</v>
      </c>
      <c r="CN242">
        <v>9.9021488471702467E-7</v>
      </c>
      <c r="CO242">
        <v>-1.2592950098341567E-6</v>
      </c>
      <c r="CP242">
        <v>6.240508847699713E-6</v>
      </c>
      <c r="CQ242">
        <v>6.7636215418835113E-6</v>
      </c>
      <c r="CR242">
        <v>6.353625728903889E-6</v>
      </c>
      <c r="CS242">
        <v>5.8175853293753597E-6</v>
      </c>
      <c r="CT242">
        <v>5.427461501274969E-6</v>
      </c>
      <c r="CU242">
        <v>-4.4094131774140495E-6</v>
      </c>
      <c r="CV242">
        <v>3.3272858002185299E-6</v>
      </c>
      <c r="CW242">
        <v>2.421803795426242E-6</v>
      </c>
      <c r="CX242">
        <v>7.6424646219026775E-6</v>
      </c>
      <c r="CY242">
        <v>7.3668177675639504E-6</v>
      </c>
      <c r="CZ242">
        <v>3.852738512259826E-6</v>
      </c>
      <c r="DA242">
        <v>-1.2301444707077535E-6</v>
      </c>
      <c r="DB242">
        <v>3.5630767832806438E-8</v>
      </c>
      <c r="DC242">
        <v>2.7672947129350414E-6</v>
      </c>
      <c r="DD242">
        <v>5.5709743930151385E-6</v>
      </c>
      <c r="DE242">
        <v>1.0971272262052553E-6</v>
      </c>
      <c r="DF242">
        <v>3.3090678063988963E-6</v>
      </c>
      <c r="DG242">
        <v>5.5970863604365835E-6</v>
      </c>
      <c r="DH242">
        <v>-2.384083794767297E-7</v>
      </c>
      <c r="DI242">
        <v>7.768583759239001E-6</v>
      </c>
      <c r="DJ242">
        <v>7.1286170475513646E-6</v>
      </c>
      <c r="DK242">
        <v>4.8891172845941258E-6</v>
      </c>
      <c r="DL242">
        <v>1.1007340334165905E-5</v>
      </c>
      <c r="DM242">
        <v>5.658813873624424E-6</v>
      </c>
      <c r="DN242">
        <v>7.592367751835952E-6</v>
      </c>
      <c r="DO242">
        <v>9.8081116072556384E-6</v>
      </c>
      <c r="DP242">
        <v>4.4525458802263557E-6</v>
      </c>
      <c r="DQ242">
        <v>7.1737854917322962E-6</v>
      </c>
      <c r="DR242">
        <v>2.6839084049571898E-6</v>
      </c>
      <c r="DS242">
        <v>4.610122630541509E-7</v>
      </c>
      <c r="DT242">
        <v>-2.6446629184931284E-6</v>
      </c>
      <c r="DU242">
        <v>2.5298979117407695E-6</v>
      </c>
      <c r="DV242">
        <v>-2.8753820721593273E-7</v>
      </c>
      <c r="DW242">
        <v>9.3042335781488299E-6</v>
      </c>
      <c r="DX242">
        <v>3.8670496557493817E-6</v>
      </c>
      <c r="DY242">
        <v>9.7183904893936985E-7</v>
      </c>
      <c r="DZ242">
        <v>1.4919616207851837E-5</v>
      </c>
      <c r="EA242">
        <v>7.4626105748962887E-6</v>
      </c>
      <c r="EB242">
        <v>4.7255664993534463E-6</v>
      </c>
      <c r="EC242">
        <v>3.5320722900469105E-6</v>
      </c>
      <c r="ED242">
        <v>-1.1521880396330609E-6</v>
      </c>
      <c r="EE242">
        <v>9.2011314277440224E-6</v>
      </c>
      <c r="EF242">
        <v>9.0734755373453067E-6</v>
      </c>
      <c r="EG242">
        <v>6.9545927296462358E-6</v>
      </c>
      <c r="EH242">
        <v>2.1173905242373545E-6</v>
      </c>
      <c r="EI242">
        <v>3.8177424396810901E-6</v>
      </c>
      <c r="EJ242">
        <v>1.3944146160804906E-5</v>
      </c>
      <c r="EK242">
        <v>3.46092793890424E-6</v>
      </c>
      <c r="EL242">
        <v>7.2132272979168853E-6</v>
      </c>
      <c r="EM242">
        <v>6.9325211158955355E-6</v>
      </c>
      <c r="EN242">
        <v>-2.4268753015586886E-6</v>
      </c>
      <c r="EO242">
        <v>2.6673435737740647E-6</v>
      </c>
      <c r="EP242">
        <v>1.3898326457659928E-6</v>
      </c>
      <c r="EQ242">
        <v>4.6182787981721297E-6</v>
      </c>
      <c r="ER242">
        <v>-1.6385343540784873E-5</v>
      </c>
      <c r="ES242">
        <v>7.8365651756065671E-6</v>
      </c>
      <c r="ET242">
        <v>9.9624247869671122E-6</v>
      </c>
      <c r="EU242">
        <v>2.1953230879552816E-6</v>
      </c>
      <c r="EV242">
        <v>2.4180435680457058E-7</v>
      </c>
      <c r="EW242">
        <v>1.1419747959343995E-6</v>
      </c>
      <c r="EX242">
        <v>1.0668154348879866E-7</v>
      </c>
      <c r="EY242">
        <v>1.2567895848737859E-6</v>
      </c>
      <c r="EZ242">
        <v>-6.4913696116716644E-8</v>
      </c>
      <c r="FA242">
        <v>3.6101742308070103E-6</v>
      </c>
      <c r="FB242">
        <v>6.6966450510434109E-6</v>
      </c>
      <c r="FC242">
        <v>-8.6846410259625054E-6</v>
      </c>
      <c r="FD242">
        <v>9.5184102905564931E-6</v>
      </c>
      <c r="FE242">
        <v>4.7060766577267857E-6</v>
      </c>
      <c r="FF242">
        <v>5.3357230747305253E-6</v>
      </c>
      <c r="FG242">
        <v>7.3812782055882622E-6</v>
      </c>
      <c r="FH242">
        <v>1.8505930242534086E-6</v>
      </c>
      <c r="FI242">
        <v>8.5124025280080763E-6</v>
      </c>
      <c r="FJ242">
        <v>-7.4814585622108634E-6</v>
      </c>
      <c r="FK242">
        <v>6.273112714795155E-6</v>
      </c>
      <c r="FL242">
        <v>7.3491362429314114E-6</v>
      </c>
      <c r="FM242">
        <v>-8.6400605001807064E-7</v>
      </c>
      <c r="FN242">
        <v>4.0320700146019742E-6</v>
      </c>
      <c r="FO242">
        <v>7.3183543857305415E-6</v>
      </c>
      <c r="FP242">
        <v>1.146579558506558E-5</v>
      </c>
      <c r="FQ242">
        <v>7.0618319657728495E-6</v>
      </c>
      <c r="FR242">
        <v>1.5339318534883279E-6</v>
      </c>
      <c r="FS242">
        <v>4.679233588404866E-6</v>
      </c>
      <c r="FT242">
        <v>8.134177669414212E-6</v>
      </c>
      <c r="FU242">
        <v>6.8868934936932932E-6</v>
      </c>
      <c r="FV242">
        <v>5.9091483352190042E-6</v>
      </c>
      <c r="FW242">
        <v>5.8385507949089954E-6</v>
      </c>
      <c r="FX242">
        <v>8.2974600911655449E-6</v>
      </c>
      <c r="FY242">
        <v>5.5045048409940255E-6</v>
      </c>
      <c r="FZ242">
        <v>6.5052230817782117E-6</v>
      </c>
      <c r="GA242">
        <v>5.6056535280072205E-6</v>
      </c>
      <c r="GB242">
        <v>6.1982708989513422E-6</v>
      </c>
      <c r="GC242">
        <v>4.5643079013910203E-6</v>
      </c>
      <c r="GD242">
        <v>3.3542935367763617E-6</v>
      </c>
      <c r="GE242">
        <v>7.7332366081580341E-7</v>
      </c>
      <c r="GF242">
        <v>6.4802260637377594E-6</v>
      </c>
      <c r="GG242">
        <v>4.6571544394833886E-6</v>
      </c>
      <c r="GH242">
        <v>3.2558797958549215E-6</v>
      </c>
      <c r="GI242">
        <v>4.8404804796492665E-7</v>
      </c>
      <c r="GJ242">
        <v>5.4815146573593487E-6</v>
      </c>
      <c r="GK242">
        <v>4.6815579279577602E-6</v>
      </c>
      <c r="GL242">
        <v>6.2369262443518984E-6</v>
      </c>
      <c r="GM242">
        <v>6.3457112957876374E-6</v>
      </c>
      <c r="GN242">
        <v>1.6580332207237925E-6</v>
      </c>
      <c r="GO242">
        <v>5.0024912990605737E-6</v>
      </c>
      <c r="GP242">
        <v>3.7584265957062563E-7</v>
      </c>
      <c r="GQ242">
        <v>8.4730614409485102E-6</v>
      </c>
      <c r="GR242">
        <v>8.0303104994975743E-6</v>
      </c>
      <c r="GS242">
        <v>1.0550880207335398E-5</v>
      </c>
      <c r="GT242">
        <v>4.9215540277790321E-6</v>
      </c>
      <c r="GU242">
        <v>2.0903455032684931E-6</v>
      </c>
      <c r="GV242">
        <v>4.346678383282385E-6</v>
      </c>
      <c r="GW242">
        <v>8.3376227780887511E-6</v>
      </c>
      <c r="GX242">
        <v>4.0518205458101965E-6</v>
      </c>
      <c r="GY242">
        <v>8.5816875157533495E-6</v>
      </c>
      <c r="GZ242">
        <v>6.9817790529515065E-6</v>
      </c>
      <c r="HA242">
        <v>5.7078845280156555E-6</v>
      </c>
      <c r="HB242">
        <v>4.5134425634758853E-6</v>
      </c>
      <c r="HC242">
        <v>8.9118452971460067E-6</v>
      </c>
      <c r="HD242">
        <v>8.2633209314478635E-6</v>
      </c>
      <c r="HE242">
        <v>4.1188814177574477E-6</v>
      </c>
      <c r="HF242">
        <v>4.8413842966868079E-6</v>
      </c>
      <c r="HG242">
        <v>9.2975426225346694E-6</v>
      </c>
      <c r="HH242">
        <v>-1.1684352523681026E-6</v>
      </c>
      <c r="HI242">
        <v>5.5018638889319218E-6</v>
      </c>
      <c r="HJ242">
        <v>2.9818622296384183E-6</v>
      </c>
      <c r="HK242">
        <v>6.25326329661315E-6</v>
      </c>
      <c r="HL242">
        <v>5.7420955242477155E-6</v>
      </c>
      <c r="HM242">
        <v>1.8908494035026297E-6</v>
      </c>
      <c r="HN242">
        <v>7.014232330421136E-7</v>
      </c>
      <c r="HO242">
        <v>-2.4697748077482205E-6</v>
      </c>
      <c r="HP242">
        <v>1.5755312074735465E-6</v>
      </c>
      <c r="HQ242">
        <v>-8.2872701130331725E-7</v>
      </c>
      <c r="HR242">
        <v>1.179933565949175E-5</v>
      </c>
      <c r="HS242">
        <v>4.5537262193839597E-6</v>
      </c>
      <c r="HT242">
        <v>1.1318377360313943E-5</v>
      </c>
      <c r="HU242">
        <v>2.9405719977484326E-6</v>
      </c>
      <c r="HV242">
        <v>1.6951854010264047E-5</v>
      </c>
      <c r="HW242">
        <v>4.5361830323649977E-6</v>
      </c>
      <c r="HX242">
        <v>-2.4035945903284589E-6</v>
      </c>
      <c r="HY242">
        <v>5.6047598050000548E-5</v>
      </c>
      <c r="HZ242">
        <v>4.2455321691565304E-7</v>
      </c>
      <c r="IA242">
        <v>-6.9196620091967011E-6</v>
      </c>
      <c r="IB242">
        <v>3.7843898954870537E-6</v>
      </c>
      <c r="IC242">
        <v>1.4426652638715237E-6</v>
      </c>
      <c r="ID242">
        <v>1.9434256016185546E-6</v>
      </c>
      <c r="IE242">
        <v>2.9223803571537758E-6</v>
      </c>
      <c r="IF242">
        <v>8.5621326038034789E-6</v>
      </c>
      <c r="IG242">
        <v>4.0036627837007551E-6</v>
      </c>
      <c r="IH242">
        <v>1.0763805328709198E-5</v>
      </c>
      <c r="II242">
        <v>8.5248591743898772E-6</v>
      </c>
      <c r="IJ242">
        <v>6.1844487600088874E-6</v>
      </c>
      <c r="IK242">
        <v>4.4938409415006865E-6</v>
      </c>
      <c r="IL242">
        <v>4.2551116997970245E-6</v>
      </c>
      <c r="IM242">
        <v>6.3672411195275181E-6</v>
      </c>
      <c r="IN242">
        <v>3.9210374455655626E-6</v>
      </c>
      <c r="IO242">
        <v>4.9842384706545003E-6</v>
      </c>
      <c r="IP242">
        <v>8.9509115988057622E-6</v>
      </c>
      <c r="IQ242">
        <v>-3.8123551180704331E-6</v>
      </c>
      <c r="IR242">
        <v>1.7317075573279981E-6</v>
      </c>
      <c r="IS242">
        <v>3.2369689198220439E-6</v>
      </c>
      <c r="IT242">
        <v>5.4602714577959113E-6</v>
      </c>
      <c r="IU242">
        <v>6.9299135993754112E-6</v>
      </c>
      <c r="IV242">
        <v>2.0784004766440389E-6</v>
      </c>
      <c r="IW242">
        <v>9.9614533936134649E-7</v>
      </c>
      <c r="IX242">
        <v>2.0615325358481562E-6</v>
      </c>
      <c r="IY242">
        <v>8.191577321589118E-6</v>
      </c>
      <c r="IZ242">
        <v>1.0113365029241503E-5</v>
      </c>
      <c r="JA242">
        <v>4.77414778736322E-6</v>
      </c>
      <c r="JB242">
        <v>9.6343512524099803E-6</v>
      </c>
      <c r="JC242">
        <v>7.1459804863400164E-6</v>
      </c>
      <c r="JD242">
        <v>-7.2342606325557568E-6</v>
      </c>
      <c r="JE242">
        <v>-2.4785314068666946E-6</v>
      </c>
      <c r="JF242">
        <v>7.9316232334233288E-6</v>
      </c>
      <c r="JG242">
        <v>-2.7234832015019917E-6</v>
      </c>
      <c r="JH242">
        <v>4.4125155625524866E-6</v>
      </c>
      <c r="JI242">
        <v>2.2447377443277026E-6</v>
      </c>
      <c r="JJ242">
        <v>3.7023681670825359E-6</v>
      </c>
      <c r="JK242">
        <v>6.9165478925162774E-7</v>
      </c>
      <c r="JL242">
        <v>2.6252313822832605E-6</v>
      </c>
      <c r="JM242">
        <v>2.0338057392862782E-6</v>
      </c>
      <c r="JN242">
        <v>2.2617507069096238E-6</v>
      </c>
      <c r="JO242">
        <v>1.2294290384853583E-5</v>
      </c>
      <c r="JP242">
        <v>7.2924778751742266E-6</v>
      </c>
      <c r="JQ242">
        <v>6.3593504969805207E-6</v>
      </c>
      <c r="JR242">
        <v>9.4617604641651362E-6</v>
      </c>
      <c r="JS242">
        <v>-1.0838985332529407E-5</v>
      </c>
      <c r="JT242">
        <v>7.2133614475152754E-6</v>
      </c>
      <c r="JU242">
        <v>4.6296522873701756E-6</v>
      </c>
      <c r="JV242">
        <v>7.2356353879421958E-6</v>
      </c>
      <c r="JW242">
        <v>2.6359077093587692E-6</v>
      </c>
      <c r="JX242">
        <v>5.4585210612920828E-6</v>
      </c>
      <c r="JY242">
        <v>2.5386664188919965E-7</v>
      </c>
      <c r="JZ242">
        <v>3.7655522843937233E-7</v>
      </c>
      <c r="KA242">
        <v>-3.956063587624311E-6</v>
      </c>
      <c r="KB242">
        <v>5.6900772626502069E-6</v>
      </c>
      <c r="KC242">
        <v>1.0315149122185983E-5</v>
      </c>
      <c r="KD242">
        <v>1.8481215565898731E-6</v>
      </c>
      <c r="KE242">
        <v>4.2609000381369598E-6</v>
      </c>
      <c r="KF242">
        <v>1.0224851387960701E-5</v>
      </c>
      <c r="KG242">
        <v>2.1591505352298757E-6</v>
      </c>
      <c r="KH242">
        <v>2.637977059468905E-6</v>
      </c>
      <c r="KI242">
        <v>6.7582700363141038E-6</v>
      </c>
      <c r="KJ242">
        <v>-4.9782823822376781E-8</v>
      </c>
      <c r="KK242">
        <v>1.8958885382937704E-6</v>
      </c>
      <c r="KL242">
        <v>7.4796705929966214E-8</v>
      </c>
      <c r="KM242">
        <v>1.1732071064629232E-5</v>
      </c>
      <c r="KN242">
        <v>1.5428044326285377E-6</v>
      </c>
      <c r="KO242">
        <v>-4.3518683154062922E-6</v>
      </c>
      <c r="KP242">
        <v>-8.1922210429634068E-6</v>
      </c>
      <c r="KQ242">
        <v>4.1007115488082333E-6</v>
      </c>
      <c r="KR242">
        <v>-3.6833136808541794E-6</v>
      </c>
      <c r="KS242">
        <v>6.8744006302328127E-6</v>
      </c>
      <c r="KT242">
        <v>9.3258209125476214E-6</v>
      </c>
      <c r="KU242">
        <v>6.392410851698197E-6</v>
      </c>
      <c r="KV242">
        <v>2.3631552031991844E-6</v>
      </c>
      <c r="KW242">
        <v>-1.0270426184856551E-6</v>
      </c>
      <c r="KX242">
        <v>7.9460672635999936E-6</v>
      </c>
      <c r="KY242">
        <v>-1.4308174342660655E-5</v>
      </c>
      <c r="KZ242">
        <v>2.4352119232812778E-6</v>
      </c>
      <c r="LA242">
        <v>-3.662057446644424E-6</v>
      </c>
      <c r="LB242">
        <v>-3.2385817938179112E-6</v>
      </c>
      <c r="LC242">
        <v>5.6976054300702299E-6</v>
      </c>
      <c r="LD242">
        <v>5.7028150705693896E-6</v>
      </c>
      <c r="LE242">
        <v>7.3512031300607705E-6</v>
      </c>
      <c r="LF242">
        <v>7.5899375314581786E-6</v>
      </c>
      <c r="LG242">
        <v>2.8039351195313509E-6</v>
      </c>
      <c r="LH242">
        <v>-9.840317412513139E-7</v>
      </c>
      <c r="LI242">
        <v>2.1250153818993713E-6</v>
      </c>
      <c r="LJ242">
        <v>8.6702610909250149E-6</v>
      </c>
      <c r="LK242">
        <v>4.3548866381250937E-6</v>
      </c>
      <c r="LL242">
        <v>3.5771363321364093E-6</v>
      </c>
      <c r="LM242">
        <v>6.9453688448391476E-6</v>
      </c>
      <c r="LN242">
        <v>8.1901620002949466E-7</v>
      </c>
      <c r="LO242">
        <v>7.6602784975025044E-6</v>
      </c>
      <c r="LP242">
        <v>7.7920642508313188E-6</v>
      </c>
      <c r="LQ242">
        <v>3.1893574902327795E-6</v>
      </c>
      <c r="LR242">
        <v>1.093005019952575E-5</v>
      </c>
      <c r="LS242">
        <v>1.0912909267365744E-7</v>
      </c>
      <c r="LT242">
        <v>4.2626815178156713E-7</v>
      </c>
      <c r="LU242">
        <v>3.7052607801552811E-7</v>
      </c>
      <c r="LV242">
        <v>1.1481313689115996E-5</v>
      </c>
      <c r="LW242">
        <v>1.3527375493766854E-6</v>
      </c>
      <c r="LX242">
        <v>2.2693219647992104E-6</v>
      </c>
      <c r="LY242">
        <v>5.3022376569994117E-6</v>
      </c>
      <c r="LZ242">
        <v>7.4558682931890841E-6</v>
      </c>
      <c r="MA242">
        <v>4.9628473228653065E-6</v>
      </c>
      <c r="MB242">
        <v>2.8808263553033869E-6</v>
      </c>
      <c r="MC242">
        <v>3.675839366816125E-6</v>
      </c>
      <c r="MD242">
        <v>6.1419484612450754E-6</v>
      </c>
      <c r="ME242">
        <v>5.8095321203176717E-6</v>
      </c>
      <c r="MF242">
        <v>1.043912818481908E-5</v>
      </c>
      <c r="MG242">
        <v>5.8455695556515998E-6</v>
      </c>
      <c r="MH242">
        <v>-2.7927288849448691E-7</v>
      </c>
      <c r="MI242">
        <v>5.5062230710473647E-6</v>
      </c>
      <c r="MJ242">
        <v>1.0962320246339915E-5</v>
      </c>
      <c r="MK242">
        <v>1.1503461108613809E-5</v>
      </c>
      <c r="ML242">
        <v>-1.3801511477238748E-6</v>
      </c>
      <c r="MM242">
        <v>1.0277822215094119E-5</v>
      </c>
      <c r="MN242">
        <v>2.7748844485570797E-5</v>
      </c>
      <c r="MO242">
        <v>-2.0595985795142055E-6</v>
      </c>
      <c r="MP242">
        <v>2.4057171376643808E-6</v>
      </c>
      <c r="MQ242">
        <v>9.2747570572439185E-6</v>
      </c>
      <c r="MR242">
        <v>1.4565101679355933E-6</v>
      </c>
      <c r="MS242">
        <v>-9.9675780739460036E-8</v>
      </c>
      <c r="MT242">
        <v>6.6893471785388098E-6</v>
      </c>
      <c r="MU242">
        <v>1.1892994089675002E-5</v>
      </c>
      <c r="MV242">
        <v>9.5809115558497457E-6</v>
      </c>
      <c r="MW242">
        <v>-3.6309915610007918E-6</v>
      </c>
      <c r="MX242">
        <v>1.4521255489530801E-5</v>
      </c>
      <c r="MY242">
        <v>7.6435117390309159E-6</v>
      </c>
      <c r="MZ242">
        <v>8.7399969338419092E-7</v>
      </c>
      <c r="NA242">
        <v>2.6259955610573444E-6</v>
      </c>
      <c r="NB242">
        <v>4.6161486985789224E-6</v>
      </c>
      <c r="NC242">
        <v>1.1687699398747867E-5</v>
      </c>
      <c r="ND242">
        <v>1.5081940992520881E-6</v>
      </c>
      <c r="NE242">
        <v>2.7761294301604126E-6</v>
      </c>
      <c r="NF242">
        <v>3.2786647924677191E-6</v>
      </c>
      <c r="NG242">
        <v>8.2501298351488297E-7</v>
      </c>
      <c r="NH242">
        <v>4.1682812308543855E-6</v>
      </c>
      <c r="NI242">
        <v>4.3598267151854258E-7</v>
      </c>
      <c r="NJ242">
        <v>9.8497871727198803E-6</v>
      </c>
      <c r="NK242">
        <v>1.2158020642697507E-5</v>
      </c>
      <c r="NL242">
        <v>4.5557555811515081E-6</v>
      </c>
      <c r="NM242">
        <v>2.7783015251230951E-6</v>
      </c>
      <c r="NN242">
        <v>1.6372554551742458E-6</v>
      </c>
      <c r="NO242">
        <v>1.1797248398095782E-5</v>
      </c>
      <c r="NP242">
        <v>1.1099262209213758E-5</v>
      </c>
      <c r="NQ242">
        <v>5.9049543913071067E-6</v>
      </c>
      <c r="NR242">
        <v>4.8788400552986663E-6</v>
      </c>
      <c r="NS242">
        <v>9.5683979361505032E-6</v>
      </c>
      <c r="NT242">
        <v>6.9402828897943038E-6</v>
      </c>
      <c r="NU242">
        <v>4.6250257759796146E-6</v>
      </c>
      <c r="NV242">
        <v>9.0884284192711098E-6</v>
      </c>
      <c r="NW242">
        <v>7.5280496131882057E-6</v>
      </c>
      <c r="NX242">
        <v>3.4563422147931539E-6</v>
      </c>
      <c r="NY242">
        <v>2.895961656992068E-6</v>
      </c>
      <c r="NZ242">
        <v>5.7085796515059352E-6</v>
      </c>
      <c r="OA242">
        <v>-1.7345778673808044E-6</v>
      </c>
      <c r="OB242">
        <v>5.4112005519189426E-6</v>
      </c>
      <c r="OC242">
        <v>7.7458779054700673E-6</v>
      </c>
      <c r="OD242">
        <v>1.1557383971244634E-5</v>
      </c>
      <c r="OE242">
        <v>7.4570183591924431E-7</v>
      </c>
      <c r="OF242">
        <v>5.603279350179045E-6</v>
      </c>
      <c r="OG242">
        <v>2.6200178810051248E-6</v>
      </c>
      <c r="OH242">
        <v>5.3958723584722371E-6</v>
      </c>
      <c r="OI242">
        <v>2.08609056867165E-6</v>
      </c>
      <c r="OJ242">
        <v>2.667717403712021E-6</v>
      </c>
      <c r="OK242">
        <v>-1.297601652553029E-6</v>
      </c>
      <c r="OL242">
        <v>3.8410596730979468E-6</v>
      </c>
      <c r="OM242">
        <v>3.4939005354971898E-6</v>
      </c>
      <c r="ON242">
        <v>4.9585069541508342E-6</v>
      </c>
      <c r="OO242">
        <v>4.2459569862124707E-6</v>
      </c>
      <c r="OP242">
        <v>7.6250973335250525E-6</v>
      </c>
      <c r="OQ242">
        <v>7.4007938336599805E-6</v>
      </c>
      <c r="OR242">
        <v>-1.2755002054505638E-6</v>
      </c>
      <c r="OS242">
        <v>3.2709346194609416E-6</v>
      </c>
      <c r="OT242">
        <v>2.9458023527014533E-6</v>
      </c>
      <c r="OU242">
        <v>2.8394302736232217E-6</v>
      </c>
      <c r="OV242">
        <v>5.8169451792826031E-6</v>
      </c>
      <c r="OW242">
        <v>-4.5331822981286313E-6</v>
      </c>
      <c r="OX242">
        <v>5.1366104155090256E-6</v>
      </c>
      <c r="OY242">
        <v>1.1978255030936664E-5</v>
      </c>
      <c r="OZ242">
        <v>3.3320190128332784E-6</v>
      </c>
      <c r="PA242">
        <v>-8.4820821133502548E-7</v>
      </c>
      <c r="PB242">
        <v>7.4114176921266603E-6</v>
      </c>
      <c r="PC242">
        <v>-1.3515496199840981E-6</v>
      </c>
      <c r="PD242">
        <v>4.7349832173272986E-6</v>
      </c>
      <c r="PE242">
        <v>-5.8893324103254626E-7</v>
      </c>
      <c r="PF242">
        <v>1.5872476845170706E-6</v>
      </c>
      <c r="PG242">
        <v>-3.5200708349622047E-6</v>
      </c>
      <c r="PH242">
        <v>7.4141859910052328E-6</v>
      </c>
      <c r="PI242">
        <v>7.7540620606910781E-6</v>
      </c>
      <c r="PJ242">
        <v>2.4572012237991902E-6</v>
      </c>
      <c r="PK242">
        <v>9.0140359178570899E-6</v>
      </c>
      <c r="PL242">
        <v>2.2285040146164467E-6</v>
      </c>
      <c r="PM242">
        <v>6.2175869823423156E-6</v>
      </c>
      <c r="PN242">
        <v>6.973669916147202E-6</v>
      </c>
      <c r="PO242">
        <v>4.0008549589129367E-6</v>
      </c>
      <c r="PP242">
        <v>-2.8703179391037224E-6</v>
      </c>
      <c r="PQ242">
        <v>3.435743978086923E-6</v>
      </c>
      <c r="PR242">
        <v>7.9365476858154634E-6</v>
      </c>
      <c r="PS242">
        <v>3.4980781150347147E-6</v>
      </c>
      <c r="PT242">
        <v>3.4576351039642493E-6</v>
      </c>
      <c r="PU242">
        <v>6.6006181472888965E-6</v>
      </c>
      <c r="PV242">
        <v>7.0013358412896947E-6</v>
      </c>
      <c r="PW242">
        <v>3.2712549308096035E-6</v>
      </c>
      <c r="PX242">
        <v>7.1915941526246985E-6</v>
      </c>
      <c r="PY242">
        <v>7.0225347300092306E-6</v>
      </c>
      <c r="PZ242">
        <v>6.5437839813182931E-6</v>
      </c>
      <c r="QA242">
        <v>4.798045449672526E-6</v>
      </c>
      <c r="QB242">
        <v>9.7677192335198058E-6</v>
      </c>
      <c r="QC242">
        <v>1.1835804906794315E-6</v>
      </c>
      <c r="QD242">
        <v>-2.3991989827383393E-6</v>
      </c>
      <c r="QE242">
        <v>6.2081347606098745E-6</v>
      </c>
      <c r="QF242">
        <v>5.5291474386268057E-6</v>
      </c>
      <c r="QG242">
        <v>1.0030888138231726E-5</v>
      </c>
      <c r="QH242">
        <v>-7.0066804399681189E-6</v>
      </c>
      <c r="QI242">
        <v>1.2478590373791381E-5</v>
      </c>
      <c r="QJ242">
        <v>-6.1780451024792177E-6</v>
      </c>
      <c r="QK242">
        <v>9.4020988478406428E-6</v>
      </c>
      <c r="QL242">
        <v>2.2539286259968126E-6</v>
      </c>
      <c r="QM242">
        <v>1.6383500743494401E-5</v>
      </c>
      <c r="QN242">
        <v>8.1332811495128696E-7</v>
      </c>
      <c r="QO242">
        <v>-2.2743815219248365E-7</v>
      </c>
      <c r="QP242">
        <v>1.1085238100789224E-5</v>
      </c>
      <c r="QQ242">
        <v>8.4628043983531566E-6</v>
      </c>
      <c r="QR242">
        <v>1.0598473834006795E-5</v>
      </c>
      <c r="QS242">
        <v>6.6117761382620436E-6</v>
      </c>
      <c r="QT242">
        <v>3.4440478011116547E-6</v>
      </c>
      <c r="QU242">
        <v>1.1500487781131675E-6</v>
      </c>
      <c r="QV242">
        <v>7.8945699312060595E-6</v>
      </c>
      <c r="QW242">
        <v>-5.2852217889932127E-6</v>
      </c>
      <c r="QX242">
        <v>1.2028280949458475E-5</v>
      </c>
      <c r="QY242">
        <v>8.1505561458788445E-7</v>
      </c>
      <c r="QZ242">
        <v>1.3083436679343048E-6</v>
      </c>
      <c r="RA242">
        <v>7.0447167012997472E-6</v>
      </c>
      <c r="RB242">
        <v>4.6006047039418772E-6</v>
      </c>
      <c r="RC242">
        <v>3.8141262330958937E-6</v>
      </c>
      <c r="RD242">
        <v>5.8051360111059113E-6</v>
      </c>
      <c r="RE242">
        <v>3.8127229408913016E-6</v>
      </c>
      <c r="RF242">
        <v>1.8240494085159289E-5</v>
      </c>
      <c r="RG242">
        <v>4.9580010956465403E-6</v>
      </c>
      <c r="RH242">
        <v>7.835729223343687E-6</v>
      </c>
      <c r="RI242">
        <v>6.0235244062135766E-6</v>
      </c>
      <c r="RJ242">
        <v>5.3456271755364276E-7</v>
      </c>
      <c r="RK242">
        <v>6.6416658271901514E-6</v>
      </c>
      <c r="RL242">
        <v>5.6306021047301542E-6</v>
      </c>
      <c r="RM242">
        <v>7.5675574265233822E-6</v>
      </c>
      <c r="RN242">
        <v>7.284092433879129E-6</v>
      </c>
      <c r="RO242">
        <v>5.0482955436651725E-6</v>
      </c>
      <c r="RP242">
        <v>1.8053500498466142E-6</v>
      </c>
      <c r="RQ242">
        <v>-2.0162809098800077E-7</v>
      </c>
      <c r="RR242">
        <v>1.1699077975721276E-6</v>
      </c>
      <c r="RS242">
        <v>1.7243273720790201E-6</v>
      </c>
      <c r="RT242">
        <v>4.512727715530328E-6</v>
      </c>
      <c r="RU242">
        <v>4.4986455740515927E-6</v>
      </c>
      <c r="RV242">
        <v>4.3956018297962606E-6</v>
      </c>
      <c r="RW242">
        <v>-8.0190404599124365E-7</v>
      </c>
      <c r="RX242">
        <v>1.5773087693147139E-6</v>
      </c>
      <c r="RY242">
        <v>4.8300575255290692E-6</v>
      </c>
      <c r="RZ242">
        <v>-2.0878095443652249E-7</v>
      </c>
      <c r="SA242">
        <v>-1.5748384014552019E-6</v>
      </c>
      <c r="SB242">
        <v>1.8557031828676086E-6</v>
      </c>
      <c r="SC242">
        <v>9.0780552000880631E-6</v>
      </c>
      <c r="SD242">
        <v>9.6582486686662279E-6</v>
      </c>
      <c r="SE242">
        <v>3.2162934873698813E-6</v>
      </c>
      <c r="SF242">
        <v>-1.5662746411307467E-6</v>
      </c>
      <c r="SG242">
        <v>2.7203570033717528E-6</v>
      </c>
      <c r="SH242">
        <v>8.3001769760628601E-6</v>
      </c>
      <c r="SI242">
        <v>-1.1113297135974159E-6</v>
      </c>
      <c r="SJ242">
        <v>5.5486697912555161E-6</v>
      </c>
      <c r="SK242">
        <v>1.316639337038704E-6</v>
      </c>
      <c r="SL242">
        <v>5.2860031763519612E-6</v>
      </c>
      <c r="SM242">
        <v>8.9788009565344117E-6</v>
      </c>
      <c r="SN242">
        <v>5.7837689025303092E-6</v>
      </c>
      <c r="SO242">
        <v>8.2325313815957045E-6</v>
      </c>
      <c r="SP242">
        <v>2.388581242789947E-6</v>
      </c>
      <c r="SQ242">
        <v>-4.3997768360397411E-6</v>
      </c>
      <c r="SR242">
        <v>7.466506653889592E-6</v>
      </c>
      <c r="SS242">
        <v>1.1719719245632393E-5</v>
      </c>
      <c r="ST242">
        <v>5.8051028497637268E-7</v>
      </c>
      <c r="SU242">
        <v>8.3224255847355429E-6</v>
      </c>
      <c r="SV242">
        <v>-1.5460729653809128E-5</v>
      </c>
      <c r="SW242">
        <v>-2.2376509076120335E-6</v>
      </c>
      <c r="SX242">
        <v>1.0914350025452908E-5</v>
      </c>
      <c r="SY242">
        <v>6.3675551841173504E-6</v>
      </c>
      <c r="SZ242">
        <v>6.165191393016618E-7</v>
      </c>
      <c r="TA242">
        <v>3.9072347160100896E-6</v>
      </c>
      <c r="TB242">
        <v>5.5315934381201074E-6</v>
      </c>
      <c r="TC242">
        <v>4.5489866772176263E-6</v>
      </c>
      <c r="TD242">
        <v>1.6267003151902661E-9</v>
      </c>
      <c r="TE242">
        <v>-5.9473885598458502E-6</v>
      </c>
      <c r="TF242">
        <v>1.6551595172935517E-5</v>
      </c>
      <c r="TG242">
        <v>1.5983951878448334E-6</v>
      </c>
      <c r="TH242">
        <v>4.411914446440603E-6</v>
      </c>
      <c r="TI242">
        <v>-5.7554611917531215E-7</v>
      </c>
      <c r="TJ242">
        <v>-2.1015760396450181E-6</v>
      </c>
      <c r="TK242">
        <v>4.7028227896232431E-6</v>
      </c>
      <c r="TL242">
        <v>1.6884116069972915E-6</v>
      </c>
      <c r="TM242">
        <v>3.849495162626509E-6</v>
      </c>
      <c r="TN242">
        <v>-7.1892488774360109E-6</v>
      </c>
      <c r="TO242">
        <v>6.3127776715237136E-6</v>
      </c>
      <c r="TP242">
        <v>1.0055727560204398E-5</v>
      </c>
      <c r="TQ242">
        <v>8.4570440292421511E-7</v>
      </c>
      <c r="TR242">
        <v>-2.0050956419975479E-7</v>
      </c>
      <c r="TS242">
        <v>5.1114183803982919E-6</v>
      </c>
      <c r="TT242">
        <v>4.7178319804872967E-6</v>
      </c>
      <c r="TU242">
        <v>4.1828656208673359E-6</v>
      </c>
      <c r="TV242">
        <v>4.2709265017233724E-6</v>
      </c>
      <c r="TW242">
        <v>8.6038224338923535E-6</v>
      </c>
      <c r="TX242">
        <v>4.8107177140702487E-6</v>
      </c>
      <c r="TY242">
        <v>2.4076917945341762E-6</v>
      </c>
      <c r="TZ242">
        <v>-1.122045512131769E-5</v>
      </c>
      <c r="UA242">
        <v>4.1699759271962113E-6</v>
      </c>
      <c r="UB242">
        <v>1.0116878051681515E-5</v>
      </c>
      <c r="UC242">
        <v>5.3897464338323814E-6</v>
      </c>
      <c r="UD242">
        <v>4.0279138247307109E-6</v>
      </c>
      <c r="UE242">
        <v>-3.1323922232839412E-6</v>
      </c>
      <c r="UF242">
        <v>3.9216349430576424E-6</v>
      </c>
      <c r="UG242">
        <v>6.0716326780063288E-6</v>
      </c>
      <c r="UH242">
        <v>2.6648377847875087E-6</v>
      </c>
      <c r="UI242">
        <v>1.3465681211672137E-6</v>
      </c>
      <c r="UJ242">
        <v>-7.5856474532092221E-6</v>
      </c>
      <c r="UK242">
        <v>7.5749111998088332E-6</v>
      </c>
      <c r="UL242">
        <v>-3.9676254153048644E-6</v>
      </c>
      <c r="UM242">
        <v>9.8134427104270122E-6</v>
      </c>
      <c r="UN242">
        <v>-2.0612623995445098E-6</v>
      </c>
      <c r="UO242">
        <v>1.2484139209630643E-6</v>
      </c>
      <c r="UP242">
        <v>6.1890215937160411E-5</v>
      </c>
      <c r="UQ242">
        <v>1.7870395348476242E-6</v>
      </c>
      <c r="UR242">
        <v>5.1676710887229619E-6</v>
      </c>
      <c r="US242">
        <v>4.6967015125605129E-6</v>
      </c>
      <c r="UT242">
        <v>4.1035276508326248E-6</v>
      </c>
      <c r="UU242">
        <v>3.2066705687437772E-6</v>
      </c>
      <c r="UV242">
        <v>2.9868838284487559E-6</v>
      </c>
      <c r="UW242">
        <v>7.9751214195359889E-7</v>
      </c>
      <c r="UX242">
        <v>5.6518541766720756E-6</v>
      </c>
      <c r="UY242">
        <v>5.9040548373326878E-6</v>
      </c>
      <c r="UZ242">
        <v>-2.7171872741491572E-6</v>
      </c>
      <c r="VA242">
        <v>2.0297070379179036E-6</v>
      </c>
      <c r="VB242">
        <v>-9.4731677248597899E-7</v>
      </c>
      <c r="VC242">
        <v>3.9861346940292918E-6</v>
      </c>
      <c r="VD242">
        <v>1.090264988221079E-5</v>
      </c>
      <c r="VE242">
        <v>6.3508430638401469E-6</v>
      </c>
      <c r="VF242">
        <v>1.0905515301021363E-5</v>
      </c>
      <c r="VG242">
        <v>3.5895311453794711E-6</v>
      </c>
      <c r="VH242">
        <v>8.565900784412283E-6</v>
      </c>
      <c r="VI242">
        <v>8.7879374322312082E-6</v>
      </c>
      <c r="VJ242">
        <v>-7.4167154586913072E-6</v>
      </c>
      <c r="VK242">
        <v>-4.8164938958475877E-6</v>
      </c>
      <c r="VL242">
        <v>9.6707795579027077E-6</v>
      </c>
      <c r="VM242">
        <v>2.3369110984985351E-6</v>
      </c>
      <c r="VN242">
        <v>-1.0518902696392899E-5</v>
      </c>
      <c r="VO242">
        <v>-6.1505138862146801E-6</v>
      </c>
      <c r="VP242">
        <v>-3.0768497341846622E-6</v>
      </c>
      <c r="VQ242">
        <v>2.2017398772804102E-7</v>
      </c>
      <c r="VR242">
        <v>-5.2692918103205302E-6</v>
      </c>
      <c r="VS242">
        <v>3.2511035318101403E-6</v>
      </c>
      <c r="VT242">
        <v>4.8395602412967447E-6</v>
      </c>
      <c r="VU242">
        <v>5.8860624425043965E-6</v>
      </c>
      <c r="VV242">
        <v>1.8301983941407074E-6</v>
      </c>
      <c r="VW242">
        <v>-9.2300089761479109E-7</v>
      </c>
      <c r="VX242">
        <v>-7.9970721070888023E-7</v>
      </c>
      <c r="VY242">
        <v>3.8386818664055139E-6</v>
      </c>
      <c r="VZ242">
        <v>-1.0649615360103601E-5</v>
      </c>
      <c r="WA242">
        <v>5.9456675454453682E-6</v>
      </c>
      <c r="WB242">
        <v>7.1321086515863399E-6</v>
      </c>
      <c r="WC242">
        <v>1.8487100833326295E-5</v>
      </c>
    </row>
    <row r="243" spans="1:601" x14ac:dyDescent="0.25">
      <c r="A243" t="s">
        <v>232</v>
      </c>
      <c r="B243">
        <v>-2.2051985326315904E-6</v>
      </c>
      <c r="C243">
        <v>-8.8018101064213991E-6</v>
      </c>
      <c r="D243">
        <v>5.2170340107871355E-6</v>
      </c>
      <c r="E243">
        <v>1.8564116650222545E-6</v>
      </c>
      <c r="F243">
        <v>1.0769030000461364E-5</v>
      </c>
      <c r="G243">
        <v>5.6874147796455749E-6</v>
      </c>
      <c r="H243">
        <v>1.0747129892765678E-5</v>
      </c>
      <c r="I243">
        <v>9.5742275298021639E-6</v>
      </c>
      <c r="J243">
        <v>6.8253667161390725E-6</v>
      </c>
      <c r="K243">
        <v>-1.5288632193684337E-6</v>
      </c>
      <c r="L243">
        <v>4.1855143143372953E-6</v>
      </c>
      <c r="M243">
        <v>4.9554391610298893E-6</v>
      </c>
      <c r="N243">
        <v>6.1943154363776782E-6</v>
      </c>
      <c r="O243">
        <v>1.0453140685525817E-5</v>
      </c>
      <c r="P243">
        <v>4.0877874823774347E-6</v>
      </c>
      <c r="Q243">
        <v>6.3761704662171007E-6</v>
      </c>
      <c r="R243">
        <v>1.0829912785255839E-6</v>
      </c>
      <c r="S243">
        <v>1.0184339147274999E-5</v>
      </c>
      <c r="T243">
        <v>7.4344583454694762E-6</v>
      </c>
      <c r="U243">
        <v>5.0063766970882817E-6</v>
      </c>
      <c r="V243">
        <v>3.6686535751996516E-6</v>
      </c>
      <c r="W243">
        <v>1.3595117850016641E-6</v>
      </c>
      <c r="X243">
        <v>7.7600065814059222E-6</v>
      </c>
      <c r="Y243">
        <v>1.9910226868545275E-6</v>
      </c>
      <c r="Z243">
        <v>8.9903509414892108E-6</v>
      </c>
      <c r="AA243">
        <v>1.441104482776808E-6</v>
      </c>
      <c r="AB243">
        <v>3.4100326846407723E-6</v>
      </c>
      <c r="AC243">
        <v>9.4071808885693057E-6</v>
      </c>
      <c r="AD243">
        <v>1.1990471076724523E-5</v>
      </c>
      <c r="AE243">
        <v>7.1865081878305868E-6</v>
      </c>
      <c r="AF243">
        <v>8.729246609165452E-6</v>
      </c>
      <c r="AG243">
        <v>4.9154057535434881E-6</v>
      </c>
      <c r="AH243">
        <v>1.0621763088526347E-5</v>
      </c>
      <c r="AI243">
        <v>8.9649208893479918E-6</v>
      </c>
      <c r="AJ243">
        <v>6.5224468849143575E-6</v>
      </c>
      <c r="AK243">
        <v>-6.7015578899835666E-6</v>
      </c>
      <c r="AL243">
        <v>5.8678388794132598E-6</v>
      </c>
      <c r="AM243">
        <v>-1.4396716877122152E-6</v>
      </c>
      <c r="AN243">
        <v>1.6901055607003446E-6</v>
      </c>
      <c r="AO243">
        <v>6.5370179892060155E-6</v>
      </c>
      <c r="AP243">
        <v>4.884763537406738E-6</v>
      </c>
      <c r="AQ243">
        <v>1.0568916967213772E-5</v>
      </c>
      <c r="AR243">
        <v>7.3114264912879214E-6</v>
      </c>
      <c r="AS243">
        <v>1.0538495621378006E-6</v>
      </c>
      <c r="AT243">
        <v>5.0636330259130295E-6</v>
      </c>
      <c r="AU243">
        <v>8.0203373947450781E-6</v>
      </c>
      <c r="AV243">
        <v>3.5048793208942484E-7</v>
      </c>
      <c r="AW243">
        <v>9.7611907602254566E-6</v>
      </c>
      <c r="AX243">
        <v>4.8256358595631377E-6</v>
      </c>
      <c r="AY243">
        <v>7.0823614909839779E-6</v>
      </c>
      <c r="AZ243">
        <v>5.5520638098672542E-6</v>
      </c>
      <c r="BA243">
        <v>7.0393410727298371E-6</v>
      </c>
      <c r="BB243">
        <v>1.0937749591186514E-5</v>
      </c>
      <c r="BC243">
        <v>6.4134169272471256E-6</v>
      </c>
      <c r="BD243">
        <v>6.3798632985201275E-6</v>
      </c>
      <c r="BE243">
        <v>6.0606020843847795E-6</v>
      </c>
      <c r="BF243">
        <v>8.8955774222548947E-6</v>
      </c>
      <c r="BG243">
        <v>5.6488149232936952E-6</v>
      </c>
      <c r="BH243">
        <v>1.0510187896700226E-6</v>
      </c>
      <c r="BI243">
        <v>7.1035749902726313E-6</v>
      </c>
      <c r="BJ243">
        <v>8.6275777433565217E-6</v>
      </c>
      <c r="BK243">
        <v>6.9301378436746263E-6</v>
      </c>
      <c r="BL243">
        <v>8.2483158265844738E-6</v>
      </c>
      <c r="BM243">
        <v>1.2638306314571787E-5</v>
      </c>
      <c r="BN243">
        <v>7.9850432317509942E-6</v>
      </c>
      <c r="BO243">
        <v>3.287505017398566E-6</v>
      </c>
      <c r="BP243">
        <v>2.2818193154795432E-6</v>
      </c>
      <c r="BQ243">
        <v>5.5868878520658808E-6</v>
      </c>
      <c r="BR243">
        <v>5.574341732806518E-6</v>
      </c>
      <c r="BS243">
        <v>5.3161356151221785E-6</v>
      </c>
      <c r="BT243">
        <v>6.8514395127302224E-6</v>
      </c>
      <c r="BU243">
        <v>6.9139767213943598E-6</v>
      </c>
      <c r="BV243">
        <v>8.879757438323116E-6</v>
      </c>
      <c r="BW243">
        <v>1.4618239978178657E-5</v>
      </c>
      <c r="BX243">
        <v>8.9827546044554884E-6</v>
      </c>
      <c r="BY243">
        <v>5.8694603363658111E-6</v>
      </c>
      <c r="BZ243">
        <v>1.0905463465060334E-5</v>
      </c>
      <c r="CA243">
        <v>3.5506924405503459E-6</v>
      </c>
      <c r="CB243">
        <v>4.9245169976017015E-6</v>
      </c>
      <c r="CC243">
        <v>8.1833537827565331E-6</v>
      </c>
      <c r="CD243">
        <v>2.9578320350564494E-6</v>
      </c>
      <c r="CE243">
        <v>1.0759026162693988E-5</v>
      </c>
      <c r="CF243">
        <v>8.8613028999545712E-6</v>
      </c>
      <c r="CG243">
        <v>2.6312206260913686E-6</v>
      </c>
      <c r="CH243">
        <v>3.12061767455864E-6</v>
      </c>
      <c r="CI243">
        <v>4.8742131150003059E-6</v>
      </c>
      <c r="CJ243">
        <v>2.8273050116757066E-6</v>
      </c>
      <c r="CK243">
        <v>4.444231983512168E-6</v>
      </c>
      <c r="CL243">
        <v>1.3592967257207665E-5</v>
      </c>
      <c r="CM243">
        <v>1.0443077092274777E-5</v>
      </c>
      <c r="CN243">
        <v>9.5961000645417789E-6</v>
      </c>
      <c r="CO243">
        <v>1.2888451166103628E-5</v>
      </c>
      <c r="CP243">
        <v>4.5082450133882443E-6</v>
      </c>
      <c r="CQ243">
        <v>3.135976141469869E-6</v>
      </c>
      <c r="CR243">
        <v>6.0050660422432049E-6</v>
      </c>
      <c r="CS243">
        <v>6.463524655101911E-6</v>
      </c>
      <c r="CT243">
        <v>6.6061148794334475E-6</v>
      </c>
      <c r="CU243">
        <v>1.2924223123093422E-5</v>
      </c>
      <c r="CV243">
        <v>5.5257200218187708E-6</v>
      </c>
      <c r="CW243">
        <v>-8.9331456063340782E-7</v>
      </c>
      <c r="CX243">
        <v>4.1812379173478511E-6</v>
      </c>
      <c r="CY243">
        <v>5.8432560979899951E-6</v>
      </c>
      <c r="CZ243">
        <v>1.1486055913547158E-5</v>
      </c>
      <c r="DA243">
        <v>7.3792792501657717E-6</v>
      </c>
      <c r="DB243">
        <v>7.6866521927403659E-6</v>
      </c>
      <c r="DC243">
        <v>5.5287044463640466E-6</v>
      </c>
      <c r="DD243">
        <v>1.3756152388282381E-6</v>
      </c>
      <c r="DE243">
        <v>2.1367919073101868E-6</v>
      </c>
      <c r="DF243">
        <v>4.029130649913939E-6</v>
      </c>
      <c r="DG243">
        <v>2.0301227788846663E-6</v>
      </c>
      <c r="DH243">
        <v>3.3404614673498141E-6</v>
      </c>
      <c r="DI243">
        <v>9.5847015993549613E-6</v>
      </c>
      <c r="DJ243">
        <v>6.3470374159934352E-6</v>
      </c>
      <c r="DK243">
        <v>1.5104848439638302E-5</v>
      </c>
      <c r="DL243">
        <v>2.4440736626355682E-6</v>
      </c>
      <c r="DM243">
        <v>4.6370673779102764E-6</v>
      </c>
      <c r="DN243">
        <v>4.8771998437153515E-6</v>
      </c>
      <c r="DO243">
        <v>3.0827770272472402E-6</v>
      </c>
      <c r="DP243">
        <v>7.6391561514281213E-6</v>
      </c>
      <c r="DQ243">
        <v>8.6939705562948543E-6</v>
      </c>
      <c r="DR243">
        <v>1.0070270510645869E-5</v>
      </c>
      <c r="DS243">
        <v>1.2821067938194602E-5</v>
      </c>
      <c r="DT243">
        <v>1.3800712767513939E-5</v>
      </c>
      <c r="DU243">
        <v>7.9042695352701535E-6</v>
      </c>
      <c r="DV243">
        <v>4.8492761259586871E-6</v>
      </c>
      <c r="DW243">
        <v>-3.6729400366203509E-7</v>
      </c>
      <c r="DX243">
        <v>3.0713286823059561E-6</v>
      </c>
      <c r="DY243">
        <v>9.6184733555274588E-6</v>
      </c>
      <c r="DZ243">
        <v>2.946419385210861E-6</v>
      </c>
      <c r="EA243">
        <v>5.4739872883403582E-6</v>
      </c>
      <c r="EB243">
        <v>9.7542245759648972E-6</v>
      </c>
      <c r="EC243">
        <v>9.4309647486313356E-6</v>
      </c>
      <c r="ED243">
        <v>8.0906017545772168E-6</v>
      </c>
      <c r="EE243">
        <v>5.9510892071274039E-6</v>
      </c>
      <c r="EF243">
        <v>3.2366836343265748E-6</v>
      </c>
      <c r="EG243">
        <v>2.8621194102742654E-6</v>
      </c>
      <c r="EH243">
        <v>5.9182141022447019E-6</v>
      </c>
      <c r="EI243">
        <v>9.3354008417323087E-6</v>
      </c>
      <c r="EJ243">
        <v>2.3754127865259623E-6</v>
      </c>
      <c r="EK243">
        <v>3.4294435665156076E-6</v>
      </c>
      <c r="EL243">
        <v>7.067343449989645E-6</v>
      </c>
      <c r="EM243">
        <v>3.1246038924556731E-6</v>
      </c>
      <c r="EN243">
        <v>1.4904401198081579E-5</v>
      </c>
      <c r="EO243">
        <v>-4.4179236405472876E-8</v>
      </c>
      <c r="EP243">
        <v>1.5493919027186638E-6</v>
      </c>
      <c r="EQ243">
        <v>5.8679944434939763E-7</v>
      </c>
      <c r="ER243">
        <v>1.3355077235425297E-5</v>
      </c>
      <c r="ES243">
        <v>4.5824954397381111E-6</v>
      </c>
      <c r="ET243">
        <v>1.3040835874114154E-5</v>
      </c>
      <c r="EU243">
        <v>-1.5330929358929458E-6</v>
      </c>
      <c r="EV243">
        <v>5.2020024124872466E-6</v>
      </c>
      <c r="EW243">
        <v>1.5049316426527553E-5</v>
      </c>
      <c r="EX243">
        <v>1.6132537950174336E-5</v>
      </c>
      <c r="EY243">
        <v>2.3880792688498491E-6</v>
      </c>
      <c r="EZ243">
        <v>1.835133952275594E-6</v>
      </c>
      <c r="FA243">
        <v>1.2577835897117163E-5</v>
      </c>
      <c r="FB243">
        <v>7.7143022559050778E-6</v>
      </c>
      <c r="FC243">
        <v>1.4117256929179996E-5</v>
      </c>
      <c r="FD243">
        <v>2.8115334275963488E-6</v>
      </c>
      <c r="FE243">
        <v>1.3089587217165021E-5</v>
      </c>
      <c r="FF243">
        <v>2.0086865555407306E-6</v>
      </c>
      <c r="FG243">
        <v>1.5621829035595383E-5</v>
      </c>
      <c r="FH243">
        <v>9.8339096526987986E-6</v>
      </c>
      <c r="FI243">
        <v>3.3960850073386433E-6</v>
      </c>
      <c r="FJ243">
        <v>9.845525786115123E-6</v>
      </c>
      <c r="FK243">
        <v>4.0446528803517979E-6</v>
      </c>
      <c r="FL243">
        <v>8.1289178794241318E-6</v>
      </c>
      <c r="FM243">
        <v>1.7510465239684441E-5</v>
      </c>
      <c r="FN243">
        <v>4.2399245703037552E-6</v>
      </c>
      <c r="FO243">
        <v>1.2745432424493166E-5</v>
      </c>
      <c r="FP243">
        <v>5.2254852956124801E-6</v>
      </c>
      <c r="FQ243">
        <v>1.1647230967181501E-5</v>
      </c>
      <c r="FR243">
        <v>9.0332115837804099E-6</v>
      </c>
      <c r="FS243">
        <v>-1.1581382650343921E-6</v>
      </c>
      <c r="FT243">
        <v>8.7301345216157072E-6</v>
      </c>
      <c r="FU243">
        <v>3.6838455455717842E-6</v>
      </c>
      <c r="FV243">
        <v>8.730518748203838E-6</v>
      </c>
      <c r="FW243">
        <v>5.2840734666233875E-6</v>
      </c>
      <c r="FX243">
        <v>5.235763934450689E-6</v>
      </c>
      <c r="FY243">
        <v>3.5527480143138644E-6</v>
      </c>
      <c r="FZ243">
        <v>5.9029675637834981E-6</v>
      </c>
      <c r="GA243">
        <v>7.1765820877701655E-6</v>
      </c>
      <c r="GB243">
        <v>9.0248475446081858E-6</v>
      </c>
      <c r="GC243">
        <v>5.0955467441724541E-6</v>
      </c>
      <c r="GD243">
        <v>7.464773398042889E-6</v>
      </c>
      <c r="GE243">
        <v>1.4412251026830013E-5</v>
      </c>
      <c r="GF243">
        <v>8.2494371337293573E-6</v>
      </c>
      <c r="GG243">
        <v>2.738562349723514E-6</v>
      </c>
      <c r="GH243">
        <v>2.0411483918239883E-6</v>
      </c>
      <c r="GI243">
        <v>2.8908546958381135E-6</v>
      </c>
      <c r="GJ243">
        <v>5.9450207676293128E-6</v>
      </c>
      <c r="GK243">
        <v>6.6064522881167194E-6</v>
      </c>
      <c r="GL243">
        <v>6.0592566424945095E-6</v>
      </c>
      <c r="GM243">
        <v>2.1373366463587549E-6</v>
      </c>
      <c r="GN243">
        <v>1.5537010504515752E-5</v>
      </c>
      <c r="GO243">
        <v>1.5773603432279452E-5</v>
      </c>
      <c r="GP243">
        <v>7.8662602951845753E-6</v>
      </c>
      <c r="GQ243">
        <v>3.7296022044901028E-6</v>
      </c>
      <c r="GR243">
        <v>7.3489055757742716E-6</v>
      </c>
      <c r="GS243">
        <v>1.0957512648090399E-5</v>
      </c>
      <c r="GT243">
        <v>6.9047540759108542E-6</v>
      </c>
      <c r="GU243">
        <v>9.4087310389710101E-6</v>
      </c>
      <c r="GV243">
        <v>3.1487966851188294E-6</v>
      </c>
      <c r="GW243">
        <v>5.301810528847464E-6</v>
      </c>
      <c r="GX243">
        <v>4.4861959134223224E-6</v>
      </c>
      <c r="GY243">
        <v>5.1061118521838895E-6</v>
      </c>
      <c r="GZ243">
        <v>8.4986600262777956E-6</v>
      </c>
      <c r="HA243">
        <v>1.0159223621737795E-5</v>
      </c>
      <c r="HB243">
        <v>7.2469425781978196E-6</v>
      </c>
      <c r="HC243">
        <v>8.9238466122932294E-6</v>
      </c>
      <c r="HD243">
        <v>7.7960396808155635E-6</v>
      </c>
      <c r="HE243">
        <v>7.9159954596529623E-6</v>
      </c>
      <c r="HF243">
        <v>3.4770724897577453E-6</v>
      </c>
      <c r="HG243">
        <v>4.4527520976835371E-6</v>
      </c>
      <c r="HH243">
        <v>-2.5610516653980837E-6</v>
      </c>
      <c r="HI243">
        <v>1.8947486230937135E-6</v>
      </c>
      <c r="HJ243">
        <v>7.9947106364435572E-6</v>
      </c>
      <c r="HK243">
        <v>1.5533099823880545E-7</v>
      </c>
      <c r="HL243">
        <v>8.3030641633466142E-6</v>
      </c>
      <c r="HM243">
        <v>2.4312871993549741E-5</v>
      </c>
      <c r="HN243">
        <v>1.3857022212748442E-5</v>
      </c>
      <c r="HO243">
        <v>3.5376097025550461E-7</v>
      </c>
      <c r="HP243">
        <v>4.0407776870193764E-7</v>
      </c>
      <c r="HQ243">
        <v>7.7166503024687587E-6</v>
      </c>
      <c r="HR243">
        <v>8.1727382901338408E-6</v>
      </c>
      <c r="HS243">
        <v>4.8683971037101855E-6</v>
      </c>
      <c r="HT243">
        <v>7.6481099574392824E-6</v>
      </c>
      <c r="HU243">
        <v>9.0440830080919841E-6</v>
      </c>
      <c r="HV243">
        <v>3.4555074598380381E-6</v>
      </c>
      <c r="HW243">
        <v>6.980521537375062E-6</v>
      </c>
      <c r="HX243">
        <v>4.0809361342449087E-6</v>
      </c>
      <c r="HY243">
        <v>4.2455321691565304E-7</v>
      </c>
      <c r="HZ243">
        <v>2.1302330869907394E-5</v>
      </c>
      <c r="IA243">
        <v>4.985009167477423E-6</v>
      </c>
      <c r="IB243">
        <v>4.8991051359410052E-6</v>
      </c>
      <c r="IC243">
        <v>4.636586951097488E-6</v>
      </c>
      <c r="ID243">
        <v>-5.8745715023399992E-7</v>
      </c>
      <c r="IE243">
        <v>4.0105312575517049E-6</v>
      </c>
      <c r="IF243">
        <v>4.3578901995164368E-6</v>
      </c>
      <c r="IG243">
        <v>3.4501045752094738E-6</v>
      </c>
      <c r="IH243">
        <v>1.0671246086182519E-5</v>
      </c>
      <c r="II243">
        <v>7.7893447096913224E-6</v>
      </c>
      <c r="IJ243">
        <v>7.4561135919115302E-7</v>
      </c>
      <c r="IK243">
        <v>4.1870138293784077E-6</v>
      </c>
      <c r="IL243">
        <v>5.261629836443957E-6</v>
      </c>
      <c r="IM243">
        <v>3.8715594361788418E-6</v>
      </c>
      <c r="IN243">
        <v>8.5331346824844164E-6</v>
      </c>
      <c r="IO243">
        <v>1.1650896777280305E-5</v>
      </c>
      <c r="IP243">
        <v>-2.8504976042438943E-8</v>
      </c>
      <c r="IQ243">
        <v>5.7110880821824433E-6</v>
      </c>
      <c r="IR243">
        <v>5.1719364884095504E-6</v>
      </c>
      <c r="IS243">
        <v>1.2702545862001246E-6</v>
      </c>
      <c r="IT243">
        <v>1.8629833675401872E-5</v>
      </c>
      <c r="IU243">
        <v>6.6333096720180782E-6</v>
      </c>
      <c r="IV243">
        <v>3.6070502463228334E-6</v>
      </c>
      <c r="IW243">
        <v>9.5373178797836989E-6</v>
      </c>
      <c r="IX243">
        <v>1.1448111421848466E-5</v>
      </c>
      <c r="IY243">
        <v>1.2257104925793768E-5</v>
      </c>
      <c r="IZ243">
        <v>2.6364531197812998E-6</v>
      </c>
      <c r="JA243">
        <v>8.0814538870466111E-6</v>
      </c>
      <c r="JB243">
        <v>5.6246450503476715E-6</v>
      </c>
      <c r="JC243">
        <v>1.2507639068976229E-5</v>
      </c>
      <c r="JD243">
        <v>8.0199021213366359E-6</v>
      </c>
      <c r="JE243">
        <v>2.1359758760360596E-6</v>
      </c>
      <c r="JF243">
        <v>8.138328188698171E-6</v>
      </c>
      <c r="JG243">
        <v>1.1528862921778482E-5</v>
      </c>
      <c r="JH243">
        <v>-4.5643323116409978E-6</v>
      </c>
      <c r="JI243">
        <v>9.4386336590578421E-6</v>
      </c>
      <c r="JJ243">
        <v>7.4282845253579046E-6</v>
      </c>
      <c r="JK243">
        <v>7.1144547983183158E-6</v>
      </c>
      <c r="JL243">
        <v>6.9957475587297169E-6</v>
      </c>
      <c r="JM243">
        <v>6.4955239003386037E-6</v>
      </c>
      <c r="JN243">
        <v>1.0011413484901825E-5</v>
      </c>
      <c r="JO243">
        <v>8.8353278607321725E-6</v>
      </c>
      <c r="JP243">
        <v>9.9999371219937272E-6</v>
      </c>
      <c r="JQ243">
        <v>1.519342913906632E-5</v>
      </c>
      <c r="JR243">
        <v>4.2139590036298972E-6</v>
      </c>
      <c r="JS243">
        <v>4.2134755738633093E-6</v>
      </c>
      <c r="JT243">
        <v>3.3159061029203604E-6</v>
      </c>
      <c r="JU243">
        <v>7.2372123047910005E-6</v>
      </c>
      <c r="JV243">
        <v>8.2516988556825975E-6</v>
      </c>
      <c r="JW243">
        <v>1.1812758964837193E-5</v>
      </c>
      <c r="JX243">
        <v>4.8329782482367025E-6</v>
      </c>
      <c r="JY243">
        <v>8.6515036824933684E-6</v>
      </c>
      <c r="JZ243">
        <v>6.805140079893162E-6</v>
      </c>
      <c r="KA243">
        <v>4.2503227215725961E-8</v>
      </c>
      <c r="KB243">
        <v>1.072440479728647E-5</v>
      </c>
      <c r="KC243">
        <v>7.8645380435571443E-6</v>
      </c>
      <c r="KD243">
        <v>6.8725749610653708E-6</v>
      </c>
      <c r="KE243">
        <v>-8.0420119554790219E-8</v>
      </c>
      <c r="KF243">
        <v>9.0962305648480146E-7</v>
      </c>
      <c r="KG243">
        <v>9.6257007233077222E-6</v>
      </c>
      <c r="KH243">
        <v>7.9784274829084709E-6</v>
      </c>
      <c r="KI243">
        <v>1.0776626552555073E-5</v>
      </c>
      <c r="KJ243">
        <v>8.3121417859044159E-6</v>
      </c>
      <c r="KK243">
        <v>9.8717036152708303E-6</v>
      </c>
      <c r="KL243">
        <v>1.721776170322624E-6</v>
      </c>
      <c r="KM243">
        <v>9.3551019425885372E-6</v>
      </c>
      <c r="KN243">
        <v>3.5133277459945916E-6</v>
      </c>
      <c r="KO243">
        <v>7.3364969121635119E-6</v>
      </c>
      <c r="KP243">
        <v>-1.3258805993262067E-6</v>
      </c>
      <c r="KQ243">
        <v>2.6191232597481938E-6</v>
      </c>
      <c r="KR243">
        <v>9.8429613654007965E-6</v>
      </c>
      <c r="KS243">
        <v>-1.1418981897754671E-6</v>
      </c>
      <c r="KT243">
        <v>1.9593473299872373E-6</v>
      </c>
      <c r="KU243">
        <v>4.1138125876016902E-6</v>
      </c>
      <c r="KV243">
        <v>8.7514801331646274E-6</v>
      </c>
      <c r="KW243">
        <v>6.5297172532812828E-6</v>
      </c>
      <c r="KX243">
        <v>2.6258565092129375E-6</v>
      </c>
      <c r="KY243">
        <v>4.7313979166393106E-6</v>
      </c>
      <c r="KZ243">
        <v>1.2309579875427607E-5</v>
      </c>
      <c r="LA243">
        <v>3.0661182286537576E-6</v>
      </c>
      <c r="LB243">
        <v>2.522462811428815E-6</v>
      </c>
      <c r="LC243">
        <v>8.8332705719889286E-6</v>
      </c>
      <c r="LD243">
        <v>9.2884759772977165E-6</v>
      </c>
      <c r="LE243">
        <v>5.7927172668805596E-6</v>
      </c>
      <c r="LF243">
        <v>8.5509967383937761E-6</v>
      </c>
      <c r="LG243">
        <v>9.0328855037826999E-6</v>
      </c>
      <c r="LH243">
        <v>6.7205616320462923E-6</v>
      </c>
      <c r="LI243">
        <v>6.8979572348036932E-6</v>
      </c>
      <c r="LJ243">
        <v>7.7620095915575774E-6</v>
      </c>
      <c r="LK243">
        <v>2.6274450825488112E-6</v>
      </c>
      <c r="LL243">
        <v>4.3955748111017669E-6</v>
      </c>
      <c r="LM243">
        <v>7.4088399767570394E-6</v>
      </c>
      <c r="LN243">
        <v>9.1832304480766674E-6</v>
      </c>
      <c r="LO243">
        <v>-3.0448818282235921E-6</v>
      </c>
      <c r="LP243">
        <v>9.75380593533477E-6</v>
      </c>
      <c r="LQ243">
        <v>3.0457205418306325E-6</v>
      </c>
      <c r="LR243">
        <v>2.5516704729677518E-6</v>
      </c>
      <c r="LS243">
        <v>1.103398457922792E-5</v>
      </c>
      <c r="LT243">
        <v>6.6282480363089499E-6</v>
      </c>
      <c r="LU243">
        <v>1.3813989203615311E-5</v>
      </c>
      <c r="LV243">
        <v>1.1462274076512052E-6</v>
      </c>
      <c r="LW243">
        <v>1.0227300541300443E-5</v>
      </c>
      <c r="LX243">
        <v>4.0362870278210539E-6</v>
      </c>
      <c r="LY243">
        <v>3.8117740839528089E-6</v>
      </c>
      <c r="LZ243">
        <v>9.3151870389906507E-6</v>
      </c>
      <c r="MA243">
        <v>-1.6881172096533862E-6</v>
      </c>
      <c r="MB243">
        <v>1.0978778012768065E-5</v>
      </c>
      <c r="MC243">
        <v>1.3661080602008254E-5</v>
      </c>
      <c r="MD243">
        <v>8.6337331235739368E-6</v>
      </c>
      <c r="ME243">
        <v>1.1334930482652163E-5</v>
      </c>
      <c r="MF243">
        <v>9.429708133954116E-6</v>
      </c>
      <c r="MG243">
        <v>8.00826775799422E-6</v>
      </c>
      <c r="MH243">
        <v>1.1987194812659985E-6</v>
      </c>
      <c r="MI243">
        <v>4.3522252005488049E-6</v>
      </c>
      <c r="MJ243">
        <v>1.1982431871647419E-5</v>
      </c>
      <c r="MK243">
        <v>5.6148997418758025E-6</v>
      </c>
      <c r="ML243">
        <v>2.8763048755388814E-6</v>
      </c>
      <c r="MM243">
        <v>7.7719774919471201E-6</v>
      </c>
      <c r="MN243">
        <v>5.0156918752494253E-6</v>
      </c>
      <c r="MO243">
        <v>1.0993799241553292E-5</v>
      </c>
      <c r="MP243">
        <v>5.3424273113155117E-6</v>
      </c>
      <c r="MQ243">
        <v>-4.8190921492500564E-6</v>
      </c>
      <c r="MR243">
        <v>3.1957628311660126E-7</v>
      </c>
      <c r="MS243">
        <v>2.8044008155438031E-6</v>
      </c>
      <c r="MT243">
        <v>4.1188899977422445E-6</v>
      </c>
      <c r="MU243">
        <v>1.3017683366828685E-6</v>
      </c>
      <c r="MV243">
        <v>4.5860583887529668E-6</v>
      </c>
      <c r="MW243">
        <v>3.0156485783798509E-6</v>
      </c>
      <c r="MX243">
        <v>5.7915910732858184E-6</v>
      </c>
      <c r="MY243">
        <v>6.2168845551530052E-6</v>
      </c>
      <c r="MZ243">
        <v>1.3536439688125841E-5</v>
      </c>
      <c r="NA243">
        <v>1.2356694843880614E-5</v>
      </c>
      <c r="NB243">
        <v>4.0841528843799421E-6</v>
      </c>
      <c r="NC243">
        <v>5.8550986791140878E-6</v>
      </c>
      <c r="ND243">
        <v>1.4666182798602011E-6</v>
      </c>
      <c r="NE243">
        <v>1.082211311934714E-5</v>
      </c>
      <c r="NF243">
        <v>6.9007228689771222E-6</v>
      </c>
      <c r="NG243">
        <v>2.4630593467156898E-6</v>
      </c>
      <c r="NH243">
        <v>3.8945500341443037E-6</v>
      </c>
      <c r="NI243">
        <v>-1.0098925488654133E-6</v>
      </c>
      <c r="NJ243">
        <v>1.3741384275872927E-5</v>
      </c>
      <c r="NK243">
        <v>1.2065160720673226E-5</v>
      </c>
      <c r="NL243">
        <v>3.7316525547524205E-6</v>
      </c>
      <c r="NM243">
        <v>9.7301491001047992E-6</v>
      </c>
      <c r="NN243">
        <v>4.9461600956267366E-6</v>
      </c>
      <c r="NO243">
        <v>3.3054003751992953E-6</v>
      </c>
      <c r="NP243">
        <v>1.2199914094117537E-5</v>
      </c>
      <c r="NQ243">
        <v>1.1438221029833748E-5</v>
      </c>
      <c r="NR243">
        <v>9.7316061820389151E-6</v>
      </c>
      <c r="NS243">
        <v>4.2257413979409344E-6</v>
      </c>
      <c r="NT243">
        <v>7.0898100186835818E-6</v>
      </c>
      <c r="NU243">
        <v>6.6509654230187228E-6</v>
      </c>
      <c r="NV243">
        <v>3.1284383273721928E-6</v>
      </c>
      <c r="NW243">
        <v>7.9422385129458096E-6</v>
      </c>
      <c r="NX243">
        <v>8.6477861882209959E-6</v>
      </c>
      <c r="NY243">
        <v>6.6122078340422257E-6</v>
      </c>
      <c r="NZ243">
        <v>4.5095358261453076E-6</v>
      </c>
      <c r="OA243">
        <v>3.4740709666067732E-6</v>
      </c>
      <c r="OB243">
        <v>2.6555995171482709E-6</v>
      </c>
      <c r="OC243">
        <v>1.0453173364916771E-5</v>
      </c>
      <c r="OD243">
        <v>2.6152123362767268E-6</v>
      </c>
      <c r="OE243">
        <v>6.0156040928903524E-6</v>
      </c>
      <c r="OF243">
        <v>2.7058161591345976E-6</v>
      </c>
      <c r="OG243">
        <v>6.6179047533846948E-6</v>
      </c>
      <c r="OH243">
        <v>9.4621238116726963E-6</v>
      </c>
      <c r="OI243">
        <v>4.8247666453859378E-6</v>
      </c>
      <c r="OJ243">
        <v>6.7950900949399027E-6</v>
      </c>
      <c r="OK243">
        <v>9.517250044456793E-6</v>
      </c>
      <c r="OL243">
        <v>1.0099624977409685E-5</v>
      </c>
      <c r="OM243">
        <v>9.6537709052236214E-6</v>
      </c>
      <c r="ON243">
        <v>2.0255962837776337E-6</v>
      </c>
      <c r="OO243">
        <v>5.032880492288599E-6</v>
      </c>
      <c r="OP243">
        <v>7.9928199684147077E-6</v>
      </c>
      <c r="OQ243">
        <v>2.495604663117433E-6</v>
      </c>
      <c r="OR243">
        <v>8.7303492026507524E-7</v>
      </c>
      <c r="OS243">
        <v>5.8761668080277781E-6</v>
      </c>
      <c r="OT243">
        <v>3.9858054633309832E-6</v>
      </c>
      <c r="OU243">
        <v>6.4887650936917446E-6</v>
      </c>
      <c r="OV243">
        <v>2.1629189437810938E-6</v>
      </c>
      <c r="OW243">
        <v>6.6282439888831075E-6</v>
      </c>
      <c r="OX243">
        <v>8.070159199388653E-7</v>
      </c>
      <c r="OY243">
        <v>2.6332315660044389E-6</v>
      </c>
      <c r="OZ243">
        <v>8.2581968764930757E-6</v>
      </c>
      <c r="PA243">
        <v>9.641243988371075E-6</v>
      </c>
      <c r="PB243">
        <v>6.5080174281635437E-6</v>
      </c>
      <c r="PC243">
        <v>-9.8644841654087466E-7</v>
      </c>
      <c r="PD243">
        <v>-1.0624127650052946E-6</v>
      </c>
      <c r="PE243">
        <v>1.1416083354679731E-5</v>
      </c>
      <c r="PF243">
        <v>-2.7768411967712994E-7</v>
      </c>
      <c r="PG243">
        <v>7.0013407612901233E-6</v>
      </c>
      <c r="PH243">
        <v>7.5207774505349676E-6</v>
      </c>
      <c r="PI243">
        <v>1.2958928219225492E-5</v>
      </c>
      <c r="PJ243">
        <v>1.3854891869775188E-5</v>
      </c>
      <c r="PK243">
        <v>6.2387328749949559E-6</v>
      </c>
      <c r="PL243">
        <v>2.7779883006047064E-6</v>
      </c>
      <c r="PM243">
        <v>5.4824771088344596E-6</v>
      </c>
      <c r="PN243">
        <v>5.8820372926236169E-6</v>
      </c>
      <c r="PO243">
        <v>1.0451651844297296E-5</v>
      </c>
      <c r="PP243">
        <v>2.8445111245351856E-6</v>
      </c>
      <c r="PQ243">
        <v>1.0958367247661908E-5</v>
      </c>
      <c r="PR243">
        <v>3.5347855075421257E-6</v>
      </c>
      <c r="PS243">
        <v>3.2583890361106937E-6</v>
      </c>
      <c r="PT243">
        <v>1.1058759692202488E-5</v>
      </c>
      <c r="PU243">
        <v>1.2254365943793002E-5</v>
      </c>
      <c r="PV243">
        <v>7.4442349793808325E-6</v>
      </c>
      <c r="PW243">
        <v>9.0268533545383181E-6</v>
      </c>
      <c r="PX243">
        <v>3.7912460267788749E-6</v>
      </c>
      <c r="PY243">
        <v>8.3390667525061941E-7</v>
      </c>
      <c r="PZ243">
        <v>9.883817441659572E-6</v>
      </c>
      <c r="QA243">
        <v>1.5868739896105963E-5</v>
      </c>
      <c r="QB243">
        <v>7.9014598179416989E-6</v>
      </c>
      <c r="QC243">
        <v>1.1578965307698673E-5</v>
      </c>
      <c r="QD243">
        <v>4.4467114041596356E-7</v>
      </c>
      <c r="QE243">
        <v>5.5138230188720313E-6</v>
      </c>
      <c r="QF243">
        <v>1.4893856981233831E-6</v>
      </c>
      <c r="QG243">
        <v>4.0875132123982354E-6</v>
      </c>
      <c r="QH243">
        <v>3.4912041231295109E-6</v>
      </c>
      <c r="QI243">
        <v>4.33896264576646E-6</v>
      </c>
      <c r="QJ243">
        <v>1.0526170373962878E-5</v>
      </c>
      <c r="QK243">
        <v>1.2395541630260103E-6</v>
      </c>
      <c r="QL243">
        <v>1.1663376921682674E-6</v>
      </c>
      <c r="QM243">
        <v>7.0419694896197345E-6</v>
      </c>
      <c r="QN243">
        <v>1.5360451565559324E-5</v>
      </c>
      <c r="QO243">
        <v>1.3537618166566129E-5</v>
      </c>
      <c r="QP243">
        <v>8.0827336411412488E-6</v>
      </c>
      <c r="QQ243">
        <v>8.3124588775608182E-6</v>
      </c>
      <c r="QR243">
        <v>7.0646143062864599E-6</v>
      </c>
      <c r="QS243">
        <v>4.2771222565889432E-6</v>
      </c>
      <c r="QT243">
        <v>1.3092220316651993E-5</v>
      </c>
      <c r="QU243">
        <v>9.3998366251116088E-6</v>
      </c>
      <c r="QV243">
        <v>-7.7960118999866624E-7</v>
      </c>
      <c r="QW243">
        <v>2.8670749070761209E-6</v>
      </c>
      <c r="QX243">
        <v>2.7282217594182579E-6</v>
      </c>
      <c r="QY243">
        <v>4.5895409608189261E-6</v>
      </c>
      <c r="QZ243">
        <v>8.3004431986161686E-6</v>
      </c>
      <c r="RA243">
        <v>-1.324726793519208E-6</v>
      </c>
      <c r="RB243">
        <v>3.5398114712365163E-6</v>
      </c>
      <c r="RC243">
        <v>3.9194593460860857E-6</v>
      </c>
      <c r="RD243">
        <v>1.9070530514872711E-6</v>
      </c>
      <c r="RE243">
        <v>7.8298710702632685E-6</v>
      </c>
      <c r="RF243">
        <v>3.1762352867357354E-6</v>
      </c>
      <c r="RG243">
        <v>6.5235041200444938E-6</v>
      </c>
      <c r="RH243">
        <v>2.4242461465561656E-6</v>
      </c>
      <c r="RI243">
        <v>3.8784858076833236E-6</v>
      </c>
      <c r="RJ243">
        <v>1.4407457724565943E-5</v>
      </c>
      <c r="RK243">
        <v>6.896994761287467E-6</v>
      </c>
      <c r="RL243">
        <v>6.9756060616604778E-6</v>
      </c>
      <c r="RM243">
        <v>3.9542692772157781E-6</v>
      </c>
      <c r="RN243">
        <v>8.6081972206688762E-6</v>
      </c>
      <c r="RO243">
        <v>7.1045806005478555E-6</v>
      </c>
      <c r="RP243">
        <v>-6.2647179903928765E-7</v>
      </c>
      <c r="RQ243">
        <v>4.3826364242464021E-7</v>
      </c>
      <c r="RR243">
        <v>1.2090380685007022E-5</v>
      </c>
      <c r="RS243">
        <v>4.7679137986752674E-6</v>
      </c>
      <c r="RT243">
        <v>8.5917552642036691E-6</v>
      </c>
      <c r="RU243">
        <v>5.1485397550059794E-6</v>
      </c>
      <c r="RV243">
        <v>6.9488372847846663E-6</v>
      </c>
      <c r="RW243">
        <v>-1.2643244647600132E-6</v>
      </c>
      <c r="RX243">
        <v>6.2769057639690699E-6</v>
      </c>
      <c r="RY243">
        <v>8.0790094868118793E-6</v>
      </c>
      <c r="RZ243">
        <v>1.3073514255405392E-5</v>
      </c>
      <c r="SA243">
        <v>6.6991932033449721E-6</v>
      </c>
      <c r="SB243">
        <v>5.497534834696424E-6</v>
      </c>
      <c r="SC243">
        <v>7.191936844782976E-6</v>
      </c>
      <c r="SD243">
        <v>1.6675378940015642E-6</v>
      </c>
      <c r="SE243">
        <v>1.359104745615434E-6</v>
      </c>
      <c r="SF243">
        <v>1.0539710853859402E-5</v>
      </c>
      <c r="SG243">
        <v>1.0520645094827754E-5</v>
      </c>
      <c r="SH243">
        <v>7.9419361093332742E-6</v>
      </c>
      <c r="SI243">
        <v>2.0800553988057524E-6</v>
      </c>
      <c r="SJ243">
        <v>1.3145684409562834E-5</v>
      </c>
      <c r="SK243">
        <v>7.7345348481646103E-6</v>
      </c>
      <c r="SL243">
        <v>1.368574288346988E-5</v>
      </c>
      <c r="SM243">
        <v>1.5206626032416298E-6</v>
      </c>
      <c r="SN243">
        <v>4.7269780035461064E-6</v>
      </c>
      <c r="SO243">
        <v>-8.8158441760212594E-7</v>
      </c>
      <c r="SP243">
        <v>9.3318061784475099E-6</v>
      </c>
      <c r="SQ243">
        <v>1.4005900037112695E-6</v>
      </c>
      <c r="SR243">
        <v>1.9026756633794082E-5</v>
      </c>
      <c r="SS243">
        <v>7.0827554755645167E-6</v>
      </c>
      <c r="ST243">
        <v>5.6845491292314951E-6</v>
      </c>
      <c r="SU243">
        <v>1.1318391747901299E-5</v>
      </c>
      <c r="SV243">
        <v>4.5522750690063567E-6</v>
      </c>
      <c r="SW243">
        <v>9.0699531285243894E-6</v>
      </c>
      <c r="SX243">
        <v>3.1262120449204998E-6</v>
      </c>
      <c r="SY243">
        <v>-4.1508534582560994E-6</v>
      </c>
      <c r="SZ243">
        <v>1.7397593382389377E-5</v>
      </c>
      <c r="TA243">
        <v>2.6525559236142256E-6</v>
      </c>
      <c r="TB243">
        <v>9.0642984186596749E-6</v>
      </c>
      <c r="TC243">
        <v>7.2264230243411049E-6</v>
      </c>
      <c r="TD243">
        <v>9.2493766624934443E-6</v>
      </c>
      <c r="TE243">
        <v>-4.8938924602014454E-7</v>
      </c>
      <c r="TF243">
        <v>-1.7111066266388195E-6</v>
      </c>
      <c r="TG243">
        <v>5.8924955532594997E-6</v>
      </c>
      <c r="TH243">
        <v>3.8010617099804752E-6</v>
      </c>
      <c r="TI243">
        <v>6.7619048102272029E-6</v>
      </c>
      <c r="TJ243">
        <v>5.4457817667329255E-6</v>
      </c>
      <c r="TK243">
        <v>4.887355364074396E-6</v>
      </c>
      <c r="TL243">
        <v>8.8473619066974138E-6</v>
      </c>
      <c r="TM243">
        <v>7.4123455867445658E-6</v>
      </c>
      <c r="TN243">
        <v>8.2682394164142768E-6</v>
      </c>
      <c r="TO243">
        <v>8.4949686136970492E-6</v>
      </c>
      <c r="TP243">
        <v>7.8439200929670999E-6</v>
      </c>
      <c r="TQ243">
        <v>1.4062511884445245E-5</v>
      </c>
      <c r="TR243">
        <v>1.3554456394836746E-5</v>
      </c>
      <c r="TS243">
        <v>1.2293533711256536E-5</v>
      </c>
      <c r="TT243">
        <v>8.6594356225191527E-6</v>
      </c>
      <c r="TU243">
        <v>3.3861557583909342E-6</v>
      </c>
      <c r="TV243">
        <v>6.5892599417025698E-6</v>
      </c>
      <c r="TW243">
        <v>1.1663488241042382E-6</v>
      </c>
      <c r="TX243">
        <v>5.5739683031080926E-6</v>
      </c>
      <c r="TY243">
        <v>1.2704334116936177E-5</v>
      </c>
      <c r="TZ243">
        <v>1.8453767328314466E-5</v>
      </c>
      <c r="UA243">
        <v>2.2738790072805832E-6</v>
      </c>
      <c r="UB243">
        <v>1.7573904785084752E-6</v>
      </c>
      <c r="UC243">
        <v>9.9766968914918767E-6</v>
      </c>
      <c r="UD243">
        <v>4.4573493801768339E-6</v>
      </c>
      <c r="UE243">
        <v>1.4204750036457479E-6</v>
      </c>
      <c r="UF243">
        <v>-1.2929867060723993E-6</v>
      </c>
      <c r="UG243">
        <v>6.0166952478147794E-6</v>
      </c>
      <c r="UH243">
        <v>4.7594106934541886E-6</v>
      </c>
      <c r="UI243">
        <v>6.9625695680052505E-6</v>
      </c>
      <c r="UJ243">
        <v>1.6921249521241911E-5</v>
      </c>
      <c r="UK243">
        <v>9.964809519259958E-6</v>
      </c>
      <c r="UL243">
        <v>6.9987682679108154E-6</v>
      </c>
      <c r="UM243">
        <v>2.1188984086201716E-6</v>
      </c>
      <c r="UN243">
        <v>1.3644915829314051E-5</v>
      </c>
      <c r="UO243">
        <v>4.1781146516910668E-6</v>
      </c>
      <c r="UP243">
        <v>-1.2978608782004777E-7</v>
      </c>
      <c r="UQ243">
        <v>7.4963165113751153E-6</v>
      </c>
      <c r="UR243">
        <v>1.6794714920391407E-5</v>
      </c>
      <c r="US243">
        <v>5.7077128431976743E-6</v>
      </c>
      <c r="UT243">
        <v>3.7366278995019628E-6</v>
      </c>
      <c r="UU243">
        <v>5.2408854256960672E-6</v>
      </c>
      <c r="UV243">
        <v>1.2611170195599872E-5</v>
      </c>
      <c r="UW243">
        <v>8.8598199356868085E-6</v>
      </c>
      <c r="UX243">
        <v>6.8841517548494955E-6</v>
      </c>
      <c r="UY243">
        <v>8.8227880399527367E-6</v>
      </c>
      <c r="UZ243">
        <v>6.6322429850898856E-6</v>
      </c>
      <c r="VA243">
        <v>5.3809716494982864E-6</v>
      </c>
      <c r="VB243">
        <v>1.2931805263040399E-5</v>
      </c>
      <c r="VC243">
        <v>9.7638676067490679E-6</v>
      </c>
      <c r="VD243">
        <v>1.3124620720490277E-6</v>
      </c>
      <c r="VE243">
        <v>6.6280227266830791E-6</v>
      </c>
      <c r="VF243">
        <v>9.8197352278604967E-6</v>
      </c>
      <c r="VG243">
        <v>1.5989402147103428E-5</v>
      </c>
      <c r="VH243">
        <v>5.2421629919456992E-6</v>
      </c>
      <c r="VI243">
        <v>2.3906987805426412E-5</v>
      </c>
      <c r="VJ243">
        <v>3.875234612677326E-6</v>
      </c>
      <c r="VK243">
        <v>8.2444474649226802E-6</v>
      </c>
      <c r="VL243">
        <v>1.0532783065894774E-5</v>
      </c>
      <c r="VM243">
        <v>1.0465601867204394E-5</v>
      </c>
      <c r="VN243">
        <v>1.1936070199568124E-5</v>
      </c>
      <c r="VO243">
        <v>6.8644518526152453E-6</v>
      </c>
      <c r="VP243">
        <v>8.4525510985239183E-6</v>
      </c>
      <c r="VQ243">
        <v>1.7788096325405436E-5</v>
      </c>
      <c r="VR243">
        <v>2.9479000303012533E-6</v>
      </c>
      <c r="VS243">
        <v>4.6790677443361413E-6</v>
      </c>
      <c r="VT243">
        <v>4.6401556017864077E-6</v>
      </c>
      <c r="VU243">
        <v>3.3024498159892937E-6</v>
      </c>
      <c r="VV243">
        <v>1.3016742609263479E-5</v>
      </c>
      <c r="VW243">
        <v>5.3379462188011347E-6</v>
      </c>
      <c r="VX243">
        <v>3.9904294330964215E-6</v>
      </c>
      <c r="VY243">
        <v>1.0762244575671176E-5</v>
      </c>
      <c r="VZ243">
        <v>5.1920981438444939E-6</v>
      </c>
      <c r="WA243">
        <v>4.2741175556391606E-6</v>
      </c>
      <c r="WB243">
        <v>8.7951251361213184E-6</v>
      </c>
      <c r="WC243">
        <v>-2.2984629290325817E-6</v>
      </c>
    </row>
    <row r="244" spans="1:601" x14ac:dyDescent="0.25">
      <c r="A244" t="s">
        <v>233</v>
      </c>
      <c r="B244">
        <v>2.1501369202994193E-5</v>
      </c>
      <c r="C244">
        <v>5.8792751769019353E-5</v>
      </c>
      <c r="D244">
        <v>2.3813051970317475E-5</v>
      </c>
      <c r="E244">
        <v>2.2149164910821084E-5</v>
      </c>
      <c r="F244">
        <v>5.0144864447155925E-6</v>
      </c>
      <c r="G244">
        <v>8.893702230188447E-6</v>
      </c>
      <c r="H244">
        <v>2.1686983040536711E-5</v>
      </c>
      <c r="I244">
        <v>9.1466531186730528E-6</v>
      </c>
      <c r="J244">
        <v>6.6735424447787553E-6</v>
      </c>
      <c r="K244">
        <v>3.3836130410124295E-5</v>
      </c>
      <c r="L244">
        <v>1.6636535799973956E-5</v>
      </c>
      <c r="M244">
        <v>4.0521181416746819E-5</v>
      </c>
      <c r="N244">
        <v>1.6563536392949345E-5</v>
      </c>
      <c r="O244">
        <v>1.6662477777242239E-5</v>
      </c>
      <c r="P244">
        <v>1.5513813825879129E-5</v>
      </c>
      <c r="Q244">
        <v>1.4077962950771619E-5</v>
      </c>
      <c r="R244">
        <v>5.7386324559849054E-6</v>
      </c>
      <c r="S244">
        <v>7.7198684767408269E-6</v>
      </c>
      <c r="T244">
        <v>8.5195728774908805E-6</v>
      </c>
      <c r="U244">
        <v>2.9569988613856395E-5</v>
      </c>
      <c r="V244">
        <v>1.7892237810241155E-5</v>
      </c>
      <c r="W244">
        <v>3.4372363072021402E-6</v>
      </c>
      <c r="X244">
        <v>-1.5833532400948033E-6</v>
      </c>
      <c r="Y244">
        <v>3.0686120764880623E-5</v>
      </c>
      <c r="Z244">
        <v>1.1060218940130222E-5</v>
      </c>
      <c r="AA244">
        <v>1.3962572117961914E-5</v>
      </c>
      <c r="AB244">
        <v>6.8239017799475467E-6</v>
      </c>
      <c r="AC244">
        <v>8.3020955476167795E-6</v>
      </c>
      <c r="AD244">
        <v>4.4547824744622791E-6</v>
      </c>
      <c r="AE244">
        <v>1.0565967432525961E-5</v>
      </c>
      <c r="AF244">
        <v>1.5120764512136468E-5</v>
      </c>
      <c r="AG244">
        <v>4.3759983352498939E-6</v>
      </c>
      <c r="AH244">
        <v>1.5228656413743296E-5</v>
      </c>
      <c r="AI244">
        <v>1.8518533583751918E-7</v>
      </c>
      <c r="AJ244">
        <v>7.3677165628587783E-6</v>
      </c>
      <c r="AK244">
        <v>1.5227709107114324E-5</v>
      </c>
      <c r="AL244">
        <v>2.591358673695735E-5</v>
      </c>
      <c r="AM244">
        <v>4.4579448817559115E-6</v>
      </c>
      <c r="AN244">
        <v>-1.4832708265021702E-6</v>
      </c>
      <c r="AO244">
        <v>1.5673057241910731E-7</v>
      </c>
      <c r="AP244">
        <v>1.3851245071183482E-5</v>
      </c>
      <c r="AQ244">
        <v>2.8180428236274688E-6</v>
      </c>
      <c r="AR244">
        <v>4.1761934438593733E-6</v>
      </c>
      <c r="AS244">
        <v>7.0237202831668411E-6</v>
      </c>
      <c r="AT244">
        <v>1.5568638252451268E-5</v>
      </c>
      <c r="AU244">
        <v>6.8281359831151885E-6</v>
      </c>
      <c r="AV244">
        <v>1.4746364176268517E-5</v>
      </c>
      <c r="AW244">
        <v>-7.1876357373560947E-7</v>
      </c>
      <c r="AX244">
        <v>6.0484057202592649E-6</v>
      </c>
      <c r="AY244">
        <v>2.3943765257228626E-5</v>
      </c>
      <c r="AZ244">
        <v>1.4247374928484897E-5</v>
      </c>
      <c r="BA244">
        <v>1.1366240494721896E-5</v>
      </c>
      <c r="BB244">
        <v>8.9511813736313197E-7</v>
      </c>
      <c r="BC244">
        <v>2.2255042132149281E-5</v>
      </c>
      <c r="BD244">
        <v>4.8523471675714777E-6</v>
      </c>
      <c r="BE244">
        <v>1.5547821588303181E-5</v>
      </c>
      <c r="BF244">
        <v>6.5298641025348924E-6</v>
      </c>
      <c r="BG244">
        <v>5.9432912187046785E-6</v>
      </c>
      <c r="BH244">
        <v>3.3463106728088174E-5</v>
      </c>
      <c r="BI244">
        <v>-6.7019780609010652E-6</v>
      </c>
      <c r="BJ244">
        <v>7.7972449822897915E-6</v>
      </c>
      <c r="BK244">
        <v>1.1505692498972963E-5</v>
      </c>
      <c r="BL244">
        <v>7.1388141329147077E-6</v>
      </c>
      <c r="BM244">
        <v>8.2654442480578262E-6</v>
      </c>
      <c r="BN244">
        <v>5.4327630707080433E-6</v>
      </c>
      <c r="BO244">
        <v>7.3905599352518678E-6</v>
      </c>
      <c r="BP244">
        <v>2.6996167418661512E-7</v>
      </c>
      <c r="BQ244">
        <v>6.8874506862241984E-6</v>
      </c>
      <c r="BR244">
        <v>7.9728719237709906E-7</v>
      </c>
      <c r="BS244">
        <v>2.3567268593567577E-5</v>
      </c>
      <c r="BT244">
        <v>3.6089523547169984E-6</v>
      </c>
      <c r="BU244">
        <v>7.9902985167190578E-6</v>
      </c>
      <c r="BV244">
        <v>7.5510399447741409E-6</v>
      </c>
      <c r="BW244">
        <v>8.2722931013967501E-6</v>
      </c>
      <c r="BX244">
        <v>8.5255684831289323E-6</v>
      </c>
      <c r="BY244">
        <v>3.8827288584069735E-6</v>
      </c>
      <c r="BZ244">
        <v>1.3301613814456154E-5</v>
      </c>
      <c r="CA244">
        <v>9.7880479701542145E-6</v>
      </c>
      <c r="CB244">
        <v>1.3494822046663191E-5</v>
      </c>
      <c r="CC244">
        <v>-2.3825694965577599E-6</v>
      </c>
      <c r="CD244">
        <v>1.8300827246945645E-6</v>
      </c>
      <c r="CE244">
        <v>5.1649721832130789E-6</v>
      </c>
      <c r="CF244">
        <v>8.9445183669079181E-6</v>
      </c>
      <c r="CG244">
        <v>4.9602957338885878E-6</v>
      </c>
      <c r="CH244">
        <v>9.045307812797692E-6</v>
      </c>
      <c r="CI244">
        <v>1.4360615877448181E-5</v>
      </c>
      <c r="CJ244">
        <v>8.217980458075247E-6</v>
      </c>
      <c r="CK244">
        <v>2.6582479722485783E-5</v>
      </c>
      <c r="CL244">
        <v>1.8685691393740652E-5</v>
      </c>
      <c r="CM244">
        <v>7.4442195671892443E-6</v>
      </c>
      <c r="CN244">
        <v>1.5280055826692918E-5</v>
      </c>
      <c r="CO244">
        <v>4.2255576737542489E-6</v>
      </c>
      <c r="CP244">
        <v>1.2943540539960344E-5</v>
      </c>
      <c r="CQ244">
        <v>5.6202934669983147E-6</v>
      </c>
      <c r="CR244">
        <v>1.5621989090310104E-5</v>
      </c>
      <c r="CS244">
        <v>1.2128528809879181E-5</v>
      </c>
      <c r="CT244">
        <v>7.6507732548047095E-6</v>
      </c>
      <c r="CU244">
        <v>-5.799691411987522E-9</v>
      </c>
      <c r="CV244">
        <v>8.4501145085850096E-6</v>
      </c>
      <c r="CW244">
        <v>4.3965728146737889E-5</v>
      </c>
      <c r="CX244">
        <v>1.7564759882504999E-5</v>
      </c>
      <c r="CY244">
        <v>6.4894032558569607E-6</v>
      </c>
      <c r="CZ244">
        <v>5.2344036899104964E-6</v>
      </c>
      <c r="DA244">
        <v>1.3609846823766642E-5</v>
      </c>
      <c r="DB244">
        <v>1.5747420415651518E-5</v>
      </c>
      <c r="DC244">
        <v>2.4079814515116922E-5</v>
      </c>
      <c r="DD244">
        <v>1.2758308161844208E-5</v>
      </c>
      <c r="DE244">
        <v>5.8977264704240137E-6</v>
      </c>
      <c r="DF244">
        <v>1.5066628640517035E-5</v>
      </c>
      <c r="DG244">
        <v>1.053736601444085E-5</v>
      </c>
      <c r="DH244">
        <v>2.7367197031200556E-5</v>
      </c>
      <c r="DI244">
        <v>1.3078856709230064E-5</v>
      </c>
      <c r="DJ244">
        <v>1.4354091024805223E-5</v>
      </c>
      <c r="DK244">
        <v>1.0920676747357948E-5</v>
      </c>
      <c r="DL244">
        <v>2.3276387160244795E-6</v>
      </c>
      <c r="DM244">
        <v>1.955071502212243E-5</v>
      </c>
      <c r="DN244">
        <v>1.5739605744853934E-5</v>
      </c>
      <c r="DO244">
        <v>1.3523389007330684E-5</v>
      </c>
      <c r="DP244">
        <v>4.0604411774766719E-6</v>
      </c>
      <c r="DQ244">
        <v>3.1597297126065194E-6</v>
      </c>
      <c r="DR244">
        <v>2.1176274398920915E-5</v>
      </c>
      <c r="DS244">
        <v>1.9062074530037444E-5</v>
      </c>
      <c r="DT244">
        <v>8.3355064661698085E-6</v>
      </c>
      <c r="DU244">
        <v>3.1912452192632679E-5</v>
      </c>
      <c r="DV244">
        <v>5.5611370141051733E-6</v>
      </c>
      <c r="DW244">
        <v>1.1580948420670749E-5</v>
      </c>
      <c r="DX244">
        <v>1.3828418613496621E-5</v>
      </c>
      <c r="DY244">
        <v>1.3337193364443074E-5</v>
      </c>
      <c r="DZ244">
        <v>1.8532482936176846E-5</v>
      </c>
      <c r="EA244">
        <v>3.0669223505430436E-6</v>
      </c>
      <c r="EB244">
        <v>5.8678864809057317E-6</v>
      </c>
      <c r="EC244">
        <v>6.4045462507110529E-6</v>
      </c>
      <c r="ED244">
        <v>2.9067647797168376E-5</v>
      </c>
      <c r="EE244">
        <v>3.5124170021257078E-6</v>
      </c>
      <c r="EF244">
        <v>-6.0695209346515708E-6</v>
      </c>
      <c r="EG244">
        <v>2.8292226717699711E-5</v>
      </c>
      <c r="EH244">
        <v>1.8863020058947219E-5</v>
      </c>
      <c r="EI244">
        <v>1.0749800145064316E-5</v>
      </c>
      <c r="EJ244">
        <v>1.5476057276484244E-5</v>
      </c>
      <c r="EK244">
        <v>-5.5351367789999469E-6</v>
      </c>
      <c r="EL244">
        <v>1.6606813863333111E-5</v>
      </c>
      <c r="EM244">
        <v>1.5097691957560738E-5</v>
      </c>
      <c r="EN244">
        <v>1.032823829880621E-5</v>
      </c>
      <c r="EO244">
        <v>1.4079085473788703E-6</v>
      </c>
      <c r="EP244">
        <v>2.5499815895324434E-6</v>
      </c>
      <c r="EQ244">
        <v>9.1759138720305415E-6</v>
      </c>
      <c r="ER244">
        <v>1.2946169664531872E-5</v>
      </c>
      <c r="ES244">
        <v>1.1121042722255998E-5</v>
      </c>
      <c r="ET244">
        <v>-1.0101571607240821E-5</v>
      </c>
      <c r="EU244">
        <v>3.6798175545635546E-5</v>
      </c>
      <c r="EV244">
        <v>2.2573785984254419E-5</v>
      </c>
      <c r="EW244">
        <v>1.580701794405495E-5</v>
      </c>
      <c r="EX244">
        <v>1.3430014777353058E-5</v>
      </c>
      <c r="EY244">
        <v>1.0024082632967816E-5</v>
      </c>
      <c r="EZ244">
        <v>4.2197507451513997E-6</v>
      </c>
      <c r="FA244">
        <v>1.2817098330849744E-5</v>
      </c>
      <c r="FB244">
        <v>2.1156562650936786E-5</v>
      </c>
      <c r="FC244">
        <v>7.8856499752663309E-6</v>
      </c>
      <c r="FD244">
        <v>1.0312864309129606E-5</v>
      </c>
      <c r="FE244">
        <v>8.2581591934211402E-6</v>
      </c>
      <c r="FF244">
        <v>7.9306396726573254E-6</v>
      </c>
      <c r="FG244">
        <v>1.3534221038060337E-5</v>
      </c>
      <c r="FH244">
        <v>1.1996358607215264E-5</v>
      </c>
      <c r="FI244">
        <v>3.2481047312763668E-5</v>
      </c>
      <c r="FJ244">
        <v>-6.4009855797187529E-6</v>
      </c>
      <c r="FK244">
        <v>6.3547603699336322E-6</v>
      </c>
      <c r="FL244">
        <v>-1.6448622568901594E-6</v>
      </c>
      <c r="FM244">
        <v>1.1817657107447096E-5</v>
      </c>
      <c r="FN244">
        <v>6.848298233194023E-6</v>
      </c>
      <c r="FO244">
        <v>1.2408210790044221E-5</v>
      </c>
      <c r="FP244">
        <v>4.6215748093218314E-6</v>
      </c>
      <c r="FQ244">
        <v>2.3989785841772273E-6</v>
      </c>
      <c r="FR244">
        <v>2.0801357331069756E-5</v>
      </c>
      <c r="FS244">
        <v>2.8079772243367093E-5</v>
      </c>
      <c r="FT244">
        <v>8.9237722480165334E-6</v>
      </c>
      <c r="FU244">
        <v>1.3381249386934353E-5</v>
      </c>
      <c r="FV244">
        <v>5.8311089562512781E-6</v>
      </c>
      <c r="FW244">
        <v>1.4072220682466071E-5</v>
      </c>
      <c r="FX244">
        <v>4.6291154290845079E-6</v>
      </c>
      <c r="FY244">
        <v>2.7208608968630952E-5</v>
      </c>
      <c r="FZ244">
        <v>3.2026917657468271E-5</v>
      </c>
      <c r="GA244">
        <v>1.697960376053445E-6</v>
      </c>
      <c r="GB244">
        <v>4.5553347135707472E-6</v>
      </c>
      <c r="GC244">
        <v>1.5313788081039152E-5</v>
      </c>
      <c r="GD244">
        <v>9.9399060505960859E-6</v>
      </c>
      <c r="GE244">
        <v>-1.1071632919680165E-7</v>
      </c>
      <c r="GF244">
        <v>4.7521837495610088E-6</v>
      </c>
      <c r="GG244">
        <v>4.2392284069414753E-6</v>
      </c>
      <c r="GH244">
        <v>8.4249095810410586E-6</v>
      </c>
      <c r="GI244">
        <v>2.3673788654939128E-6</v>
      </c>
      <c r="GJ244">
        <v>1.2372436682275424E-5</v>
      </c>
      <c r="GK244">
        <v>1.249320138403688E-5</v>
      </c>
      <c r="GL244">
        <v>8.9916626803518625E-6</v>
      </c>
      <c r="GM244">
        <v>2.0844142443276896E-5</v>
      </c>
      <c r="GN244">
        <v>9.6498377206083958E-6</v>
      </c>
      <c r="GO244">
        <v>1.1715113507239195E-5</v>
      </c>
      <c r="GP244">
        <v>1.2826385258260005E-5</v>
      </c>
      <c r="GQ244">
        <v>1.2864874597040031E-5</v>
      </c>
      <c r="GR244">
        <v>1.7298738801670076E-5</v>
      </c>
      <c r="GS244">
        <v>1.0978462047015634E-5</v>
      </c>
      <c r="GT244">
        <v>1.4591386273194469E-5</v>
      </c>
      <c r="GU244">
        <v>6.2942214833070775E-7</v>
      </c>
      <c r="GV244">
        <v>9.3503852054384428E-6</v>
      </c>
      <c r="GW244">
        <v>2.0100915151650336E-5</v>
      </c>
      <c r="GX244">
        <v>1.2948257128656177E-6</v>
      </c>
      <c r="GY244">
        <v>2.147681117164645E-5</v>
      </c>
      <c r="GZ244">
        <v>1.2538553399884311E-5</v>
      </c>
      <c r="HA244">
        <v>2.7954684156539853E-6</v>
      </c>
      <c r="HB244">
        <v>1.1320911628258598E-5</v>
      </c>
      <c r="HC244">
        <v>1.202599699407874E-5</v>
      </c>
      <c r="HD244">
        <v>8.6327837576688147E-6</v>
      </c>
      <c r="HE244">
        <v>1.6132275953383459E-5</v>
      </c>
      <c r="HF244">
        <v>7.3764837159656132E-6</v>
      </c>
      <c r="HG244">
        <v>1.277378095568803E-5</v>
      </c>
      <c r="HH244">
        <v>3.4762602497043464E-5</v>
      </c>
      <c r="HI244">
        <v>1.7811517734259774E-5</v>
      </c>
      <c r="HJ244">
        <v>2.4603949851524289E-5</v>
      </c>
      <c r="HK244">
        <v>2.0171326658768862E-5</v>
      </c>
      <c r="HL244">
        <v>4.6322014709409366E-6</v>
      </c>
      <c r="HM244">
        <v>5.0455284277170242E-5</v>
      </c>
      <c r="HN244">
        <v>5.0167509522994168E-7</v>
      </c>
      <c r="HO244">
        <v>7.9966673159886672E-6</v>
      </c>
      <c r="HP244">
        <v>1.6807325122637224E-5</v>
      </c>
      <c r="HQ244">
        <v>1.1410104455127196E-5</v>
      </c>
      <c r="HR244">
        <v>-6.0917242886144433E-7</v>
      </c>
      <c r="HS244">
        <v>1.5777268611046469E-5</v>
      </c>
      <c r="HT244">
        <v>4.1525471540329244E-6</v>
      </c>
      <c r="HU244">
        <v>1.789629013843095E-5</v>
      </c>
      <c r="HV244">
        <v>7.3551478127189001E-6</v>
      </c>
      <c r="HW244">
        <v>1.4999527115157116E-5</v>
      </c>
      <c r="HX244">
        <v>3.6056266604171284E-5</v>
      </c>
      <c r="HY244">
        <v>-6.9196620091967011E-6</v>
      </c>
      <c r="HZ244">
        <v>4.985009167477423E-6</v>
      </c>
      <c r="IA244">
        <v>5.7382510667914124E-5</v>
      </c>
      <c r="IB244">
        <v>2.9813343626087929E-5</v>
      </c>
      <c r="IC244">
        <v>4.2356594439052701E-7</v>
      </c>
      <c r="ID244">
        <v>2.6431925667425952E-5</v>
      </c>
      <c r="IE244">
        <v>2.6275442923686571E-6</v>
      </c>
      <c r="IF244">
        <v>1.5469886918869104E-5</v>
      </c>
      <c r="IG244">
        <v>1.45485585687798E-5</v>
      </c>
      <c r="IH244">
        <v>4.1610480359806621E-6</v>
      </c>
      <c r="II244">
        <v>-7.1930520182502695E-6</v>
      </c>
      <c r="IJ244">
        <v>2.9314963981484156E-5</v>
      </c>
      <c r="IK244">
        <v>6.8481634379571847E-6</v>
      </c>
      <c r="IL244">
        <v>-9.6056337048795214E-8</v>
      </c>
      <c r="IM244">
        <v>5.0939413391179076E-6</v>
      </c>
      <c r="IN244">
        <v>1.5015516509165839E-5</v>
      </c>
      <c r="IO244">
        <v>1.6033058278145863E-5</v>
      </c>
      <c r="IP244">
        <v>2.2596956264060221E-5</v>
      </c>
      <c r="IQ244">
        <v>1.3345780298339785E-5</v>
      </c>
      <c r="IR244">
        <v>1.2330762384134163E-5</v>
      </c>
      <c r="IS244">
        <v>2.123938688513888E-5</v>
      </c>
      <c r="IT244">
        <v>-4.7567249873055255E-6</v>
      </c>
      <c r="IU244">
        <v>1.1849502943014346E-5</v>
      </c>
      <c r="IV244">
        <v>6.5879395812981721E-6</v>
      </c>
      <c r="IW244">
        <v>3.7786501481101295E-6</v>
      </c>
      <c r="IX244">
        <v>1.538520178893695E-6</v>
      </c>
      <c r="IY244">
        <v>1.4131579985227849E-5</v>
      </c>
      <c r="IZ244">
        <v>8.6859341400311555E-6</v>
      </c>
      <c r="JA244">
        <v>7.3995675813905384E-6</v>
      </c>
      <c r="JB244">
        <v>2.1189162897801862E-5</v>
      </c>
      <c r="JC244">
        <v>8.8409117070864454E-6</v>
      </c>
      <c r="JD244">
        <v>1.1457020573046725E-5</v>
      </c>
      <c r="JE244">
        <v>1.6639518770367563E-5</v>
      </c>
      <c r="JF244">
        <v>9.1091384906777545E-6</v>
      </c>
      <c r="JG244">
        <v>1.3416116081314898E-5</v>
      </c>
      <c r="JH244">
        <v>5.0458018740198795E-5</v>
      </c>
      <c r="JI244">
        <v>4.4332066990659754E-6</v>
      </c>
      <c r="JJ244">
        <v>6.41931100886428E-6</v>
      </c>
      <c r="JK244">
        <v>5.7963751771248283E-6</v>
      </c>
      <c r="JL244">
        <v>1.3040760022356123E-5</v>
      </c>
      <c r="JM244">
        <v>8.6506203530162777E-6</v>
      </c>
      <c r="JN244">
        <v>4.2321864746788145E-6</v>
      </c>
      <c r="JO244">
        <v>4.9605326978308111E-6</v>
      </c>
      <c r="JP244">
        <v>6.011904698097274E-6</v>
      </c>
      <c r="JQ244">
        <v>9.5552836870073239E-6</v>
      </c>
      <c r="JR244">
        <v>2.0404828896767766E-5</v>
      </c>
      <c r="JS244">
        <v>1.0985644566918315E-5</v>
      </c>
      <c r="JT244">
        <v>1.5128116686978768E-5</v>
      </c>
      <c r="JU244">
        <v>6.5845606702113655E-6</v>
      </c>
      <c r="JV244">
        <v>1.0209130740494679E-5</v>
      </c>
      <c r="JW244">
        <v>8.5497531506540208E-6</v>
      </c>
      <c r="JX244">
        <v>1.3797912192109093E-5</v>
      </c>
      <c r="JY244">
        <v>3.3581047470949067E-6</v>
      </c>
      <c r="JZ244">
        <v>8.4898493650679293E-6</v>
      </c>
      <c r="KA244">
        <v>2.5713839590313474E-5</v>
      </c>
      <c r="KB244">
        <v>7.2090041064510893E-6</v>
      </c>
      <c r="KC244">
        <v>2.0270755098807521E-5</v>
      </c>
      <c r="KD244">
        <v>1.7260093341342441E-5</v>
      </c>
      <c r="KE244">
        <v>1.6285928108699273E-5</v>
      </c>
      <c r="KF244">
        <v>1.1139918930102875E-5</v>
      </c>
      <c r="KG244">
        <v>1.0939371916401174E-5</v>
      </c>
      <c r="KH244">
        <v>2.8829875756315877E-6</v>
      </c>
      <c r="KI244">
        <v>1.8461243987256358E-5</v>
      </c>
      <c r="KJ244">
        <v>2.5360949534544506E-5</v>
      </c>
      <c r="KK244">
        <v>6.5527887843730436E-6</v>
      </c>
      <c r="KL244">
        <v>3.0508597372794721E-5</v>
      </c>
      <c r="KM244">
        <v>2.6602222050526113E-5</v>
      </c>
      <c r="KN244">
        <v>1.2014810970387507E-5</v>
      </c>
      <c r="KO244">
        <v>1.481649234381131E-5</v>
      </c>
      <c r="KP244">
        <v>9.6388527702658097E-6</v>
      </c>
      <c r="KQ244">
        <v>4.7096734488390541E-6</v>
      </c>
      <c r="KR244">
        <v>4.8990406345186378E-5</v>
      </c>
      <c r="KS244">
        <v>4.2677689801176645E-6</v>
      </c>
      <c r="KT244">
        <v>7.5991686121879254E-6</v>
      </c>
      <c r="KU244">
        <v>1.0933652328755866E-5</v>
      </c>
      <c r="KV244">
        <v>1.2436096075967871E-5</v>
      </c>
      <c r="KW244">
        <v>2.2221934713492302E-5</v>
      </c>
      <c r="KX244">
        <v>1.9593333203689063E-5</v>
      </c>
      <c r="KY244">
        <v>2.4225451804134852E-5</v>
      </c>
      <c r="KZ244">
        <v>3.6997423198792712E-6</v>
      </c>
      <c r="LA244">
        <v>1.3596996005543069E-5</v>
      </c>
      <c r="LB244">
        <v>3.0163390857419789E-6</v>
      </c>
      <c r="LC244">
        <v>1.3230213278947822E-5</v>
      </c>
      <c r="LD244">
        <v>2.9964010070774367E-7</v>
      </c>
      <c r="LE244">
        <v>8.021043691196328E-6</v>
      </c>
      <c r="LF244">
        <v>1.4406304876336954E-5</v>
      </c>
      <c r="LG244">
        <v>2.86580646921484E-6</v>
      </c>
      <c r="LH244">
        <v>6.4320014909303832E-6</v>
      </c>
      <c r="LI244">
        <v>8.6223683158534003E-6</v>
      </c>
      <c r="LJ244">
        <v>9.2198398037301169E-6</v>
      </c>
      <c r="LK244">
        <v>1.5849674876114903E-5</v>
      </c>
      <c r="LL244">
        <v>2.0748713162711955E-5</v>
      </c>
      <c r="LM244">
        <v>2.0241219132424935E-5</v>
      </c>
      <c r="LN244">
        <v>1.3076846196111647E-5</v>
      </c>
      <c r="LO244">
        <v>4.5117663735814598E-6</v>
      </c>
      <c r="LP244">
        <v>7.2460925313277663E-6</v>
      </c>
      <c r="LQ244">
        <v>9.6484299420447515E-6</v>
      </c>
      <c r="LR244">
        <v>2.4778589723123134E-5</v>
      </c>
      <c r="LS244">
        <v>6.9816468414901087E-6</v>
      </c>
      <c r="LT244">
        <v>4.1549480477690112E-6</v>
      </c>
      <c r="LU244">
        <v>1.8087656118091917E-5</v>
      </c>
      <c r="LV244">
        <v>1.0512577094637467E-5</v>
      </c>
      <c r="LW244">
        <v>7.4149212123331578E-6</v>
      </c>
      <c r="LX244">
        <v>1.725314136180589E-5</v>
      </c>
      <c r="LY244">
        <v>8.8999437045471471E-6</v>
      </c>
      <c r="LZ244">
        <v>1.8660046461541717E-5</v>
      </c>
      <c r="MA244">
        <v>4.5647061804779956E-6</v>
      </c>
      <c r="MB244">
        <v>1.5218326979632236E-5</v>
      </c>
      <c r="MC244">
        <v>1.9920705601940716E-5</v>
      </c>
      <c r="MD244">
        <v>9.1709520909128487E-6</v>
      </c>
      <c r="ME244">
        <v>1.3131289760406057E-5</v>
      </c>
      <c r="MF244">
        <v>1.3684109084440801E-5</v>
      </c>
      <c r="MG244">
        <v>-4.5173071524834337E-7</v>
      </c>
      <c r="MH244">
        <v>7.6918580290698066E-6</v>
      </c>
      <c r="MI244">
        <v>-7.4409221947764976E-7</v>
      </c>
      <c r="MJ244">
        <v>7.4173704158912754E-6</v>
      </c>
      <c r="MK244">
        <v>1.558980094084716E-6</v>
      </c>
      <c r="ML244">
        <v>8.7249269371749943E-6</v>
      </c>
      <c r="MM244">
        <v>-1.7186668263241787E-6</v>
      </c>
      <c r="MN244">
        <v>2.2787491616081646E-5</v>
      </c>
      <c r="MO244">
        <v>1.522607788946882E-5</v>
      </c>
      <c r="MP244">
        <v>5.0107837953782884E-6</v>
      </c>
      <c r="MQ244">
        <v>3.268289038453281E-5</v>
      </c>
      <c r="MR244">
        <v>3.8327990776631E-5</v>
      </c>
      <c r="MS244">
        <v>3.2916065016376853E-5</v>
      </c>
      <c r="MT244">
        <v>4.1798486837555223E-5</v>
      </c>
      <c r="MU244">
        <v>3.6659907719194685E-6</v>
      </c>
      <c r="MV244">
        <v>7.6618175331713667E-6</v>
      </c>
      <c r="MW244">
        <v>1.4624873791717292E-5</v>
      </c>
      <c r="MX244">
        <v>-1.4720421802733407E-6</v>
      </c>
      <c r="MY244">
        <v>7.2539567579951765E-6</v>
      </c>
      <c r="MZ244">
        <v>-1.322385184674961E-6</v>
      </c>
      <c r="NA244">
        <v>1.0858264829307664E-5</v>
      </c>
      <c r="NB244">
        <v>3.5817056214262323E-5</v>
      </c>
      <c r="NC244">
        <v>1.5497927021472048E-5</v>
      </c>
      <c r="ND244">
        <v>2.808707038016514E-5</v>
      </c>
      <c r="NE244">
        <v>2.7511663182258673E-6</v>
      </c>
      <c r="NF244">
        <v>1.6194946191819626E-5</v>
      </c>
      <c r="NG244">
        <v>1.4896837614705997E-5</v>
      </c>
      <c r="NH244">
        <v>2.3146526512054382E-5</v>
      </c>
      <c r="NI244">
        <v>1.9160460553060044E-7</v>
      </c>
      <c r="NJ244">
        <v>2.8305840221045174E-6</v>
      </c>
      <c r="NK244">
        <v>4.7101138685040082E-6</v>
      </c>
      <c r="NL244">
        <v>1.5350833274586695E-5</v>
      </c>
      <c r="NM244">
        <v>1.870106780458987E-5</v>
      </c>
      <c r="NN244">
        <v>1.2795518676220109E-5</v>
      </c>
      <c r="NO244">
        <v>2.5359713922525551E-5</v>
      </c>
      <c r="NP244">
        <v>-4.8048250243959086E-6</v>
      </c>
      <c r="NQ244">
        <v>1.2781643249031358E-5</v>
      </c>
      <c r="NR244">
        <v>1.652867061876095E-6</v>
      </c>
      <c r="NS244">
        <v>1.9064686387846201E-5</v>
      </c>
      <c r="NT244">
        <v>9.9741555196486426E-8</v>
      </c>
      <c r="NU244">
        <v>4.3919876815682136E-6</v>
      </c>
      <c r="NV244">
        <v>1.4163868868680181E-5</v>
      </c>
      <c r="NW244">
        <v>3.1379542852541001E-5</v>
      </c>
      <c r="NX244">
        <v>1.1582046680727313E-5</v>
      </c>
      <c r="NY244">
        <v>2.93171973566155E-6</v>
      </c>
      <c r="NZ244">
        <v>1.169792755638157E-5</v>
      </c>
      <c r="OA244">
        <v>1.1699936605928801E-5</v>
      </c>
      <c r="OB244">
        <v>5.5252400224997712E-6</v>
      </c>
      <c r="OC244">
        <v>3.4646831185970706E-6</v>
      </c>
      <c r="OD244">
        <v>5.711387650404105E-6</v>
      </c>
      <c r="OE244">
        <v>3.2049589080537291E-5</v>
      </c>
      <c r="OF244">
        <v>1.4091817758522029E-5</v>
      </c>
      <c r="OG244">
        <v>9.6436888847039577E-6</v>
      </c>
      <c r="OH244">
        <v>1.0013444091949973E-5</v>
      </c>
      <c r="OI244">
        <v>6.2818678941930199E-6</v>
      </c>
      <c r="OJ244">
        <v>6.2780651086476093E-6</v>
      </c>
      <c r="OK244">
        <v>9.3192653766119445E-6</v>
      </c>
      <c r="OL244">
        <v>-2.8226452074257646E-6</v>
      </c>
      <c r="OM244">
        <v>1.0297394780104606E-6</v>
      </c>
      <c r="ON244">
        <v>4.2010439567838306E-6</v>
      </c>
      <c r="OO244">
        <v>-2.3767717209575063E-9</v>
      </c>
      <c r="OP244">
        <v>5.3250071339917995E-6</v>
      </c>
      <c r="OQ244">
        <v>8.2670456883712964E-6</v>
      </c>
      <c r="OR244">
        <v>-2.9225186970036151E-6</v>
      </c>
      <c r="OS244">
        <v>9.2396752728486947E-6</v>
      </c>
      <c r="OT244">
        <v>6.9248961541081066E-6</v>
      </c>
      <c r="OU244">
        <v>-1.6660135894511222E-6</v>
      </c>
      <c r="OV244">
        <v>1.8371283278810519E-5</v>
      </c>
      <c r="OW244">
        <v>1.5803617830380929E-5</v>
      </c>
      <c r="OX244">
        <v>5.6867404180307939E-6</v>
      </c>
      <c r="OY244">
        <v>2.8534735000864633E-5</v>
      </c>
      <c r="OZ244">
        <v>-1.0726633164417228E-5</v>
      </c>
      <c r="PA244">
        <v>-4.8563188037480369E-6</v>
      </c>
      <c r="PB244">
        <v>2.5240089769983832E-6</v>
      </c>
      <c r="PC244">
        <v>6.726828613041431E-6</v>
      </c>
      <c r="PD244">
        <v>-1.6926514495268008E-6</v>
      </c>
      <c r="PE244">
        <v>2.0542304209483278E-5</v>
      </c>
      <c r="PF244">
        <v>4.9108096317187129E-6</v>
      </c>
      <c r="PG244">
        <v>2.0148339585639417E-6</v>
      </c>
      <c r="PH244">
        <v>2.1238668073027623E-6</v>
      </c>
      <c r="PI244">
        <v>1.1546153395342848E-5</v>
      </c>
      <c r="PJ244">
        <v>1.6565220184797778E-5</v>
      </c>
      <c r="PK244">
        <v>5.8474758459743825E-6</v>
      </c>
      <c r="PL244">
        <v>9.2838811709208343E-6</v>
      </c>
      <c r="PM244">
        <v>3.8712189119868095E-6</v>
      </c>
      <c r="PN244">
        <v>7.8127434437970156E-6</v>
      </c>
      <c r="PO244">
        <v>3.7839905514187462E-6</v>
      </c>
      <c r="PP244">
        <v>1.7995504720125506E-5</v>
      </c>
      <c r="PQ244">
        <v>1.1976306996023464E-6</v>
      </c>
      <c r="PR244">
        <v>6.7820931435291661E-6</v>
      </c>
      <c r="PS244">
        <v>1.342158294976818E-5</v>
      </c>
      <c r="PT244">
        <v>3.5024950417974545E-6</v>
      </c>
      <c r="PU244">
        <v>7.3854475965093407E-7</v>
      </c>
      <c r="PV244">
        <v>2.6250566437660903E-5</v>
      </c>
      <c r="PW244">
        <v>1.2241673454810012E-5</v>
      </c>
      <c r="PX244">
        <v>4.179701011472405E-6</v>
      </c>
      <c r="PY244">
        <v>1.5782210635375206E-5</v>
      </c>
      <c r="PZ244">
        <v>6.563450441644892E-6</v>
      </c>
      <c r="QA244">
        <v>-2.3377188220179206E-6</v>
      </c>
      <c r="QB244">
        <v>1.2360298332483211E-5</v>
      </c>
      <c r="QC244">
        <v>3.2756306435018415E-6</v>
      </c>
      <c r="QD244">
        <v>8.6292409401593508E-6</v>
      </c>
      <c r="QE244">
        <v>3.0453550666592618E-6</v>
      </c>
      <c r="QF244">
        <v>4.9795369005167195E-5</v>
      </c>
      <c r="QG244">
        <v>1.9879292767726265E-5</v>
      </c>
      <c r="QH244">
        <v>1.2399618795532167E-5</v>
      </c>
      <c r="QI244">
        <v>2.1875151472961337E-5</v>
      </c>
      <c r="QJ244">
        <v>2.9744546113934831E-5</v>
      </c>
      <c r="QK244">
        <v>5.5797009845190197E-6</v>
      </c>
      <c r="QL244">
        <v>8.9799182619546267E-6</v>
      </c>
      <c r="QM244">
        <v>1.4293892738217393E-5</v>
      </c>
      <c r="QN244">
        <v>1.631992601580334E-6</v>
      </c>
      <c r="QO244">
        <v>-1.0508150909490885E-5</v>
      </c>
      <c r="QP244">
        <v>5.4205423626826875E-6</v>
      </c>
      <c r="QQ244">
        <v>-1.0131529502562545E-6</v>
      </c>
      <c r="QR244">
        <v>-5.8103690979389283E-7</v>
      </c>
      <c r="QS244">
        <v>1.2072819263840139E-5</v>
      </c>
      <c r="QT244">
        <v>1.245545150800426E-5</v>
      </c>
      <c r="QU244">
        <v>7.8150810265448882E-6</v>
      </c>
      <c r="QV244">
        <v>-5.6802327969006326E-6</v>
      </c>
      <c r="QW244">
        <v>3.2763267406652744E-6</v>
      </c>
      <c r="QX244">
        <v>6.4030789070532093E-6</v>
      </c>
      <c r="QY244">
        <v>9.0818727399204645E-6</v>
      </c>
      <c r="QZ244">
        <v>7.6210377865033222E-6</v>
      </c>
      <c r="RA244">
        <v>1.8781944988046543E-5</v>
      </c>
      <c r="RB244">
        <v>3.9956059996735078E-6</v>
      </c>
      <c r="RC244">
        <v>3.1408970782522571E-6</v>
      </c>
      <c r="RD244">
        <v>1.8527472309743376E-5</v>
      </c>
      <c r="RE244">
        <v>2.9555490831175065E-6</v>
      </c>
      <c r="RF244">
        <v>3.9192449841155244E-7</v>
      </c>
      <c r="RG244">
        <v>1.8273356740856435E-5</v>
      </c>
      <c r="RH244">
        <v>6.1420362423936981E-6</v>
      </c>
      <c r="RI244">
        <v>6.9972745182183846E-6</v>
      </c>
      <c r="RJ244">
        <v>7.7696265505741893E-6</v>
      </c>
      <c r="RK244">
        <v>1.1663678743713742E-5</v>
      </c>
      <c r="RL244">
        <v>9.6488476198743539E-6</v>
      </c>
      <c r="RM244">
        <v>2.0880899505014517E-5</v>
      </c>
      <c r="RN244">
        <v>9.3242403084102804E-6</v>
      </c>
      <c r="RO244">
        <v>5.2844476651607586E-6</v>
      </c>
      <c r="RP244">
        <v>2.4299527890541256E-5</v>
      </c>
      <c r="RQ244">
        <v>4.8679224598240299E-6</v>
      </c>
      <c r="RR244">
        <v>1.2496065204694524E-5</v>
      </c>
      <c r="RS244">
        <v>9.92306034175617E-6</v>
      </c>
      <c r="RT244">
        <v>1.6184138097385201E-5</v>
      </c>
      <c r="RU244">
        <v>1.9848778300778572E-5</v>
      </c>
      <c r="RV244">
        <v>-7.8113192406431339E-6</v>
      </c>
      <c r="RW244">
        <v>2.3133433409220283E-5</v>
      </c>
      <c r="RX244">
        <v>7.5177579053437593E-6</v>
      </c>
      <c r="RY244">
        <v>-3.7020996584221615E-7</v>
      </c>
      <c r="RZ244">
        <v>2.9631462245367246E-5</v>
      </c>
      <c r="SA244">
        <v>7.1292517957057193E-6</v>
      </c>
      <c r="SB244">
        <v>2.3208617626574723E-5</v>
      </c>
      <c r="SC244">
        <v>5.503072494620202E-6</v>
      </c>
      <c r="SD244">
        <v>3.6477477720338084E-7</v>
      </c>
      <c r="SE244">
        <v>2.2518280147321665E-5</v>
      </c>
      <c r="SF244">
        <v>1.7083664467200773E-5</v>
      </c>
      <c r="SG244">
        <v>1.705917164655117E-5</v>
      </c>
      <c r="SH244">
        <v>5.2613234098784566E-6</v>
      </c>
      <c r="SI244">
        <v>8.4981703199746738E-6</v>
      </c>
      <c r="SJ244">
        <v>1.4605953368985258E-5</v>
      </c>
      <c r="SK244">
        <v>6.042500565345323E-6</v>
      </c>
      <c r="SL244">
        <v>9.4580276539480316E-6</v>
      </c>
      <c r="SM244">
        <v>1.791173143151911E-5</v>
      </c>
      <c r="SN244">
        <v>6.0990491059139588E-6</v>
      </c>
      <c r="SO244">
        <v>2.138970988770189E-5</v>
      </c>
      <c r="SP244">
        <v>1.112730247769246E-5</v>
      </c>
      <c r="SQ244">
        <v>4.078148785462753E-6</v>
      </c>
      <c r="SR244">
        <v>-5.6652895256330553E-6</v>
      </c>
      <c r="SS244">
        <v>4.0860987912491176E-6</v>
      </c>
      <c r="ST244">
        <v>1.1909242436766548E-5</v>
      </c>
      <c r="SU244">
        <v>3.4612897878881968E-6</v>
      </c>
      <c r="SV244">
        <v>2.263976972790591E-5</v>
      </c>
      <c r="SW244">
        <v>1.2864957865558429E-5</v>
      </c>
      <c r="SX244">
        <v>3.7114428417464033E-6</v>
      </c>
      <c r="SY244">
        <v>6.6726102127937059E-5</v>
      </c>
      <c r="SZ244">
        <v>-7.4959997222540391E-6</v>
      </c>
      <c r="TA244">
        <v>2.7691475928822574E-6</v>
      </c>
      <c r="TB244">
        <v>7.3788352536558867E-6</v>
      </c>
      <c r="TC244">
        <v>1.4771524895371876E-5</v>
      </c>
      <c r="TD244">
        <v>1.5349947151065452E-5</v>
      </c>
      <c r="TE244">
        <v>-1.1338370302190072E-5</v>
      </c>
      <c r="TF244">
        <v>2.102462656535338E-5</v>
      </c>
      <c r="TG244">
        <v>8.0038109272779181E-6</v>
      </c>
      <c r="TH244">
        <v>1.1168065558878673E-5</v>
      </c>
      <c r="TI244">
        <v>2.3264689384304595E-5</v>
      </c>
      <c r="TJ244">
        <v>3.5775781965979621E-5</v>
      </c>
      <c r="TK244">
        <v>1.459375779187614E-5</v>
      </c>
      <c r="TL244">
        <v>1.124017678821889E-5</v>
      </c>
      <c r="TM244">
        <v>3.3955616502044832E-6</v>
      </c>
      <c r="TN244">
        <v>7.8731160750766463E-6</v>
      </c>
      <c r="TO244">
        <v>9.3174246632582249E-6</v>
      </c>
      <c r="TP244">
        <v>5.0994209304377434E-6</v>
      </c>
      <c r="TQ244">
        <v>-2.3093616264109848E-6</v>
      </c>
      <c r="TR244">
        <v>1.0544181489354765E-5</v>
      </c>
      <c r="TS244">
        <v>5.8260774058645285E-6</v>
      </c>
      <c r="TT244">
        <v>1.2165756925571569E-5</v>
      </c>
      <c r="TU244">
        <v>2.238541158875595E-5</v>
      </c>
      <c r="TV244">
        <v>8.3259106215487703E-6</v>
      </c>
      <c r="TW244">
        <v>4.6168520353997212E-5</v>
      </c>
      <c r="TX244">
        <v>1.086072173555114E-5</v>
      </c>
      <c r="TY244">
        <v>1.453673884110179E-5</v>
      </c>
      <c r="TZ244">
        <v>-2.4534128268952044E-6</v>
      </c>
      <c r="UA244">
        <v>1.0261817131101393E-5</v>
      </c>
      <c r="UB244">
        <v>1.78762154382014E-5</v>
      </c>
      <c r="UC244">
        <v>1.7758297096742321E-5</v>
      </c>
      <c r="UD244">
        <v>1.3549978518636677E-5</v>
      </c>
      <c r="UE244">
        <v>-7.0632279978316078E-6</v>
      </c>
      <c r="UF244">
        <v>7.0259069242547899E-5</v>
      </c>
      <c r="UG244">
        <v>5.4459004711953033E-6</v>
      </c>
      <c r="UH244">
        <v>1.2573950071138216E-7</v>
      </c>
      <c r="UI244">
        <v>3.1772679190248323E-6</v>
      </c>
      <c r="UJ244">
        <v>8.0714588662313969E-6</v>
      </c>
      <c r="UK244">
        <v>6.2970459258367909E-7</v>
      </c>
      <c r="UL244">
        <v>1.0156123543492526E-5</v>
      </c>
      <c r="UM244">
        <v>2.9804024989159042E-5</v>
      </c>
      <c r="UN244">
        <v>5.1499302076419709E-6</v>
      </c>
      <c r="UO244">
        <v>7.7108778540838593E-6</v>
      </c>
      <c r="UP244">
        <v>-1.2380675203138028E-5</v>
      </c>
      <c r="UQ244">
        <v>1.1150593985467415E-5</v>
      </c>
      <c r="UR244">
        <v>2.1365472916272565E-5</v>
      </c>
      <c r="US244">
        <v>1.0978357962997986E-6</v>
      </c>
      <c r="UT244">
        <v>1.0873383160683675E-5</v>
      </c>
      <c r="UU244">
        <v>1.2203711242544117E-5</v>
      </c>
      <c r="UV244">
        <v>2.0187704057136415E-5</v>
      </c>
      <c r="UW244">
        <v>1.1576091361589513E-5</v>
      </c>
      <c r="UX244">
        <v>9.116946155789498E-6</v>
      </c>
      <c r="UY244">
        <v>-2.7285579812108339E-7</v>
      </c>
      <c r="UZ244">
        <v>6.3710613676914398E-6</v>
      </c>
      <c r="VA244">
        <v>-1.7308930831422482E-6</v>
      </c>
      <c r="VB244">
        <v>-2.5174444539986514E-5</v>
      </c>
      <c r="VC244">
        <v>4.0117516042821522E-6</v>
      </c>
      <c r="VD244">
        <v>1.6909499039962013E-5</v>
      </c>
      <c r="VE244">
        <v>-5.5691329071137428E-6</v>
      </c>
      <c r="VF244">
        <v>1.1278617744504531E-5</v>
      </c>
      <c r="VG244">
        <v>1.2750735466194839E-5</v>
      </c>
      <c r="VH244">
        <v>7.6395311649434001E-6</v>
      </c>
      <c r="VI244">
        <v>-3.7956867000006403E-6</v>
      </c>
      <c r="VJ244">
        <v>2.4404485286851864E-5</v>
      </c>
      <c r="VK244">
        <v>2.0436952790306276E-5</v>
      </c>
      <c r="VL244">
        <v>2.9709919983950697E-6</v>
      </c>
      <c r="VM244">
        <v>1.6032798106339262E-5</v>
      </c>
      <c r="VN244">
        <v>5.7586280879263493E-6</v>
      </c>
      <c r="VO244">
        <v>3.9464170282780044E-5</v>
      </c>
      <c r="VP244">
        <v>2.500973438650317E-6</v>
      </c>
      <c r="VQ244">
        <v>7.6351320761928815E-7</v>
      </c>
      <c r="VR244">
        <v>1.4585400614218085E-6</v>
      </c>
      <c r="VS244">
        <v>4.9545557291409681E-6</v>
      </c>
      <c r="VT244">
        <v>9.3460349375567081E-6</v>
      </c>
      <c r="VU244">
        <v>4.2018734722578562E-6</v>
      </c>
      <c r="VV244">
        <v>1.6557101423433882E-5</v>
      </c>
      <c r="VW244">
        <v>5.6478583725113046E-6</v>
      </c>
      <c r="VX244">
        <v>-7.8669029847370239E-8</v>
      </c>
      <c r="VY244">
        <v>2.0868433010311322E-6</v>
      </c>
      <c r="VZ244">
        <v>4.366106620045085E-5</v>
      </c>
      <c r="WA244">
        <v>2.9483178498790911E-6</v>
      </c>
      <c r="WB244">
        <v>8.9292945909013746E-6</v>
      </c>
      <c r="WC244">
        <v>1.6444558801997665E-6</v>
      </c>
    </row>
    <row r="245" spans="1:601" x14ac:dyDescent="0.25">
      <c r="A245" t="s">
        <v>234</v>
      </c>
      <c r="B245">
        <v>2.29659508807093E-5</v>
      </c>
      <c r="C245">
        <v>2.0798732525027625E-5</v>
      </c>
      <c r="D245">
        <v>1.6808040784228892E-5</v>
      </c>
      <c r="E245">
        <v>2.9669361918011714E-5</v>
      </c>
      <c r="F245">
        <v>-1.155894757006278E-6</v>
      </c>
      <c r="G245">
        <v>4.4858134960032968E-6</v>
      </c>
      <c r="H245">
        <v>1.216409492958071E-5</v>
      </c>
      <c r="I245">
        <v>2.7462813576970991E-6</v>
      </c>
      <c r="J245">
        <v>1.2679165163618479E-5</v>
      </c>
      <c r="K245">
        <v>1.8269699814914589E-5</v>
      </c>
      <c r="L245">
        <v>2.0140446858275325E-5</v>
      </c>
      <c r="M245">
        <v>3.0765162034819618E-5</v>
      </c>
      <c r="N245">
        <v>1.4046717529420163E-5</v>
      </c>
      <c r="O245">
        <v>1.383448322062012E-5</v>
      </c>
      <c r="P245">
        <v>2.1876407180514517E-5</v>
      </c>
      <c r="Q245">
        <v>6.8417683934638931E-6</v>
      </c>
      <c r="R245">
        <v>6.7806171316561459E-6</v>
      </c>
      <c r="S245">
        <v>7.7805581180933943E-6</v>
      </c>
      <c r="T245">
        <v>9.8467576707550904E-6</v>
      </c>
      <c r="U245">
        <v>2.0660497937228747E-5</v>
      </c>
      <c r="V245">
        <v>2.7315784963159978E-5</v>
      </c>
      <c r="W245">
        <v>5.9072508728220496E-6</v>
      </c>
      <c r="X245">
        <v>1.9939556566645308E-6</v>
      </c>
      <c r="Y245">
        <v>2.6860027801091639E-5</v>
      </c>
      <c r="Z245">
        <v>5.364868924143758E-6</v>
      </c>
      <c r="AA245">
        <v>1.875943852771951E-6</v>
      </c>
      <c r="AB245">
        <v>7.7610182987370194E-6</v>
      </c>
      <c r="AC245">
        <v>1.2818405691186889E-5</v>
      </c>
      <c r="AD245">
        <v>2.1208046449352667E-6</v>
      </c>
      <c r="AE245">
        <v>1.478240445531065E-5</v>
      </c>
      <c r="AF245">
        <v>2.2959145745694191E-5</v>
      </c>
      <c r="AG245">
        <v>5.2236640691550719E-6</v>
      </c>
      <c r="AH245">
        <v>1.360410313035286E-5</v>
      </c>
      <c r="AI245">
        <v>8.8574372588307279E-6</v>
      </c>
      <c r="AJ245">
        <v>1.0043384786803916E-5</v>
      </c>
      <c r="AK245">
        <v>1.3219050756316999E-5</v>
      </c>
      <c r="AL245">
        <v>2.4150529443329629E-5</v>
      </c>
      <c r="AM245">
        <v>4.264905316994508E-6</v>
      </c>
      <c r="AN245">
        <v>-1.1822970449808239E-6</v>
      </c>
      <c r="AO245">
        <v>1.4741653572290167E-5</v>
      </c>
      <c r="AP245">
        <v>2.8793105868471874E-5</v>
      </c>
      <c r="AQ245">
        <v>2.7783791748166592E-6</v>
      </c>
      <c r="AR245">
        <v>1.3405022211017784E-5</v>
      </c>
      <c r="AS245">
        <v>2.4281191795174341E-6</v>
      </c>
      <c r="AT245">
        <v>2.6748990574313329E-5</v>
      </c>
      <c r="AU245">
        <v>2.1957363111848994E-6</v>
      </c>
      <c r="AV245">
        <v>1.5005760367894011E-5</v>
      </c>
      <c r="AW245">
        <v>4.7194531071974812E-6</v>
      </c>
      <c r="AX245">
        <v>1.9018921036654232E-5</v>
      </c>
      <c r="AY245">
        <v>3.5208840337494251E-5</v>
      </c>
      <c r="AZ245">
        <v>1.5688771991344622E-5</v>
      </c>
      <c r="BA245">
        <v>2.7004756984640604E-5</v>
      </c>
      <c r="BB245">
        <v>7.8593315557122392E-6</v>
      </c>
      <c r="BC245">
        <v>3.0559318721393729E-5</v>
      </c>
      <c r="BD245">
        <v>8.0530069385778867E-6</v>
      </c>
      <c r="BE245">
        <v>2.0880704964368351E-5</v>
      </c>
      <c r="BF245">
        <v>8.7720612989414443E-6</v>
      </c>
      <c r="BG245">
        <v>1.4349560716417799E-6</v>
      </c>
      <c r="BH245">
        <v>4.4140901132919655E-5</v>
      </c>
      <c r="BI245">
        <v>3.8275228840801316E-6</v>
      </c>
      <c r="BJ245">
        <v>7.8666358185198507E-6</v>
      </c>
      <c r="BK245">
        <v>1.5097579590520083E-5</v>
      </c>
      <c r="BL245">
        <v>-1.0922083785820711E-6</v>
      </c>
      <c r="BM245">
        <v>9.319942558633423E-6</v>
      </c>
      <c r="BN245">
        <v>8.57922562904804E-6</v>
      </c>
      <c r="BO245">
        <v>9.6844334586083526E-6</v>
      </c>
      <c r="BP245">
        <v>1.0392540908703675E-6</v>
      </c>
      <c r="BQ245">
        <v>2.1489591432614499E-5</v>
      </c>
      <c r="BR245">
        <v>3.4704898480217938E-6</v>
      </c>
      <c r="BS245">
        <v>2.4745037900055064E-5</v>
      </c>
      <c r="BT245">
        <v>-3.1421555708182391E-7</v>
      </c>
      <c r="BU245">
        <v>6.942945535075528E-6</v>
      </c>
      <c r="BV245">
        <v>1.4588683845353216E-5</v>
      </c>
      <c r="BW245">
        <v>5.326139269768284E-6</v>
      </c>
      <c r="BX245">
        <v>2.1281942157004149E-5</v>
      </c>
      <c r="BY245">
        <v>1.9853062778382347E-5</v>
      </c>
      <c r="BZ245">
        <v>1.8432780062122856E-5</v>
      </c>
      <c r="CA245">
        <v>1.1060885556701698E-5</v>
      </c>
      <c r="CB245">
        <v>1.7144486632657043E-5</v>
      </c>
      <c r="CC245">
        <v>-8.1098352031821355E-6</v>
      </c>
      <c r="CD245">
        <v>3.8647135128086424E-6</v>
      </c>
      <c r="CE245">
        <v>5.3404316019494963E-6</v>
      </c>
      <c r="CF245">
        <v>8.6010151903998306E-6</v>
      </c>
      <c r="CG245">
        <v>5.5213307292248228E-6</v>
      </c>
      <c r="CH245">
        <v>1.0250130273399756E-5</v>
      </c>
      <c r="CI245">
        <v>2.2657303383398854E-5</v>
      </c>
      <c r="CJ245">
        <v>3.0657362204533484E-6</v>
      </c>
      <c r="CK245">
        <v>2.1754857561161079E-5</v>
      </c>
      <c r="CL245">
        <v>2.1697022919074861E-5</v>
      </c>
      <c r="CM245">
        <v>6.9040648064418379E-6</v>
      </c>
      <c r="CN245">
        <v>6.8679730758699664E-6</v>
      </c>
      <c r="CO245">
        <v>3.5691663274236499E-7</v>
      </c>
      <c r="CP245">
        <v>2.2417365580950816E-5</v>
      </c>
      <c r="CQ245">
        <v>1.8027409594024857E-5</v>
      </c>
      <c r="CR245">
        <v>1.5824408696552807E-5</v>
      </c>
      <c r="CS245">
        <v>2.1210133223330081E-5</v>
      </c>
      <c r="CT245">
        <v>8.5862886446532404E-6</v>
      </c>
      <c r="CU245">
        <v>9.0833660562504632E-7</v>
      </c>
      <c r="CV245">
        <v>5.4790444181887278E-6</v>
      </c>
      <c r="CW245">
        <v>4.052804545114378E-5</v>
      </c>
      <c r="CX245">
        <v>3.0182116615095598E-5</v>
      </c>
      <c r="CY245">
        <v>1.4514048893769696E-5</v>
      </c>
      <c r="CZ245">
        <v>2.8424709668573323E-6</v>
      </c>
      <c r="DA245">
        <v>1.4119148813640045E-5</v>
      </c>
      <c r="DB245">
        <v>1.7622971256000561E-5</v>
      </c>
      <c r="DC245">
        <v>2.5670806929441208E-5</v>
      </c>
      <c r="DD245">
        <v>2.735074385406578E-5</v>
      </c>
      <c r="DE245">
        <v>-9.8948917708897012E-8</v>
      </c>
      <c r="DF245">
        <v>2.2457726692234676E-5</v>
      </c>
      <c r="DG245">
        <v>1.6342929363202888E-5</v>
      </c>
      <c r="DH245">
        <v>4.2817905676566858E-5</v>
      </c>
      <c r="DI245">
        <v>6.2117522244344617E-6</v>
      </c>
      <c r="DJ245">
        <v>1.9471218549075478E-5</v>
      </c>
      <c r="DK245">
        <v>9.0459586682279627E-6</v>
      </c>
      <c r="DL245">
        <v>7.1497790415521937E-6</v>
      </c>
      <c r="DM245">
        <v>2.5770122521881572E-5</v>
      </c>
      <c r="DN245">
        <v>1.544533849260248E-5</v>
      </c>
      <c r="DO245">
        <v>1.6939829053030489E-5</v>
      </c>
      <c r="DP245">
        <v>4.8576611104292185E-6</v>
      </c>
      <c r="DQ245">
        <v>3.3537816117006852E-7</v>
      </c>
      <c r="DR245">
        <v>1.9508924127970135E-5</v>
      </c>
      <c r="DS245">
        <v>4.0838855829550868E-6</v>
      </c>
      <c r="DT245">
        <v>1.0811068583509082E-6</v>
      </c>
      <c r="DU245">
        <v>2.1936358422122248E-5</v>
      </c>
      <c r="DV245">
        <v>2.6398115715560727E-6</v>
      </c>
      <c r="DW245">
        <v>1.7009646752478784E-5</v>
      </c>
      <c r="DX245">
        <v>1.102484384654225E-5</v>
      </c>
      <c r="DY245">
        <v>7.9047126823879537E-6</v>
      </c>
      <c r="DZ245">
        <v>3.045790220221837E-5</v>
      </c>
      <c r="EA245">
        <v>1.4369913290967046E-6</v>
      </c>
      <c r="EB245">
        <v>6.7842416374712548E-6</v>
      </c>
      <c r="EC245">
        <v>9.2927193610512754E-6</v>
      </c>
      <c r="ED245">
        <v>2.5046130692743432E-5</v>
      </c>
      <c r="EE245">
        <v>8.8542199499411257E-6</v>
      </c>
      <c r="EF245">
        <v>-9.0374920757700553E-7</v>
      </c>
      <c r="EG245">
        <v>4.6668772434197294E-5</v>
      </c>
      <c r="EH245">
        <v>2.1248174610092787E-5</v>
      </c>
      <c r="EI245">
        <v>1.3252117927932862E-5</v>
      </c>
      <c r="EJ245">
        <v>2.6987718598120428E-5</v>
      </c>
      <c r="EK245">
        <v>-2.9112178721025662E-6</v>
      </c>
      <c r="EL245">
        <v>2.9003367137591362E-5</v>
      </c>
      <c r="EM245">
        <v>2.1915383721112671E-5</v>
      </c>
      <c r="EN245">
        <v>4.1954513935567345E-6</v>
      </c>
      <c r="EO245">
        <v>-4.2474383133859258E-7</v>
      </c>
      <c r="EP245">
        <v>8.4837009802452952E-6</v>
      </c>
      <c r="EQ245">
        <v>1.3898255349365963E-5</v>
      </c>
      <c r="ER245">
        <v>1.5275453775561572E-5</v>
      </c>
      <c r="ES245">
        <v>1.2476988722673257E-5</v>
      </c>
      <c r="ET245">
        <v>-3.8935215081416025E-6</v>
      </c>
      <c r="EU245">
        <v>3.152015483003485E-5</v>
      </c>
      <c r="EV245">
        <v>1.3559401369685496E-5</v>
      </c>
      <c r="EW245">
        <v>1.1310118304017956E-5</v>
      </c>
      <c r="EX245">
        <v>1.3451313606729897E-5</v>
      </c>
      <c r="EY245">
        <v>7.8160128218669366E-6</v>
      </c>
      <c r="EZ245">
        <v>-2.4402950551210018E-7</v>
      </c>
      <c r="FA245">
        <v>-1.7073965202412542E-8</v>
      </c>
      <c r="FB245">
        <v>1.9752068859866092E-5</v>
      </c>
      <c r="FC245">
        <v>1.2920327187661752E-6</v>
      </c>
      <c r="FD245">
        <v>1.379610298218479E-5</v>
      </c>
      <c r="FE245">
        <v>1.3169223227245288E-5</v>
      </c>
      <c r="FF245">
        <v>4.9481570151840771E-6</v>
      </c>
      <c r="FG245">
        <v>1.292520861239708E-5</v>
      </c>
      <c r="FH245">
        <v>9.0531191468438053E-6</v>
      </c>
      <c r="FI245">
        <v>4.2698116341820025E-5</v>
      </c>
      <c r="FJ245">
        <v>-4.3417088554094971E-6</v>
      </c>
      <c r="FK245">
        <v>1.0064724622316929E-5</v>
      </c>
      <c r="FL245">
        <v>-1.3019120401077888E-6</v>
      </c>
      <c r="FM245">
        <v>7.2867393699171902E-6</v>
      </c>
      <c r="FN245">
        <v>7.6860183419745581E-6</v>
      </c>
      <c r="FO245">
        <v>8.7118130721822833E-6</v>
      </c>
      <c r="FP245">
        <v>1.521701217596137E-6</v>
      </c>
      <c r="FQ245">
        <v>9.3802029892915014E-6</v>
      </c>
      <c r="FR245">
        <v>1.7670927820267913E-5</v>
      </c>
      <c r="FS245">
        <v>1.8090843253473197E-5</v>
      </c>
      <c r="FT245">
        <v>-2.0263154318570188E-6</v>
      </c>
      <c r="FU245">
        <v>2.0072954549969257E-5</v>
      </c>
      <c r="FV245">
        <v>1.0596018543560452E-5</v>
      </c>
      <c r="FW245">
        <v>1.6741750386023474E-5</v>
      </c>
      <c r="FX245">
        <v>5.2736340695897116E-6</v>
      </c>
      <c r="FY245">
        <v>3.1325447248042321E-5</v>
      </c>
      <c r="FZ245">
        <v>2.276412191260344E-5</v>
      </c>
      <c r="GA245">
        <v>5.2607339065522691E-6</v>
      </c>
      <c r="GB245">
        <v>2.0912166312542512E-6</v>
      </c>
      <c r="GC245">
        <v>1.3885174964745088E-5</v>
      </c>
      <c r="GD245">
        <v>1.1179674276564143E-5</v>
      </c>
      <c r="GE245">
        <v>2.2718607663426708E-7</v>
      </c>
      <c r="GF245">
        <v>6.5646237347480899E-6</v>
      </c>
      <c r="GG245">
        <v>1.5232532819182629E-7</v>
      </c>
      <c r="GH245">
        <v>1.1409328332516991E-5</v>
      </c>
      <c r="GI245">
        <v>5.1747321235301752E-6</v>
      </c>
      <c r="GJ245">
        <v>1.9873534474958989E-5</v>
      </c>
      <c r="GK245">
        <v>1.5457770265854298E-5</v>
      </c>
      <c r="GL245">
        <v>1.232702262331577E-5</v>
      </c>
      <c r="GM245">
        <v>3.1452455189604762E-5</v>
      </c>
      <c r="GN245">
        <v>2.563664747231903E-6</v>
      </c>
      <c r="GO245">
        <v>7.3745241149712625E-6</v>
      </c>
      <c r="GP245">
        <v>1.5849801280220745E-6</v>
      </c>
      <c r="GQ245">
        <v>1.5082326376182796E-5</v>
      </c>
      <c r="GR245">
        <v>9.6252886394140144E-6</v>
      </c>
      <c r="GS245">
        <v>2.4742167878982384E-5</v>
      </c>
      <c r="GT245">
        <v>9.2255119986725278E-6</v>
      </c>
      <c r="GU245">
        <v>5.65513878994246E-6</v>
      </c>
      <c r="GV245">
        <v>9.1963127811756526E-6</v>
      </c>
      <c r="GW245">
        <v>3.2663294065195889E-5</v>
      </c>
      <c r="GX245">
        <v>4.7826280308747589E-6</v>
      </c>
      <c r="GY245">
        <v>3.1540788752641617E-5</v>
      </c>
      <c r="GZ245">
        <v>1.7197468822975485E-5</v>
      </c>
      <c r="HA245">
        <v>-2.725543417070246E-6</v>
      </c>
      <c r="HB245">
        <v>1.1798463415570105E-5</v>
      </c>
      <c r="HC245">
        <v>1.55204845057559E-5</v>
      </c>
      <c r="HD245">
        <v>1.2482196885621688E-5</v>
      </c>
      <c r="HE245">
        <v>1.9107918453052736E-5</v>
      </c>
      <c r="HF245">
        <v>1.4746744296786932E-5</v>
      </c>
      <c r="HG245">
        <v>2.7657383732517139E-5</v>
      </c>
      <c r="HH245">
        <v>4.0895055262714205E-5</v>
      </c>
      <c r="HI245">
        <v>1.3892784833768694E-5</v>
      </c>
      <c r="HJ245">
        <v>4.329434798037832E-5</v>
      </c>
      <c r="HK245">
        <v>3.2830407314170764E-5</v>
      </c>
      <c r="HL245">
        <v>4.6996721733833373E-6</v>
      </c>
      <c r="HM245">
        <v>2.8114107655661477E-5</v>
      </c>
      <c r="HN245">
        <v>3.8748380547685791E-7</v>
      </c>
      <c r="HO245">
        <v>5.7584029467707662E-6</v>
      </c>
      <c r="HP245">
        <v>1.6379307936439375E-5</v>
      </c>
      <c r="HQ245">
        <v>1.5346724108541294E-5</v>
      </c>
      <c r="HR245">
        <v>5.6761835321872323E-6</v>
      </c>
      <c r="HS245">
        <v>7.738562049250392E-6</v>
      </c>
      <c r="HT245">
        <v>1.0982359918032278E-5</v>
      </c>
      <c r="HU245">
        <v>1.9750173894705807E-5</v>
      </c>
      <c r="HV245">
        <v>1.5482436558013543E-5</v>
      </c>
      <c r="HW245">
        <v>2.177555976071867E-5</v>
      </c>
      <c r="HX245">
        <v>5.6264241103890835E-5</v>
      </c>
      <c r="HY245">
        <v>3.7843898954870537E-6</v>
      </c>
      <c r="HZ245">
        <v>4.8991051359410052E-6</v>
      </c>
      <c r="IA245">
        <v>2.9813343626087929E-5</v>
      </c>
      <c r="IB245">
        <v>5.9779537095479953E-5</v>
      </c>
      <c r="IC245">
        <v>6.696775417768945E-6</v>
      </c>
      <c r="ID245">
        <v>1.8313647369826134E-5</v>
      </c>
      <c r="IE245">
        <v>5.1032799150515807E-7</v>
      </c>
      <c r="IF245">
        <v>2.145213614438223E-5</v>
      </c>
      <c r="IG245">
        <v>2.0865792764546786E-5</v>
      </c>
      <c r="IH245">
        <v>1.7602360584139345E-6</v>
      </c>
      <c r="II245">
        <v>1.9062674867659925E-6</v>
      </c>
      <c r="IJ245">
        <v>2.1346430463909335E-5</v>
      </c>
      <c r="IK245">
        <v>1.1400721316662427E-5</v>
      </c>
      <c r="IL245">
        <v>-4.9946806578245777E-8</v>
      </c>
      <c r="IM245">
        <v>5.8474275367475109E-6</v>
      </c>
      <c r="IN245">
        <v>3.902507101197023E-6</v>
      </c>
      <c r="IO245">
        <v>1.6210843529113223E-5</v>
      </c>
      <c r="IP245">
        <v>1.6664739961468213E-5</v>
      </c>
      <c r="IQ245">
        <v>7.5856143028478311E-6</v>
      </c>
      <c r="IR245">
        <v>1.029878757876085E-5</v>
      </c>
      <c r="IS245">
        <v>2.2313087097660777E-5</v>
      </c>
      <c r="IT245">
        <v>-5.3766729915155556E-6</v>
      </c>
      <c r="IU245">
        <v>5.389719483885173E-6</v>
      </c>
      <c r="IV245">
        <v>1.8838259607591092E-6</v>
      </c>
      <c r="IW245">
        <v>9.8609739109036246E-7</v>
      </c>
      <c r="IX245">
        <v>8.7338111943354563E-6</v>
      </c>
      <c r="IY245">
        <v>1.2580338470738479E-5</v>
      </c>
      <c r="IZ245">
        <v>3.8059440336649554E-6</v>
      </c>
      <c r="JA245">
        <v>9.7645380827441177E-6</v>
      </c>
      <c r="JB245">
        <v>1.7478147015591352E-5</v>
      </c>
      <c r="JC245">
        <v>4.5672677726999193E-6</v>
      </c>
      <c r="JD245">
        <v>5.9618053421967229E-6</v>
      </c>
      <c r="JE245">
        <v>1.6703493852379691E-5</v>
      </c>
      <c r="JF245">
        <v>1.2134492621652922E-5</v>
      </c>
      <c r="JG245">
        <v>2.3112432041647549E-8</v>
      </c>
      <c r="JH245">
        <v>4.0421606834538136E-5</v>
      </c>
      <c r="JI245">
        <v>1.7213977130718096E-6</v>
      </c>
      <c r="JJ245">
        <v>4.8755740072612942E-6</v>
      </c>
      <c r="JK245">
        <v>3.8215125863827636E-7</v>
      </c>
      <c r="JL245">
        <v>1.588277314271965E-5</v>
      </c>
      <c r="JM245">
        <v>-1.771386728918617E-6</v>
      </c>
      <c r="JN245">
        <v>5.6027807834660776E-6</v>
      </c>
      <c r="JO245">
        <v>-8.114439005039795E-7</v>
      </c>
      <c r="JP245">
        <v>1.1011950570232301E-5</v>
      </c>
      <c r="JQ245">
        <v>5.6493396961620046E-6</v>
      </c>
      <c r="JR245">
        <v>9.2153270661584098E-6</v>
      </c>
      <c r="JS245">
        <v>-1.7824855249796238E-6</v>
      </c>
      <c r="JT245">
        <v>8.4635237730627534E-6</v>
      </c>
      <c r="JU245">
        <v>1.2733616018148938E-5</v>
      </c>
      <c r="JV245">
        <v>9.9177405345125479E-6</v>
      </c>
      <c r="JW245">
        <v>7.8678230043969962E-6</v>
      </c>
      <c r="JX245">
        <v>1.559346495729103E-5</v>
      </c>
      <c r="JY245">
        <v>-2.905091533289391E-6</v>
      </c>
      <c r="JZ245">
        <v>4.4415507910965066E-6</v>
      </c>
      <c r="KA245">
        <v>1.686930894422229E-5</v>
      </c>
      <c r="KB245">
        <v>1.0393635821460613E-6</v>
      </c>
      <c r="KC245">
        <v>3.142495410477561E-5</v>
      </c>
      <c r="KD245">
        <v>1.5947968028962401E-5</v>
      </c>
      <c r="KE245">
        <v>1.7273811779553407E-5</v>
      </c>
      <c r="KF245">
        <v>1.1090974788060752E-5</v>
      </c>
      <c r="KG245">
        <v>1.1401090099713628E-5</v>
      </c>
      <c r="KH245">
        <v>7.5073462445994399E-6</v>
      </c>
      <c r="KI245">
        <v>1.3803570558772237E-5</v>
      </c>
      <c r="KJ245">
        <v>1.3209814916190201E-5</v>
      </c>
      <c r="KK245">
        <v>1.2095479862556094E-5</v>
      </c>
      <c r="KL245">
        <v>1.1619731462149729E-5</v>
      </c>
      <c r="KM245">
        <v>2.8697091555814284E-5</v>
      </c>
      <c r="KN245">
        <v>1.5261542668278053E-5</v>
      </c>
      <c r="KO245">
        <v>1.5985209581032562E-5</v>
      </c>
      <c r="KP245">
        <v>1.0082521410050543E-5</v>
      </c>
      <c r="KQ245">
        <v>-2.4787919506600861E-6</v>
      </c>
      <c r="KR245">
        <v>3.2579449153612009E-5</v>
      </c>
      <c r="KS245">
        <v>3.2086499878945611E-6</v>
      </c>
      <c r="KT245">
        <v>6.3127027976111159E-7</v>
      </c>
      <c r="KU245">
        <v>1.0364747270236344E-5</v>
      </c>
      <c r="KV245">
        <v>1.8121329078702278E-5</v>
      </c>
      <c r="KW245">
        <v>1.5484257884963953E-5</v>
      </c>
      <c r="KX245">
        <v>1.8832061512538785E-5</v>
      </c>
      <c r="KY245">
        <v>2.479812125355006E-5</v>
      </c>
      <c r="KZ245">
        <v>3.2430445787468733E-6</v>
      </c>
      <c r="LA245">
        <v>5.4054289316098027E-6</v>
      </c>
      <c r="LB245">
        <v>-2.9954704308209541E-6</v>
      </c>
      <c r="LC245">
        <v>1.6632073432597855E-5</v>
      </c>
      <c r="LD245">
        <v>7.068273814288883E-6</v>
      </c>
      <c r="LE245">
        <v>1.5691303867137316E-5</v>
      </c>
      <c r="LF245">
        <v>1.6232820850798428E-5</v>
      </c>
      <c r="LG245">
        <v>2.5507479025623281E-6</v>
      </c>
      <c r="LH245">
        <v>7.8628899999912555E-7</v>
      </c>
      <c r="LI245">
        <v>9.5443025564322077E-6</v>
      </c>
      <c r="LJ245">
        <v>5.9089401167148557E-6</v>
      </c>
      <c r="LK245">
        <v>1.3781769059475309E-5</v>
      </c>
      <c r="LL245">
        <v>2.8964300632284592E-5</v>
      </c>
      <c r="LM245">
        <v>2.1718149348578759E-5</v>
      </c>
      <c r="LN245">
        <v>1.6783032267510971E-5</v>
      </c>
      <c r="LO245">
        <v>4.6814704583336855E-7</v>
      </c>
      <c r="LP245">
        <v>1.1306117014612196E-5</v>
      </c>
      <c r="LQ245">
        <v>9.0463878873281661E-6</v>
      </c>
      <c r="LR245">
        <v>3.0572680166633524E-5</v>
      </c>
      <c r="LS245">
        <v>7.0322849015156491E-7</v>
      </c>
      <c r="LT245">
        <v>-5.1029410858325916E-6</v>
      </c>
      <c r="LU245">
        <v>5.1259887663309644E-6</v>
      </c>
      <c r="LV245">
        <v>6.3111424003151218E-6</v>
      </c>
      <c r="LW245">
        <v>6.8318175850153314E-6</v>
      </c>
      <c r="LX245">
        <v>2.5295293097675695E-5</v>
      </c>
      <c r="LY245">
        <v>5.1345277804126839E-6</v>
      </c>
      <c r="LZ245">
        <v>1.2636510968137455E-5</v>
      </c>
      <c r="MA245">
        <v>1.3283430817492059E-6</v>
      </c>
      <c r="MB245">
        <v>1.3913070219151047E-5</v>
      </c>
      <c r="MC245">
        <v>4.5259889855994822E-6</v>
      </c>
      <c r="MD245">
        <v>6.6261809758078936E-6</v>
      </c>
      <c r="ME245">
        <v>7.5208335194046194E-6</v>
      </c>
      <c r="MF245">
        <v>1.267171150829264E-5</v>
      </c>
      <c r="MG245">
        <v>-3.315838005670051E-7</v>
      </c>
      <c r="MH245">
        <v>1.1361758690109344E-6</v>
      </c>
      <c r="MI245">
        <v>-6.1813821808815681E-6</v>
      </c>
      <c r="MJ245">
        <v>5.335981039002961E-6</v>
      </c>
      <c r="MK245">
        <v>1.1012013950949239E-5</v>
      </c>
      <c r="ML245">
        <v>3.4233784855834108E-6</v>
      </c>
      <c r="MM245">
        <v>-5.7099413213763363E-6</v>
      </c>
      <c r="MN245">
        <v>3.6897815873860309E-5</v>
      </c>
      <c r="MO245">
        <v>1.1437458448941476E-5</v>
      </c>
      <c r="MP245">
        <v>6.0275809409591907E-7</v>
      </c>
      <c r="MQ245">
        <v>2.4307901658830244E-5</v>
      </c>
      <c r="MR245">
        <v>2.3453763236460206E-5</v>
      </c>
      <c r="MS245">
        <v>4.8935035799500068E-5</v>
      </c>
      <c r="MT245">
        <v>3.6317211382753001E-5</v>
      </c>
      <c r="MU245">
        <v>2.5711330840080947E-6</v>
      </c>
      <c r="MV245">
        <v>2.0017330052405252E-6</v>
      </c>
      <c r="MW245">
        <v>1.1221311409836589E-5</v>
      </c>
      <c r="MX245">
        <v>1.059596774075613E-5</v>
      </c>
      <c r="MY245">
        <v>7.577513489626563E-6</v>
      </c>
      <c r="MZ245">
        <v>-7.1373308614316042E-7</v>
      </c>
      <c r="NA245">
        <v>7.8827414954349381E-6</v>
      </c>
      <c r="NB245">
        <v>2.3467697259855997E-5</v>
      </c>
      <c r="NC245">
        <v>1.5564424833308742E-5</v>
      </c>
      <c r="ND245">
        <v>2.9780032802538392E-5</v>
      </c>
      <c r="NE245">
        <v>7.1599589523698868E-6</v>
      </c>
      <c r="NF245">
        <v>3.5537111443361337E-5</v>
      </c>
      <c r="NG245">
        <v>1.2289090439513063E-5</v>
      </c>
      <c r="NH245">
        <v>2.2787988904885419E-5</v>
      </c>
      <c r="NI245">
        <v>4.3920062080366682E-6</v>
      </c>
      <c r="NJ245">
        <v>8.548624234848845E-6</v>
      </c>
      <c r="NK245">
        <v>4.99543427823389E-6</v>
      </c>
      <c r="NL245">
        <v>1.7276890484236715E-5</v>
      </c>
      <c r="NM245">
        <v>2.0240536917557282E-5</v>
      </c>
      <c r="NN245">
        <v>1.3932233600524593E-5</v>
      </c>
      <c r="NO245">
        <v>2.0277902621482639E-5</v>
      </c>
      <c r="NP245">
        <v>-2.2146248187254905E-7</v>
      </c>
      <c r="NQ245">
        <v>1.2890074203313511E-5</v>
      </c>
      <c r="NR245">
        <v>5.2144998179236076E-6</v>
      </c>
      <c r="NS245">
        <v>1.8713374931356007E-5</v>
      </c>
      <c r="NT245">
        <v>3.3479507902335138E-6</v>
      </c>
      <c r="NU245">
        <v>2.4697150060220689E-6</v>
      </c>
      <c r="NV245">
        <v>1.615397348119027E-5</v>
      </c>
      <c r="NW245">
        <v>2.4125481352795222E-5</v>
      </c>
      <c r="NX245">
        <v>1.2914444163815926E-5</v>
      </c>
      <c r="NY245">
        <v>1.8632156084222716E-7</v>
      </c>
      <c r="NZ245">
        <v>1.3716035352750823E-5</v>
      </c>
      <c r="OA245">
        <v>1.9175999364025501E-6</v>
      </c>
      <c r="OB245">
        <v>7.1393250942847845E-6</v>
      </c>
      <c r="OC245">
        <v>1.1307976642394766E-5</v>
      </c>
      <c r="OD245">
        <v>1.2045369021779464E-5</v>
      </c>
      <c r="OE245">
        <v>3.5975695975697342E-5</v>
      </c>
      <c r="OF245">
        <v>1.2684045206054744E-5</v>
      </c>
      <c r="OG245">
        <v>3.5711410234780313E-6</v>
      </c>
      <c r="OH245">
        <v>1.0256339041171924E-5</v>
      </c>
      <c r="OI245">
        <v>2.1169459794952898E-6</v>
      </c>
      <c r="OJ245">
        <v>8.193935326323609E-6</v>
      </c>
      <c r="OK245">
        <v>1.2766920340088E-5</v>
      </c>
      <c r="OL245">
        <v>7.5728237930533732E-6</v>
      </c>
      <c r="OM245">
        <v>3.1735936836436655E-6</v>
      </c>
      <c r="ON245">
        <v>-3.2122273261375168E-6</v>
      </c>
      <c r="OO245">
        <v>2.5349135931011863E-6</v>
      </c>
      <c r="OP245">
        <v>1.354187039446925E-5</v>
      </c>
      <c r="OQ245">
        <v>2.1530647279397337E-5</v>
      </c>
      <c r="OR245">
        <v>-1.5615350155698567E-6</v>
      </c>
      <c r="OS245">
        <v>6.5775734669904488E-6</v>
      </c>
      <c r="OT245">
        <v>6.7603499917327869E-6</v>
      </c>
      <c r="OU245">
        <v>1.4113833534154178E-6</v>
      </c>
      <c r="OV245">
        <v>2.4926492298995997E-5</v>
      </c>
      <c r="OW245">
        <v>4.5374429227836211E-6</v>
      </c>
      <c r="OX245">
        <v>9.0111687794951549E-6</v>
      </c>
      <c r="OY245">
        <v>3.2346162801966662E-5</v>
      </c>
      <c r="OZ245">
        <v>-9.5072127892173113E-6</v>
      </c>
      <c r="PA245">
        <v>-6.0865238925762678E-6</v>
      </c>
      <c r="PB245">
        <v>9.3306928416693566E-7</v>
      </c>
      <c r="PC245">
        <v>2.8170664075608615E-6</v>
      </c>
      <c r="PD245">
        <v>4.2019076231594489E-7</v>
      </c>
      <c r="PE245">
        <v>2.0344969013486117E-5</v>
      </c>
      <c r="PF245">
        <v>-1.9954011893731457E-7</v>
      </c>
      <c r="PG245">
        <v>5.0957244702919051E-7</v>
      </c>
      <c r="PH245">
        <v>6.8041752876724195E-6</v>
      </c>
      <c r="PI245">
        <v>2.3470554691325425E-6</v>
      </c>
      <c r="PJ245">
        <v>1.0904627106765638E-5</v>
      </c>
      <c r="PK245">
        <v>1.083404216339068E-5</v>
      </c>
      <c r="PL245">
        <v>1.0769995470054903E-5</v>
      </c>
      <c r="PM245">
        <v>6.1765493515355502E-6</v>
      </c>
      <c r="PN245">
        <v>8.5419366784674417E-6</v>
      </c>
      <c r="PO245">
        <v>3.8289851790233279E-6</v>
      </c>
      <c r="PP245">
        <v>7.384239578131477E-6</v>
      </c>
      <c r="PQ245">
        <v>4.9382021964176426E-6</v>
      </c>
      <c r="PR245">
        <v>5.3092121966285219E-6</v>
      </c>
      <c r="PS245">
        <v>7.0052528678848664E-6</v>
      </c>
      <c r="PT245">
        <v>-1.9534285785716337E-6</v>
      </c>
      <c r="PU245">
        <v>2.9853509237154312E-7</v>
      </c>
      <c r="PV245">
        <v>3.1806722683769246E-5</v>
      </c>
      <c r="PW245">
        <v>2.7338712177808097E-6</v>
      </c>
      <c r="PX245">
        <v>3.0777257495759239E-6</v>
      </c>
      <c r="PY245">
        <v>2.7327886348584173E-5</v>
      </c>
      <c r="PZ245">
        <v>1.3043441635299105E-5</v>
      </c>
      <c r="QA245">
        <v>2.4105701816279059E-6</v>
      </c>
      <c r="QB245">
        <v>1.8277660249751029E-5</v>
      </c>
      <c r="QC245">
        <v>7.5302248759659911E-6</v>
      </c>
      <c r="QD245">
        <v>2.02099238396073E-6</v>
      </c>
      <c r="QE245">
        <v>1.2051650253132459E-6</v>
      </c>
      <c r="QF245">
        <v>2.5360498487765332E-5</v>
      </c>
      <c r="QG245">
        <v>2.432290802651273E-5</v>
      </c>
      <c r="QH245">
        <v>1.2116250210613652E-7</v>
      </c>
      <c r="QI245">
        <v>1.8949658216158543E-5</v>
      </c>
      <c r="QJ245">
        <v>1.9566851097804143E-5</v>
      </c>
      <c r="QK245">
        <v>1.2814618080220464E-5</v>
      </c>
      <c r="QL245">
        <v>2.7266697726105122E-6</v>
      </c>
      <c r="QM245">
        <v>2.047891702833449E-5</v>
      </c>
      <c r="QN245">
        <v>9.6273438825722858E-6</v>
      </c>
      <c r="QO245">
        <v>-1.4213111182950148E-5</v>
      </c>
      <c r="QP245">
        <v>1.8761151453907282E-6</v>
      </c>
      <c r="QQ245">
        <v>3.3860897334699178E-6</v>
      </c>
      <c r="QR245">
        <v>-1.0335292629130268E-5</v>
      </c>
      <c r="QS245">
        <v>1.4957228023185499E-5</v>
      </c>
      <c r="QT245">
        <v>1.4503720910727151E-5</v>
      </c>
      <c r="QU245">
        <v>1.0852547102744304E-5</v>
      </c>
      <c r="QV245">
        <v>-5.7522525874871583E-6</v>
      </c>
      <c r="QW245">
        <v>-6.5759268053931666E-7</v>
      </c>
      <c r="QX245">
        <v>1.9890456499627797E-5</v>
      </c>
      <c r="QY245">
        <v>2.709723445836558E-6</v>
      </c>
      <c r="QZ245">
        <v>1.8387440808450162E-5</v>
      </c>
      <c r="RA245">
        <v>1.1882174985039561E-5</v>
      </c>
      <c r="RB245">
        <v>9.9272089293305844E-6</v>
      </c>
      <c r="RC245">
        <v>3.1181010158906215E-6</v>
      </c>
      <c r="RD245">
        <v>1.6539275485311479E-5</v>
      </c>
      <c r="RE245">
        <v>1.1602256136049543E-6</v>
      </c>
      <c r="RF245">
        <v>-1.0509471738570378E-6</v>
      </c>
      <c r="RG245">
        <v>2.2355855822291366E-5</v>
      </c>
      <c r="RH245">
        <v>1.3335681359539133E-5</v>
      </c>
      <c r="RI245">
        <v>9.9991738379263302E-6</v>
      </c>
      <c r="RJ245">
        <v>-1.2063819140378745E-6</v>
      </c>
      <c r="RK245">
        <v>1.7629860192574363E-5</v>
      </c>
      <c r="RL245">
        <v>8.2504478236516667E-6</v>
      </c>
      <c r="RM245">
        <v>3.9096721943641946E-5</v>
      </c>
      <c r="RN245">
        <v>1.2484720318025167E-5</v>
      </c>
      <c r="RO245">
        <v>1.0313948169717868E-5</v>
      </c>
      <c r="RP245">
        <v>2.1803446663098727E-5</v>
      </c>
      <c r="RQ245">
        <v>-2.0761570448028616E-6</v>
      </c>
      <c r="RR245">
        <v>-1.7782862339703714E-6</v>
      </c>
      <c r="RS245">
        <v>1.5024532491692408E-5</v>
      </c>
      <c r="RT245">
        <v>1.9411087535851381E-5</v>
      </c>
      <c r="RU245">
        <v>1.8786404737001004E-5</v>
      </c>
      <c r="RV245">
        <v>8.4587756427979903E-6</v>
      </c>
      <c r="RW245">
        <v>2.1890102054392205E-5</v>
      </c>
      <c r="RX245">
        <v>9.6400890125591347E-6</v>
      </c>
      <c r="RY245">
        <v>5.6458519184469605E-6</v>
      </c>
      <c r="RZ245">
        <v>3.1154878811141134E-5</v>
      </c>
      <c r="SA245">
        <v>1.263986931889478E-5</v>
      </c>
      <c r="SB245">
        <v>1.0540158490508543E-5</v>
      </c>
      <c r="SC245">
        <v>4.885312018567381E-7</v>
      </c>
      <c r="SD245">
        <v>1.2160770551639821E-5</v>
      </c>
      <c r="SE245">
        <v>2.2938935659453219E-5</v>
      </c>
      <c r="SF245">
        <v>2.4095476864433776E-5</v>
      </c>
      <c r="SG245">
        <v>2.2623021641376953E-5</v>
      </c>
      <c r="SH245">
        <v>1.1765449977472164E-5</v>
      </c>
      <c r="SI245">
        <v>2.7527045872628078E-6</v>
      </c>
      <c r="SJ245">
        <v>1.9799055772335187E-5</v>
      </c>
      <c r="SK245">
        <v>1.1776483925091756E-5</v>
      </c>
      <c r="SL245">
        <v>1.0149772428993579E-5</v>
      </c>
      <c r="SM245">
        <v>3.9136952336348378E-5</v>
      </c>
      <c r="SN245">
        <v>8.8656266423422853E-6</v>
      </c>
      <c r="SO245">
        <v>1.5534965108660169E-5</v>
      </c>
      <c r="SP245">
        <v>6.9422773882170964E-6</v>
      </c>
      <c r="SQ245">
        <v>-1.4087810037695308E-7</v>
      </c>
      <c r="SR245">
        <v>3.0152270807156733E-6</v>
      </c>
      <c r="SS245">
        <v>1.9603609333529446E-6</v>
      </c>
      <c r="ST245">
        <v>9.2925560805820953E-7</v>
      </c>
      <c r="SU245">
        <v>1.5523667470434941E-5</v>
      </c>
      <c r="SV245">
        <v>1.6119513006317273E-5</v>
      </c>
      <c r="SW245">
        <v>1.361964485943717E-5</v>
      </c>
      <c r="SX245">
        <v>5.5083460812203082E-6</v>
      </c>
      <c r="SY245">
        <v>5.248890696460268E-5</v>
      </c>
      <c r="SZ245">
        <v>-5.2911504147922098E-6</v>
      </c>
      <c r="TA245">
        <v>-8.1335582337396427E-7</v>
      </c>
      <c r="TB245">
        <v>5.9650797133715216E-6</v>
      </c>
      <c r="TC245">
        <v>8.8807244277643627E-6</v>
      </c>
      <c r="TD245">
        <v>4.3412285674982433E-5</v>
      </c>
      <c r="TE245">
        <v>-6.2593598294870097E-6</v>
      </c>
      <c r="TF245">
        <v>1.9892347088690649E-5</v>
      </c>
      <c r="TG245">
        <v>4.8176333322972692E-6</v>
      </c>
      <c r="TH245">
        <v>8.7375885191349802E-6</v>
      </c>
      <c r="TI245">
        <v>1.3511536891827244E-5</v>
      </c>
      <c r="TJ245">
        <v>2.8888467938276183E-5</v>
      </c>
      <c r="TK245">
        <v>2.0200128976600067E-5</v>
      </c>
      <c r="TL245">
        <v>1.0349874070271101E-5</v>
      </c>
      <c r="TM245">
        <v>2.5742737904310352E-6</v>
      </c>
      <c r="TN245">
        <v>4.4666923456740422E-6</v>
      </c>
      <c r="TO245">
        <v>-1.2796077815355754E-8</v>
      </c>
      <c r="TP245">
        <v>5.4758665601043089E-6</v>
      </c>
      <c r="TQ245">
        <v>3.7103960651902064E-6</v>
      </c>
      <c r="TR245">
        <v>2.5892562741131385E-5</v>
      </c>
      <c r="TS245">
        <v>3.066494935059979E-6</v>
      </c>
      <c r="TT245">
        <v>1.4287844381066983E-5</v>
      </c>
      <c r="TU245">
        <v>2.5297090384637636E-5</v>
      </c>
      <c r="TV245">
        <v>1.4276342255562426E-5</v>
      </c>
      <c r="TW245">
        <v>4.4158301556583062E-5</v>
      </c>
      <c r="TX245">
        <v>1.722594895629303E-5</v>
      </c>
      <c r="TY245">
        <v>1.4194716507098986E-5</v>
      </c>
      <c r="TZ245">
        <v>-7.5299017179211931E-6</v>
      </c>
      <c r="UA245">
        <v>1.1866646927157409E-5</v>
      </c>
      <c r="UB245">
        <v>1.2153592992596149E-5</v>
      </c>
      <c r="UC245">
        <v>2.5041348187222509E-5</v>
      </c>
      <c r="UD245">
        <v>1.5659794436171843E-5</v>
      </c>
      <c r="UE245">
        <v>-5.9979302528167708E-6</v>
      </c>
      <c r="UF245">
        <v>5.7068433646056221E-5</v>
      </c>
      <c r="UG245">
        <v>7.595607247413205E-6</v>
      </c>
      <c r="UH245">
        <v>6.4168366330396254E-6</v>
      </c>
      <c r="UI245">
        <v>-1.4892857032351904E-7</v>
      </c>
      <c r="UJ245">
        <v>4.9758817225473064E-7</v>
      </c>
      <c r="UK245">
        <v>5.9905181395316296E-6</v>
      </c>
      <c r="UL245">
        <v>4.0398425227538099E-6</v>
      </c>
      <c r="UM245">
        <v>1.4251867839813519E-5</v>
      </c>
      <c r="UN245">
        <v>8.7546810725172747E-6</v>
      </c>
      <c r="UO245">
        <v>1.1890908827298529E-6</v>
      </c>
      <c r="UP245">
        <v>1.8763209260630667E-6</v>
      </c>
      <c r="UQ245">
        <v>4.7068599036414476E-6</v>
      </c>
      <c r="UR245">
        <v>1.4054961231067224E-5</v>
      </c>
      <c r="US245">
        <v>5.7716963102015867E-6</v>
      </c>
      <c r="UT245">
        <v>1.2977916409213996E-5</v>
      </c>
      <c r="UU245">
        <v>2.6344506398867569E-5</v>
      </c>
      <c r="UV245">
        <v>1.6559567854649518E-5</v>
      </c>
      <c r="UW245">
        <v>1.4918120470228923E-5</v>
      </c>
      <c r="UX245">
        <v>1.6884964897712053E-5</v>
      </c>
      <c r="UY245">
        <v>-2.6494466716274807E-6</v>
      </c>
      <c r="UZ245">
        <v>4.441302452207829E-6</v>
      </c>
      <c r="VA245">
        <v>6.0217029129891766E-7</v>
      </c>
      <c r="VB245">
        <v>-1.1359168035182061E-5</v>
      </c>
      <c r="VC245">
        <v>2.4166733890873528E-6</v>
      </c>
      <c r="VD245">
        <v>1.8466864118217033E-5</v>
      </c>
      <c r="VE245">
        <v>-6.7552780910488143E-6</v>
      </c>
      <c r="VF245">
        <v>1.3535163159438751E-5</v>
      </c>
      <c r="VG245">
        <v>1.1255706002438939E-5</v>
      </c>
      <c r="VH245">
        <v>5.7410463355648717E-6</v>
      </c>
      <c r="VI245">
        <v>-7.1008380794152973E-6</v>
      </c>
      <c r="VJ245">
        <v>2.4191168747616262E-5</v>
      </c>
      <c r="VK245">
        <v>1.037328699102374E-5</v>
      </c>
      <c r="VL245">
        <v>-8.1546488529640114E-7</v>
      </c>
      <c r="VM245">
        <v>1.4116987436384961E-5</v>
      </c>
      <c r="VN245">
        <v>1.0136953327562993E-6</v>
      </c>
      <c r="VO245">
        <v>4.2009674958848121E-5</v>
      </c>
      <c r="VP245">
        <v>-3.1228558908760316E-6</v>
      </c>
      <c r="VQ245">
        <v>4.1369254766195765E-7</v>
      </c>
      <c r="VR245">
        <v>-2.9819995936028949E-6</v>
      </c>
      <c r="VS245">
        <v>2.0218551124055393E-6</v>
      </c>
      <c r="VT245">
        <v>2.1618617111050773E-5</v>
      </c>
      <c r="VU245">
        <v>2.1282352205435445E-6</v>
      </c>
      <c r="VV245">
        <v>3.1131601839310808E-6</v>
      </c>
      <c r="VW245">
        <v>6.0819901575325907E-6</v>
      </c>
      <c r="VX245">
        <v>-3.5942196183056625E-6</v>
      </c>
      <c r="VY245">
        <v>4.4611573799944567E-6</v>
      </c>
      <c r="VZ245">
        <v>1.4502648650277048E-5</v>
      </c>
      <c r="WA245">
        <v>5.6022955699848156E-6</v>
      </c>
      <c r="WB245">
        <v>2.3974201104802563E-6</v>
      </c>
      <c r="WC245">
        <v>-8.1360714245518483E-6</v>
      </c>
    </row>
    <row r="246" spans="1:601" x14ac:dyDescent="0.25">
      <c r="A246" t="s">
        <v>235</v>
      </c>
      <c r="B246">
        <v>-5.6647918776085699E-6</v>
      </c>
      <c r="C246">
        <v>-5.3114964890083892E-6</v>
      </c>
      <c r="D246">
        <v>7.3848453972903318E-6</v>
      </c>
      <c r="E246">
        <v>1.4670181177774564E-5</v>
      </c>
      <c r="F246">
        <v>8.5255670097617666E-6</v>
      </c>
      <c r="G246">
        <v>-3.3923893528963779E-6</v>
      </c>
      <c r="H246">
        <v>-6.3480978668343028E-6</v>
      </c>
      <c r="I246">
        <v>5.9482200759971434E-6</v>
      </c>
      <c r="J246">
        <v>8.9717684472989296E-6</v>
      </c>
      <c r="K246">
        <v>-4.9097254525998596E-6</v>
      </c>
      <c r="L246">
        <v>3.6572163427269157E-6</v>
      </c>
      <c r="M246">
        <v>3.8128660853768298E-6</v>
      </c>
      <c r="N246">
        <v>-1.8931060187291147E-6</v>
      </c>
      <c r="O246">
        <v>7.1587072077539637E-6</v>
      </c>
      <c r="P246">
        <v>3.6206832127499405E-6</v>
      </c>
      <c r="Q246">
        <v>2.8946905511753343E-6</v>
      </c>
      <c r="R246">
        <v>-6.6738513472921099E-6</v>
      </c>
      <c r="S246">
        <v>9.5196207024018183E-6</v>
      </c>
      <c r="T246">
        <v>7.8353649725857334E-6</v>
      </c>
      <c r="U246">
        <v>7.4259924229901988E-6</v>
      </c>
      <c r="V246">
        <v>5.7412109605669998E-7</v>
      </c>
      <c r="W246">
        <v>4.6792745953867431E-6</v>
      </c>
      <c r="X246">
        <v>1.8441459215826774E-6</v>
      </c>
      <c r="Y246">
        <v>5.6027407556200369E-6</v>
      </c>
      <c r="Z246">
        <v>-3.6839809644885053E-6</v>
      </c>
      <c r="AA246">
        <v>-2.4709015599497812E-6</v>
      </c>
      <c r="AB246">
        <v>1.4595145585956707E-7</v>
      </c>
      <c r="AC246">
        <v>9.7939307674416047E-6</v>
      </c>
      <c r="AD246">
        <v>7.8321153125904722E-6</v>
      </c>
      <c r="AE246">
        <v>3.9071872346848182E-6</v>
      </c>
      <c r="AF246">
        <v>7.1813872635578174E-6</v>
      </c>
      <c r="AG246">
        <v>5.1318065178807724E-6</v>
      </c>
      <c r="AH246">
        <v>1.8011977566867182E-7</v>
      </c>
      <c r="AI246">
        <v>3.563023113022002E-6</v>
      </c>
      <c r="AJ246">
        <v>4.1607399151994931E-6</v>
      </c>
      <c r="AK246">
        <v>-5.7547911187697045E-6</v>
      </c>
      <c r="AL246">
        <v>1.7634432825757685E-5</v>
      </c>
      <c r="AM246">
        <v>4.4661568825454026E-6</v>
      </c>
      <c r="AN246">
        <v>-3.9282319500948829E-7</v>
      </c>
      <c r="AO246">
        <v>8.9089803722745387E-6</v>
      </c>
      <c r="AP246">
        <v>7.7340101833431781E-6</v>
      </c>
      <c r="AQ246">
        <v>1.0098380790896438E-5</v>
      </c>
      <c r="AR246">
        <v>2.9895714208351383E-6</v>
      </c>
      <c r="AS246">
        <v>-2.303348025605239E-6</v>
      </c>
      <c r="AT246">
        <v>5.8319949022350768E-6</v>
      </c>
      <c r="AU246">
        <v>7.9567967210740578E-6</v>
      </c>
      <c r="AV246">
        <v>-5.6201196261770413E-6</v>
      </c>
      <c r="AW246">
        <v>7.9065059055372384E-6</v>
      </c>
      <c r="AX246">
        <v>2.359089722971054E-6</v>
      </c>
      <c r="AY246">
        <v>2.7306621252172721E-6</v>
      </c>
      <c r="AZ246">
        <v>6.106545210962117E-6</v>
      </c>
      <c r="BA246">
        <v>5.9541549633989846E-6</v>
      </c>
      <c r="BB246">
        <v>1.065073638918884E-5</v>
      </c>
      <c r="BC246">
        <v>4.2584150148904563E-6</v>
      </c>
      <c r="BD246">
        <v>4.6494143049551009E-6</v>
      </c>
      <c r="BE246">
        <v>-2.1815683987734274E-6</v>
      </c>
      <c r="BF246">
        <v>9.3510286973913353E-6</v>
      </c>
      <c r="BG246">
        <v>-1.9083392719629653E-6</v>
      </c>
      <c r="BH246">
        <v>1.0442185398563849E-5</v>
      </c>
      <c r="BI246">
        <v>8.1271083322916595E-6</v>
      </c>
      <c r="BJ246">
        <v>5.2490922643091469E-6</v>
      </c>
      <c r="BK246">
        <v>9.2839395528608079E-6</v>
      </c>
      <c r="BL246">
        <v>-1.1351934981989374E-6</v>
      </c>
      <c r="BM246">
        <v>1.234366331687248E-5</v>
      </c>
      <c r="BN246">
        <v>3.8471802391664693E-6</v>
      </c>
      <c r="BO246">
        <v>-6.7581622650936274E-6</v>
      </c>
      <c r="BP246">
        <v>2.8230588704222516E-6</v>
      </c>
      <c r="BQ246">
        <v>6.3552184032719148E-7</v>
      </c>
      <c r="BR246">
        <v>6.0563398943977769E-6</v>
      </c>
      <c r="BS246">
        <v>1.4530310362588306E-5</v>
      </c>
      <c r="BT246">
        <v>2.8088618900802466E-6</v>
      </c>
      <c r="BU246">
        <v>-1.6752067413441326E-8</v>
      </c>
      <c r="BV246">
        <v>4.7493379676646564E-6</v>
      </c>
      <c r="BW246">
        <v>1.1707357089951074E-5</v>
      </c>
      <c r="BX246">
        <v>1.5266613002586326E-6</v>
      </c>
      <c r="BY246">
        <v>2.4755753195296747E-6</v>
      </c>
      <c r="BZ246">
        <v>1.3381408634870219E-5</v>
      </c>
      <c r="CA246">
        <v>-1.0640679938275416E-6</v>
      </c>
      <c r="CB246">
        <v>8.7241164506713763E-6</v>
      </c>
      <c r="CC246">
        <v>1.8036338563087117E-6</v>
      </c>
      <c r="CD246">
        <v>1.3517687563485018E-6</v>
      </c>
      <c r="CE246">
        <v>8.8703684088106524E-9</v>
      </c>
      <c r="CF246">
        <v>7.0923379698323774E-6</v>
      </c>
      <c r="CG246">
        <v>1.6486462559427703E-6</v>
      </c>
      <c r="CH246">
        <v>1.653604806262674E-6</v>
      </c>
      <c r="CI246">
        <v>1.4310289316805449E-5</v>
      </c>
      <c r="CJ246">
        <v>-9.6229673046273143E-7</v>
      </c>
      <c r="CK246">
        <v>8.5510198375242302E-6</v>
      </c>
      <c r="CL246">
        <v>4.055230583543709E-6</v>
      </c>
      <c r="CM246">
        <v>-1.4337582250362932E-7</v>
      </c>
      <c r="CN246">
        <v>5.571015670903817E-7</v>
      </c>
      <c r="CO246">
        <v>2.6863844630552636E-5</v>
      </c>
      <c r="CP246">
        <v>2.5402502282432415E-6</v>
      </c>
      <c r="CQ246">
        <v>8.9355271626657318E-6</v>
      </c>
      <c r="CR246">
        <v>6.8862007318844113E-6</v>
      </c>
      <c r="CS246">
        <v>3.8672022532636174E-6</v>
      </c>
      <c r="CT246">
        <v>6.6668347267019475E-6</v>
      </c>
      <c r="CU246">
        <v>1.0681827790234306E-5</v>
      </c>
      <c r="CV246">
        <v>5.3978222494562602E-6</v>
      </c>
      <c r="CW246">
        <v>-2.3776272900966465E-6</v>
      </c>
      <c r="CX246">
        <v>4.885169530489262E-6</v>
      </c>
      <c r="CY246">
        <v>2.0286191528143048E-6</v>
      </c>
      <c r="CZ246">
        <v>5.6233557654030612E-6</v>
      </c>
      <c r="DA246">
        <v>9.7155890236359349E-6</v>
      </c>
      <c r="DB246">
        <v>5.4269326763116582E-6</v>
      </c>
      <c r="DC246">
        <v>4.4477995028513004E-6</v>
      </c>
      <c r="DD246">
        <v>2.1842123557863589E-6</v>
      </c>
      <c r="DE246">
        <v>2.9244671644548906E-6</v>
      </c>
      <c r="DF246">
        <v>1.1643878558832686E-5</v>
      </c>
      <c r="DG246">
        <v>-7.0148575522514874E-7</v>
      </c>
      <c r="DH246">
        <v>1.0949612054287103E-5</v>
      </c>
      <c r="DI246">
        <v>-7.3506434487568691E-7</v>
      </c>
      <c r="DJ246">
        <v>2.0793457208831974E-6</v>
      </c>
      <c r="DK246">
        <v>1.2181019291176384E-5</v>
      </c>
      <c r="DL246">
        <v>1.4116633686086283E-7</v>
      </c>
      <c r="DM246">
        <v>6.4770954695884878E-8</v>
      </c>
      <c r="DN246">
        <v>3.0037587447582666E-6</v>
      </c>
      <c r="DO246">
        <v>1.1596760854553022E-5</v>
      </c>
      <c r="DP246">
        <v>2.7779416331165279E-6</v>
      </c>
      <c r="DQ246">
        <v>7.8059435123001109E-6</v>
      </c>
      <c r="DR246">
        <v>8.2083546585983031E-6</v>
      </c>
      <c r="DS246">
        <v>-1.1747923790045622E-5</v>
      </c>
      <c r="DT246">
        <v>1.6814080364738683E-5</v>
      </c>
      <c r="DU246">
        <v>8.1289687114142636E-6</v>
      </c>
      <c r="DV246">
        <v>3.024436692440605E-7</v>
      </c>
      <c r="DW246">
        <v>-2.9080221298609426E-6</v>
      </c>
      <c r="DX246">
        <v>2.0206155761672817E-6</v>
      </c>
      <c r="DY246">
        <v>6.8796432786660998E-6</v>
      </c>
      <c r="DZ246">
        <v>-3.2604998475301168E-6</v>
      </c>
      <c r="EA246">
        <v>3.7389372167364357E-6</v>
      </c>
      <c r="EB246">
        <v>6.1235547108066485E-6</v>
      </c>
      <c r="EC246">
        <v>6.9373728457947688E-6</v>
      </c>
      <c r="ED246">
        <v>-2.4273840916993728E-8</v>
      </c>
      <c r="EE246">
        <v>1.3928896110357858E-5</v>
      </c>
      <c r="EF246">
        <v>5.1817072117865106E-6</v>
      </c>
      <c r="EG246">
        <v>1.3282422989775033E-5</v>
      </c>
      <c r="EH246">
        <v>2.6967381236432117E-6</v>
      </c>
      <c r="EI246">
        <v>4.7356777258794733E-6</v>
      </c>
      <c r="EJ246">
        <v>-1.534977616142842E-6</v>
      </c>
      <c r="EK246">
        <v>3.3171930113042288E-6</v>
      </c>
      <c r="EL246">
        <v>8.9184721948884757E-6</v>
      </c>
      <c r="EM246">
        <v>4.4328683381517337E-6</v>
      </c>
      <c r="EN246">
        <v>5.8501311607929411E-6</v>
      </c>
      <c r="EO246">
        <v>-1.4477686325322741E-6</v>
      </c>
      <c r="EP246">
        <v>3.6562824357416324E-6</v>
      </c>
      <c r="EQ246">
        <v>7.5245449929161791E-6</v>
      </c>
      <c r="ER246">
        <v>9.0508309524594132E-6</v>
      </c>
      <c r="ES246">
        <v>3.1819806754544138E-6</v>
      </c>
      <c r="ET246">
        <v>1.5651730628918406E-5</v>
      </c>
      <c r="EU246">
        <v>-5.0829148064607578E-6</v>
      </c>
      <c r="EV246">
        <v>7.4054651051196163E-7</v>
      </c>
      <c r="EW246">
        <v>1.5719902345322709E-5</v>
      </c>
      <c r="EX246">
        <v>6.9385961241270379E-6</v>
      </c>
      <c r="EY246">
        <v>2.6810887275664032E-6</v>
      </c>
      <c r="EZ246">
        <v>-2.0955322492423519E-6</v>
      </c>
      <c r="FA246">
        <v>1.7825554138292639E-6</v>
      </c>
      <c r="FB246">
        <v>4.8264045882045959E-6</v>
      </c>
      <c r="FC246">
        <v>9.438254728940337E-6</v>
      </c>
      <c r="FD246">
        <v>1.2956446191085942E-6</v>
      </c>
      <c r="FE246">
        <v>8.9772542697844207E-6</v>
      </c>
      <c r="FF246">
        <v>-1.4804717720912053E-6</v>
      </c>
      <c r="FG246">
        <v>1.268206456672429E-5</v>
      </c>
      <c r="FH246">
        <v>1.7441442441426823E-5</v>
      </c>
      <c r="FI246">
        <v>7.5642992010385914E-6</v>
      </c>
      <c r="FJ246">
        <v>1.0238798456443118E-5</v>
      </c>
      <c r="FK246">
        <v>1.810592253530534E-6</v>
      </c>
      <c r="FL246">
        <v>5.7460130614661912E-6</v>
      </c>
      <c r="FM246">
        <v>1.0627885338134823E-5</v>
      </c>
      <c r="FN246">
        <v>2.8115675057397258E-6</v>
      </c>
      <c r="FO246">
        <v>1.0976122906024037E-5</v>
      </c>
      <c r="FP246">
        <v>9.3997294192402703E-6</v>
      </c>
      <c r="FQ246">
        <v>6.9805435444059582E-6</v>
      </c>
      <c r="FR246">
        <v>3.338703154779262E-6</v>
      </c>
      <c r="FS246">
        <v>-3.643003036872433E-6</v>
      </c>
      <c r="FT246">
        <v>2.022953843419731E-6</v>
      </c>
      <c r="FU246">
        <v>2.2016352450949169E-6</v>
      </c>
      <c r="FV246">
        <v>1.7932584530406178E-6</v>
      </c>
      <c r="FW246">
        <v>7.1063325169858793E-6</v>
      </c>
      <c r="FX246">
        <v>5.8891288106054805E-6</v>
      </c>
      <c r="FY246">
        <v>6.935235927443374E-6</v>
      </c>
      <c r="FZ246">
        <v>-4.0754278029745341E-6</v>
      </c>
      <c r="GA246">
        <v>5.4874806785732202E-6</v>
      </c>
      <c r="GB246">
        <v>6.6503147020388981E-6</v>
      </c>
      <c r="GC246">
        <v>9.602395808830253E-6</v>
      </c>
      <c r="GD246">
        <v>2.461811263101335E-6</v>
      </c>
      <c r="GE246">
        <v>8.7542505225350149E-6</v>
      </c>
      <c r="GF246">
        <v>8.0267062634926192E-6</v>
      </c>
      <c r="GG246">
        <v>2.2274273431066362E-6</v>
      </c>
      <c r="GH246">
        <v>-1.4384832975334609E-6</v>
      </c>
      <c r="GI246">
        <v>-8.898685099093035E-6</v>
      </c>
      <c r="GJ246">
        <v>1.2852246955099142E-6</v>
      </c>
      <c r="GK246">
        <v>2.9982665913890543E-6</v>
      </c>
      <c r="GL246">
        <v>2.5631677747649801E-6</v>
      </c>
      <c r="GM246">
        <v>1.6691414924145051E-6</v>
      </c>
      <c r="GN246">
        <v>1.5418639892226392E-5</v>
      </c>
      <c r="GO246">
        <v>6.9853350199406673E-6</v>
      </c>
      <c r="GP246">
        <v>1.0597390959164159E-5</v>
      </c>
      <c r="GQ246">
        <v>1.7863136305435748E-6</v>
      </c>
      <c r="GR246">
        <v>3.8192756660380831E-6</v>
      </c>
      <c r="GS246">
        <v>3.8360874226380453E-6</v>
      </c>
      <c r="GT246">
        <v>3.9304044413509224E-6</v>
      </c>
      <c r="GU246">
        <v>5.5980993818059908E-6</v>
      </c>
      <c r="GV246">
        <v>4.1002241319208685E-6</v>
      </c>
      <c r="GW246">
        <v>3.2236726795863902E-6</v>
      </c>
      <c r="GX246">
        <v>3.7108999693023714E-6</v>
      </c>
      <c r="GY246">
        <v>5.1730860741756532E-6</v>
      </c>
      <c r="GZ246">
        <v>9.1688065007392282E-6</v>
      </c>
      <c r="HA246">
        <v>8.6687144714528401E-6</v>
      </c>
      <c r="HB246">
        <v>6.208089017588783E-6</v>
      </c>
      <c r="HC246">
        <v>3.6538229247081697E-6</v>
      </c>
      <c r="HD246">
        <v>3.2494283185355279E-6</v>
      </c>
      <c r="HE246">
        <v>1.5495443253463517E-6</v>
      </c>
      <c r="HF246">
        <v>-9.2716541177099235E-7</v>
      </c>
      <c r="HG246">
        <v>7.3257750813138468E-6</v>
      </c>
      <c r="HH246">
        <v>5.919385404933472E-8</v>
      </c>
      <c r="HI246">
        <v>-3.5299639241567152E-6</v>
      </c>
      <c r="HJ246">
        <v>1.2258314939555743E-5</v>
      </c>
      <c r="HK246">
        <v>4.4726319361399705E-6</v>
      </c>
      <c r="HL246">
        <v>6.1476953954579636E-6</v>
      </c>
      <c r="HM246">
        <v>8.500556804533948E-7</v>
      </c>
      <c r="HN246">
        <v>1.6010260450252745E-5</v>
      </c>
      <c r="HO246">
        <v>-4.7109214097364013E-6</v>
      </c>
      <c r="HP246">
        <v>-6.448287359637439E-6</v>
      </c>
      <c r="HQ246">
        <v>6.8932622800579228E-6</v>
      </c>
      <c r="HR246">
        <v>2.33410903940054E-6</v>
      </c>
      <c r="HS246">
        <v>-6.8033112758236778E-7</v>
      </c>
      <c r="HT246">
        <v>4.8363438357956854E-6</v>
      </c>
      <c r="HU246">
        <v>6.5061543123281236E-6</v>
      </c>
      <c r="HV246">
        <v>4.0010419770417033E-6</v>
      </c>
      <c r="HW246">
        <v>4.8347127535341835E-6</v>
      </c>
      <c r="HX246">
        <v>2.4521787281459234E-6</v>
      </c>
      <c r="HY246">
        <v>1.4426652638715237E-6</v>
      </c>
      <c r="HZ246">
        <v>4.636586951097488E-6</v>
      </c>
      <c r="IA246">
        <v>4.2356594439052701E-7</v>
      </c>
      <c r="IB246">
        <v>6.696775417768945E-6</v>
      </c>
      <c r="IC246">
        <v>4.9614955967681483E-5</v>
      </c>
      <c r="ID246">
        <v>4.6240597594992435E-6</v>
      </c>
      <c r="IE246">
        <v>9.5546920981632907E-7</v>
      </c>
      <c r="IF246">
        <v>5.0043133090375858E-6</v>
      </c>
      <c r="IG246">
        <v>3.4094580282762606E-7</v>
      </c>
      <c r="IH246">
        <v>7.2496486907617082E-6</v>
      </c>
      <c r="II246">
        <v>6.1286392862149232E-6</v>
      </c>
      <c r="IJ246">
        <v>8.2980507773777088E-6</v>
      </c>
      <c r="IK246">
        <v>7.1308826565061913E-7</v>
      </c>
      <c r="IL246">
        <v>3.5306238345553016E-6</v>
      </c>
      <c r="IM246">
        <v>9.971187790578423E-6</v>
      </c>
      <c r="IN246">
        <v>1.2774053425973205E-5</v>
      </c>
      <c r="IO246">
        <v>1.251874526700111E-6</v>
      </c>
      <c r="IP246">
        <v>-4.5189833265289722E-6</v>
      </c>
      <c r="IQ246">
        <v>-9.9385542516726324E-6</v>
      </c>
      <c r="IR246">
        <v>5.7806002255718858E-6</v>
      </c>
      <c r="IS246">
        <v>-7.3324198998253351E-6</v>
      </c>
      <c r="IT246">
        <v>2.3300198845187187E-5</v>
      </c>
      <c r="IU246">
        <v>2.9521142092353539E-6</v>
      </c>
      <c r="IV246">
        <v>-3.2096520313967317E-6</v>
      </c>
      <c r="IW246">
        <v>5.7592683169993836E-6</v>
      </c>
      <c r="IX246">
        <v>8.5618119308379703E-6</v>
      </c>
      <c r="IY246">
        <v>1.0843948667534298E-5</v>
      </c>
      <c r="IZ246">
        <v>3.0403296210700366E-6</v>
      </c>
      <c r="JA246">
        <v>8.6204579005644069E-6</v>
      </c>
      <c r="JB246">
        <v>-7.0038869536186472E-7</v>
      </c>
      <c r="JC246">
        <v>1.6724950744357365E-5</v>
      </c>
      <c r="JD246">
        <v>1.7830369247737635E-5</v>
      </c>
      <c r="JE246">
        <v>-5.9276719972567069E-6</v>
      </c>
      <c r="JF246">
        <v>3.2248568318882403E-6</v>
      </c>
      <c r="JG246">
        <v>1.0896408992126667E-5</v>
      </c>
      <c r="JH246">
        <v>2.6636597501562677E-6</v>
      </c>
      <c r="JI246">
        <v>1.0136479827092338E-5</v>
      </c>
      <c r="JJ246">
        <v>1.4368970667862288E-5</v>
      </c>
      <c r="JK246">
        <v>7.0921544984336846E-6</v>
      </c>
      <c r="JL246">
        <v>8.782534706592722E-6</v>
      </c>
      <c r="JM246">
        <v>4.1453719091796521E-6</v>
      </c>
      <c r="JN246">
        <v>6.2102289204284125E-6</v>
      </c>
      <c r="JO246">
        <v>1.2068620511744245E-6</v>
      </c>
      <c r="JP246">
        <v>1.0456667588989388E-6</v>
      </c>
      <c r="JQ246">
        <v>6.9907954083609931E-6</v>
      </c>
      <c r="JR246">
        <v>6.2577271386557443E-6</v>
      </c>
      <c r="JS246">
        <v>2.3137247900751529E-6</v>
      </c>
      <c r="JT246">
        <v>3.1999574520139554E-6</v>
      </c>
      <c r="JU246">
        <v>2.7335125832968708E-6</v>
      </c>
      <c r="JV246">
        <v>4.0948810286059409E-6</v>
      </c>
      <c r="JW246">
        <v>5.6291648730000993E-6</v>
      </c>
      <c r="JX246">
        <v>4.1204147203659187E-6</v>
      </c>
      <c r="JY246">
        <v>1.1983692432569284E-5</v>
      </c>
      <c r="JZ246">
        <v>3.6916421746533773E-6</v>
      </c>
      <c r="KA246">
        <v>1.6758226280577149E-5</v>
      </c>
      <c r="KB246">
        <v>7.3094493176370017E-6</v>
      </c>
      <c r="KC246">
        <v>5.486041347541613E-6</v>
      </c>
      <c r="KD246">
        <v>1.3976418737661134E-5</v>
      </c>
      <c r="KE246">
        <v>5.8471360450296577E-6</v>
      </c>
      <c r="KF246">
        <v>4.6556387784806436E-6</v>
      </c>
      <c r="KG246">
        <v>8.4038696785542141E-6</v>
      </c>
      <c r="KH246">
        <v>2.2352714304891902E-6</v>
      </c>
      <c r="KI246">
        <v>8.0285611209339869E-6</v>
      </c>
      <c r="KJ246">
        <v>1.3962413233871152E-6</v>
      </c>
      <c r="KK246">
        <v>8.7836776045904005E-6</v>
      </c>
      <c r="KL246">
        <v>4.6207586401973898E-6</v>
      </c>
      <c r="KM246">
        <v>-4.1417590178061659E-6</v>
      </c>
      <c r="KN246">
        <v>1.0958485519091259E-5</v>
      </c>
      <c r="KO246">
        <v>2.0116586835795508E-6</v>
      </c>
      <c r="KP246">
        <v>-3.2542956549897309E-6</v>
      </c>
      <c r="KQ246">
        <v>2.1043049810761399E-6</v>
      </c>
      <c r="KR246">
        <v>1.7495340489182487E-5</v>
      </c>
      <c r="KS246">
        <v>-1.8328043671052281E-6</v>
      </c>
      <c r="KT246">
        <v>3.5199477177025593E-6</v>
      </c>
      <c r="KU246">
        <v>9.528149169182646E-6</v>
      </c>
      <c r="KV246">
        <v>1.5937929085145825E-7</v>
      </c>
      <c r="KW246">
        <v>6.9148628741778332E-6</v>
      </c>
      <c r="KX246">
        <v>2.3650608779992281E-6</v>
      </c>
      <c r="KY246">
        <v>4.3076802053904919E-6</v>
      </c>
      <c r="KZ246">
        <v>2.0673606985982673E-5</v>
      </c>
      <c r="LA246">
        <v>-5.4888575610406819E-6</v>
      </c>
      <c r="LB246">
        <v>-3.3010636255400137E-6</v>
      </c>
      <c r="LC246">
        <v>2.3491895112498502E-6</v>
      </c>
      <c r="LD246">
        <v>7.1949539304305063E-6</v>
      </c>
      <c r="LE246">
        <v>8.5709446651986615E-6</v>
      </c>
      <c r="LF246">
        <v>-2.8180961924643379E-6</v>
      </c>
      <c r="LG246">
        <v>3.3252905747450731E-6</v>
      </c>
      <c r="LH246">
        <v>-9.902189038026602E-7</v>
      </c>
      <c r="LI246">
        <v>1.6711259659016459E-5</v>
      </c>
      <c r="LJ246">
        <v>7.3579397432521246E-6</v>
      </c>
      <c r="LK246">
        <v>4.2123391054574767E-6</v>
      </c>
      <c r="LL246">
        <v>7.0560021393161806E-6</v>
      </c>
      <c r="LM246">
        <v>3.8223154752279054E-6</v>
      </c>
      <c r="LN246">
        <v>-2.5422594466804989E-6</v>
      </c>
      <c r="LO246">
        <v>-6.7385673139321306E-6</v>
      </c>
      <c r="LP246">
        <v>1.0284776600569737E-5</v>
      </c>
      <c r="LQ246">
        <v>-8.5745948499047738E-7</v>
      </c>
      <c r="LR246">
        <v>-5.1541220904252273E-6</v>
      </c>
      <c r="LS246">
        <v>4.6634383626597981E-6</v>
      </c>
      <c r="LT246">
        <v>1.0132623329396211E-6</v>
      </c>
      <c r="LU246">
        <v>7.9605179778169816E-6</v>
      </c>
      <c r="LV246">
        <v>-2.558645180775127E-6</v>
      </c>
      <c r="LW246">
        <v>6.904000957771173E-6</v>
      </c>
      <c r="LX246">
        <v>1.0654927249818055E-5</v>
      </c>
      <c r="LY246">
        <v>1.3171968131088209E-6</v>
      </c>
      <c r="LZ246">
        <v>2.3673768152846288E-5</v>
      </c>
      <c r="MA246">
        <v>-2.8699880110527285E-6</v>
      </c>
      <c r="MB246">
        <v>4.5043494539686956E-6</v>
      </c>
      <c r="MC246">
        <v>1.1373416851336123E-5</v>
      </c>
      <c r="MD246">
        <v>1.4527532570298417E-5</v>
      </c>
      <c r="ME246">
        <v>1.3195812177196678E-5</v>
      </c>
      <c r="MF246">
        <v>8.7324290847073187E-6</v>
      </c>
      <c r="MG246">
        <v>7.3574466052741113E-6</v>
      </c>
      <c r="MH246">
        <v>-1.4535260197488027E-6</v>
      </c>
      <c r="MI246">
        <v>1.0056608570639832E-5</v>
      </c>
      <c r="MJ246">
        <v>1.216509064193331E-5</v>
      </c>
      <c r="MK246">
        <v>3.3094356631823572E-6</v>
      </c>
      <c r="ML246">
        <v>3.2400381355574576E-8</v>
      </c>
      <c r="MM246">
        <v>6.3096089311658533E-6</v>
      </c>
      <c r="MN246">
        <v>5.9629125037779907E-6</v>
      </c>
      <c r="MO246">
        <v>2.2769664922758053E-5</v>
      </c>
      <c r="MP246">
        <v>1.6490688280882619E-6</v>
      </c>
      <c r="MQ246">
        <v>-9.8817070887857002E-6</v>
      </c>
      <c r="MR246">
        <v>-1.5814981090870676E-6</v>
      </c>
      <c r="MS246">
        <v>-1.608030496215557E-5</v>
      </c>
      <c r="MT246">
        <v>6.4529422970066688E-6</v>
      </c>
      <c r="MU246">
        <v>-3.8889302088973362E-6</v>
      </c>
      <c r="MV246">
        <v>5.7496656253604577E-6</v>
      </c>
      <c r="MW246">
        <v>-8.2992914981948309E-6</v>
      </c>
      <c r="MX246">
        <v>4.0928878423376231E-6</v>
      </c>
      <c r="MY246">
        <v>5.7396981774165631E-6</v>
      </c>
      <c r="MZ246">
        <v>8.3759534768257802E-6</v>
      </c>
      <c r="NA246">
        <v>8.6542238517546025E-6</v>
      </c>
      <c r="NB246">
        <v>2.7052481008559924E-6</v>
      </c>
      <c r="NC246">
        <v>6.6257769235513909E-6</v>
      </c>
      <c r="ND246">
        <v>-4.0097418651343001E-6</v>
      </c>
      <c r="NE246">
        <v>1.1175474350445457E-5</v>
      </c>
      <c r="NF246">
        <v>-2.2270344069241431E-6</v>
      </c>
      <c r="NG246">
        <v>-6.7347459661175785E-7</v>
      </c>
      <c r="NH246">
        <v>2.232245215864975E-6</v>
      </c>
      <c r="NI246">
        <v>5.3099834279039535E-7</v>
      </c>
      <c r="NJ246">
        <v>8.9302458574243079E-6</v>
      </c>
      <c r="NK246">
        <v>1.1849734442945177E-5</v>
      </c>
      <c r="NL246">
        <v>-8.2048058307453635E-7</v>
      </c>
      <c r="NM246">
        <v>8.9671464761643131E-6</v>
      </c>
      <c r="NN246">
        <v>3.3502937704938538E-7</v>
      </c>
      <c r="NO246">
        <v>-5.1314545125046852E-6</v>
      </c>
      <c r="NP246">
        <v>1.7983844122632318E-5</v>
      </c>
      <c r="NQ246">
        <v>1.2561592832765258E-5</v>
      </c>
      <c r="NR246">
        <v>7.7122344862042184E-6</v>
      </c>
      <c r="NS246">
        <v>1.7725751566147482E-6</v>
      </c>
      <c r="NT246">
        <v>5.9292418987126572E-6</v>
      </c>
      <c r="NU246">
        <v>8.373393396304806E-6</v>
      </c>
      <c r="NV246">
        <v>-1.8741568117778449E-6</v>
      </c>
      <c r="NW246">
        <v>6.6561899235525779E-6</v>
      </c>
      <c r="NX246">
        <v>4.5425682933970107E-6</v>
      </c>
      <c r="NY246">
        <v>5.880059976212061E-6</v>
      </c>
      <c r="NZ246">
        <v>5.5844236669425075E-6</v>
      </c>
      <c r="OA246">
        <v>-5.473609778044183E-6</v>
      </c>
      <c r="OB246">
        <v>-1.4216143933902884E-9</v>
      </c>
      <c r="OC246">
        <v>9.4477994953812105E-6</v>
      </c>
      <c r="OD246">
        <v>3.1563318129838435E-6</v>
      </c>
      <c r="OE246">
        <v>5.473568434831462E-6</v>
      </c>
      <c r="OF246">
        <v>3.6593530244707978E-6</v>
      </c>
      <c r="OG246">
        <v>1.9819103303620435E-6</v>
      </c>
      <c r="OH246">
        <v>1.0685025627339648E-5</v>
      </c>
      <c r="OI246">
        <v>2.3469736560089674E-6</v>
      </c>
      <c r="OJ246">
        <v>5.2697356427336881E-6</v>
      </c>
      <c r="OK246">
        <v>1.2078904785451744E-5</v>
      </c>
      <c r="OL246">
        <v>1.1200090852530642E-5</v>
      </c>
      <c r="OM246">
        <v>8.3525463282681414E-6</v>
      </c>
      <c r="ON246">
        <v>1.7215222275339753E-6</v>
      </c>
      <c r="OO246">
        <v>3.0105991139326172E-6</v>
      </c>
      <c r="OP246">
        <v>1.3902514529714127E-5</v>
      </c>
      <c r="OQ246">
        <v>1.7253978631902847E-6</v>
      </c>
      <c r="OR246">
        <v>1.017869112528192E-6</v>
      </c>
      <c r="OS246">
        <v>1.7104774054295515E-5</v>
      </c>
      <c r="OT246">
        <v>4.6043305037762247E-6</v>
      </c>
      <c r="OU246">
        <v>-4.5039425008545187E-7</v>
      </c>
      <c r="OV246">
        <v>5.048742455671399E-6</v>
      </c>
      <c r="OW246">
        <v>-4.5733252664079733E-6</v>
      </c>
      <c r="OX246">
        <v>-4.591329473931954E-6</v>
      </c>
      <c r="OY246">
        <v>8.5782489228330295E-6</v>
      </c>
      <c r="OZ246">
        <v>9.6071453343866382E-7</v>
      </c>
      <c r="PA246">
        <v>6.6311581198799058E-7</v>
      </c>
      <c r="PB246">
        <v>5.1167015535912151E-6</v>
      </c>
      <c r="PC246">
        <v>-3.0984935635014479E-6</v>
      </c>
      <c r="PD246">
        <v>-1.2605935260973034E-6</v>
      </c>
      <c r="PE246">
        <v>1.1294691726874907E-5</v>
      </c>
      <c r="PF246">
        <v>-6.3678214587326157E-6</v>
      </c>
      <c r="PG246">
        <v>7.5173960875240611E-6</v>
      </c>
      <c r="PH246">
        <v>1.8228284237565788E-5</v>
      </c>
      <c r="PI246">
        <v>1.0442688181111417E-5</v>
      </c>
      <c r="PJ246">
        <v>9.0842946040451417E-6</v>
      </c>
      <c r="PK246">
        <v>7.9109038144689678E-7</v>
      </c>
      <c r="PL246">
        <v>2.4405964098226363E-6</v>
      </c>
      <c r="PM246">
        <v>8.0737474474090662E-6</v>
      </c>
      <c r="PN246">
        <v>4.5694632642688218E-6</v>
      </c>
      <c r="PO246">
        <v>1.133310711988845E-5</v>
      </c>
      <c r="PP246">
        <v>2.3678860451194544E-6</v>
      </c>
      <c r="PQ246">
        <v>1.0682044950567145E-5</v>
      </c>
      <c r="PR246">
        <v>1.2310924252388139E-5</v>
      </c>
      <c r="PS246">
        <v>-2.7621993342845505E-6</v>
      </c>
      <c r="PT246">
        <v>-4.0659569217854295E-6</v>
      </c>
      <c r="PU246">
        <v>7.3328341727902548E-6</v>
      </c>
      <c r="PV246">
        <v>4.6807011205171286E-6</v>
      </c>
      <c r="PW246">
        <v>2.9793288816030274E-6</v>
      </c>
      <c r="PX246">
        <v>5.4928211181036894E-6</v>
      </c>
      <c r="PY246">
        <v>4.4332222527986555E-6</v>
      </c>
      <c r="PZ246">
        <v>7.4225087522899776E-6</v>
      </c>
      <c r="QA246">
        <v>1.6381559873219061E-6</v>
      </c>
      <c r="QB246">
        <v>7.923024483917718E-7</v>
      </c>
      <c r="QC246">
        <v>1.3098658028099251E-5</v>
      </c>
      <c r="QD246">
        <v>-5.291809030290167E-6</v>
      </c>
      <c r="QE246">
        <v>6.614594187151477E-6</v>
      </c>
      <c r="QF246">
        <v>1.1987217592918505E-5</v>
      </c>
      <c r="QG246">
        <v>-1.097828585405671E-7</v>
      </c>
      <c r="QH246">
        <v>-8.9004432801244713E-6</v>
      </c>
      <c r="QI246">
        <v>6.3194407904304053E-6</v>
      </c>
      <c r="QJ246">
        <v>6.6690306995143359E-6</v>
      </c>
      <c r="QK246">
        <v>-1.5253675728381128E-6</v>
      </c>
      <c r="QL246">
        <v>7.3532712266677607E-7</v>
      </c>
      <c r="QM246">
        <v>6.8169318940227642E-7</v>
      </c>
      <c r="QN246">
        <v>1.5018937221000477E-5</v>
      </c>
      <c r="QO246">
        <v>9.9447440356084928E-6</v>
      </c>
      <c r="QP246">
        <v>9.2880804487762552E-6</v>
      </c>
      <c r="QQ246">
        <v>7.637145914085793E-6</v>
      </c>
      <c r="QR246">
        <v>9.7113422338769399E-6</v>
      </c>
      <c r="QS246">
        <v>3.858444734327889E-6</v>
      </c>
      <c r="QT246">
        <v>1.3714318685152763E-5</v>
      </c>
      <c r="QU246">
        <v>2.3503321342742083E-6</v>
      </c>
      <c r="QV246">
        <v>2.5333774232447888E-6</v>
      </c>
      <c r="QW246">
        <v>-6.5797412698376444E-7</v>
      </c>
      <c r="QX246">
        <v>2.417464864698824E-6</v>
      </c>
      <c r="QY246">
        <v>1.6941122360950724E-6</v>
      </c>
      <c r="QZ246">
        <v>-5.316956485878278E-6</v>
      </c>
      <c r="RA246">
        <v>-7.1405726523719069E-6</v>
      </c>
      <c r="RB246">
        <v>1.1954302330624531E-6</v>
      </c>
      <c r="RC246">
        <v>5.4071372418178181E-6</v>
      </c>
      <c r="RD246">
        <v>8.1810645579079066E-7</v>
      </c>
      <c r="RE246">
        <v>5.3651159463907411E-6</v>
      </c>
      <c r="RF246">
        <v>2.8400516698464553E-6</v>
      </c>
      <c r="RG246">
        <v>7.1823060209387531E-6</v>
      </c>
      <c r="RH246">
        <v>1.1965008644982767E-6</v>
      </c>
      <c r="RI246">
        <v>4.2377260360487435E-6</v>
      </c>
      <c r="RJ246">
        <v>9.8876140611045282E-6</v>
      </c>
      <c r="RK246">
        <v>3.8691660895252242E-6</v>
      </c>
      <c r="RL246">
        <v>5.5935720517915968E-6</v>
      </c>
      <c r="RM246">
        <v>6.093350062052197E-6</v>
      </c>
      <c r="RN246">
        <v>5.6749033060872211E-6</v>
      </c>
      <c r="RO246">
        <v>5.7327274337144605E-6</v>
      </c>
      <c r="RP246">
        <v>4.1507447307515742E-6</v>
      </c>
      <c r="RQ246">
        <v>-7.7816487259700092E-6</v>
      </c>
      <c r="RR246">
        <v>9.4733413643732689E-6</v>
      </c>
      <c r="RS246">
        <v>5.9110534625938658E-6</v>
      </c>
      <c r="RT246">
        <v>1.0653888769764823E-5</v>
      </c>
      <c r="RU246">
        <v>3.1395973463465473E-6</v>
      </c>
      <c r="RV246">
        <v>1.9153889399414494E-8</v>
      </c>
      <c r="RW246">
        <v>-3.3061794211323311E-6</v>
      </c>
      <c r="RX246">
        <v>-3.4611948662657835E-6</v>
      </c>
      <c r="RY246">
        <v>8.2317869991371876E-6</v>
      </c>
      <c r="RZ246">
        <v>7.2283832171923321E-6</v>
      </c>
      <c r="SA246">
        <v>1.1034021405621468E-5</v>
      </c>
      <c r="SB246">
        <v>-2.1783805957763416E-5</v>
      </c>
      <c r="SC246">
        <v>-3.7588581291102335E-6</v>
      </c>
      <c r="SD246">
        <v>2.7161736268250238E-6</v>
      </c>
      <c r="SE246">
        <v>6.0821132949801949E-6</v>
      </c>
      <c r="SF246">
        <v>1.1242941564472171E-5</v>
      </c>
      <c r="SG246">
        <v>4.8468854835827079E-6</v>
      </c>
      <c r="SH246">
        <v>1.0780158207478092E-5</v>
      </c>
      <c r="SI246">
        <v>1.1673194111228364E-5</v>
      </c>
      <c r="SJ246">
        <v>5.0262126653937847E-6</v>
      </c>
      <c r="SK246">
        <v>3.5010552583960984E-6</v>
      </c>
      <c r="SL246">
        <v>9.8944739137111617E-6</v>
      </c>
      <c r="SM246">
        <v>7.5167825135325738E-6</v>
      </c>
      <c r="SN246">
        <v>2.1063829466631138E-6</v>
      </c>
      <c r="SO246">
        <v>-3.0828534087053567E-6</v>
      </c>
      <c r="SP246">
        <v>-7.0923632755709006E-7</v>
      </c>
      <c r="SQ246">
        <v>-4.1175197274935927E-7</v>
      </c>
      <c r="SR246">
        <v>4.4331874579835051E-6</v>
      </c>
      <c r="SS246">
        <v>3.0562822737536999E-6</v>
      </c>
      <c r="ST246">
        <v>2.3862455775212405E-6</v>
      </c>
      <c r="SU246">
        <v>4.4582210067138177E-6</v>
      </c>
      <c r="SV246">
        <v>-2.0805249036661089E-6</v>
      </c>
      <c r="SW246">
        <v>1.4106283419545894E-5</v>
      </c>
      <c r="SX246">
        <v>3.5975554401232918E-6</v>
      </c>
      <c r="SY246">
        <v>4.6900891939929609E-6</v>
      </c>
      <c r="SZ246">
        <v>1.4183467542702629E-5</v>
      </c>
      <c r="TA246">
        <v>3.4608901801663762E-7</v>
      </c>
      <c r="TB246">
        <v>6.3800883903568522E-6</v>
      </c>
      <c r="TC246">
        <v>4.3646705686904774E-6</v>
      </c>
      <c r="TD246">
        <v>1.2493332280131497E-5</v>
      </c>
      <c r="TE246">
        <v>7.5268142565172006E-6</v>
      </c>
      <c r="TF246">
        <v>5.2330886491046557E-6</v>
      </c>
      <c r="TG246">
        <v>-1.7876794997951299E-6</v>
      </c>
      <c r="TH246">
        <v>4.825810199796293E-7</v>
      </c>
      <c r="TI246">
        <v>2.4326866453893409E-5</v>
      </c>
      <c r="TJ246">
        <v>1.2007377133783921E-5</v>
      </c>
      <c r="TK246">
        <v>5.5686382190669353E-6</v>
      </c>
      <c r="TL246">
        <v>7.7630436861533158E-6</v>
      </c>
      <c r="TM246">
        <v>4.6401011964624058E-6</v>
      </c>
      <c r="TN246">
        <v>4.6737953235823429E-6</v>
      </c>
      <c r="TO246">
        <v>1.0351875674167587E-5</v>
      </c>
      <c r="TP246">
        <v>7.7854725658854312E-6</v>
      </c>
      <c r="TQ246">
        <v>2.0360546277735468E-5</v>
      </c>
      <c r="TR246">
        <v>3.9587303851892283E-6</v>
      </c>
      <c r="TS246">
        <v>8.3657765853837717E-6</v>
      </c>
      <c r="TT246">
        <v>9.5790695689069767E-6</v>
      </c>
      <c r="TU246">
        <v>5.8646754149587446E-6</v>
      </c>
      <c r="TV246">
        <v>2.316147568256423E-6</v>
      </c>
      <c r="TW246">
        <v>5.9663430800986801E-7</v>
      </c>
      <c r="TX246">
        <v>-4.850405963597314E-7</v>
      </c>
      <c r="TY246">
        <v>1.7799554571689986E-5</v>
      </c>
      <c r="TZ246">
        <v>-1.7088158386252745E-6</v>
      </c>
      <c r="UA246">
        <v>-3.0303957470400784E-6</v>
      </c>
      <c r="UB246">
        <v>-3.2406081946731949E-6</v>
      </c>
      <c r="UC246">
        <v>8.5844625848345082E-6</v>
      </c>
      <c r="UD246">
        <v>-1.2158364989129822E-6</v>
      </c>
      <c r="UE246">
        <v>2.7292517238521318E-6</v>
      </c>
      <c r="UF246">
        <v>-3.0854346123269008E-6</v>
      </c>
      <c r="UG246">
        <v>-5.294680337704861E-7</v>
      </c>
      <c r="UH246">
        <v>1.3599277424606011E-5</v>
      </c>
      <c r="UI246">
        <v>-4.6758244819351637E-6</v>
      </c>
      <c r="UJ246">
        <v>1.9616051989444549E-5</v>
      </c>
      <c r="UK246">
        <v>8.6583293154203506E-6</v>
      </c>
      <c r="UL246">
        <v>-1.387826769873862E-6</v>
      </c>
      <c r="UM246">
        <v>8.630486231834493E-6</v>
      </c>
      <c r="UN246">
        <v>1.3870442913716844E-5</v>
      </c>
      <c r="UO246">
        <v>5.4540297662073052E-7</v>
      </c>
      <c r="UP246">
        <v>1.0844303427116515E-5</v>
      </c>
      <c r="UQ246">
        <v>5.680688696702276E-6</v>
      </c>
      <c r="UR246">
        <v>8.7766942885282807E-6</v>
      </c>
      <c r="US246">
        <v>4.4316925903602464E-6</v>
      </c>
      <c r="UT246">
        <v>3.3643885860509302E-6</v>
      </c>
      <c r="UU246">
        <v>5.1750520755192588E-6</v>
      </c>
      <c r="UV246">
        <v>-9.2926633014056447E-6</v>
      </c>
      <c r="UW246">
        <v>1.1336322725649101E-5</v>
      </c>
      <c r="UX246">
        <v>7.0028145406620527E-6</v>
      </c>
      <c r="UY246">
        <v>1.2977254291443366E-5</v>
      </c>
      <c r="UZ246">
        <v>2.2276103542893834E-6</v>
      </c>
      <c r="VA246">
        <v>1.1528462963972123E-6</v>
      </c>
      <c r="VB246">
        <v>8.1568411909204183E-6</v>
      </c>
      <c r="VC246">
        <v>3.6986886617683958E-6</v>
      </c>
      <c r="VD246">
        <v>-2.2270397041333781E-6</v>
      </c>
      <c r="VE246">
        <v>5.5920177565293444E-6</v>
      </c>
      <c r="VF246">
        <v>6.5218291474765796E-6</v>
      </c>
      <c r="VG246">
        <v>1.1261660383262064E-5</v>
      </c>
      <c r="VH246">
        <v>1.7950128299820403E-6</v>
      </c>
      <c r="VI246">
        <v>1.2321251174854737E-5</v>
      </c>
      <c r="VJ246">
        <v>2.8758968569370902E-6</v>
      </c>
      <c r="VK246">
        <v>4.3003385420558351E-6</v>
      </c>
      <c r="VL246">
        <v>1.8306324985303395E-5</v>
      </c>
      <c r="VM246">
        <v>5.9201804918765624E-6</v>
      </c>
      <c r="VN246">
        <v>1.2478379749706702E-5</v>
      </c>
      <c r="VO246">
        <v>2.5003607361173531E-6</v>
      </c>
      <c r="VP246">
        <v>1.3664304492661611E-5</v>
      </c>
      <c r="VQ246">
        <v>8.3681069418442132E-6</v>
      </c>
      <c r="VR246">
        <v>3.5092764929153799E-6</v>
      </c>
      <c r="VS246">
        <v>6.7724574310386982E-7</v>
      </c>
      <c r="VT246">
        <v>-1.1014611617235893E-6</v>
      </c>
      <c r="VU246">
        <v>3.7074752874383183E-6</v>
      </c>
      <c r="VV246">
        <v>7.9941161929834202E-6</v>
      </c>
      <c r="VW246">
        <v>5.0307132315010481E-6</v>
      </c>
      <c r="VX246">
        <v>-2.0127038795292342E-5</v>
      </c>
      <c r="VY246">
        <v>3.1589672182608773E-6</v>
      </c>
      <c r="VZ246">
        <v>-2.158227073887638E-5</v>
      </c>
      <c r="WA246">
        <v>2.7743206466020016E-6</v>
      </c>
      <c r="WB246">
        <v>7.6053473062407955E-6</v>
      </c>
      <c r="WC246">
        <v>-8.1238281733858841E-6</v>
      </c>
    </row>
    <row r="247" spans="1:601" x14ac:dyDescent="0.25">
      <c r="A247" t="s">
        <v>236</v>
      </c>
      <c r="B247">
        <v>8.5441221683735737E-6</v>
      </c>
      <c r="C247">
        <v>5.0676533596156654E-5</v>
      </c>
      <c r="D247">
        <v>2.0607555299050636E-5</v>
      </c>
      <c r="E247">
        <v>1.7576173600991962E-5</v>
      </c>
      <c r="F247">
        <v>1.1843093760676174E-5</v>
      </c>
      <c r="G247">
        <v>1.0544662898116856E-5</v>
      </c>
      <c r="H247">
        <v>1.3004400523351704E-5</v>
      </c>
      <c r="I247">
        <v>9.7116967014875313E-6</v>
      </c>
      <c r="J247">
        <v>2.383653438513604E-6</v>
      </c>
      <c r="K247">
        <v>1.8154342642924809E-5</v>
      </c>
      <c r="L247">
        <v>1.2737266066662699E-5</v>
      </c>
      <c r="M247">
        <v>3.361217816373013E-5</v>
      </c>
      <c r="N247">
        <v>1.1457069996827923E-5</v>
      </c>
      <c r="O247">
        <v>1.3514483303547282E-5</v>
      </c>
      <c r="P247">
        <v>1.0234795934562881E-5</v>
      </c>
      <c r="Q247">
        <v>2.1977091769621087E-6</v>
      </c>
      <c r="R247">
        <v>7.9689059979864288E-6</v>
      </c>
      <c r="S247">
        <v>5.5351396106330886E-6</v>
      </c>
      <c r="T247">
        <v>8.0672352736075039E-6</v>
      </c>
      <c r="U247">
        <v>2.8668515147330769E-5</v>
      </c>
      <c r="V247">
        <v>1.1408613268146337E-5</v>
      </c>
      <c r="W247">
        <v>1.0226080781652371E-6</v>
      </c>
      <c r="X247">
        <v>-9.8996878363547799E-7</v>
      </c>
      <c r="Y247">
        <v>2.5332723884790225E-5</v>
      </c>
      <c r="Z247">
        <v>5.5757310197187157E-6</v>
      </c>
      <c r="AA247">
        <v>6.9617702197245169E-6</v>
      </c>
      <c r="AB247">
        <v>7.1795141187491119E-6</v>
      </c>
      <c r="AC247">
        <v>7.8251253358438819E-6</v>
      </c>
      <c r="AD247">
        <v>1.5943483469323992E-6</v>
      </c>
      <c r="AE247">
        <v>7.0116426862443038E-6</v>
      </c>
      <c r="AF247">
        <v>1.6325758016191056E-5</v>
      </c>
      <c r="AG247">
        <v>5.8678617298832789E-6</v>
      </c>
      <c r="AH247">
        <v>7.7280110599177449E-6</v>
      </c>
      <c r="AI247">
        <v>5.3037134758911375E-8</v>
      </c>
      <c r="AJ247">
        <v>2.4192694050287823E-6</v>
      </c>
      <c r="AK247">
        <v>1.3884418245915458E-5</v>
      </c>
      <c r="AL247">
        <v>8.5314737749287279E-6</v>
      </c>
      <c r="AM247">
        <v>2.524469210391505E-6</v>
      </c>
      <c r="AN247">
        <v>6.9412961622551174E-7</v>
      </c>
      <c r="AO247">
        <v>1.728436845893603E-5</v>
      </c>
      <c r="AP247">
        <v>1.0106302914658132E-5</v>
      </c>
      <c r="AQ247">
        <v>7.3192766445143133E-6</v>
      </c>
      <c r="AR247">
        <v>2.7445959157598568E-6</v>
      </c>
      <c r="AS247">
        <v>-1.7724757800313119E-7</v>
      </c>
      <c r="AT247">
        <v>1.0430355223046189E-5</v>
      </c>
      <c r="AU247">
        <v>5.4112004690142343E-6</v>
      </c>
      <c r="AV247">
        <v>1.1576571549721302E-5</v>
      </c>
      <c r="AW247">
        <v>5.0263303758502434E-6</v>
      </c>
      <c r="AX247">
        <v>1.0789509035604757E-5</v>
      </c>
      <c r="AY247">
        <v>8.0751937600290003E-6</v>
      </c>
      <c r="AZ247">
        <v>1.0552211217373762E-5</v>
      </c>
      <c r="BA247">
        <v>1.2470591863710258E-5</v>
      </c>
      <c r="BB247">
        <v>9.6548213533585306E-6</v>
      </c>
      <c r="BC247">
        <v>1.4667721199094194E-5</v>
      </c>
      <c r="BD247">
        <v>6.5331232821186919E-6</v>
      </c>
      <c r="BE247">
        <v>1.0623138188046582E-5</v>
      </c>
      <c r="BF247">
        <v>7.7403285043354372E-6</v>
      </c>
      <c r="BG247">
        <v>3.2471672183499575E-6</v>
      </c>
      <c r="BH247">
        <v>1.9440143264269182E-5</v>
      </c>
      <c r="BI247">
        <v>2.5414996068095481E-6</v>
      </c>
      <c r="BJ247">
        <v>6.6588444203428919E-6</v>
      </c>
      <c r="BK247">
        <v>8.591047880117539E-6</v>
      </c>
      <c r="BL247">
        <v>7.0572560943063518E-6</v>
      </c>
      <c r="BM247">
        <v>8.3740309384358628E-6</v>
      </c>
      <c r="BN247">
        <v>3.5833844159468589E-6</v>
      </c>
      <c r="BO247">
        <v>1.1731717488034275E-5</v>
      </c>
      <c r="BP247">
        <v>9.7936291179694718E-7</v>
      </c>
      <c r="BQ247">
        <v>4.643289277150921E-6</v>
      </c>
      <c r="BR247">
        <v>-3.4368315009220472E-6</v>
      </c>
      <c r="BS247">
        <v>1.4589055644611305E-5</v>
      </c>
      <c r="BT247">
        <v>2.3183891545150044E-6</v>
      </c>
      <c r="BU247">
        <v>7.5305173116511049E-6</v>
      </c>
      <c r="BV247">
        <v>1.2449302257142752E-5</v>
      </c>
      <c r="BW247">
        <v>4.3344326289350428E-6</v>
      </c>
      <c r="BX247">
        <v>5.2897122681391713E-6</v>
      </c>
      <c r="BY247">
        <v>7.037192276320306E-6</v>
      </c>
      <c r="BZ247">
        <v>1.0381921914516442E-5</v>
      </c>
      <c r="CA247">
        <v>5.7083221478166143E-6</v>
      </c>
      <c r="CB247">
        <v>9.405468486488817E-6</v>
      </c>
      <c r="CC247">
        <v>-1.1935405102420961E-6</v>
      </c>
      <c r="CD247">
        <v>3.5647719172054235E-6</v>
      </c>
      <c r="CE247">
        <v>4.2651108993034266E-6</v>
      </c>
      <c r="CF247">
        <v>9.8036180630708776E-6</v>
      </c>
      <c r="CG247">
        <v>5.6086816555519396E-6</v>
      </c>
      <c r="CH247">
        <v>4.847561410903948E-6</v>
      </c>
      <c r="CI247">
        <v>1.0585290193519555E-5</v>
      </c>
      <c r="CJ247">
        <v>4.5082299981017762E-6</v>
      </c>
      <c r="CK247">
        <v>1.7160369506737069E-5</v>
      </c>
      <c r="CL247">
        <v>9.2413305614440267E-6</v>
      </c>
      <c r="CM247">
        <v>2.4024717848198576E-6</v>
      </c>
      <c r="CN247">
        <v>8.389226881913905E-6</v>
      </c>
      <c r="CO247">
        <v>1.7812352338835022E-6</v>
      </c>
      <c r="CP247">
        <v>5.5750906246541365E-6</v>
      </c>
      <c r="CQ247">
        <v>5.9367334672864392E-6</v>
      </c>
      <c r="CR247">
        <v>1.7017478904020478E-5</v>
      </c>
      <c r="CS247">
        <v>5.7429593929941414E-6</v>
      </c>
      <c r="CT247">
        <v>8.6128965339880311E-6</v>
      </c>
      <c r="CU247">
        <v>-9.9475495264479444E-6</v>
      </c>
      <c r="CV247">
        <v>7.3961475449349676E-6</v>
      </c>
      <c r="CW247">
        <v>3.342822515068126E-5</v>
      </c>
      <c r="CX247">
        <v>1.7444636199361473E-5</v>
      </c>
      <c r="CY247">
        <v>4.969899768785732E-6</v>
      </c>
      <c r="CZ247">
        <v>3.4525243744824048E-6</v>
      </c>
      <c r="DA247">
        <v>6.2463731633664139E-6</v>
      </c>
      <c r="DB247">
        <v>7.434940974322487E-6</v>
      </c>
      <c r="DC247">
        <v>1.8122163260835698E-5</v>
      </c>
      <c r="DD247">
        <v>1.0645700514969444E-5</v>
      </c>
      <c r="DE247">
        <v>3.6068327018699882E-6</v>
      </c>
      <c r="DF247">
        <v>1.2126645986962112E-5</v>
      </c>
      <c r="DG247">
        <v>7.0330592406566106E-6</v>
      </c>
      <c r="DH247">
        <v>1.7668111515591812E-5</v>
      </c>
      <c r="DI247">
        <v>9.8535616546733387E-6</v>
      </c>
      <c r="DJ247">
        <v>6.7083549063896416E-6</v>
      </c>
      <c r="DK247">
        <v>1.8371799252612343E-5</v>
      </c>
      <c r="DL247">
        <v>-1.0556724719731556E-6</v>
      </c>
      <c r="DM247">
        <v>1.0770172666970174E-5</v>
      </c>
      <c r="DN247">
        <v>1.1255436326302937E-5</v>
      </c>
      <c r="DO247">
        <v>8.3332648966593271E-6</v>
      </c>
      <c r="DP247">
        <v>1.0359657924513624E-6</v>
      </c>
      <c r="DQ247">
        <v>5.4292987279150683E-7</v>
      </c>
      <c r="DR247">
        <v>1.3871360902085369E-5</v>
      </c>
      <c r="DS247">
        <v>1.0397980695103224E-5</v>
      </c>
      <c r="DT247">
        <v>1.112576754725781E-5</v>
      </c>
      <c r="DU247">
        <v>1.3209123418130101E-5</v>
      </c>
      <c r="DV247">
        <v>-3.0522653448141804E-6</v>
      </c>
      <c r="DW247">
        <v>5.9574616789317746E-6</v>
      </c>
      <c r="DX247">
        <v>1.031293335975227E-5</v>
      </c>
      <c r="DY247">
        <v>9.8538414465828842E-6</v>
      </c>
      <c r="DZ247">
        <v>1.4049520897405124E-5</v>
      </c>
      <c r="EA247">
        <v>5.9006974096892404E-6</v>
      </c>
      <c r="EB247">
        <v>3.2552962357401467E-6</v>
      </c>
      <c r="EC247">
        <v>5.9784505643597614E-6</v>
      </c>
      <c r="ED247">
        <v>1.7648984159135183E-5</v>
      </c>
      <c r="EE247">
        <v>6.7587673583936187E-6</v>
      </c>
      <c r="EF247">
        <v>-4.5794038459808887E-6</v>
      </c>
      <c r="EG247">
        <v>1.979363236233399E-5</v>
      </c>
      <c r="EH247">
        <v>1.1594421656718399E-5</v>
      </c>
      <c r="EI247">
        <v>6.4583531631546364E-6</v>
      </c>
      <c r="EJ247">
        <v>8.1373221764629628E-6</v>
      </c>
      <c r="EK247">
        <v>5.222324927474481E-6</v>
      </c>
      <c r="EL247">
        <v>7.1896907842598286E-6</v>
      </c>
      <c r="EM247">
        <v>1.0809866353950542E-5</v>
      </c>
      <c r="EN247">
        <v>1.0888399074437772E-5</v>
      </c>
      <c r="EO247">
        <v>8.2503098550545897E-7</v>
      </c>
      <c r="EP247">
        <v>1.9807552070712588E-6</v>
      </c>
      <c r="EQ247">
        <v>9.0683032227775552E-6</v>
      </c>
      <c r="ER247">
        <v>9.8024276559124938E-6</v>
      </c>
      <c r="ES247">
        <v>6.763634796175758E-6</v>
      </c>
      <c r="ET247">
        <v>-2.153310797465768E-6</v>
      </c>
      <c r="EU247">
        <v>4.3008137889475742E-5</v>
      </c>
      <c r="EV247">
        <v>1.9786659999134358E-5</v>
      </c>
      <c r="EW247">
        <v>6.910580196614354E-6</v>
      </c>
      <c r="EX247">
        <v>4.0163996856316585E-6</v>
      </c>
      <c r="EY247">
        <v>7.92457237422813E-6</v>
      </c>
      <c r="EZ247">
        <v>1.3617082870743978E-6</v>
      </c>
      <c r="FA247">
        <v>7.5814042770885523E-6</v>
      </c>
      <c r="FB247">
        <v>1.5038031181437902E-5</v>
      </c>
      <c r="FC247">
        <v>7.2116674283739573E-6</v>
      </c>
      <c r="FD247">
        <v>6.5879748750615572E-6</v>
      </c>
      <c r="FE247">
        <v>1.4028427894968334E-6</v>
      </c>
      <c r="FF247">
        <v>-1.0296350226205211E-6</v>
      </c>
      <c r="FG247">
        <v>6.2701853492479314E-6</v>
      </c>
      <c r="FH247">
        <v>1.8585316423465703E-5</v>
      </c>
      <c r="FI247">
        <v>1.7754956347902278E-5</v>
      </c>
      <c r="FJ247">
        <v>-1.4889121125728223E-6</v>
      </c>
      <c r="FK247">
        <v>2.6544432125961748E-6</v>
      </c>
      <c r="FL247">
        <v>-3.1792499493692871E-6</v>
      </c>
      <c r="FM247">
        <v>6.2863152555207586E-6</v>
      </c>
      <c r="FN247">
        <v>4.0808749087243294E-6</v>
      </c>
      <c r="FO247">
        <v>7.2593719237796407E-6</v>
      </c>
      <c r="FP247">
        <v>2.1056267781318463E-6</v>
      </c>
      <c r="FQ247">
        <v>3.0751290730888676E-6</v>
      </c>
      <c r="FR247">
        <v>1.3265432804406047E-5</v>
      </c>
      <c r="FS247">
        <v>2.9232142004546272E-5</v>
      </c>
      <c r="FT247">
        <v>7.2765506082124294E-6</v>
      </c>
      <c r="FU247">
        <v>9.5782919189873253E-6</v>
      </c>
      <c r="FV247">
        <v>4.8188990801994938E-6</v>
      </c>
      <c r="FW247">
        <v>1.2503710240041452E-5</v>
      </c>
      <c r="FX247">
        <v>6.0713939311137931E-6</v>
      </c>
      <c r="FY247">
        <v>1.4097971346659083E-5</v>
      </c>
      <c r="FZ247">
        <v>2.4660125824796973E-5</v>
      </c>
      <c r="GA247">
        <v>3.9120255750594271E-6</v>
      </c>
      <c r="GB247">
        <v>4.2174990099953374E-6</v>
      </c>
      <c r="GC247">
        <v>1.2650832375911428E-5</v>
      </c>
      <c r="GD247">
        <v>5.0209734579381106E-6</v>
      </c>
      <c r="GE247">
        <v>2.338612401180855E-6</v>
      </c>
      <c r="GF247">
        <v>7.6800081465666234E-6</v>
      </c>
      <c r="GG247">
        <v>2.0368953060670093E-6</v>
      </c>
      <c r="GH247">
        <v>3.7192043700745485E-6</v>
      </c>
      <c r="GI247">
        <v>7.9112157054155411E-6</v>
      </c>
      <c r="GJ247">
        <v>1.3140784925651311E-5</v>
      </c>
      <c r="GK247">
        <v>1.1656222451727291E-5</v>
      </c>
      <c r="GL247">
        <v>7.3676121233050865E-6</v>
      </c>
      <c r="GM247">
        <v>1.3180716041612948E-5</v>
      </c>
      <c r="GN247">
        <v>9.2047689926505515E-6</v>
      </c>
      <c r="GO247">
        <v>1.1851653296108009E-5</v>
      </c>
      <c r="GP247">
        <v>1.3067096865556588E-5</v>
      </c>
      <c r="GQ247">
        <v>7.5107737439538136E-6</v>
      </c>
      <c r="GR247">
        <v>9.7264533904657873E-6</v>
      </c>
      <c r="GS247">
        <v>1.1598055484627866E-5</v>
      </c>
      <c r="GT247">
        <v>7.7522279304311715E-6</v>
      </c>
      <c r="GU247">
        <v>-5.6696026792538473E-6</v>
      </c>
      <c r="GV247">
        <v>6.0134667366656846E-6</v>
      </c>
      <c r="GW247">
        <v>1.3180307728124982E-5</v>
      </c>
      <c r="GX247">
        <v>-4.1841776405442143E-6</v>
      </c>
      <c r="GY247">
        <v>1.5630370116067681E-5</v>
      </c>
      <c r="GZ247">
        <v>1.2036714679665569E-5</v>
      </c>
      <c r="HA247">
        <v>2.9687218708996498E-6</v>
      </c>
      <c r="HB247">
        <v>1.4562545353282973E-6</v>
      </c>
      <c r="HC247">
        <v>9.0666144764275019E-6</v>
      </c>
      <c r="HD247">
        <v>2.8254285710707172E-6</v>
      </c>
      <c r="HE247">
        <v>1.0879760230177881E-5</v>
      </c>
      <c r="HF247">
        <v>4.0997508344009933E-6</v>
      </c>
      <c r="HG247">
        <v>1.5864651243122339E-5</v>
      </c>
      <c r="HH247">
        <v>2.3703497430750805E-5</v>
      </c>
      <c r="HI247">
        <v>7.3229348493146959E-6</v>
      </c>
      <c r="HJ247">
        <v>1.5258493452661521E-5</v>
      </c>
      <c r="HK247">
        <v>1.2244848192596896E-5</v>
      </c>
      <c r="HL247">
        <v>8.2321494590450754E-7</v>
      </c>
      <c r="HM247">
        <v>2.8841439030066398E-5</v>
      </c>
      <c r="HN247">
        <v>1.3195699885602265E-6</v>
      </c>
      <c r="HO247">
        <v>8.3854215901930998E-6</v>
      </c>
      <c r="HP247">
        <v>1.5595986857124856E-5</v>
      </c>
      <c r="HQ247">
        <v>4.0624228711555092E-6</v>
      </c>
      <c r="HR247">
        <v>1.1910115757896256E-7</v>
      </c>
      <c r="HS247">
        <v>7.2755658398592672E-6</v>
      </c>
      <c r="HT247">
        <v>5.1721854718306341E-6</v>
      </c>
      <c r="HU247">
        <v>1.2286963584132516E-5</v>
      </c>
      <c r="HV247">
        <v>2.8816349001707187E-6</v>
      </c>
      <c r="HW247">
        <v>7.6527711093890481E-6</v>
      </c>
      <c r="HX247">
        <v>2.7852794213749532E-5</v>
      </c>
      <c r="HY247">
        <v>1.9434256016185546E-6</v>
      </c>
      <c r="HZ247">
        <v>-5.8745715023399992E-7</v>
      </c>
      <c r="IA247">
        <v>2.6431925667425952E-5</v>
      </c>
      <c r="IB247">
        <v>1.8313647369826134E-5</v>
      </c>
      <c r="IC247">
        <v>4.6240597594992435E-6</v>
      </c>
      <c r="ID247">
        <v>4.3584113923758795E-5</v>
      </c>
      <c r="IE247">
        <v>4.1657597034703989E-6</v>
      </c>
      <c r="IF247">
        <v>1.2982660916696602E-5</v>
      </c>
      <c r="IG247">
        <v>7.6768575619947951E-6</v>
      </c>
      <c r="IH247">
        <v>6.2847192762843983E-6</v>
      </c>
      <c r="II247">
        <v>-2.1170111514983964E-6</v>
      </c>
      <c r="IJ247">
        <v>2.7920822257635427E-5</v>
      </c>
      <c r="IK247">
        <v>6.5242675168126026E-6</v>
      </c>
      <c r="IL247">
        <v>-1.2324682485604102E-6</v>
      </c>
      <c r="IM247">
        <v>-8.4224183368857117E-7</v>
      </c>
      <c r="IN247">
        <v>1.6838292978369565E-5</v>
      </c>
      <c r="IO247">
        <v>9.2107115872671495E-6</v>
      </c>
      <c r="IP247">
        <v>1.8177815206615766E-5</v>
      </c>
      <c r="IQ247">
        <v>8.7200477117260812E-6</v>
      </c>
      <c r="IR247">
        <v>1.6153512163985406E-5</v>
      </c>
      <c r="IS247">
        <v>1.3764338283117864E-5</v>
      </c>
      <c r="IT247">
        <v>1.4173496976371741E-6</v>
      </c>
      <c r="IU247">
        <v>5.9682432589573673E-6</v>
      </c>
      <c r="IV247">
        <v>5.2285065714812488E-6</v>
      </c>
      <c r="IW247">
        <v>5.4187271110847102E-6</v>
      </c>
      <c r="IX247">
        <v>-2.4898281403552552E-6</v>
      </c>
      <c r="IY247">
        <v>1.3497178181700947E-5</v>
      </c>
      <c r="IZ247">
        <v>5.6552834783282442E-6</v>
      </c>
      <c r="JA247">
        <v>4.0260265097461246E-6</v>
      </c>
      <c r="JB247">
        <v>2.5022920722336706E-5</v>
      </c>
      <c r="JC247">
        <v>7.7208572484178651E-6</v>
      </c>
      <c r="JD247">
        <v>4.8574801717165677E-6</v>
      </c>
      <c r="JE247">
        <v>1.3198149732996575E-5</v>
      </c>
      <c r="JF247">
        <v>8.8210992404490637E-6</v>
      </c>
      <c r="JG247">
        <v>1.3858430663433597E-5</v>
      </c>
      <c r="JH247">
        <v>4.7235884292941563E-5</v>
      </c>
      <c r="JI247">
        <v>9.0220948958081654E-6</v>
      </c>
      <c r="JJ247">
        <v>1.3241858975772429E-5</v>
      </c>
      <c r="JK247">
        <v>6.6221317967303832E-6</v>
      </c>
      <c r="JL247">
        <v>1.2978930677290374E-5</v>
      </c>
      <c r="JM247">
        <v>3.6961375970242166E-6</v>
      </c>
      <c r="JN247">
        <v>1.8329277759444378E-6</v>
      </c>
      <c r="JO247">
        <v>7.806754689560761E-6</v>
      </c>
      <c r="JP247">
        <v>4.4901064259632352E-6</v>
      </c>
      <c r="JQ247">
        <v>5.6761473895393902E-6</v>
      </c>
      <c r="JR247">
        <v>1.4727609650091857E-5</v>
      </c>
      <c r="JS247">
        <v>1.1156557369218436E-5</v>
      </c>
      <c r="JT247">
        <v>1.0820866782180798E-5</v>
      </c>
      <c r="JU247">
        <v>8.181426340156804E-6</v>
      </c>
      <c r="JV247">
        <v>8.7961926515835154E-6</v>
      </c>
      <c r="JW247">
        <v>8.4955135192716568E-6</v>
      </c>
      <c r="JX247">
        <v>1.2623689060370129E-5</v>
      </c>
      <c r="JY247">
        <v>1.6254101079229355E-5</v>
      </c>
      <c r="JZ247">
        <v>8.8680263880971386E-6</v>
      </c>
      <c r="KA247">
        <v>2.7025871148066084E-5</v>
      </c>
      <c r="KB247">
        <v>9.3706519337548799E-6</v>
      </c>
      <c r="KC247">
        <v>1.4474518533729861E-5</v>
      </c>
      <c r="KD247">
        <v>1.8886375514295147E-5</v>
      </c>
      <c r="KE247">
        <v>1.2259925519276812E-5</v>
      </c>
      <c r="KF247">
        <v>3.5908321562701673E-6</v>
      </c>
      <c r="KG247">
        <v>1.2185898060966612E-5</v>
      </c>
      <c r="KH247">
        <v>6.7869730321361504E-6</v>
      </c>
      <c r="KI247">
        <v>1.1770747892867278E-5</v>
      </c>
      <c r="KJ247">
        <v>2.1801796206911834E-5</v>
      </c>
      <c r="KK247">
        <v>5.8837566013876301E-7</v>
      </c>
      <c r="KL247">
        <v>3.6890182768771079E-5</v>
      </c>
      <c r="KM247">
        <v>1.6662467304380935E-5</v>
      </c>
      <c r="KN247">
        <v>1.1359911777942661E-5</v>
      </c>
      <c r="KO247">
        <v>9.1962059291562902E-6</v>
      </c>
      <c r="KP247">
        <v>1.4275950619638808E-5</v>
      </c>
      <c r="KQ247">
        <v>3.324584326144594E-6</v>
      </c>
      <c r="KR247">
        <v>4.0414081082867738E-5</v>
      </c>
      <c r="KS247">
        <v>2.9112827300998506E-6</v>
      </c>
      <c r="KT247">
        <v>5.5876374691577175E-6</v>
      </c>
      <c r="KU247">
        <v>1.5392303212622708E-5</v>
      </c>
      <c r="KV247">
        <v>8.642397371168681E-6</v>
      </c>
      <c r="KW247">
        <v>1.8295953823868768E-5</v>
      </c>
      <c r="KX247">
        <v>1.8320308006751022E-5</v>
      </c>
      <c r="KY247">
        <v>1.8568476823972487E-5</v>
      </c>
      <c r="KZ247">
        <v>3.9477697354471018E-6</v>
      </c>
      <c r="LA247">
        <v>9.1956046361345351E-6</v>
      </c>
      <c r="LB247">
        <v>1.3975408440404961E-6</v>
      </c>
      <c r="LC247">
        <v>1.4637300665849914E-5</v>
      </c>
      <c r="LD247">
        <v>5.5748995758800122E-7</v>
      </c>
      <c r="LE247">
        <v>8.924838568765123E-6</v>
      </c>
      <c r="LF247">
        <v>6.4369908133088002E-6</v>
      </c>
      <c r="LG247">
        <v>6.3224619896062307E-7</v>
      </c>
      <c r="LH247">
        <v>6.034983433464729E-6</v>
      </c>
      <c r="LI247">
        <v>1.5202877352038025E-5</v>
      </c>
      <c r="LJ247">
        <v>1.3468575892333921E-5</v>
      </c>
      <c r="LK247">
        <v>1.5716212334610903E-5</v>
      </c>
      <c r="LL247">
        <v>1.9187204346970607E-5</v>
      </c>
      <c r="LM247">
        <v>1.3029251370373943E-5</v>
      </c>
      <c r="LN247">
        <v>9.8980073326454423E-6</v>
      </c>
      <c r="LO247">
        <v>8.4489727696211573E-7</v>
      </c>
      <c r="LP247">
        <v>1.0310011968113185E-5</v>
      </c>
      <c r="LQ247">
        <v>8.5115002811685767E-6</v>
      </c>
      <c r="LR247">
        <v>2.0403879110356611E-5</v>
      </c>
      <c r="LS247">
        <v>8.1792938258800907E-6</v>
      </c>
      <c r="LT247">
        <v>3.6294430030256987E-6</v>
      </c>
      <c r="LU247">
        <v>1.3070818877987027E-5</v>
      </c>
      <c r="LV247">
        <v>9.1654209445957285E-6</v>
      </c>
      <c r="LW247">
        <v>5.6312368154998721E-6</v>
      </c>
      <c r="LX247">
        <v>1.8520719127652174E-5</v>
      </c>
      <c r="LY247">
        <v>9.1515280012343594E-6</v>
      </c>
      <c r="LZ247">
        <v>1.4626381178326003E-5</v>
      </c>
      <c r="MA247">
        <v>5.3895271283983358E-6</v>
      </c>
      <c r="MB247">
        <v>1.098273577357611E-5</v>
      </c>
      <c r="MC247">
        <v>1.7835985005536372E-5</v>
      </c>
      <c r="MD247">
        <v>9.3037586468190723E-6</v>
      </c>
      <c r="ME247">
        <v>7.2227123839642081E-6</v>
      </c>
      <c r="MF247">
        <v>1.5805254371079256E-5</v>
      </c>
      <c r="MG247">
        <v>2.6304464043595177E-6</v>
      </c>
      <c r="MH247">
        <v>1.0098455906226325E-5</v>
      </c>
      <c r="MI247">
        <v>8.2163715075520799E-6</v>
      </c>
      <c r="MJ247">
        <v>7.2465498027809932E-6</v>
      </c>
      <c r="MK247">
        <v>1.0419625814292579E-5</v>
      </c>
      <c r="ML247">
        <v>3.6876066193947453E-6</v>
      </c>
      <c r="MM247">
        <v>4.7445177944848197E-6</v>
      </c>
      <c r="MN247">
        <v>1.7704220952996844E-5</v>
      </c>
      <c r="MO247">
        <v>2.6531825762748592E-5</v>
      </c>
      <c r="MP247">
        <v>6.3228998970953539E-6</v>
      </c>
      <c r="MQ247">
        <v>2.3593319901621228E-5</v>
      </c>
      <c r="MR247">
        <v>4.3435445655903911E-5</v>
      </c>
      <c r="MS247">
        <v>2.7353470740741557E-5</v>
      </c>
      <c r="MT247">
        <v>3.939597494194825E-5</v>
      </c>
      <c r="MU247">
        <v>1.648563698004582E-6</v>
      </c>
      <c r="MV247">
        <v>3.1354930596892386E-6</v>
      </c>
      <c r="MW247">
        <v>1.4344666522902138E-5</v>
      </c>
      <c r="MX247">
        <v>6.8695566945048798E-7</v>
      </c>
      <c r="MY247">
        <v>3.7119303839365933E-6</v>
      </c>
      <c r="MZ247">
        <v>1.2291698464918801E-5</v>
      </c>
      <c r="NA247">
        <v>9.053944775041127E-6</v>
      </c>
      <c r="NB247">
        <v>2.9327806694308384E-5</v>
      </c>
      <c r="NC247">
        <v>1.5125734949173426E-5</v>
      </c>
      <c r="ND247">
        <v>1.7956035296772391E-5</v>
      </c>
      <c r="NE247">
        <v>1.9614922239881741E-6</v>
      </c>
      <c r="NF247">
        <v>1.1600668343412566E-5</v>
      </c>
      <c r="NG247">
        <v>1.0366687147407668E-5</v>
      </c>
      <c r="NH247">
        <v>1.4239081956630044E-5</v>
      </c>
      <c r="NI247">
        <v>-3.1229407720912944E-6</v>
      </c>
      <c r="NJ247">
        <v>4.2113541065820287E-6</v>
      </c>
      <c r="NK247">
        <v>7.0417263091966509E-6</v>
      </c>
      <c r="NL247">
        <v>1.1964905061372623E-5</v>
      </c>
      <c r="NM247">
        <v>1.3802932544032852E-5</v>
      </c>
      <c r="NN247">
        <v>9.7318531136544037E-6</v>
      </c>
      <c r="NO247">
        <v>1.6993877031243475E-5</v>
      </c>
      <c r="NP247">
        <v>-5.7487293152882312E-6</v>
      </c>
      <c r="NQ247">
        <v>9.3544504304111387E-6</v>
      </c>
      <c r="NR247">
        <v>2.059824359645147E-6</v>
      </c>
      <c r="NS247">
        <v>1.8460633775451342E-5</v>
      </c>
      <c r="NT247">
        <v>1.1974769063391208E-5</v>
      </c>
      <c r="NU247">
        <v>1.420902797682636E-6</v>
      </c>
      <c r="NV247">
        <v>1.4129882385647014E-5</v>
      </c>
      <c r="NW247">
        <v>1.5050202814455211E-5</v>
      </c>
      <c r="NX247">
        <v>7.6437114608655303E-6</v>
      </c>
      <c r="NY247">
        <v>1.3539876260591234E-6</v>
      </c>
      <c r="NZ247">
        <v>6.1370282224409069E-6</v>
      </c>
      <c r="OA247">
        <v>1.0882591686090074E-5</v>
      </c>
      <c r="OB247">
        <v>3.1114866302669392E-6</v>
      </c>
      <c r="OC247">
        <v>5.4663173266547946E-6</v>
      </c>
      <c r="OD247">
        <v>5.9148394976707147E-6</v>
      </c>
      <c r="OE247">
        <v>2.3002684464277111E-5</v>
      </c>
      <c r="OF247">
        <v>1.1656210008264464E-5</v>
      </c>
      <c r="OG247">
        <v>4.2643387129859834E-6</v>
      </c>
      <c r="OH247">
        <v>6.7246829894758243E-6</v>
      </c>
      <c r="OI247">
        <v>2.1621383483913328E-6</v>
      </c>
      <c r="OJ247">
        <v>5.5063456620129875E-6</v>
      </c>
      <c r="OK247">
        <v>1.0245113949102654E-5</v>
      </c>
      <c r="OL247">
        <v>7.0520674573812161E-7</v>
      </c>
      <c r="OM247">
        <v>5.1332294702773675E-8</v>
      </c>
      <c r="ON247">
        <v>2.9971033973481365E-6</v>
      </c>
      <c r="OO247">
        <v>1.0278234847037728E-6</v>
      </c>
      <c r="OP247">
        <v>8.5558880417830775E-6</v>
      </c>
      <c r="OQ247">
        <v>8.7626023978145076E-6</v>
      </c>
      <c r="OR247">
        <v>-1.2183137050769206E-7</v>
      </c>
      <c r="OS247">
        <v>1.7359253523351344E-5</v>
      </c>
      <c r="OT247">
        <v>3.2607577345621723E-6</v>
      </c>
      <c r="OU247">
        <v>-1.1349257098024704E-6</v>
      </c>
      <c r="OV247">
        <v>1.1321899598293818E-5</v>
      </c>
      <c r="OW247">
        <v>1.0131880433719552E-5</v>
      </c>
      <c r="OX247">
        <v>6.3573832509063434E-6</v>
      </c>
      <c r="OY247">
        <v>2.3485411828216287E-5</v>
      </c>
      <c r="OZ247">
        <v>3.2883379069105511E-7</v>
      </c>
      <c r="PA247">
        <v>-4.164696909819607E-7</v>
      </c>
      <c r="PB247">
        <v>9.0729186291372131E-6</v>
      </c>
      <c r="PC247">
        <v>3.7633022142559295E-6</v>
      </c>
      <c r="PD247">
        <v>-9.3537092357101567E-7</v>
      </c>
      <c r="PE247">
        <v>1.619829382502049E-5</v>
      </c>
      <c r="PF247">
        <v>1.8837497528785444E-6</v>
      </c>
      <c r="PG247">
        <v>4.0480980039023644E-6</v>
      </c>
      <c r="PH247">
        <v>4.0801365903320328E-6</v>
      </c>
      <c r="PI247">
        <v>1.5776256364881007E-5</v>
      </c>
      <c r="PJ247">
        <v>9.6490813536919582E-6</v>
      </c>
      <c r="PK247">
        <v>1.0731504653269378E-5</v>
      </c>
      <c r="PL247">
        <v>5.2813100899006038E-6</v>
      </c>
      <c r="PM247">
        <v>4.3835114689261739E-6</v>
      </c>
      <c r="PN247">
        <v>3.5559058907658534E-6</v>
      </c>
      <c r="PO247">
        <v>5.1000638519605573E-6</v>
      </c>
      <c r="PP247">
        <v>1.6692055226972781E-5</v>
      </c>
      <c r="PQ247">
        <v>1.8331333025984391E-6</v>
      </c>
      <c r="PR247">
        <v>6.8338166938094823E-6</v>
      </c>
      <c r="PS247">
        <v>8.0967407236229092E-6</v>
      </c>
      <c r="PT247">
        <v>1.3365276859170654E-6</v>
      </c>
      <c r="PU247">
        <v>4.1314278735467213E-7</v>
      </c>
      <c r="PV247">
        <v>1.7601477544617937E-5</v>
      </c>
      <c r="PW247">
        <v>9.2006088984634646E-6</v>
      </c>
      <c r="PX247">
        <v>2.8107320241114074E-6</v>
      </c>
      <c r="PY247">
        <v>1.6367629604783389E-5</v>
      </c>
      <c r="PZ247">
        <v>1.0250901685522113E-6</v>
      </c>
      <c r="QA247">
        <v>9.3914508295151127E-7</v>
      </c>
      <c r="QB247">
        <v>7.3546795518715098E-6</v>
      </c>
      <c r="QC247">
        <v>1.4980284818732573E-6</v>
      </c>
      <c r="QD247">
        <v>9.0903530968548446E-6</v>
      </c>
      <c r="QE247">
        <v>3.5618348651964469E-6</v>
      </c>
      <c r="QF247">
        <v>3.7390549874418323E-5</v>
      </c>
      <c r="QG247">
        <v>1.6560830629006085E-5</v>
      </c>
      <c r="QH247">
        <v>7.4519471863173075E-6</v>
      </c>
      <c r="QI247">
        <v>2.5459228087060308E-5</v>
      </c>
      <c r="QJ247">
        <v>2.1105408680422862E-5</v>
      </c>
      <c r="QK247">
        <v>3.8443525864695262E-6</v>
      </c>
      <c r="QL247">
        <v>1.1571827607855872E-5</v>
      </c>
      <c r="QM247">
        <v>1.1560032555860551E-5</v>
      </c>
      <c r="QN247">
        <v>-1.1780067061786542E-6</v>
      </c>
      <c r="QO247">
        <v>7.9688184960575898E-6</v>
      </c>
      <c r="QP247">
        <v>5.5538780512629152E-6</v>
      </c>
      <c r="QQ247">
        <v>1.1343786903274647E-6</v>
      </c>
      <c r="QR247">
        <v>7.2792592328280029E-6</v>
      </c>
      <c r="QS247">
        <v>8.0709179800395756E-6</v>
      </c>
      <c r="QT247">
        <v>4.540916268472758E-6</v>
      </c>
      <c r="QU247">
        <v>1.2524696397229153E-5</v>
      </c>
      <c r="QV247">
        <v>-1.6164885141202301E-6</v>
      </c>
      <c r="QW247">
        <v>3.1971307760490869E-6</v>
      </c>
      <c r="QX247">
        <v>6.9393052224434093E-6</v>
      </c>
      <c r="QY247">
        <v>7.8548812177294918E-6</v>
      </c>
      <c r="QZ247">
        <v>1.4163327099319017E-5</v>
      </c>
      <c r="RA247">
        <v>1.1646451746267904E-5</v>
      </c>
      <c r="RB247">
        <v>8.3937371216679753E-6</v>
      </c>
      <c r="RC247">
        <v>1.3063603160377297E-6</v>
      </c>
      <c r="RD247">
        <v>1.4722724943601184E-5</v>
      </c>
      <c r="RE247">
        <v>4.4357047139244596E-6</v>
      </c>
      <c r="RF247">
        <v>-2.9799733211237396E-7</v>
      </c>
      <c r="RG247">
        <v>1.1419561114382472E-5</v>
      </c>
      <c r="RH247">
        <v>1.3108520315573462E-6</v>
      </c>
      <c r="RI247">
        <v>1.0040983722196643E-5</v>
      </c>
      <c r="RJ247">
        <v>1.9634832146595462E-8</v>
      </c>
      <c r="RK247">
        <v>9.5388995828423529E-6</v>
      </c>
      <c r="RL247">
        <v>9.4800313765517363E-6</v>
      </c>
      <c r="RM247">
        <v>1.4905000375060248E-5</v>
      </c>
      <c r="RN247">
        <v>7.5316759267850525E-6</v>
      </c>
      <c r="RO247">
        <v>5.3875486236341409E-6</v>
      </c>
      <c r="RP247">
        <v>2.0585424123906521E-5</v>
      </c>
      <c r="RQ247">
        <v>3.3014022260677479E-6</v>
      </c>
      <c r="RR247">
        <v>7.6040876703082532E-6</v>
      </c>
      <c r="RS247">
        <v>9.8631798755642356E-6</v>
      </c>
      <c r="RT247">
        <v>1.1715399039859907E-5</v>
      </c>
      <c r="RU247">
        <v>1.5799954972456896E-5</v>
      </c>
      <c r="RV247">
        <v>-3.7091405099245531E-6</v>
      </c>
      <c r="RW247">
        <v>2.1222708011564461E-5</v>
      </c>
      <c r="RX247">
        <v>5.6534398527679168E-6</v>
      </c>
      <c r="RY247">
        <v>-3.8664752177956385E-7</v>
      </c>
      <c r="RZ247">
        <v>1.602689668457897E-5</v>
      </c>
      <c r="SA247">
        <v>9.4916760499288791E-6</v>
      </c>
      <c r="SB247">
        <v>1.3130218813825992E-5</v>
      </c>
      <c r="SC247">
        <v>5.2469795428790284E-6</v>
      </c>
      <c r="SD247">
        <v>5.6025021605660826E-6</v>
      </c>
      <c r="SE247">
        <v>2.3215454267469795E-5</v>
      </c>
      <c r="SF247">
        <v>1.4909539927687728E-5</v>
      </c>
      <c r="SG247">
        <v>2.2325366027523775E-5</v>
      </c>
      <c r="SH247">
        <v>6.6955425574679787E-6</v>
      </c>
      <c r="SI247">
        <v>9.9190952117481089E-6</v>
      </c>
      <c r="SJ247">
        <v>8.9669516797698712E-6</v>
      </c>
      <c r="SK247">
        <v>7.7416404364614189E-6</v>
      </c>
      <c r="SL247">
        <v>4.243918942196402E-6</v>
      </c>
      <c r="SM247">
        <v>1.6534326504536896E-5</v>
      </c>
      <c r="SN247">
        <v>4.8116599328123003E-6</v>
      </c>
      <c r="SO247">
        <v>1.5678481274889548E-5</v>
      </c>
      <c r="SP247">
        <v>5.9773535532387524E-6</v>
      </c>
      <c r="SQ247">
        <v>3.9129896882895586E-6</v>
      </c>
      <c r="SR247">
        <v>-1.4551902734546405E-6</v>
      </c>
      <c r="SS247">
        <v>6.5717649288790789E-6</v>
      </c>
      <c r="ST247">
        <v>1.1266498319396967E-5</v>
      </c>
      <c r="SU247">
        <v>2.9861869741167625E-6</v>
      </c>
      <c r="SV247">
        <v>1.8902554089298057E-5</v>
      </c>
      <c r="SW247">
        <v>1.1372684196946295E-5</v>
      </c>
      <c r="SX247">
        <v>3.7214375525938238E-6</v>
      </c>
      <c r="SY247">
        <v>5.7013213627710517E-5</v>
      </c>
      <c r="SZ247">
        <v>5.7430134480891981E-6</v>
      </c>
      <c r="TA247">
        <v>1.7477841709583309E-6</v>
      </c>
      <c r="TB247">
        <v>6.7076994067646886E-6</v>
      </c>
      <c r="TC247">
        <v>8.9864181499788979E-6</v>
      </c>
      <c r="TD247">
        <v>2.1769992927667334E-5</v>
      </c>
      <c r="TE247">
        <v>-1.3022942806071315E-5</v>
      </c>
      <c r="TF247">
        <v>1.9927177851716238E-5</v>
      </c>
      <c r="TG247">
        <v>2.8155582049921091E-6</v>
      </c>
      <c r="TH247">
        <v>7.0751733298427188E-6</v>
      </c>
      <c r="TI247">
        <v>1.6381536749961221E-5</v>
      </c>
      <c r="TJ247">
        <v>3.7523307606385662E-5</v>
      </c>
      <c r="TK247">
        <v>9.2750954667734705E-6</v>
      </c>
      <c r="TL247">
        <v>1.2614471168791732E-5</v>
      </c>
      <c r="TM247">
        <v>6.7218787758968399E-6</v>
      </c>
      <c r="TN247">
        <v>7.5731585771123436E-7</v>
      </c>
      <c r="TO247">
        <v>1.5755981835485833E-5</v>
      </c>
      <c r="TP247">
        <v>7.234700944793954E-6</v>
      </c>
      <c r="TQ247">
        <v>7.8780963651178149E-6</v>
      </c>
      <c r="TR247">
        <v>1.1817842210378033E-5</v>
      </c>
      <c r="TS247">
        <v>9.4472157730609024E-7</v>
      </c>
      <c r="TT247">
        <v>1.1445530323960063E-5</v>
      </c>
      <c r="TU247">
        <v>2.0069931005668149E-5</v>
      </c>
      <c r="TV247">
        <v>3.8306072628443357E-6</v>
      </c>
      <c r="TW247">
        <v>4.5455892076354854E-5</v>
      </c>
      <c r="TX247">
        <v>5.8833021630110643E-6</v>
      </c>
      <c r="TY247">
        <v>9.2275733516433181E-6</v>
      </c>
      <c r="TZ247">
        <v>-3.0844349589208629E-6</v>
      </c>
      <c r="UA247">
        <v>7.7816315654533373E-6</v>
      </c>
      <c r="UB247">
        <v>1.8717884600799814E-5</v>
      </c>
      <c r="UC247">
        <v>1.4216337908193643E-5</v>
      </c>
      <c r="UD247">
        <v>9.13897606709291E-6</v>
      </c>
      <c r="UE247">
        <v>-9.5083409577448794E-6</v>
      </c>
      <c r="UF247">
        <v>6.0708731140706045E-5</v>
      </c>
      <c r="UG247">
        <v>5.1179626116582843E-6</v>
      </c>
      <c r="UH247">
        <v>7.6313636618301301E-6</v>
      </c>
      <c r="UI247">
        <v>1.8353567416051334E-6</v>
      </c>
      <c r="UJ247">
        <v>9.3541471913188771E-6</v>
      </c>
      <c r="UK247">
        <v>4.2495488087436532E-6</v>
      </c>
      <c r="UL247">
        <v>9.0608406192552701E-6</v>
      </c>
      <c r="UM247">
        <v>2.8088667076933889E-5</v>
      </c>
      <c r="UN247">
        <v>1.4354609398252963E-6</v>
      </c>
      <c r="UO247">
        <v>5.9792931142488378E-6</v>
      </c>
      <c r="UP247">
        <v>-6.078226469534448E-6</v>
      </c>
      <c r="UQ247">
        <v>1.2322393639376874E-5</v>
      </c>
      <c r="UR247">
        <v>1.9021963608974396E-6</v>
      </c>
      <c r="US247">
        <v>7.5004672493468889E-7</v>
      </c>
      <c r="UT247">
        <v>6.7102996790386393E-6</v>
      </c>
      <c r="UU247">
        <v>8.457086488698277E-6</v>
      </c>
      <c r="UV247">
        <v>7.5126307521932985E-6</v>
      </c>
      <c r="UW247">
        <v>9.689473603798892E-6</v>
      </c>
      <c r="UX247">
        <v>3.3982750240779433E-6</v>
      </c>
      <c r="UY247">
        <v>3.0630822427107925E-6</v>
      </c>
      <c r="UZ247">
        <v>8.7221647267020483E-6</v>
      </c>
      <c r="VA247">
        <v>-1.4000474112359629E-6</v>
      </c>
      <c r="VB247">
        <v>-1.0920921880703571E-5</v>
      </c>
      <c r="VC247">
        <v>1.6214606286429778E-6</v>
      </c>
      <c r="VD247">
        <v>2.2745899017966313E-5</v>
      </c>
      <c r="VE247">
        <v>-4.3414461139209285E-6</v>
      </c>
      <c r="VF247">
        <v>3.4000562206808217E-6</v>
      </c>
      <c r="VG247">
        <v>1.0761269994802153E-5</v>
      </c>
      <c r="VH247">
        <v>4.4912522633191915E-6</v>
      </c>
      <c r="VI247">
        <v>-4.0197938619289314E-6</v>
      </c>
      <c r="VJ247">
        <v>1.1651304693026793E-5</v>
      </c>
      <c r="VK247">
        <v>3.0947159201517997E-6</v>
      </c>
      <c r="VL247">
        <v>3.469955477348066E-7</v>
      </c>
      <c r="VM247">
        <v>9.7560205342395981E-6</v>
      </c>
      <c r="VN247">
        <v>1.0598715690927257E-5</v>
      </c>
      <c r="VO247">
        <v>2.5463345623792349E-5</v>
      </c>
      <c r="VP247">
        <v>1.5429564435334738E-5</v>
      </c>
      <c r="VQ247">
        <v>-3.9598373624584604E-6</v>
      </c>
      <c r="VR247">
        <v>2.2542636809043467E-6</v>
      </c>
      <c r="VS247">
        <v>3.1548210075920082E-6</v>
      </c>
      <c r="VT247">
        <v>7.6930825507639074E-6</v>
      </c>
      <c r="VU247">
        <v>7.8489337180937403E-6</v>
      </c>
      <c r="VV247">
        <v>1.1396156320138973E-5</v>
      </c>
      <c r="VW247">
        <v>3.7942604429216351E-6</v>
      </c>
      <c r="VX247">
        <v>1.2985594780994349E-5</v>
      </c>
      <c r="VY247">
        <v>2.8907577313842785E-6</v>
      </c>
      <c r="VZ247">
        <v>3.1168271675002343E-5</v>
      </c>
      <c r="WA247">
        <v>-1.343373608191517E-6</v>
      </c>
      <c r="WB247">
        <v>1.4264080613902407E-5</v>
      </c>
      <c r="WC247">
        <v>1.2476729791588876E-5</v>
      </c>
    </row>
    <row r="248" spans="1:601" x14ac:dyDescent="0.25">
      <c r="A248" t="s">
        <v>237</v>
      </c>
      <c r="B248">
        <v>1.8937645410146484E-6</v>
      </c>
      <c r="C248">
        <v>-1.0743199087511935E-6</v>
      </c>
      <c r="D248">
        <v>4.610064633616264E-6</v>
      </c>
      <c r="E248">
        <v>-9.9678480153382701E-7</v>
      </c>
      <c r="F248">
        <v>5.6087322735666869E-6</v>
      </c>
      <c r="G248">
        <v>2.4450842682172057E-6</v>
      </c>
      <c r="H248">
        <v>5.3395601481450039E-6</v>
      </c>
      <c r="I248">
        <v>4.1164253718183803E-6</v>
      </c>
      <c r="J248">
        <v>4.3325855600596353E-6</v>
      </c>
      <c r="K248">
        <v>1.5639511137072477E-6</v>
      </c>
      <c r="L248">
        <v>7.9064341399098332E-8</v>
      </c>
      <c r="M248">
        <v>3.7924070585939381E-6</v>
      </c>
      <c r="N248">
        <v>2.9319841856491116E-6</v>
      </c>
      <c r="O248">
        <v>4.3685217523591503E-6</v>
      </c>
      <c r="P248">
        <v>2.1767475172421597E-6</v>
      </c>
      <c r="Q248">
        <v>2.7527998149690714E-6</v>
      </c>
      <c r="R248">
        <v>5.6379924769220012E-7</v>
      </c>
      <c r="S248">
        <v>8.9968702627973823E-7</v>
      </c>
      <c r="T248">
        <v>1.2264330197525467E-6</v>
      </c>
      <c r="U248">
        <v>3.3469614523668879E-6</v>
      </c>
      <c r="V248">
        <v>3.2805542087639948E-6</v>
      </c>
      <c r="W248">
        <v>2.2091933835006331E-6</v>
      </c>
      <c r="X248">
        <v>3.3160122045964699E-6</v>
      </c>
      <c r="Y248">
        <v>2.7498297134169283E-6</v>
      </c>
      <c r="Z248">
        <v>4.4410890782435932E-6</v>
      </c>
      <c r="AA248">
        <v>9.199817108447319E-7</v>
      </c>
      <c r="AB248">
        <v>3.0646391913601527E-6</v>
      </c>
      <c r="AC248">
        <v>4.0363550411657939E-6</v>
      </c>
      <c r="AD248">
        <v>2.6982985128431283E-6</v>
      </c>
      <c r="AE248">
        <v>4.5972670689502104E-6</v>
      </c>
      <c r="AF248">
        <v>2.5161204083431147E-6</v>
      </c>
      <c r="AG248">
        <v>-4.1654336214210442E-8</v>
      </c>
      <c r="AH248">
        <v>3.2694766884955858E-6</v>
      </c>
      <c r="AI248">
        <v>3.5026661959762252E-6</v>
      </c>
      <c r="AJ248">
        <v>1.3645257670981849E-6</v>
      </c>
      <c r="AK248">
        <v>-6.224207501000978E-6</v>
      </c>
      <c r="AL248">
        <v>-4.3098059060731716E-6</v>
      </c>
      <c r="AM248">
        <v>-1.4232540863250873E-6</v>
      </c>
      <c r="AN248">
        <v>2.1551210466099084E-6</v>
      </c>
      <c r="AO248">
        <v>2.248700280009344E-6</v>
      </c>
      <c r="AP248">
        <v>3.2645004697521781E-6</v>
      </c>
      <c r="AQ248">
        <v>5.7610685087632727E-6</v>
      </c>
      <c r="AR248">
        <v>2.3777917204902698E-6</v>
      </c>
      <c r="AS248">
        <v>-4.8169876876623581E-7</v>
      </c>
      <c r="AT248">
        <v>-2.2359031677593475E-6</v>
      </c>
      <c r="AU248">
        <v>3.8721013308038784E-6</v>
      </c>
      <c r="AV248">
        <v>4.299819601126081E-6</v>
      </c>
      <c r="AW248">
        <v>-8.8871103155735681E-8</v>
      </c>
      <c r="AX248">
        <v>4.2642824632123542E-7</v>
      </c>
      <c r="AY248">
        <v>7.4319443796542642E-7</v>
      </c>
      <c r="AZ248">
        <v>6.5034299052272429E-7</v>
      </c>
      <c r="BA248">
        <v>8.0320997802866177E-7</v>
      </c>
      <c r="BB248">
        <v>3.1072017380953787E-6</v>
      </c>
      <c r="BC248">
        <v>-3.3305586333351702E-6</v>
      </c>
      <c r="BD248">
        <v>3.3014921873206788E-6</v>
      </c>
      <c r="BE248">
        <v>3.9810950548865444E-6</v>
      </c>
      <c r="BF248">
        <v>1.7380812060810023E-6</v>
      </c>
      <c r="BG248">
        <v>1.2484829248992228E-6</v>
      </c>
      <c r="BH248">
        <v>-4.1473732716541979E-6</v>
      </c>
      <c r="BI248">
        <v>2.0790224232915242E-6</v>
      </c>
      <c r="BJ248">
        <v>3.5347433054165239E-6</v>
      </c>
      <c r="BK248">
        <v>3.2448451696647012E-6</v>
      </c>
      <c r="BL248">
        <v>1.2445656010391727E-6</v>
      </c>
      <c r="BM248">
        <v>3.945540309610511E-6</v>
      </c>
      <c r="BN248">
        <v>5.0015346289200414E-6</v>
      </c>
      <c r="BO248">
        <v>6.6815102745692181E-6</v>
      </c>
      <c r="BP248">
        <v>4.8088109642145263E-7</v>
      </c>
      <c r="BQ248">
        <v>6.7093806875530143E-7</v>
      </c>
      <c r="BR248">
        <v>3.7159865869869373E-6</v>
      </c>
      <c r="BS248">
        <v>3.5291306943893122E-7</v>
      </c>
      <c r="BT248">
        <v>2.1204405314481205E-6</v>
      </c>
      <c r="BU248">
        <v>2.6450980418404018E-6</v>
      </c>
      <c r="BV248">
        <v>3.1201573155497016E-6</v>
      </c>
      <c r="BW248">
        <v>5.3173084640090354E-6</v>
      </c>
      <c r="BX248">
        <v>2.5642155264184209E-6</v>
      </c>
      <c r="BY248">
        <v>2.9545259653922244E-6</v>
      </c>
      <c r="BZ248">
        <v>1.6998280578243924E-6</v>
      </c>
      <c r="CA248">
        <v>7.2147848283032562E-7</v>
      </c>
      <c r="CB248">
        <v>-7.6602270747868452E-7</v>
      </c>
      <c r="CC248">
        <v>1.3919459477709729E-6</v>
      </c>
      <c r="CD248">
        <v>9.7458038237718444E-9</v>
      </c>
      <c r="CE248">
        <v>2.3124213029999758E-6</v>
      </c>
      <c r="CF248">
        <v>1.9715049467018858E-6</v>
      </c>
      <c r="CG248">
        <v>2.0952073859816573E-6</v>
      </c>
      <c r="CH248">
        <v>6.8677845443511142E-7</v>
      </c>
      <c r="CI248">
        <v>-5.6220913495691672E-7</v>
      </c>
      <c r="CJ248">
        <v>1.6628001442283195E-6</v>
      </c>
      <c r="CK248">
        <v>3.6434117373237494E-6</v>
      </c>
      <c r="CL248">
        <v>2.9114811869957403E-6</v>
      </c>
      <c r="CM248">
        <v>3.8467647535540236E-6</v>
      </c>
      <c r="CN248">
        <v>2.1085818603846947E-6</v>
      </c>
      <c r="CO248">
        <v>3.2777691752904221E-6</v>
      </c>
      <c r="CP248">
        <v>6.9798497230828531E-7</v>
      </c>
      <c r="CQ248">
        <v>6.6625731311925274E-7</v>
      </c>
      <c r="CR248">
        <v>2.0783608816267372E-6</v>
      </c>
      <c r="CS248">
        <v>2.1890716090775109E-6</v>
      </c>
      <c r="CT248">
        <v>2.7895371645246343E-6</v>
      </c>
      <c r="CU248">
        <v>2.3551285960271318E-6</v>
      </c>
      <c r="CV248">
        <v>3.7146409631956151E-6</v>
      </c>
      <c r="CW248">
        <v>-1.1910815941224546E-6</v>
      </c>
      <c r="CX248">
        <v>2.0571720934814843E-6</v>
      </c>
      <c r="CY248">
        <v>3.0059302651777188E-6</v>
      </c>
      <c r="CZ248">
        <v>5.4138842587956293E-6</v>
      </c>
      <c r="DA248">
        <v>1.4019244698824004E-6</v>
      </c>
      <c r="DB248">
        <v>2.5394883097674951E-6</v>
      </c>
      <c r="DC248">
        <v>2.2511689917800339E-6</v>
      </c>
      <c r="DD248">
        <v>-1.4540376664298989E-6</v>
      </c>
      <c r="DE248">
        <v>3.592230846326699E-7</v>
      </c>
      <c r="DF248">
        <v>1.3873700580076759E-6</v>
      </c>
      <c r="DG248">
        <v>3.8412540720521343E-6</v>
      </c>
      <c r="DH248">
        <v>-4.5098330894185163E-7</v>
      </c>
      <c r="DI248">
        <v>1.5454134455066161E-6</v>
      </c>
      <c r="DJ248">
        <v>8.0054577426999496E-7</v>
      </c>
      <c r="DK248">
        <v>4.3005282241795452E-6</v>
      </c>
      <c r="DL248">
        <v>3.8418277831716869E-7</v>
      </c>
      <c r="DM248">
        <v>2.6731950140803339E-6</v>
      </c>
      <c r="DN248">
        <v>1.4582362401734734E-6</v>
      </c>
      <c r="DO248">
        <v>2.7965329749525828E-6</v>
      </c>
      <c r="DP248">
        <v>2.588835268989881E-6</v>
      </c>
      <c r="DQ248">
        <v>-1.525143004193074E-7</v>
      </c>
      <c r="DR248">
        <v>4.2925660106856879E-6</v>
      </c>
      <c r="DS248">
        <v>7.0629997862706446E-6</v>
      </c>
      <c r="DT248">
        <v>5.8158420203710816E-6</v>
      </c>
      <c r="DU248">
        <v>-1.9360082263662064E-6</v>
      </c>
      <c r="DV248">
        <v>4.9222916340241523E-7</v>
      </c>
      <c r="DW248">
        <v>1.1662083897885747E-6</v>
      </c>
      <c r="DX248">
        <v>2.0258179903306291E-6</v>
      </c>
      <c r="DY248">
        <v>5.3279694603985767E-6</v>
      </c>
      <c r="DZ248">
        <v>1.3188639455320648E-6</v>
      </c>
      <c r="EA248">
        <v>3.0155622485308218E-6</v>
      </c>
      <c r="EB248">
        <v>1.8053519665697886E-6</v>
      </c>
      <c r="EC248">
        <v>3.0743021498126265E-6</v>
      </c>
      <c r="ED248">
        <v>5.4471850359144048E-7</v>
      </c>
      <c r="EE248">
        <v>1.1768888489906966E-6</v>
      </c>
      <c r="EF248">
        <v>1.9576510361487709E-6</v>
      </c>
      <c r="EG248">
        <v>-2.3190578983196491E-7</v>
      </c>
      <c r="EH248">
        <v>7.7066417847104906E-7</v>
      </c>
      <c r="EI248">
        <v>3.308649796498147E-6</v>
      </c>
      <c r="EJ248">
        <v>-7.1934100567481521E-8</v>
      </c>
      <c r="EK248">
        <v>8.9754518466941883E-6</v>
      </c>
      <c r="EL248">
        <v>-1.1645192186967732E-6</v>
      </c>
      <c r="EM248">
        <v>-5.5742516511905627E-7</v>
      </c>
      <c r="EN248">
        <v>6.6482653547148965E-6</v>
      </c>
      <c r="EO248">
        <v>1.5648710012661299E-6</v>
      </c>
      <c r="EP248">
        <v>6.7639602923370686E-7</v>
      </c>
      <c r="EQ248">
        <v>3.2813457001977077E-6</v>
      </c>
      <c r="ER248">
        <v>2.580532870887365E-6</v>
      </c>
      <c r="ES248">
        <v>1.4620361264262792E-6</v>
      </c>
      <c r="ET248">
        <v>7.6772487478999529E-6</v>
      </c>
      <c r="EU248">
        <v>2.3035153642271059E-6</v>
      </c>
      <c r="EV248">
        <v>4.724345865888533E-6</v>
      </c>
      <c r="EW248">
        <v>5.2785415596408973E-6</v>
      </c>
      <c r="EX248">
        <v>4.0672298315318589E-6</v>
      </c>
      <c r="EY248">
        <v>3.56737158041595E-7</v>
      </c>
      <c r="EZ248">
        <v>3.4270168083603049E-6</v>
      </c>
      <c r="FA248">
        <v>7.6045456071700111E-6</v>
      </c>
      <c r="FB248">
        <v>3.010631724125041E-6</v>
      </c>
      <c r="FC248">
        <v>5.9135647209424499E-6</v>
      </c>
      <c r="FD248">
        <v>1.3102675244621354E-6</v>
      </c>
      <c r="FE248">
        <v>6.2842422477496677E-6</v>
      </c>
      <c r="FF248">
        <v>-7.1607760231973744E-7</v>
      </c>
      <c r="FG248">
        <v>3.7907885182103414E-6</v>
      </c>
      <c r="FH248">
        <v>1.0082772065193488E-6</v>
      </c>
      <c r="FI248">
        <v>1.8064882233529609E-6</v>
      </c>
      <c r="FJ248">
        <v>4.360156477446132E-6</v>
      </c>
      <c r="FK248">
        <v>5.8553720485857907E-7</v>
      </c>
      <c r="FL248">
        <v>2.2505545290279964E-6</v>
      </c>
      <c r="FM248">
        <v>8.2683622057174855E-6</v>
      </c>
      <c r="FN248">
        <v>2.5530466811954619E-6</v>
      </c>
      <c r="FO248">
        <v>5.8366613466042959E-6</v>
      </c>
      <c r="FP248">
        <v>2.7628160094402678E-6</v>
      </c>
      <c r="FQ248">
        <v>4.2827949070604944E-6</v>
      </c>
      <c r="FR248">
        <v>3.1967488493596835E-6</v>
      </c>
      <c r="FS248">
        <v>3.008116858614134E-6</v>
      </c>
      <c r="FT248">
        <v>4.1520071106173184E-6</v>
      </c>
      <c r="FU248">
        <v>1.4721415648551832E-6</v>
      </c>
      <c r="FV248">
        <v>1.4079002848591723E-6</v>
      </c>
      <c r="FW248">
        <v>3.0710239198559653E-6</v>
      </c>
      <c r="FX248">
        <v>2.6562808641075392E-6</v>
      </c>
      <c r="FY248">
        <v>-2.0107034058835388E-6</v>
      </c>
      <c r="FZ248">
        <v>1.5034406624758792E-6</v>
      </c>
      <c r="GA248">
        <v>3.2813431341821386E-6</v>
      </c>
      <c r="GB248">
        <v>5.5327371670561204E-6</v>
      </c>
      <c r="GC248">
        <v>1.0653851470944527E-6</v>
      </c>
      <c r="GD248">
        <v>2.7516531381695149E-6</v>
      </c>
      <c r="GE248">
        <v>5.2932969239962198E-6</v>
      </c>
      <c r="GF248">
        <v>4.0271396259782638E-6</v>
      </c>
      <c r="GG248">
        <v>1.4981204782768564E-6</v>
      </c>
      <c r="GH248">
        <v>1.1453185153071672E-6</v>
      </c>
      <c r="GI248">
        <v>5.4743546694681215E-6</v>
      </c>
      <c r="GJ248">
        <v>2.7337357844825288E-6</v>
      </c>
      <c r="GK248">
        <v>3.3349569320666597E-6</v>
      </c>
      <c r="GL248">
        <v>3.1695634977575331E-6</v>
      </c>
      <c r="GM248">
        <v>1.6014144841368749E-6</v>
      </c>
      <c r="GN248">
        <v>5.6546485298157438E-6</v>
      </c>
      <c r="GO248">
        <v>6.6804478553494063E-6</v>
      </c>
      <c r="GP248">
        <v>5.2345648807012606E-6</v>
      </c>
      <c r="GQ248">
        <v>1.9474348506812389E-7</v>
      </c>
      <c r="GR248">
        <v>-3.2796141695614528E-7</v>
      </c>
      <c r="GS248">
        <v>4.4209991632976297E-6</v>
      </c>
      <c r="GT248">
        <v>1.0515682779477853E-7</v>
      </c>
      <c r="GU248">
        <v>3.2746794284319352E-6</v>
      </c>
      <c r="GV248">
        <v>1.7667593894057086E-6</v>
      </c>
      <c r="GW248">
        <v>7.4459393727315898E-7</v>
      </c>
      <c r="GX248">
        <v>2.7752950282163124E-6</v>
      </c>
      <c r="GY248">
        <v>7.8295224281821174E-7</v>
      </c>
      <c r="GZ248">
        <v>2.5945872777769346E-6</v>
      </c>
      <c r="HA248">
        <v>3.5569122842843022E-6</v>
      </c>
      <c r="HB248">
        <v>1.4419098681198917E-6</v>
      </c>
      <c r="HC248">
        <v>3.1836501169172571E-6</v>
      </c>
      <c r="HD248">
        <v>3.8200145845551405E-6</v>
      </c>
      <c r="HE248">
        <v>2.0850862342299233E-6</v>
      </c>
      <c r="HF248">
        <v>2.1955286962604176E-6</v>
      </c>
      <c r="HG248">
        <v>-5.2194437282651893E-7</v>
      </c>
      <c r="HH248">
        <v>-6.5175283688929149E-7</v>
      </c>
      <c r="HI248">
        <v>2.7222165470010155E-6</v>
      </c>
      <c r="HJ248">
        <v>8.3147197813039703E-6</v>
      </c>
      <c r="HK248">
        <v>1.2024294882072069E-6</v>
      </c>
      <c r="HL248">
        <v>3.2310607515039773E-6</v>
      </c>
      <c r="HM248">
        <v>1.0955348597306533E-5</v>
      </c>
      <c r="HN248">
        <v>2.3498016165439026E-6</v>
      </c>
      <c r="HO248">
        <v>5.2738183467204376E-6</v>
      </c>
      <c r="HP248">
        <v>7.0511472737939773E-6</v>
      </c>
      <c r="HQ248">
        <v>2.0284765463155939E-6</v>
      </c>
      <c r="HR248">
        <v>3.1119605436077586E-6</v>
      </c>
      <c r="HS248">
        <v>6.7035855616699305E-7</v>
      </c>
      <c r="HT248">
        <v>2.0622663139388016E-6</v>
      </c>
      <c r="HU248">
        <v>2.4133359864380572E-6</v>
      </c>
      <c r="HV248">
        <v>1.6709856605422335E-6</v>
      </c>
      <c r="HW248">
        <v>5.5337427393589838E-7</v>
      </c>
      <c r="HX248">
        <v>-4.0270729305330847E-8</v>
      </c>
      <c r="HY248">
        <v>2.9223803571537758E-6</v>
      </c>
      <c r="HZ248">
        <v>4.0105312575517049E-6</v>
      </c>
      <c r="IA248">
        <v>2.6275442923686571E-6</v>
      </c>
      <c r="IB248">
        <v>5.1032799150515807E-7</v>
      </c>
      <c r="IC248">
        <v>9.5546920981632907E-7</v>
      </c>
      <c r="ID248">
        <v>4.1657597034703989E-6</v>
      </c>
      <c r="IE248">
        <v>8.1731017826834451E-6</v>
      </c>
      <c r="IF248">
        <v>4.1587608388836387E-6</v>
      </c>
      <c r="IG248">
        <v>1.6746331310408526E-6</v>
      </c>
      <c r="IH248">
        <v>5.032392127103788E-6</v>
      </c>
      <c r="II248">
        <v>1.9614964314444772E-6</v>
      </c>
      <c r="IJ248">
        <v>4.6747569062613121E-6</v>
      </c>
      <c r="IK248">
        <v>5.2027280856777588E-7</v>
      </c>
      <c r="IL248">
        <v>5.2299023914892519E-7</v>
      </c>
      <c r="IM248">
        <v>3.1172711686062838E-7</v>
      </c>
      <c r="IN248">
        <v>8.4594576580343874E-6</v>
      </c>
      <c r="IO248">
        <v>2.8502208842274599E-6</v>
      </c>
      <c r="IP248">
        <v>-2.9833657392084137E-6</v>
      </c>
      <c r="IQ248">
        <v>8.8617135646917556E-6</v>
      </c>
      <c r="IR248">
        <v>-1.3007475327247256E-6</v>
      </c>
      <c r="IS248">
        <v>5.4941693408671553E-7</v>
      </c>
      <c r="IT248">
        <v>6.3864798260669224E-6</v>
      </c>
      <c r="IU248">
        <v>2.9256801295193257E-6</v>
      </c>
      <c r="IV248">
        <v>6.3855659656079583E-6</v>
      </c>
      <c r="IW248">
        <v>3.5545631883551767E-6</v>
      </c>
      <c r="IX248">
        <v>-4.4588702480961234E-7</v>
      </c>
      <c r="IY248">
        <v>3.9255904793469939E-6</v>
      </c>
      <c r="IZ248">
        <v>4.295305726126202E-6</v>
      </c>
      <c r="JA248">
        <v>3.5205980939782133E-6</v>
      </c>
      <c r="JB248">
        <v>1.7146185283672764E-6</v>
      </c>
      <c r="JC248">
        <v>4.435710154880572E-6</v>
      </c>
      <c r="JD248">
        <v>4.2263119761000066E-6</v>
      </c>
      <c r="JE248">
        <v>3.4239822098163719E-6</v>
      </c>
      <c r="JF248">
        <v>4.3805360055418087E-6</v>
      </c>
      <c r="JG248">
        <v>7.2026224225325479E-6</v>
      </c>
      <c r="JH248">
        <v>-1.058303280448236E-6</v>
      </c>
      <c r="JI248">
        <v>6.3142446391805691E-6</v>
      </c>
      <c r="JJ248">
        <v>3.2707382069240068E-6</v>
      </c>
      <c r="JK248">
        <v>2.98499830116751E-6</v>
      </c>
      <c r="JL248">
        <v>3.9106924467352877E-6</v>
      </c>
      <c r="JM248">
        <v>3.6127910878177543E-6</v>
      </c>
      <c r="JN248">
        <v>1.8508907883765845E-6</v>
      </c>
      <c r="JO248">
        <v>1.0028563774850617E-6</v>
      </c>
      <c r="JP248">
        <v>1.0099245439072778E-6</v>
      </c>
      <c r="JQ248">
        <v>3.0927368915264061E-6</v>
      </c>
      <c r="JR248">
        <v>6.475024758365934E-7</v>
      </c>
      <c r="JS248">
        <v>5.8061210299999513E-6</v>
      </c>
      <c r="JT248">
        <v>1.4342761741492363E-6</v>
      </c>
      <c r="JU248">
        <v>2.8186466210518054E-6</v>
      </c>
      <c r="JV248">
        <v>4.9334506932801824E-6</v>
      </c>
      <c r="JW248">
        <v>1.6188586449702294E-6</v>
      </c>
      <c r="JX248">
        <v>2.7233402765206807E-6</v>
      </c>
      <c r="JY248">
        <v>7.8027688473469373E-6</v>
      </c>
      <c r="JZ248">
        <v>7.5268992971263089E-6</v>
      </c>
      <c r="KA248">
        <v>3.2564072249452009E-6</v>
      </c>
      <c r="KB248">
        <v>4.0750110172227235E-6</v>
      </c>
      <c r="KC248">
        <v>2.5515019755289735E-6</v>
      </c>
      <c r="KD248">
        <v>1.3480937221125812E-6</v>
      </c>
      <c r="KE248">
        <v>1.4907944708863141E-6</v>
      </c>
      <c r="KF248">
        <v>-4.4666488502232782E-8</v>
      </c>
      <c r="KG248">
        <v>2.8713455298790138E-6</v>
      </c>
      <c r="KH248">
        <v>-3.393042866289216E-7</v>
      </c>
      <c r="KI248">
        <v>1.9096171454632501E-6</v>
      </c>
      <c r="KJ248">
        <v>5.8346318095586763E-6</v>
      </c>
      <c r="KK248">
        <v>2.895571481666922E-6</v>
      </c>
      <c r="KL248">
        <v>2.4760304804948067E-6</v>
      </c>
      <c r="KM248">
        <v>2.8021657825487653E-6</v>
      </c>
      <c r="KN248">
        <v>2.0489240101077376E-6</v>
      </c>
      <c r="KO248">
        <v>2.2892717609021107E-6</v>
      </c>
      <c r="KP248">
        <v>-1.2334317828632756E-7</v>
      </c>
      <c r="KQ248">
        <v>9.7882554883917839E-7</v>
      </c>
      <c r="KR248">
        <v>1.7766666070516126E-6</v>
      </c>
      <c r="KS248">
        <v>6.4689842118482862E-7</v>
      </c>
      <c r="KT248">
        <v>4.1541734500893129E-6</v>
      </c>
      <c r="KU248">
        <v>2.4038141847947396E-6</v>
      </c>
      <c r="KV248">
        <v>4.5883258343524285E-6</v>
      </c>
      <c r="KW248">
        <v>5.7379892956186879E-6</v>
      </c>
      <c r="KX248">
        <v>5.6765023152556665E-6</v>
      </c>
      <c r="KY248">
        <v>5.37146481322823E-6</v>
      </c>
      <c r="KZ248">
        <v>1.6020614340981783E-6</v>
      </c>
      <c r="LA248">
        <v>4.947757650054054E-6</v>
      </c>
      <c r="LB248">
        <v>5.2551537035109857E-6</v>
      </c>
      <c r="LC248">
        <v>4.6563709486696491E-6</v>
      </c>
      <c r="LD248">
        <v>2.2601601707352506E-6</v>
      </c>
      <c r="LE248">
        <v>-2.2149839761206224E-6</v>
      </c>
      <c r="LF248">
        <v>2.3590429923719812E-6</v>
      </c>
      <c r="LG248">
        <v>4.1199633974318687E-6</v>
      </c>
      <c r="LH248">
        <v>4.0450804955590296E-6</v>
      </c>
      <c r="LI248">
        <v>4.5557594956720078E-6</v>
      </c>
      <c r="LJ248">
        <v>3.9192574038806971E-6</v>
      </c>
      <c r="LK248">
        <v>3.867136530673215E-6</v>
      </c>
      <c r="LL248">
        <v>1.9508783175330847E-6</v>
      </c>
      <c r="LM248">
        <v>1.2933998632071709E-6</v>
      </c>
      <c r="LN248">
        <v>3.6728352993284481E-6</v>
      </c>
      <c r="LO248">
        <v>-6.7821558384941789E-7</v>
      </c>
      <c r="LP248">
        <v>4.3867625754790788E-6</v>
      </c>
      <c r="LQ248">
        <v>4.3894718950430092E-6</v>
      </c>
      <c r="LR248">
        <v>1.560637754198739E-6</v>
      </c>
      <c r="LS248">
        <v>4.4635455338474425E-6</v>
      </c>
      <c r="LT248">
        <v>5.6269410923800771E-6</v>
      </c>
      <c r="LU248">
        <v>3.5772682592498889E-6</v>
      </c>
      <c r="LV248">
        <v>4.2865377932818436E-7</v>
      </c>
      <c r="LW248">
        <v>2.9433673631966429E-6</v>
      </c>
      <c r="LX248">
        <v>2.7316934013970748E-6</v>
      </c>
      <c r="LY248">
        <v>2.0877415980211734E-7</v>
      </c>
      <c r="LZ248">
        <v>2.7495267300314998E-6</v>
      </c>
      <c r="MA248">
        <v>1.1117632773777964E-7</v>
      </c>
      <c r="MB248">
        <v>3.030256287321413E-6</v>
      </c>
      <c r="MC248">
        <v>7.1011024811302496E-6</v>
      </c>
      <c r="MD248">
        <v>1.8425882510444868E-6</v>
      </c>
      <c r="ME248">
        <v>-1.4137704976335844E-6</v>
      </c>
      <c r="MF248">
        <v>1.5401385620367242E-6</v>
      </c>
      <c r="MG248">
        <v>4.6165478546420467E-6</v>
      </c>
      <c r="MH248">
        <v>4.6816824351679204E-6</v>
      </c>
      <c r="MI248">
        <v>4.4435651587159827E-6</v>
      </c>
      <c r="MJ248">
        <v>3.8830461655754187E-6</v>
      </c>
      <c r="MK248">
        <v>5.9769535697571273E-6</v>
      </c>
      <c r="ML248">
        <v>6.2706895500873176E-6</v>
      </c>
      <c r="MM248">
        <v>4.2091819644498546E-6</v>
      </c>
      <c r="MN248">
        <v>9.0621606361894459E-7</v>
      </c>
      <c r="MO248">
        <v>7.6002473507565071E-7</v>
      </c>
      <c r="MP248">
        <v>7.6743012566206742E-6</v>
      </c>
      <c r="MQ248">
        <v>7.560864015869399E-7</v>
      </c>
      <c r="MR248">
        <v>2.9182216406761813E-6</v>
      </c>
      <c r="MS248">
        <v>-6.7126404706137533E-7</v>
      </c>
      <c r="MT248">
        <v>-8.2372730339049242E-8</v>
      </c>
      <c r="MU248">
        <v>4.2035811754129589E-6</v>
      </c>
      <c r="MV248">
        <v>4.6704089774660223E-6</v>
      </c>
      <c r="MW248">
        <v>5.1787858375423523E-6</v>
      </c>
      <c r="MX248">
        <v>1.2039340517147044E-6</v>
      </c>
      <c r="MY248">
        <v>1.88958205065786E-6</v>
      </c>
      <c r="MZ248">
        <v>2.6586347939662966E-6</v>
      </c>
      <c r="NA248">
        <v>2.2597674090157432E-6</v>
      </c>
      <c r="NB248">
        <v>3.9165021956462431E-6</v>
      </c>
      <c r="NC248">
        <v>3.2656134263867179E-6</v>
      </c>
      <c r="ND248">
        <v>3.0839956646980275E-6</v>
      </c>
      <c r="NE248">
        <v>2.3342495861122697E-6</v>
      </c>
      <c r="NF248">
        <v>1.2923685887395693E-6</v>
      </c>
      <c r="NG248">
        <v>7.2959800894028008E-6</v>
      </c>
      <c r="NH248">
        <v>1.4947441577994685E-6</v>
      </c>
      <c r="NI248">
        <v>1.7651391747330501E-6</v>
      </c>
      <c r="NJ248">
        <v>4.4743775604952193E-6</v>
      </c>
      <c r="NK248">
        <v>6.287782899429529E-7</v>
      </c>
      <c r="NL248">
        <v>2.5180498340920543E-6</v>
      </c>
      <c r="NM248">
        <v>4.1031112017575609E-6</v>
      </c>
      <c r="NN248">
        <v>1.3448421188658203E-6</v>
      </c>
      <c r="NO248">
        <v>1.1135203068702099E-6</v>
      </c>
      <c r="NP248">
        <v>6.3221904817507277E-6</v>
      </c>
      <c r="NQ248">
        <v>2.570633190083461E-7</v>
      </c>
      <c r="NR248">
        <v>3.2615876994938505E-6</v>
      </c>
      <c r="NS248">
        <v>2.3289412626221307E-6</v>
      </c>
      <c r="NT248">
        <v>3.1021195184721084E-6</v>
      </c>
      <c r="NU248">
        <v>1.8762174213925501E-6</v>
      </c>
      <c r="NV248">
        <v>1.4236512500621633E-6</v>
      </c>
      <c r="NW248">
        <v>-1.5715368352687378E-7</v>
      </c>
      <c r="NX248">
        <v>6.9086670550236916E-7</v>
      </c>
      <c r="NY248">
        <v>2.3711493076046065E-6</v>
      </c>
      <c r="NZ248">
        <v>2.3082147191813149E-6</v>
      </c>
      <c r="OA248">
        <v>7.7308186782493758E-6</v>
      </c>
      <c r="OB248">
        <v>3.4901284227868782E-6</v>
      </c>
      <c r="OC248">
        <v>2.8297191784712088E-6</v>
      </c>
      <c r="OD248">
        <v>1.1453225902528231E-6</v>
      </c>
      <c r="OE248">
        <v>2.5438481616534904E-6</v>
      </c>
      <c r="OF248">
        <v>3.5040038713023514E-6</v>
      </c>
      <c r="OG248">
        <v>1.933619244305271E-6</v>
      </c>
      <c r="OH248">
        <v>2.0015677596115909E-6</v>
      </c>
      <c r="OI248">
        <v>2.2700399808987109E-6</v>
      </c>
      <c r="OJ248">
        <v>2.4836533029305396E-6</v>
      </c>
      <c r="OK248">
        <v>1.8389433820284462E-6</v>
      </c>
      <c r="OL248">
        <v>3.5016143211141494E-6</v>
      </c>
      <c r="OM248">
        <v>4.3466947723203338E-6</v>
      </c>
      <c r="ON248">
        <v>9.8371338040994514E-7</v>
      </c>
      <c r="OO248">
        <v>2.2492041568931884E-6</v>
      </c>
      <c r="OP248">
        <v>3.5252770336280351E-6</v>
      </c>
      <c r="OQ248">
        <v>5.0117911719294989E-7</v>
      </c>
      <c r="OR248">
        <v>5.7225087122730878E-6</v>
      </c>
      <c r="OS248">
        <v>-3.8993472963410016E-6</v>
      </c>
      <c r="OT248">
        <v>2.3031406946904039E-6</v>
      </c>
      <c r="OU248">
        <v>1.7912670177046661E-7</v>
      </c>
      <c r="OV248">
        <v>3.1442385912327539E-8</v>
      </c>
      <c r="OW248">
        <v>1.0037666069515824E-5</v>
      </c>
      <c r="OX248">
        <v>9.6372638074067288E-7</v>
      </c>
      <c r="OY248">
        <v>1.9691444302035801E-6</v>
      </c>
      <c r="OZ248">
        <v>2.4613664571725356E-6</v>
      </c>
      <c r="PA248">
        <v>3.5514291667822427E-6</v>
      </c>
      <c r="PB248">
        <v>2.503870836261144E-6</v>
      </c>
      <c r="PC248">
        <v>4.9815108955848567E-6</v>
      </c>
      <c r="PD248">
        <v>5.9715170646505446E-7</v>
      </c>
      <c r="PE248">
        <v>3.3567954501632304E-6</v>
      </c>
      <c r="PF248">
        <v>4.3348137638589274E-6</v>
      </c>
      <c r="PG248">
        <v>2.636710225614604E-6</v>
      </c>
      <c r="PH248">
        <v>4.6537108748226776E-6</v>
      </c>
      <c r="PI248">
        <v>5.473370212197705E-6</v>
      </c>
      <c r="PJ248">
        <v>2.392494233745985E-6</v>
      </c>
      <c r="PK248">
        <v>5.1026987194151812E-6</v>
      </c>
      <c r="PL248">
        <v>2.989502517566293E-7</v>
      </c>
      <c r="PM248">
        <v>3.541870745095209E-6</v>
      </c>
      <c r="PN248">
        <v>2.529203459310027E-6</v>
      </c>
      <c r="PO248">
        <v>2.4804467929322842E-6</v>
      </c>
      <c r="PP248">
        <v>2.3607482994186593E-6</v>
      </c>
      <c r="PQ248">
        <v>2.78611103674967E-6</v>
      </c>
      <c r="PR248">
        <v>2.67180468659156E-6</v>
      </c>
      <c r="PS248">
        <v>2.6931395596473894E-7</v>
      </c>
      <c r="PT248">
        <v>3.9560512765883287E-6</v>
      </c>
      <c r="PU248">
        <v>6.618987324345264E-6</v>
      </c>
      <c r="PV248">
        <v>2.3744190956593317E-6</v>
      </c>
      <c r="PW248">
        <v>6.15296200808112E-6</v>
      </c>
      <c r="PX248">
        <v>2.9007768989047516E-6</v>
      </c>
      <c r="PY248">
        <v>1.0585900718534632E-6</v>
      </c>
      <c r="PZ248">
        <v>3.5471022075345159E-6</v>
      </c>
      <c r="QA248">
        <v>8.9775128667802494E-6</v>
      </c>
      <c r="QB248">
        <v>4.2591026330197445E-6</v>
      </c>
      <c r="QC248">
        <v>6.5789288540349508E-8</v>
      </c>
      <c r="QD248">
        <v>7.7829208107648084E-6</v>
      </c>
      <c r="QE248">
        <v>1.9708985128632301E-6</v>
      </c>
      <c r="QF248">
        <v>-1.7587950510586085E-6</v>
      </c>
      <c r="QG248">
        <v>1.841949512320848E-6</v>
      </c>
      <c r="QH248">
        <v>7.5313683779696998E-6</v>
      </c>
      <c r="QI248">
        <v>3.3753500768049888E-6</v>
      </c>
      <c r="QJ248">
        <v>5.8786661863110255E-6</v>
      </c>
      <c r="QK248">
        <v>9.1257381399778685E-7</v>
      </c>
      <c r="QL248">
        <v>7.9353032422830979E-7</v>
      </c>
      <c r="QM248">
        <v>2.6424627357489484E-6</v>
      </c>
      <c r="QN248">
        <v>6.2337179664689609E-6</v>
      </c>
      <c r="QO248">
        <v>3.5323297375538361E-6</v>
      </c>
      <c r="QP248">
        <v>1.9457677257676251E-6</v>
      </c>
      <c r="QQ248">
        <v>1.4493516632449267E-6</v>
      </c>
      <c r="QR248">
        <v>4.7738987637153896E-6</v>
      </c>
      <c r="QS248">
        <v>3.8522438326480648E-6</v>
      </c>
      <c r="QT248">
        <v>4.6331955001269772E-6</v>
      </c>
      <c r="QU248">
        <v>5.7425044732086133E-6</v>
      </c>
      <c r="QV248">
        <v>1.9439131625005074E-6</v>
      </c>
      <c r="QW248">
        <v>4.8751655464557356E-6</v>
      </c>
      <c r="QX248">
        <v>8.9999074270320561E-8</v>
      </c>
      <c r="QY248">
        <v>3.3495146734457782E-6</v>
      </c>
      <c r="QZ248">
        <v>6.3133261357017979E-6</v>
      </c>
      <c r="RA248">
        <v>6.6590538654366535E-7</v>
      </c>
      <c r="RB248">
        <v>3.4328427747613983E-6</v>
      </c>
      <c r="RC248">
        <v>5.3176182869876899E-7</v>
      </c>
      <c r="RD248">
        <v>2.4855864189118323E-6</v>
      </c>
      <c r="RE248">
        <v>3.3273925580404166E-6</v>
      </c>
      <c r="RF248">
        <v>3.9926073871747314E-6</v>
      </c>
      <c r="RG248">
        <v>1.2232173730601288E-6</v>
      </c>
      <c r="RH248">
        <v>1.7297644064038434E-7</v>
      </c>
      <c r="RI248">
        <v>2.6441264768524664E-6</v>
      </c>
      <c r="RJ248">
        <v>2.3325507500462198E-6</v>
      </c>
      <c r="RK248">
        <v>3.0268751460913813E-6</v>
      </c>
      <c r="RL248">
        <v>4.4380859422236641E-6</v>
      </c>
      <c r="RM248">
        <v>1.3829036445598558E-6</v>
      </c>
      <c r="RN248">
        <v>2.7555557613929828E-7</v>
      </c>
      <c r="RO248">
        <v>2.5273065036308455E-6</v>
      </c>
      <c r="RP248">
        <v>-6.724217883373663E-7</v>
      </c>
      <c r="RQ248">
        <v>6.6836403413803241E-6</v>
      </c>
      <c r="RR248">
        <v>6.2010639441883779E-6</v>
      </c>
      <c r="RS248">
        <v>2.1494840297851423E-6</v>
      </c>
      <c r="RT248">
        <v>2.1889625929081573E-6</v>
      </c>
      <c r="RU248">
        <v>2.0131902175119717E-6</v>
      </c>
      <c r="RV248">
        <v>-1.3060328694695233E-6</v>
      </c>
      <c r="RW248">
        <v>8.3374374231935935E-6</v>
      </c>
      <c r="RX248">
        <v>2.0514978707215123E-6</v>
      </c>
      <c r="RY248">
        <v>2.9991508217935964E-6</v>
      </c>
      <c r="RZ248">
        <v>-7.6734194130670995E-9</v>
      </c>
      <c r="SA248">
        <v>1.92624851328055E-6</v>
      </c>
      <c r="SB248">
        <v>3.8352731336732144E-6</v>
      </c>
      <c r="SC248">
        <v>3.0446883816155227E-6</v>
      </c>
      <c r="SD248">
        <v>-5.2895872162737614E-7</v>
      </c>
      <c r="SE248">
        <v>2.4344723185455848E-6</v>
      </c>
      <c r="SF248">
        <v>1.3677363712960757E-6</v>
      </c>
      <c r="SG248">
        <v>6.7059266876015039E-6</v>
      </c>
      <c r="SH248">
        <v>1.2186074959776025E-6</v>
      </c>
      <c r="SI248">
        <v>4.0637409167817516E-6</v>
      </c>
      <c r="SJ248">
        <v>1.3798494922204228E-6</v>
      </c>
      <c r="SK248">
        <v>-2.2714451148543013E-6</v>
      </c>
      <c r="SL248">
        <v>2.3945461648208074E-6</v>
      </c>
      <c r="SM248">
        <v>1.0140279575130492E-6</v>
      </c>
      <c r="SN248">
        <v>1.8054238060187894E-6</v>
      </c>
      <c r="SO248">
        <v>1.6778441227492943E-6</v>
      </c>
      <c r="SP248">
        <v>9.4987073286662739E-7</v>
      </c>
      <c r="SQ248">
        <v>4.9742039139312965E-6</v>
      </c>
      <c r="SR248">
        <v>6.6883459780065684E-6</v>
      </c>
      <c r="SS248">
        <v>5.1220811231490487E-7</v>
      </c>
      <c r="ST248">
        <v>2.0975719660489045E-6</v>
      </c>
      <c r="SU248">
        <v>-2.19826257514405E-8</v>
      </c>
      <c r="SV248">
        <v>8.6991349259186549E-7</v>
      </c>
      <c r="SW248">
        <v>-4.4160639414250248E-7</v>
      </c>
      <c r="SX248">
        <v>1.6184227180083366E-6</v>
      </c>
      <c r="SY248">
        <v>-9.0707717799726575E-7</v>
      </c>
      <c r="SZ248">
        <v>8.8903868640367208E-6</v>
      </c>
      <c r="TA248">
        <v>7.8915771386926475E-6</v>
      </c>
      <c r="TB248">
        <v>2.4428864913886706E-6</v>
      </c>
      <c r="TC248">
        <v>9.5589554412396895E-7</v>
      </c>
      <c r="TD248">
        <v>2.2610539441611218E-6</v>
      </c>
      <c r="TE248">
        <v>3.0988828102522085E-6</v>
      </c>
      <c r="TF248">
        <v>-1.041510081560326E-6</v>
      </c>
      <c r="TG248">
        <v>2.5573830766321592E-6</v>
      </c>
      <c r="TH248">
        <v>2.0584305793775075E-6</v>
      </c>
      <c r="TI248">
        <v>5.1730667249382801E-6</v>
      </c>
      <c r="TJ248">
        <v>3.110320454680084E-6</v>
      </c>
      <c r="TK248">
        <v>1.6333321299958396E-6</v>
      </c>
      <c r="TL248">
        <v>3.3787224255547446E-6</v>
      </c>
      <c r="TM248">
        <v>5.8819829032579767E-6</v>
      </c>
      <c r="TN248">
        <v>-1.7888544367094454E-6</v>
      </c>
      <c r="TO248">
        <v>6.9468390232495587E-6</v>
      </c>
      <c r="TP248">
        <v>4.3349912873583494E-6</v>
      </c>
      <c r="TQ248">
        <v>3.433162612034807E-6</v>
      </c>
      <c r="TR248">
        <v>3.8342793910505342E-6</v>
      </c>
      <c r="TS248">
        <v>3.3929897208859989E-6</v>
      </c>
      <c r="TT248">
        <v>3.3612240907984074E-6</v>
      </c>
      <c r="TU248">
        <v>-2.108300918800707E-6</v>
      </c>
      <c r="TV248">
        <v>2.4314377645874562E-6</v>
      </c>
      <c r="TW248">
        <v>5.1690608328515108E-6</v>
      </c>
      <c r="TX248">
        <v>1.9598546778919294E-6</v>
      </c>
      <c r="TY248">
        <v>3.2492894459105389E-6</v>
      </c>
      <c r="TZ248">
        <v>7.0833119739977402E-6</v>
      </c>
      <c r="UA248">
        <v>3.2245134327694975E-6</v>
      </c>
      <c r="UB248">
        <v>6.2607505206446646E-7</v>
      </c>
      <c r="UC248">
        <v>7.4480496668855018E-7</v>
      </c>
      <c r="UD248">
        <v>1.7238918083037484E-6</v>
      </c>
      <c r="UE248">
        <v>8.9376507062189826E-8</v>
      </c>
      <c r="UF248">
        <v>3.9803605003065585E-6</v>
      </c>
      <c r="UG248">
        <v>2.8201138418217706E-6</v>
      </c>
      <c r="UH248">
        <v>6.0894192497059727E-6</v>
      </c>
      <c r="UI248">
        <v>4.6438551197407295E-6</v>
      </c>
      <c r="UJ248">
        <v>6.2484108925150556E-6</v>
      </c>
      <c r="UK248">
        <v>5.2726192724411658E-6</v>
      </c>
      <c r="UL248">
        <v>4.1938141684847164E-6</v>
      </c>
      <c r="UM248">
        <v>1.0942639574338378E-5</v>
      </c>
      <c r="UN248">
        <v>5.1646372525772137E-6</v>
      </c>
      <c r="UO248">
        <v>6.9914013401641023E-6</v>
      </c>
      <c r="UP248">
        <v>5.7031360275308906E-6</v>
      </c>
      <c r="UQ248">
        <v>4.7045766104401042E-6</v>
      </c>
      <c r="UR248">
        <v>4.7479714519688685E-6</v>
      </c>
      <c r="US248">
        <v>4.7065486685358861E-6</v>
      </c>
      <c r="UT248">
        <v>6.2517282232060912E-7</v>
      </c>
      <c r="UU248">
        <v>2.6958139847544971E-6</v>
      </c>
      <c r="UV248">
        <v>5.327653955019158E-6</v>
      </c>
      <c r="UW248">
        <v>-7.4331349372874964E-7</v>
      </c>
      <c r="UX248">
        <v>1.7802398594526137E-6</v>
      </c>
      <c r="UY248">
        <v>2.7258169542652565E-6</v>
      </c>
      <c r="UZ248">
        <v>2.1714604905465729E-6</v>
      </c>
      <c r="VA248">
        <v>4.2255808099476393E-6</v>
      </c>
      <c r="VB248">
        <v>3.4424888222257635E-6</v>
      </c>
      <c r="VC248">
        <v>3.1608814481922321E-6</v>
      </c>
      <c r="VD248">
        <v>-1.2184507377636557E-6</v>
      </c>
      <c r="VE248">
        <v>7.2443050124879666E-7</v>
      </c>
      <c r="VF248">
        <v>3.574926677947895E-6</v>
      </c>
      <c r="VG248">
        <v>6.8046387183718916E-6</v>
      </c>
      <c r="VH248">
        <v>2.9972258666356591E-6</v>
      </c>
      <c r="VI248">
        <v>1.0944681343464467E-5</v>
      </c>
      <c r="VJ248">
        <v>2.1841519187232479E-7</v>
      </c>
      <c r="VK248">
        <v>4.2079334359846803E-6</v>
      </c>
      <c r="VL248">
        <v>2.9381984895562419E-6</v>
      </c>
      <c r="VM248">
        <v>1.4663623658471143E-6</v>
      </c>
      <c r="VN248">
        <v>4.3175157982714932E-6</v>
      </c>
      <c r="VO248">
        <v>1.7701495584608801E-6</v>
      </c>
      <c r="VP248">
        <v>7.25217549652968E-6</v>
      </c>
      <c r="VQ248">
        <v>6.755294945246524E-6</v>
      </c>
      <c r="VR248">
        <v>5.2014709892492841E-6</v>
      </c>
      <c r="VS248">
        <v>2.8564366343533474E-6</v>
      </c>
      <c r="VT248">
        <v>7.7295497679751508E-7</v>
      </c>
      <c r="VU248">
        <v>1.7839432963372207E-6</v>
      </c>
      <c r="VV248">
        <v>6.1116608686829841E-6</v>
      </c>
      <c r="VW248">
        <v>2.1165969003536261E-6</v>
      </c>
      <c r="VX248">
        <v>5.1405810183287004E-6</v>
      </c>
      <c r="VY248">
        <v>4.4635520764552575E-6</v>
      </c>
      <c r="VZ248">
        <v>9.1716444923326142E-7</v>
      </c>
      <c r="WA248">
        <v>8.1838905091198159E-7</v>
      </c>
      <c r="WB248">
        <v>5.909928571505679E-6</v>
      </c>
      <c r="WC248">
        <v>-2.0522665795050648E-6</v>
      </c>
    </row>
    <row r="249" spans="1:601" x14ac:dyDescent="0.25">
      <c r="A249" t="s">
        <v>238</v>
      </c>
      <c r="B249">
        <v>1.6080849638632211E-5</v>
      </c>
      <c r="C249">
        <v>1.8282085192131644E-5</v>
      </c>
      <c r="D249">
        <v>1.5992106408908051E-5</v>
      </c>
      <c r="E249">
        <v>1.9231610996341953E-5</v>
      </c>
      <c r="F249">
        <v>6.4833675005725967E-6</v>
      </c>
      <c r="G249">
        <v>7.125631375622947E-6</v>
      </c>
      <c r="H249">
        <v>7.1080224849248179E-6</v>
      </c>
      <c r="I249">
        <v>4.2838716757917476E-6</v>
      </c>
      <c r="J249">
        <v>9.657188116048076E-6</v>
      </c>
      <c r="K249">
        <v>1.0190709380805627E-5</v>
      </c>
      <c r="L249">
        <v>1.2560521152285148E-5</v>
      </c>
      <c r="M249">
        <v>2.0641452801409653E-5</v>
      </c>
      <c r="N249">
        <v>8.1808893429344514E-6</v>
      </c>
      <c r="O249">
        <v>9.819075780582593E-6</v>
      </c>
      <c r="P249">
        <v>1.5143747563374355E-5</v>
      </c>
      <c r="Q249">
        <v>6.5957608461605416E-6</v>
      </c>
      <c r="R249">
        <v>5.7105038492747009E-6</v>
      </c>
      <c r="S249">
        <v>1.0706257957836521E-5</v>
      </c>
      <c r="T249">
        <v>1.0397290741495927E-5</v>
      </c>
      <c r="U249">
        <v>1.5765753613615362E-5</v>
      </c>
      <c r="V249">
        <v>1.8223635636427948E-5</v>
      </c>
      <c r="W249">
        <v>4.1387601844226564E-6</v>
      </c>
      <c r="X249">
        <v>-2.1847860110333693E-6</v>
      </c>
      <c r="Y249">
        <v>1.6852521996140378E-5</v>
      </c>
      <c r="Z249">
        <v>7.4374888254033664E-6</v>
      </c>
      <c r="AA249">
        <v>7.3361263511060413E-6</v>
      </c>
      <c r="AB249">
        <v>6.4784603653546366E-6</v>
      </c>
      <c r="AC249">
        <v>1.3455103227917231E-5</v>
      </c>
      <c r="AD249">
        <v>2.7104218476052314E-6</v>
      </c>
      <c r="AE249">
        <v>1.3287058672829914E-5</v>
      </c>
      <c r="AF249">
        <v>1.763501791789266E-5</v>
      </c>
      <c r="AG249">
        <v>6.3095250542407496E-6</v>
      </c>
      <c r="AH249">
        <v>8.9153164537268198E-6</v>
      </c>
      <c r="AI249">
        <v>7.2027151352469898E-6</v>
      </c>
      <c r="AJ249">
        <v>8.3578800935113874E-6</v>
      </c>
      <c r="AK249">
        <v>8.0312395800716491E-6</v>
      </c>
      <c r="AL249">
        <v>1.7281360596432586E-5</v>
      </c>
      <c r="AM249">
        <v>8.5574516644155961E-7</v>
      </c>
      <c r="AN249">
        <v>2.6679921130378084E-6</v>
      </c>
      <c r="AO249">
        <v>7.7365303836960266E-6</v>
      </c>
      <c r="AP249">
        <v>1.9110487261270315E-5</v>
      </c>
      <c r="AQ249">
        <v>4.1786493532599204E-6</v>
      </c>
      <c r="AR249">
        <v>1.0355374636772871E-5</v>
      </c>
      <c r="AS249">
        <v>1.6378442304973686E-6</v>
      </c>
      <c r="AT249">
        <v>1.1516795934945878E-5</v>
      </c>
      <c r="AU249">
        <v>7.4232517628297906E-6</v>
      </c>
      <c r="AV249">
        <v>1.4068220356688159E-5</v>
      </c>
      <c r="AW249">
        <v>3.6731000640374362E-6</v>
      </c>
      <c r="AX249">
        <v>1.311858750023117E-5</v>
      </c>
      <c r="AY249">
        <v>1.7597126578269189E-5</v>
      </c>
      <c r="AZ249">
        <v>1.4752894422720633E-5</v>
      </c>
      <c r="BA249">
        <v>1.1679390888898978E-5</v>
      </c>
      <c r="BB249">
        <v>3.1024096941600875E-6</v>
      </c>
      <c r="BC249">
        <v>1.8459410248096047E-5</v>
      </c>
      <c r="BD249">
        <v>9.1887718329267264E-6</v>
      </c>
      <c r="BE249">
        <v>2.0679412713998254E-5</v>
      </c>
      <c r="BF249">
        <v>5.8843521902465378E-6</v>
      </c>
      <c r="BG249">
        <v>2.3206537058873913E-6</v>
      </c>
      <c r="BH249">
        <v>2.9264232167812586E-5</v>
      </c>
      <c r="BI249">
        <v>8.0154777129818497E-7</v>
      </c>
      <c r="BJ249">
        <v>7.1028012250961286E-6</v>
      </c>
      <c r="BK249">
        <v>8.1118508893051676E-6</v>
      </c>
      <c r="BL249">
        <v>2.671937016309066E-6</v>
      </c>
      <c r="BM249">
        <v>6.7008317507095481E-6</v>
      </c>
      <c r="BN249">
        <v>6.6580802090393162E-6</v>
      </c>
      <c r="BO249">
        <v>9.8621648506880419E-6</v>
      </c>
      <c r="BP249">
        <v>1.8863791430750127E-6</v>
      </c>
      <c r="BQ249">
        <v>1.4548789898888933E-5</v>
      </c>
      <c r="BR249">
        <v>3.7704541664231486E-6</v>
      </c>
      <c r="BS249">
        <v>1.6754389485535142E-5</v>
      </c>
      <c r="BT249">
        <v>3.2537964799369058E-6</v>
      </c>
      <c r="BU249">
        <v>7.5224847717556748E-6</v>
      </c>
      <c r="BV249">
        <v>9.6821094505178118E-6</v>
      </c>
      <c r="BW249">
        <v>9.9560565913917587E-6</v>
      </c>
      <c r="BX249">
        <v>1.127439738391365E-5</v>
      </c>
      <c r="BY249">
        <v>1.3851557349836459E-5</v>
      </c>
      <c r="BZ249">
        <v>1.5455610016598033E-5</v>
      </c>
      <c r="CA249">
        <v>4.8002040767538595E-6</v>
      </c>
      <c r="CB249">
        <v>1.1433351418638667E-5</v>
      </c>
      <c r="CC249">
        <v>3.5129342340339221E-6</v>
      </c>
      <c r="CD249">
        <v>5.1648446005404774E-6</v>
      </c>
      <c r="CE249">
        <v>6.3088440584875496E-6</v>
      </c>
      <c r="CF249">
        <v>7.2377260720721764E-6</v>
      </c>
      <c r="CG249">
        <v>9.1412115500698078E-6</v>
      </c>
      <c r="CH249">
        <v>8.0480532221767927E-6</v>
      </c>
      <c r="CI249">
        <v>1.4185058355918187E-5</v>
      </c>
      <c r="CJ249">
        <v>5.5316858109076186E-6</v>
      </c>
      <c r="CK249">
        <v>1.9418787505775528E-5</v>
      </c>
      <c r="CL249">
        <v>1.6181345214479767E-5</v>
      </c>
      <c r="CM249">
        <v>5.8869544494412279E-6</v>
      </c>
      <c r="CN249">
        <v>7.2672520705742467E-6</v>
      </c>
      <c r="CO249">
        <v>4.4012506583768958E-6</v>
      </c>
      <c r="CP249">
        <v>1.1389018026687072E-5</v>
      </c>
      <c r="CQ249">
        <v>1.2253516239353063E-5</v>
      </c>
      <c r="CR249">
        <v>1.5947401259791038E-5</v>
      </c>
      <c r="CS249">
        <v>1.4264196544753469E-5</v>
      </c>
      <c r="CT249">
        <v>9.2931211625110738E-6</v>
      </c>
      <c r="CU249">
        <v>8.4761892921394783E-6</v>
      </c>
      <c r="CV249">
        <v>5.6295453038717296E-6</v>
      </c>
      <c r="CW249">
        <v>2.243496211462035E-5</v>
      </c>
      <c r="CX249">
        <v>2.519794135037234E-5</v>
      </c>
      <c r="CY249">
        <v>1.2017329038808421E-5</v>
      </c>
      <c r="CZ249">
        <v>3.923538309642254E-6</v>
      </c>
      <c r="DA249">
        <v>9.8327157799016112E-6</v>
      </c>
      <c r="DB249">
        <v>1.0565768265602284E-5</v>
      </c>
      <c r="DC249">
        <v>1.5764425579450411E-5</v>
      </c>
      <c r="DD249">
        <v>1.7094761073176587E-5</v>
      </c>
      <c r="DE249">
        <v>9.4374251525103825E-7</v>
      </c>
      <c r="DF249">
        <v>1.7360192248350333E-5</v>
      </c>
      <c r="DG249">
        <v>8.5931343829219745E-6</v>
      </c>
      <c r="DH249">
        <v>2.7462313425152713E-5</v>
      </c>
      <c r="DI249">
        <v>7.7126857186118855E-6</v>
      </c>
      <c r="DJ249">
        <v>1.6407130250668968E-5</v>
      </c>
      <c r="DK249">
        <v>7.4328556671954493E-6</v>
      </c>
      <c r="DL249">
        <v>3.6388632838095051E-6</v>
      </c>
      <c r="DM249">
        <v>2.1817007863205202E-5</v>
      </c>
      <c r="DN249">
        <v>9.814006510818314E-6</v>
      </c>
      <c r="DO249">
        <v>8.9655656360128661E-6</v>
      </c>
      <c r="DP249">
        <v>7.1931267714410962E-6</v>
      </c>
      <c r="DQ249">
        <v>2.5672606780743067E-6</v>
      </c>
      <c r="DR249">
        <v>1.3022735020061236E-5</v>
      </c>
      <c r="DS249">
        <v>5.5522871493857134E-6</v>
      </c>
      <c r="DT249">
        <v>5.3346482017801143E-6</v>
      </c>
      <c r="DU249">
        <v>1.8937865548208022E-5</v>
      </c>
      <c r="DV249">
        <v>1.219248099531409E-6</v>
      </c>
      <c r="DW249">
        <v>7.8246468261941008E-6</v>
      </c>
      <c r="DX249">
        <v>7.0071296357972429E-6</v>
      </c>
      <c r="DY249">
        <v>1.0089045452563855E-5</v>
      </c>
      <c r="DZ249">
        <v>2.4107501359518945E-5</v>
      </c>
      <c r="EA249">
        <v>3.2106265070796727E-6</v>
      </c>
      <c r="EB249">
        <v>4.7011355429196018E-6</v>
      </c>
      <c r="EC249">
        <v>8.0800888467496482E-6</v>
      </c>
      <c r="ED249">
        <v>1.5948296368905132E-5</v>
      </c>
      <c r="EE249">
        <v>5.3761517090847697E-6</v>
      </c>
      <c r="EF249">
        <v>7.0217997165126987E-7</v>
      </c>
      <c r="EG249">
        <v>3.0175718922713212E-5</v>
      </c>
      <c r="EH249">
        <v>1.2539696121142017E-5</v>
      </c>
      <c r="EI249">
        <v>1.1535899413375587E-5</v>
      </c>
      <c r="EJ249">
        <v>1.4721050224029417E-5</v>
      </c>
      <c r="EK249">
        <v>2.4359257022133766E-6</v>
      </c>
      <c r="EL249">
        <v>1.7916153577094349E-5</v>
      </c>
      <c r="EM249">
        <v>1.5823243754437191E-5</v>
      </c>
      <c r="EN249">
        <v>6.9946124707759309E-6</v>
      </c>
      <c r="EO249">
        <v>9.0954108471633374E-7</v>
      </c>
      <c r="EP249">
        <v>5.7057482816564602E-6</v>
      </c>
      <c r="EQ249">
        <v>1.0296815026491215E-5</v>
      </c>
      <c r="ER249">
        <v>1.0025366337042517E-5</v>
      </c>
      <c r="ES249">
        <v>8.2359026577198781E-6</v>
      </c>
      <c r="ET249">
        <v>-1.2918898387024121E-6</v>
      </c>
      <c r="EU249">
        <v>1.7695072437617847E-5</v>
      </c>
      <c r="EV249">
        <v>1.3508307431256896E-5</v>
      </c>
      <c r="EW249">
        <v>1.3341440576998666E-5</v>
      </c>
      <c r="EX249">
        <v>7.9662147769474371E-6</v>
      </c>
      <c r="EY249">
        <v>8.4002846496735517E-6</v>
      </c>
      <c r="EZ249">
        <v>1.0578210791044495E-7</v>
      </c>
      <c r="FA249">
        <v>9.6826575924714797E-6</v>
      </c>
      <c r="FB249">
        <v>2.4397248950288248E-5</v>
      </c>
      <c r="FC249">
        <v>1.752817315455529E-6</v>
      </c>
      <c r="FD249">
        <v>8.20439024904646E-6</v>
      </c>
      <c r="FE249">
        <v>1.1054095414160195E-5</v>
      </c>
      <c r="FF249">
        <v>1.3586466216250538E-6</v>
      </c>
      <c r="FG249">
        <v>1.2813652709787129E-5</v>
      </c>
      <c r="FH249">
        <v>6.5482780498328959E-6</v>
      </c>
      <c r="FI249">
        <v>2.7273099751066725E-5</v>
      </c>
      <c r="FJ249">
        <v>2.3365362213746905E-6</v>
      </c>
      <c r="FK249">
        <v>7.862037255377999E-6</v>
      </c>
      <c r="FL249">
        <v>1.5187521885065534E-6</v>
      </c>
      <c r="FM249">
        <v>1.117622644173709E-5</v>
      </c>
      <c r="FN249">
        <v>1.008358681073894E-5</v>
      </c>
      <c r="FO249">
        <v>7.464360822012235E-6</v>
      </c>
      <c r="FP249">
        <v>4.1208009147889495E-6</v>
      </c>
      <c r="FQ249">
        <v>8.5461006656211102E-6</v>
      </c>
      <c r="FR249">
        <v>1.1240189883748354E-5</v>
      </c>
      <c r="FS249">
        <v>1.4103831556062568E-5</v>
      </c>
      <c r="FT249">
        <v>4.3856048385934888E-6</v>
      </c>
      <c r="FU249">
        <v>1.5560008715621612E-5</v>
      </c>
      <c r="FV249">
        <v>8.9970176830400455E-6</v>
      </c>
      <c r="FW249">
        <v>1.7364685714608954E-5</v>
      </c>
      <c r="FX249">
        <v>3.8137250693275419E-6</v>
      </c>
      <c r="FY249">
        <v>2.1397302216675481E-5</v>
      </c>
      <c r="FZ249">
        <v>1.9301434882414507E-5</v>
      </c>
      <c r="GA249">
        <v>7.9345241191033278E-6</v>
      </c>
      <c r="GB249">
        <v>5.117870120983178E-6</v>
      </c>
      <c r="GC249">
        <v>1.1416540077290473E-5</v>
      </c>
      <c r="GD249">
        <v>8.4116300017674609E-6</v>
      </c>
      <c r="GE249">
        <v>1.7918034947061404E-6</v>
      </c>
      <c r="GF249">
        <v>8.5161821529636274E-6</v>
      </c>
      <c r="GG249">
        <v>3.2514728992220664E-6</v>
      </c>
      <c r="GH249">
        <v>1.0013953673112115E-5</v>
      </c>
      <c r="GI249">
        <v>4.3901781319072234E-6</v>
      </c>
      <c r="GJ249">
        <v>1.2106432204194079E-5</v>
      </c>
      <c r="GK249">
        <v>1.3690700905093353E-5</v>
      </c>
      <c r="GL249">
        <v>1.0291208385111326E-5</v>
      </c>
      <c r="GM249">
        <v>2.1437441524764769E-5</v>
      </c>
      <c r="GN249">
        <v>4.7363309292716593E-6</v>
      </c>
      <c r="GO249">
        <v>9.9353136522059386E-6</v>
      </c>
      <c r="GP249">
        <v>7.082368136678297E-6</v>
      </c>
      <c r="GQ249">
        <v>1.3022258765422203E-5</v>
      </c>
      <c r="GR249">
        <v>8.1768443932664924E-6</v>
      </c>
      <c r="GS249">
        <v>1.7721096112956419E-5</v>
      </c>
      <c r="GT249">
        <v>8.1504416377738807E-6</v>
      </c>
      <c r="GU249">
        <v>3.7931886529057474E-6</v>
      </c>
      <c r="GV249">
        <v>7.7515745782796195E-6</v>
      </c>
      <c r="GW249">
        <v>2.2040164793785869E-5</v>
      </c>
      <c r="GX249">
        <v>3.2370654045124263E-6</v>
      </c>
      <c r="GY249">
        <v>2.264739160538604E-5</v>
      </c>
      <c r="GZ249">
        <v>1.4267414055702711E-5</v>
      </c>
      <c r="HA249">
        <v>-8.398210113274014E-7</v>
      </c>
      <c r="HB249">
        <v>4.0606785978692533E-6</v>
      </c>
      <c r="HC249">
        <v>1.3826714062266333E-5</v>
      </c>
      <c r="HD249">
        <v>8.0548776311553759E-6</v>
      </c>
      <c r="HE249">
        <v>1.4324686751980669E-5</v>
      </c>
      <c r="HF249">
        <v>9.2696902039274118E-6</v>
      </c>
      <c r="HG249">
        <v>1.8525624265219243E-5</v>
      </c>
      <c r="HH249">
        <v>2.3005880198863974E-5</v>
      </c>
      <c r="HI249">
        <v>7.0596858660885553E-6</v>
      </c>
      <c r="HJ249">
        <v>1.2161540135716018E-5</v>
      </c>
      <c r="HK249">
        <v>2.0408308107074649E-5</v>
      </c>
      <c r="HL249">
        <v>3.4317736585373495E-6</v>
      </c>
      <c r="HM249">
        <v>1.9275564877870107E-5</v>
      </c>
      <c r="HN249">
        <v>6.3031068979411091E-7</v>
      </c>
      <c r="HO249">
        <v>7.9807120799305207E-6</v>
      </c>
      <c r="HP249">
        <v>1.0424953965336185E-5</v>
      </c>
      <c r="HQ249">
        <v>7.4116588703755717E-6</v>
      </c>
      <c r="HR249">
        <v>6.1576243139869871E-6</v>
      </c>
      <c r="HS249">
        <v>5.9501697399175949E-6</v>
      </c>
      <c r="HT249">
        <v>8.3534007125729877E-6</v>
      </c>
      <c r="HU249">
        <v>1.6770017408491597E-5</v>
      </c>
      <c r="HV249">
        <v>1.0857993757939836E-5</v>
      </c>
      <c r="HW249">
        <v>1.2830298581723964E-5</v>
      </c>
      <c r="HX249">
        <v>3.1542653195458264E-5</v>
      </c>
      <c r="HY249">
        <v>8.5621326038034789E-6</v>
      </c>
      <c r="HZ249">
        <v>4.3578901995164368E-6</v>
      </c>
      <c r="IA249">
        <v>1.5469886918869104E-5</v>
      </c>
      <c r="IB249">
        <v>2.145213614438223E-5</v>
      </c>
      <c r="IC249">
        <v>5.0043133090375858E-6</v>
      </c>
      <c r="ID249">
        <v>1.2982660916696602E-5</v>
      </c>
      <c r="IE249">
        <v>4.1587608388836387E-6</v>
      </c>
      <c r="IF249">
        <v>2.6078282074409644E-5</v>
      </c>
      <c r="IG249">
        <v>1.2026187686656798E-5</v>
      </c>
      <c r="IH249">
        <v>5.3547646754550657E-6</v>
      </c>
      <c r="II249">
        <v>-7.4221632214684754E-7</v>
      </c>
      <c r="IJ249">
        <v>1.689131498585439E-5</v>
      </c>
      <c r="IK249">
        <v>1.1483675001733631E-5</v>
      </c>
      <c r="IL249">
        <v>5.0868083729546303E-7</v>
      </c>
      <c r="IM249">
        <v>3.4843941902675878E-6</v>
      </c>
      <c r="IN249">
        <v>8.42865610559991E-6</v>
      </c>
      <c r="IO249">
        <v>1.378404606010665E-5</v>
      </c>
      <c r="IP249">
        <v>1.0317763571584382E-5</v>
      </c>
      <c r="IQ249">
        <v>9.8466093501350257E-6</v>
      </c>
      <c r="IR249">
        <v>1.1568163452297094E-5</v>
      </c>
      <c r="IS249">
        <v>1.152176420210947E-5</v>
      </c>
      <c r="IT249">
        <v>-3.2443410999465751E-6</v>
      </c>
      <c r="IU249">
        <v>2.5363239354013372E-6</v>
      </c>
      <c r="IV249">
        <v>6.0846023804216766E-6</v>
      </c>
      <c r="IW249">
        <v>6.5758994100106474E-6</v>
      </c>
      <c r="IX249">
        <v>9.4506462837181934E-6</v>
      </c>
      <c r="IY249">
        <v>9.7427251990702787E-6</v>
      </c>
      <c r="IZ249">
        <v>4.204489841413004E-6</v>
      </c>
      <c r="JA249">
        <v>1.1043398696749985E-5</v>
      </c>
      <c r="JB249">
        <v>9.1473278683640068E-6</v>
      </c>
      <c r="JC249">
        <v>6.7167400677636199E-6</v>
      </c>
      <c r="JD249">
        <v>5.1206080748623244E-6</v>
      </c>
      <c r="JE249">
        <v>9.6911173070807168E-6</v>
      </c>
      <c r="JF249">
        <v>1.0905896969351038E-5</v>
      </c>
      <c r="JG249">
        <v>1.168225790587654E-5</v>
      </c>
      <c r="JH249">
        <v>2.348818241423364E-5</v>
      </c>
      <c r="JI249">
        <v>4.620308262290978E-6</v>
      </c>
      <c r="JJ249">
        <v>1.0192490476302881E-5</v>
      </c>
      <c r="JK249">
        <v>1.0894854245656435E-6</v>
      </c>
      <c r="JL249">
        <v>1.2307816804198679E-5</v>
      </c>
      <c r="JM249">
        <v>-1.195485626593217E-6</v>
      </c>
      <c r="JN249">
        <v>5.0273118537143493E-6</v>
      </c>
      <c r="JO249">
        <v>7.0655422468558858E-7</v>
      </c>
      <c r="JP249">
        <v>7.4813796449367087E-6</v>
      </c>
      <c r="JQ249">
        <v>9.7640989154694077E-6</v>
      </c>
      <c r="JR249">
        <v>5.4467107696045472E-6</v>
      </c>
      <c r="JS249">
        <v>3.2534572228398542E-6</v>
      </c>
      <c r="JT249">
        <v>7.6172454344483421E-6</v>
      </c>
      <c r="JU249">
        <v>8.8439236464811526E-6</v>
      </c>
      <c r="JV249">
        <v>8.3310707485385503E-6</v>
      </c>
      <c r="JW249">
        <v>5.7065386108302443E-6</v>
      </c>
      <c r="JX249">
        <v>1.3211058098276333E-5</v>
      </c>
      <c r="JY249">
        <v>2.6436411012732993E-6</v>
      </c>
      <c r="JZ249">
        <v>6.9234628845218438E-6</v>
      </c>
      <c r="KA249">
        <v>1.5301030312925782E-5</v>
      </c>
      <c r="KB249">
        <v>4.0203311145869789E-6</v>
      </c>
      <c r="KC249">
        <v>2.2508886995995941E-5</v>
      </c>
      <c r="KD249">
        <v>1.518172177332281E-5</v>
      </c>
      <c r="KE249">
        <v>9.850931242082864E-6</v>
      </c>
      <c r="KF249">
        <v>7.6516805818892276E-6</v>
      </c>
      <c r="KG249">
        <v>8.5186985417626811E-6</v>
      </c>
      <c r="KH249">
        <v>3.8127762912368273E-6</v>
      </c>
      <c r="KI249">
        <v>1.3196455895819634E-5</v>
      </c>
      <c r="KJ249">
        <v>1.5150572302298736E-5</v>
      </c>
      <c r="KK249">
        <v>9.6751817277294136E-6</v>
      </c>
      <c r="KL249">
        <v>9.8554051298712936E-6</v>
      </c>
      <c r="KM249">
        <v>1.8324795589332552E-5</v>
      </c>
      <c r="KN249">
        <v>8.6521484974050018E-6</v>
      </c>
      <c r="KO249">
        <v>1.2739480614722483E-5</v>
      </c>
      <c r="KP249">
        <v>2.6074219622671729E-6</v>
      </c>
      <c r="KQ249">
        <v>1.9682756856429358E-6</v>
      </c>
      <c r="KR249">
        <v>1.9220588511512339E-5</v>
      </c>
      <c r="KS249">
        <v>2.3196838583665883E-6</v>
      </c>
      <c r="KT249">
        <v>2.6504908057955349E-6</v>
      </c>
      <c r="KU249">
        <v>9.8943145622159243E-6</v>
      </c>
      <c r="KV249">
        <v>1.2159840335199697E-5</v>
      </c>
      <c r="KW249">
        <v>8.9302923221416728E-6</v>
      </c>
      <c r="KX249">
        <v>7.3152900639402668E-6</v>
      </c>
      <c r="KY249">
        <v>1.9930371160056639E-5</v>
      </c>
      <c r="KZ249">
        <v>3.403981725540144E-6</v>
      </c>
      <c r="LA249">
        <v>4.7658989654170036E-6</v>
      </c>
      <c r="LB249">
        <v>-7.8679753818419557E-7</v>
      </c>
      <c r="LC249">
        <v>1.7582358945173913E-5</v>
      </c>
      <c r="LD249">
        <v>8.6064212899196354E-6</v>
      </c>
      <c r="LE249">
        <v>8.0006194099168527E-6</v>
      </c>
      <c r="LF249">
        <v>9.9330540300611288E-6</v>
      </c>
      <c r="LG249">
        <v>2.3298740228870717E-6</v>
      </c>
      <c r="LH249">
        <v>4.0365699061571597E-6</v>
      </c>
      <c r="LI249">
        <v>8.2521576551204343E-6</v>
      </c>
      <c r="LJ249">
        <v>7.3656742657074535E-6</v>
      </c>
      <c r="LK249">
        <v>1.4348652372221611E-5</v>
      </c>
      <c r="LL249">
        <v>2.0605583596042545E-5</v>
      </c>
      <c r="LM249">
        <v>1.6583544271378967E-5</v>
      </c>
      <c r="LN249">
        <v>1.2992051884713985E-5</v>
      </c>
      <c r="LO249">
        <v>2.3278378858254337E-6</v>
      </c>
      <c r="LP249">
        <v>1.1845960630406535E-5</v>
      </c>
      <c r="LQ249">
        <v>5.790503864513049E-6</v>
      </c>
      <c r="LR249">
        <v>2.0214841068214305E-5</v>
      </c>
      <c r="LS249">
        <v>3.165239241013451E-6</v>
      </c>
      <c r="LT249">
        <v>1.7013077839017617E-6</v>
      </c>
      <c r="LU249">
        <v>8.8358374568309475E-6</v>
      </c>
      <c r="LV249">
        <v>7.2940199160465459E-6</v>
      </c>
      <c r="LW249">
        <v>5.8055505022192868E-6</v>
      </c>
      <c r="LX249">
        <v>1.7315936980397167E-5</v>
      </c>
      <c r="LY249">
        <v>3.1981636473198702E-6</v>
      </c>
      <c r="LZ249">
        <v>1.1649977905854123E-5</v>
      </c>
      <c r="MA249">
        <v>4.9507319926708729E-7</v>
      </c>
      <c r="MB249">
        <v>9.816697726726534E-6</v>
      </c>
      <c r="MC249">
        <v>9.8090060456237409E-6</v>
      </c>
      <c r="MD249">
        <v>5.6927802218337261E-6</v>
      </c>
      <c r="ME249">
        <v>7.3810906226101123E-6</v>
      </c>
      <c r="MF249">
        <v>1.1617649955352801E-5</v>
      </c>
      <c r="MG249">
        <v>7.9877857361731356E-7</v>
      </c>
      <c r="MH249">
        <v>2.5558604615663986E-6</v>
      </c>
      <c r="MI249">
        <v>4.5972740892894586E-6</v>
      </c>
      <c r="MJ249">
        <v>4.7255591965392719E-6</v>
      </c>
      <c r="MK249">
        <v>6.8721578336445343E-6</v>
      </c>
      <c r="ML249">
        <v>5.3475698789130156E-6</v>
      </c>
      <c r="MM249">
        <v>2.6469052332020219E-6</v>
      </c>
      <c r="MN249">
        <v>2.8795184520447541E-5</v>
      </c>
      <c r="MO249">
        <v>8.451724311788772E-6</v>
      </c>
      <c r="MP249">
        <v>5.2091029993211663E-6</v>
      </c>
      <c r="MQ249">
        <v>1.9730343122925034E-5</v>
      </c>
      <c r="MR249">
        <v>1.6618088372250611E-5</v>
      </c>
      <c r="MS249">
        <v>3.0134247305037559E-5</v>
      </c>
      <c r="MT249">
        <v>2.1841407260144587E-5</v>
      </c>
      <c r="MU249">
        <v>3.1250625694944182E-6</v>
      </c>
      <c r="MV249">
        <v>4.9982815205753869E-6</v>
      </c>
      <c r="MW249">
        <v>6.8582536830889756E-6</v>
      </c>
      <c r="MX249">
        <v>1.0678597319989884E-5</v>
      </c>
      <c r="MY249">
        <v>7.1146558015066484E-6</v>
      </c>
      <c r="MZ249">
        <v>-7.8002754416363926E-6</v>
      </c>
      <c r="NA249">
        <v>8.2742799850888947E-6</v>
      </c>
      <c r="NB249">
        <v>1.5344596787577006E-5</v>
      </c>
      <c r="NC249">
        <v>7.4260748693950783E-6</v>
      </c>
      <c r="ND249">
        <v>2.6187020675980153E-5</v>
      </c>
      <c r="NE249">
        <v>6.694215979468836E-6</v>
      </c>
      <c r="NF249">
        <v>2.422013101160692E-5</v>
      </c>
      <c r="NG249">
        <v>9.4597905278140288E-6</v>
      </c>
      <c r="NH249">
        <v>1.7061145158401146E-5</v>
      </c>
      <c r="NI249">
        <v>2.5420645590755414E-6</v>
      </c>
      <c r="NJ249">
        <v>1.1027736054597389E-5</v>
      </c>
      <c r="NK249">
        <v>4.3149528196503462E-6</v>
      </c>
      <c r="NL249">
        <v>1.3402407242662871E-5</v>
      </c>
      <c r="NM249">
        <v>1.4785556618562538E-5</v>
      </c>
      <c r="NN249">
        <v>6.0139442876693148E-6</v>
      </c>
      <c r="NO249">
        <v>1.469891073035999E-5</v>
      </c>
      <c r="NP249">
        <v>4.5732844348384793E-7</v>
      </c>
      <c r="NQ249">
        <v>1.1915663202764569E-5</v>
      </c>
      <c r="NR249">
        <v>5.1392858826060109E-6</v>
      </c>
      <c r="NS249">
        <v>1.660887998110416E-5</v>
      </c>
      <c r="NT249">
        <v>2.5173981659000757E-6</v>
      </c>
      <c r="NU249">
        <v>4.1569313231311676E-7</v>
      </c>
      <c r="NV249">
        <v>1.4356133764757183E-5</v>
      </c>
      <c r="NW249">
        <v>1.7118575219887609E-5</v>
      </c>
      <c r="NX249">
        <v>1.127658112726545E-5</v>
      </c>
      <c r="NY249">
        <v>2.6690002457282575E-6</v>
      </c>
      <c r="NZ249">
        <v>8.2313726685597533E-6</v>
      </c>
      <c r="OA249">
        <v>8.2150654327503555E-6</v>
      </c>
      <c r="OB249">
        <v>6.7312784983736016E-6</v>
      </c>
      <c r="OC249">
        <v>9.4528621919940545E-6</v>
      </c>
      <c r="OD249">
        <v>8.7428437892857558E-6</v>
      </c>
      <c r="OE249">
        <v>2.2503031126022937E-5</v>
      </c>
      <c r="OF249">
        <v>6.2951769598939216E-6</v>
      </c>
      <c r="OG249">
        <v>6.8112271247236396E-6</v>
      </c>
      <c r="OH249">
        <v>1.0179879921740743E-5</v>
      </c>
      <c r="OI249">
        <v>3.6145134576546356E-6</v>
      </c>
      <c r="OJ249">
        <v>9.4332462614214291E-6</v>
      </c>
      <c r="OK249">
        <v>9.3096290213549211E-6</v>
      </c>
      <c r="OL249">
        <v>6.2950660156343203E-6</v>
      </c>
      <c r="OM249">
        <v>6.5882861600562615E-6</v>
      </c>
      <c r="ON249">
        <v>2.4628389987357228E-6</v>
      </c>
      <c r="OO249">
        <v>2.8446548304742291E-6</v>
      </c>
      <c r="OP249">
        <v>7.8284696195685392E-6</v>
      </c>
      <c r="OQ249">
        <v>1.4783460577938697E-5</v>
      </c>
      <c r="OR249">
        <v>1.5750308968963665E-6</v>
      </c>
      <c r="OS249">
        <v>1.0831387687199716E-5</v>
      </c>
      <c r="OT249">
        <v>3.5730100609187936E-6</v>
      </c>
      <c r="OU249">
        <v>5.6060001316968095E-7</v>
      </c>
      <c r="OV249">
        <v>1.6388608923416833E-5</v>
      </c>
      <c r="OW249">
        <v>9.0782544715583867E-6</v>
      </c>
      <c r="OX249">
        <v>7.2644822227375859E-6</v>
      </c>
      <c r="OY249">
        <v>2.0471729643846621E-5</v>
      </c>
      <c r="OZ249">
        <v>-1.8985391364371605E-6</v>
      </c>
      <c r="PA249">
        <v>-2.9900526273978994E-6</v>
      </c>
      <c r="PB249">
        <v>2.1166694057536309E-6</v>
      </c>
      <c r="PC249">
        <v>1.9564416656217635E-6</v>
      </c>
      <c r="PD249">
        <v>1.9758965217231974E-7</v>
      </c>
      <c r="PE249">
        <v>1.7725961198055347E-5</v>
      </c>
      <c r="PF249">
        <v>3.5009193359439557E-6</v>
      </c>
      <c r="PG249">
        <v>-2.4565244972803793E-6</v>
      </c>
      <c r="PH249">
        <v>9.77103789142479E-6</v>
      </c>
      <c r="PI249">
        <v>5.6797890530866229E-6</v>
      </c>
      <c r="PJ249">
        <v>1.2852171999160293E-5</v>
      </c>
      <c r="PK249">
        <v>1.0075434904223065E-5</v>
      </c>
      <c r="PL249">
        <v>5.7862909346985357E-6</v>
      </c>
      <c r="PM249">
        <v>4.2013132399662801E-6</v>
      </c>
      <c r="PN249">
        <v>5.3750910767235828E-6</v>
      </c>
      <c r="PO249">
        <v>2.3397811549911205E-6</v>
      </c>
      <c r="PP249">
        <v>4.9875087682997689E-6</v>
      </c>
      <c r="PQ249">
        <v>6.1128316204198345E-6</v>
      </c>
      <c r="PR249">
        <v>4.0325411221124917E-6</v>
      </c>
      <c r="PS249">
        <v>7.1023606659600313E-6</v>
      </c>
      <c r="PT249">
        <v>-2.852957319073956E-6</v>
      </c>
      <c r="PU249">
        <v>5.3547977719280599E-7</v>
      </c>
      <c r="PV249">
        <v>2.4056462917525819E-5</v>
      </c>
      <c r="PW249">
        <v>4.4566728449952377E-6</v>
      </c>
      <c r="PX249">
        <v>3.0506633649239075E-6</v>
      </c>
      <c r="PY249">
        <v>1.5149984148920932E-5</v>
      </c>
      <c r="PZ249">
        <v>1.0167509514478005E-5</v>
      </c>
      <c r="QA249">
        <v>1.1061275708523948E-5</v>
      </c>
      <c r="QB249">
        <v>1.7704199167084048E-5</v>
      </c>
      <c r="QC249">
        <v>7.3807213137375294E-6</v>
      </c>
      <c r="QD249">
        <v>7.4729795409946642E-6</v>
      </c>
      <c r="QE249">
        <v>3.274253617046502E-6</v>
      </c>
      <c r="QF249">
        <v>2.4867799835717458E-5</v>
      </c>
      <c r="QG249">
        <v>1.9782656232144361E-5</v>
      </c>
      <c r="QH249">
        <v>6.0837664723155761E-6</v>
      </c>
      <c r="QI249">
        <v>1.5421808778240449E-5</v>
      </c>
      <c r="QJ249">
        <v>1.1798454566079928E-5</v>
      </c>
      <c r="QK249">
        <v>6.1540360829514476E-6</v>
      </c>
      <c r="QL249">
        <v>6.4079208488951363E-6</v>
      </c>
      <c r="QM249">
        <v>1.338615065040101E-5</v>
      </c>
      <c r="QN249">
        <v>5.7109050861588177E-6</v>
      </c>
      <c r="QO249">
        <v>6.9942897288314925E-6</v>
      </c>
      <c r="QP249">
        <v>5.5802227401884439E-6</v>
      </c>
      <c r="QQ249">
        <v>3.2669179298010849E-6</v>
      </c>
      <c r="QR249">
        <v>5.3302699828399788E-7</v>
      </c>
      <c r="QS249">
        <v>1.2748446277421272E-5</v>
      </c>
      <c r="QT249">
        <v>6.4815272964514275E-6</v>
      </c>
      <c r="QU249">
        <v>9.8847328536967888E-6</v>
      </c>
      <c r="QV249">
        <v>-4.1882557289611181E-7</v>
      </c>
      <c r="QW249">
        <v>-2.966158920326309E-6</v>
      </c>
      <c r="QX249">
        <v>1.7524934547556475E-5</v>
      </c>
      <c r="QY249">
        <v>5.8887822811739033E-6</v>
      </c>
      <c r="QZ249">
        <v>1.3156163122171092E-5</v>
      </c>
      <c r="RA249">
        <v>1.3022427668298902E-5</v>
      </c>
      <c r="RB249">
        <v>1.1629003458166511E-5</v>
      </c>
      <c r="RC249">
        <v>2.0490013969035243E-6</v>
      </c>
      <c r="RD249">
        <v>1.4433590549153523E-5</v>
      </c>
      <c r="RE249">
        <v>2.3875883603160804E-6</v>
      </c>
      <c r="RF249">
        <v>4.7413048425370454E-6</v>
      </c>
      <c r="RG249">
        <v>1.2427976566680754E-5</v>
      </c>
      <c r="RH249">
        <v>9.432188394978651E-6</v>
      </c>
      <c r="RI249">
        <v>9.7921837056574302E-6</v>
      </c>
      <c r="RJ249">
        <v>4.9395676572504515E-6</v>
      </c>
      <c r="RK249">
        <v>7.6426896368903652E-6</v>
      </c>
      <c r="RL249">
        <v>8.6538504495997811E-6</v>
      </c>
      <c r="RM249">
        <v>2.4757550143487932E-5</v>
      </c>
      <c r="RN249">
        <v>1.0266433008627367E-5</v>
      </c>
      <c r="RO249">
        <v>1.0033804283366825E-5</v>
      </c>
      <c r="RP249">
        <v>2.1279245649181698E-5</v>
      </c>
      <c r="RQ249">
        <v>7.109880030463095E-6</v>
      </c>
      <c r="RR249">
        <v>3.7851716885996612E-6</v>
      </c>
      <c r="RS249">
        <v>1.2467029474754663E-5</v>
      </c>
      <c r="RT249">
        <v>1.3981062534063127E-5</v>
      </c>
      <c r="RU249">
        <v>1.235806812786415E-5</v>
      </c>
      <c r="RV249">
        <v>7.1124140466815475E-6</v>
      </c>
      <c r="RW249">
        <v>1.6144913776535917E-5</v>
      </c>
      <c r="RX249">
        <v>7.0921644401645067E-6</v>
      </c>
      <c r="RY249">
        <v>2.5646552051959465E-6</v>
      </c>
      <c r="RZ249">
        <v>2.1927135666036919E-5</v>
      </c>
      <c r="SA249">
        <v>1.1690919900448529E-5</v>
      </c>
      <c r="SB249">
        <v>1.1497001752817662E-5</v>
      </c>
      <c r="SC249">
        <v>5.9314965933154322E-6</v>
      </c>
      <c r="SD249">
        <v>1.0529891382115249E-5</v>
      </c>
      <c r="SE249">
        <v>1.8268868458343107E-5</v>
      </c>
      <c r="SF249">
        <v>1.8832634164849328E-5</v>
      </c>
      <c r="SG249">
        <v>1.6870214944920362E-5</v>
      </c>
      <c r="SH249">
        <v>8.5216960937697702E-6</v>
      </c>
      <c r="SI249">
        <v>7.4432213920322616E-6</v>
      </c>
      <c r="SJ249">
        <v>1.2985505501887829E-5</v>
      </c>
      <c r="SK249">
        <v>6.2414704772800086E-6</v>
      </c>
      <c r="SL249">
        <v>7.21060913422885E-6</v>
      </c>
      <c r="SM249">
        <v>2.5308604277871325E-5</v>
      </c>
      <c r="SN249">
        <v>5.3919268518249052E-6</v>
      </c>
      <c r="SO249">
        <v>1.6728604756010257E-5</v>
      </c>
      <c r="SP249">
        <v>-1.2751284950464352E-6</v>
      </c>
      <c r="SQ249">
        <v>3.8749587071756359E-7</v>
      </c>
      <c r="SR249">
        <v>6.5503434189737393E-6</v>
      </c>
      <c r="SS249">
        <v>6.6405509373060853E-6</v>
      </c>
      <c r="ST249">
        <v>1.1293916511923383E-5</v>
      </c>
      <c r="SU249">
        <v>1.4112286083815271E-5</v>
      </c>
      <c r="SV249">
        <v>1.0778985951041158E-5</v>
      </c>
      <c r="SW249">
        <v>1.174070038913198E-5</v>
      </c>
      <c r="SX249">
        <v>1.3792443253943498E-6</v>
      </c>
      <c r="SY249">
        <v>3.458946795291868E-5</v>
      </c>
      <c r="SZ249">
        <v>2.8930667485100201E-6</v>
      </c>
      <c r="TA249">
        <v>2.6566003565196125E-6</v>
      </c>
      <c r="TB249">
        <v>4.7443821073826533E-6</v>
      </c>
      <c r="TC249">
        <v>7.4762907485764201E-6</v>
      </c>
      <c r="TD249">
        <v>2.1449806544169126E-5</v>
      </c>
      <c r="TE249">
        <v>3.0146193682601385E-6</v>
      </c>
      <c r="TF249">
        <v>1.2161399905313155E-5</v>
      </c>
      <c r="TG249">
        <v>6.3722946693539463E-6</v>
      </c>
      <c r="TH249">
        <v>5.5323754589070684E-6</v>
      </c>
      <c r="TI249">
        <v>1.5220625904259707E-5</v>
      </c>
      <c r="TJ249">
        <v>1.9141606959637744E-5</v>
      </c>
      <c r="TK249">
        <v>8.2984988853028883E-6</v>
      </c>
      <c r="TL249">
        <v>8.2397116533549338E-6</v>
      </c>
      <c r="TM249">
        <v>2.3268235042617197E-6</v>
      </c>
      <c r="TN249">
        <v>7.6828918476178105E-7</v>
      </c>
      <c r="TO249">
        <v>5.866485395963949E-6</v>
      </c>
      <c r="TP249">
        <v>7.4143034323391741E-6</v>
      </c>
      <c r="TQ249">
        <v>5.0983979308110536E-6</v>
      </c>
      <c r="TR249">
        <v>1.2744565387964977E-5</v>
      </c>
      <c r="TS249">
        <v>4.1513832446640539E-6</v>
      </c>
      <c r="TT249">
        <v>8.9206405950207114E-6</v>
      </c>
      <c r="TU249">
        <v>1.6959933231184511E-5</v>
      </c>
      <c r="TV249">
        <v>1.3261616683220887E-5</v>
      </c>
      <c r="TW249">
        <v>2.6819076719266772E-5</v>
      </c>
      <c r="TX249">
        <v>1.1237997339288474E-5</v>
      </c>
      <c r="TY249">
        <v>8.7404258291467271E-6</v>
      </c>
      <c r="TZ249">
        <v>-2.6589406635741743E-6</v>
      </c>
      <c r="UA249">
        <v>1.1845732727098491E-5</v>
      </c>
      <c r="UB249">
        <v>1.2826264586534283E-5</v>
      </c>
      <c r="UC249">
        <v>1.9028166411977692E-5</v>
      </c>
      <c r="UD249">
        <v>1.5545617199279377E-5</v>
      </c>
      <c r="UE249">
        <v>5.6203095581125804E-8</v>
      </c>
      <c r="UF249">
        <v>3.0570252947067508E-5</v>
      </c>
      <c r="UG249">
        <v>9.4980730611119949E-6</v>
      </c>
      <c r="UH249">
        <v>1.1108546252855237E-5</v>
      </c>
      <c r="UI249">
        <v>5.0427445083440395E-6</v>
      </c>
      <c r="UJ249">
        <v>3.9862157610228402E-6</v>
      </c>
      <c r="UK249">
        <v>5.7906562296532511E-6</v>
      </c>
      <c r="UL249">
        <v>8.6244253647892704E-6</v>
      </c>
      <c r="UM249">
        <v>1.475860140754519E-5</v>
      </c>
      <c r="UN249">
        <v>6.9017238750582359E-6</v>
      </c>
      <c r="UO249">
        <v>5.2152612108398886E-6</v>
      </c>
      <c r="UP249">
        <v>9.2071795489379768E-6</v>
      </c>
      <c r="UQ249">
        <v>5.6211770776154256E-6</v>
      </c>
      <c r="UR249">
        <v>1.9378039876021369E-5</v>
      </c>
      <c r="US249">
        <v>5.638626005211E-6</v>
      </c>
      <c r="UT249">
        <v>1.2376875736332997E-5</v>
      </c>
      <c r="UU249">
        <v>1.2525937954308873E-5</v>
      </c>
      <c r="UV249">
        <v>1.0993742898004814E-5</v>
      </c>
      <c r="UW249">
        <v>1.0200465515089539E-5</v>
      </c>
      <c r="UX249">
        <v>1.1601121375529469E-5</v>
      </c>
      <c r="UY249">
        <v>-2.1298980100323604E-6</v>
      </c>
      <c r="UZ249">
        <v>1.4759920526471456E-6</v>
      </c>
      <c r="VA249">
        <v>3.1280937660737653E-6</v>
      </c>
      <c r="VB249">
        <v>-4.1070003968939416E-6</v>
      </c>
      <c r="VC249">
        <v>1.8509612657768285E-6</v>
      </c>
      <c r="VD249">
        <v>1.7301810823663371E-5</v>
      </c>
      <c r="VE249">
        <v>-1.912272098688457E-6</v>
      </c>
      <c r="VF249">
        <v>1.0993809375851152E-5</v>
      </c>
      <c r="VG249">
        <v>6.6513017288452504E-6</v>
      </c>
      <c r="VH249">
        <v>4.2796992220097093E-6</v>
      </c>
      <c r="VI249">
        <v>4.9740123888885788E-6</v>
      </c>
      <c r="VJ249">
        <v>1.9036791147366439E-5</v>
      </c>
      <c r="VK249">
        <v>5.2317619439711997E-6</v>
      </c>
      <c r="VL249">
        <v>4.9391902221662967E-6</v>
      </c>
      <c r="VM249">
        <v>9.3478908796629875E-6</v>
      </c>
      <c r="VN249">
        <v>2.5948021047486608E-6</v>
      </c>
      <c r="VO249">
        <v>2.2542742072370548E-5</v>
      </c>
      <c r="VP249">
        <v>-1.4999994643660701E-6</v>
      </c>
      <c r="VQ249">
        <v>4.8120572659606264E-6</v>
      </c>
      <c r="VR249">
        <v>-1.289584524869066E-7</v>
      </c>
      <c r="VS249">
        <v>7.2425873702791774E-6</v>
      </c>
      <c r="VT249">
        <v>1.4805861760560761E-5</v>
      </c>
      <c r="VU249">
        <v>5.4634924151232971E-6</v>
      </c>
      <c r="VV249">
        <v>5.6263100302058197E-6</v>
      </c>
      <c r="VW249">
        <v>7.7780245564261597E-6</v>
      </c>
      <c r="VX249">
        <v>1.0171599317345285E-5</v>
      </c>
      <c r="VY249">
        <v>3.1926793239505959E-6</v>
      </c>
      <c r="VZ249">
        <v>7.1569037138373669E-6</v>
      </c>
      <c r="WA249">
        <v>2.830904086418821E-6</v>
      </c>
      <c r="WB249">
        <v>7.3114111566938219E-6</v>
      </c>
      <c r="WC249">
        <v>-5.3138949369231553E-6</v>
      </c>
    </row>
    <row r="250" spans="1:601" x14ac:dyDescent="0.25">
      <c r="A250" t="s">
        <v>239</v>
      </c>
      <c r="B250">
        <v>1.4272961412804684E-5</v>
      </c>
      <c r="C250">
        <v>1.2849482800841651E-5</v>
      </c>
      <c r="D250">
        <v>1.033348771907029E-5</v>
      </c>
      <c r="E250">
        <v>1.5420761750273023E-5</v>
      </c>
      <c r="F250">
        <v>3.1732671453330219E-6</v>
      </c>
      <c r="G250">
        <v>5.4390875075436756E-6</v>
      </c>
      <c r="H250">
        <v>8.9172260448531739E-6</v>
      </c>
      <c r="I250">
        <v>3.108800644123616E-6</v>
      </c>
      <c r="J250">
        <v>8.0449705073120028E-6</v>
      </c>
      <c r="K250">
        <v>1.3835065723289752E-5</v>
      </c>
      <c r="L250">
        <v>1.2752065516672849E-5</v>
      </c>
      <c r="M250">
        <v>1.7734172753871951E-5</v>
      </c>
      <c r="N250">
        <v>7.5106223332365968E-6</v>
      </c>
      <c r="O250">
        <v>9.2279847532053086E-6</v>
      </c>
      <c r="P250">
        <v>1.2465327229549986E-5</v>
      </c>
      <c r="Q250">
        <v>3.7188436900231212E-6</v>
      </c>
      <c r="R250">
        <v>1.0352523513323876E-7</v>
      </c>
      <c r="S250">
        <v>7.7535145333326363E-6</v>
      </c>
      <c r="T250">
        <v>6.316043424754388E-6</v>
      </c>
      <c r="U250">
        <v>1.7125434366112614E-5</v>
      </c>
      <c r="V250">
        <v>1.2958457635263728E-5</v>
      </c>
      <c r="W250">
        <v>5.0484388129795246E-6</v>
      </c>
      <c r="X250">
        <v>1.5471571863742843E-6</v>
      </c>
      <c r="Y250">
        <v>1.5435825174054663E-5</v>
      </c>
      <c r="Z250">
        <v>5.8372531254228889E-6</v>
      </c>
      <c r="AA250">
        <v>3.5506008942074151E-6</v>
      </c>
      <c r="AB250">
        <v>5.6788087240029575E-6</v>
      </c>
      <c r="AC250">
        <v>1.144104634878245E-5</v>
      </c>
      <c r="AD250">
        <v>4.183617196295065E-6</v>
      </c>
      <c r="AE250">
        <v>8.559199864855757E-6</v>
      </c>
      <c r="AF250">
        <v>8.8906680241821471E-6</v>
      </c>
      <c r="AG250">
        <v>5.6627336463228393E-6</v>
      </c>
      <c r="AH250">
        <v>1.0648687622099047E-5</v>
      </c>
      <c r="AI250">
        <v>6.6075022419906743E-6</v>
      </c>
      <c r="AJ250">
        <v>5.5321885554409419E-6</v>
      </c>
      <c r="AK250">
        <v>1.1296968888495203E-5</v>
      </c>
      <c r="AL250">
        <v>1.5225489536255243E-5</v>
      </c>
      <c r="AM250">
        <v>1.2271763236988984E-6</v>
      </c>
      <c r="AN250">
        <v>2.7120696482168449E-6</v>
      </c>
      <c r="AO250">
        <v>6.9881319369033444E-6</v>
      </c>
      <c r="AP250">
        <v>1.5161727208768307E-5</v>
      </c>
      <c r="AQ250">
        <v>1.2130534700599378E-6</v>
      </c>
      <c r="AR250">
        <v>1.0996176361224947E-5</v>
      </c>
      <c r="AS250">
        <v>2.6821155029787849E-6</v>
      </c>
      <c r="AT250">
        <v>1.2056389285458206E-5</v>
      </c>
      <c r="AU250">
        <v>4.8316133878502652E-6</v>
      </c>
      <c r="AV250">
        <v>1.1234327652662927E-5</v>
      </c>
      <c r="AW250">
        <v>2.0048528499539167E-6</v>
      </c>
      <c r="AX250">
        <v>1.0538120875807307E-5</v>
      </c>
      <c r="AY250">
        <v>1.2234825812342532E-5</v>
      </c>
      <c r="AZ250">
        <v>8.4508225701730971E-6</v>
      </c>
      <c r="BA250">
        <v>8.1560298463552282E-6</v>
      </c>
      <c r="BB250">
        <v>5.4525221431866669E-6</v>
      </c>
      <c r="BC250">
        <v>1.7234916450502768E-5</v>
      </c>
      <c r="BD250">
        <v>6.9753499385256691E-6</v>
      </c>
      <c r="BE250">
        <v>1.3816558626312739E-5</v>
      </c>
      <c r="BF250">
        <v>6.3269668382884977E-6</v>
      </c>
      <c r="BG250">
        <v>4.2942277686619921E-6</v>
      </c>
      <c r="BH250">
        <v>2.5538419218524842E-5</v>
      </c>
      <c r="BI250">
        <v>3.4527486088077502E-6</v>
      </c>
      <c r="BJ250">
        <v>3.3663358011991519E-6</v>
      </c>
      <c r="BK250">
        <v>6.7983584300482565E-6</v>
      </c>
      <c r="BL250">
        <v>1.5762906525630474E-6</v>
      </c>
      <c r="BM250">
        <v>4.8640516339344899E-6</v>
      </c>
      <c r="BN250">
        <v>8.7495918969358277E-6</v>
      </c>
      <c r="BO250">
        <v>6.585072362856846E-6</v>
      </c>
      <c r="BP250">
        <v>2.2953860560741309E-6</v>
      </c>
      <c r="BQ250">
        <v>1.1555447358679893E-5</v>
      </c>
      <c r="BR250">
        <v>4.256492502162543E-6</v>
      </c>
      <c r="BS250">
        <v>1.2487930401410962E-5</v>
      </c>
      <c r="BT250">
        <v>4.8025252238908134E-6</v>
      </c>
      <c r="BU250">
        <v>6.3504716424675442E-6</v>
      </c>
      <c r="BV250">
        <v>8.660111438995005E-6</v>
      </c>
      <c r="BW250">
        <v>7.7958111149141877E-6</v>
      </c>
      <c r="BX250">
        <v>8.5050829978425099E-6</v>
      </c>
      <c r="BY250">
        <v>9.9853126854406724E-6</v>
      </c>
      <c r="BZ250">
        <v>1.2292172955824394E-5</v>
      </c>
      <c r="CA250">
        <v>7.8993759160834704E-6</v>
      </c>
      <c r="CB250">
        <v>8.6427705112926015E-6</v>
      </c>
      <c r="CC250">
        <v>-2.7254877890303391E-6</v>
      </c>
      <c r="CD250">
        <v>3.7919447843070688E-6</v>
      </c>
      <c r="CE250">
        <v>5.1418123052221815E-6</v>
      </c>
      <c r="CF250">
        <v>7.0474444327866589E-6</v>
      </c>
      <c r="CG250">
        <v>5.8196751493799204E-6</v>
      </c>
      <c r="CH250">
        <v>5.7395379240721966E-6</v>
      </c>
      <c r="CI250">
        <v>1.3049832460500637E-5</v>
      </c>
      <c r="CJ250">
        <v>4.7408835231231749E-6</v>
      </c>
      <c r="CK250">
        <v>1.611565071638507E-5</v>
      </c>
      <c r="CL250">
        <v>1.3832383935116869E-5</v>
      </c>
      <c r="CM250">
        <v>6.8582811960790824E-6</v>
      </c>
      <c r="CN250">
        <v>5.9418705283170483E-6</v>
      </c>
      <c r="CO250">
        <v>7.5892381780885398E-6</v>
      </c>
      <c r="CP250">
        <v>1.2277475698117546E-5</v>
      </c>
      <c r="CQ250">
        <v>1.1310008233625646E-5</v>
      </c>
      <c r="CR250">
        <v>1.1018690404630168E-5</v>
      </c>
      <c r="CS250">
        <v>1.3324742915483099E-5</v>
      </c>
      <c r="CT250">
        <v>6.2256394286334735E-6</v>
      </c>
      <c r="CU250">
        <v>3.6063731859467447E-6</v>
      </c>
      <c r="CV250">
        <v>5.1326223772675463E-6</v>
      </c>
      <c r="CW250">
        <v>1.379600409929127E-5</v>
      </c>
      <c r="CX250">
        <v>1.598575551328763E-5</v>
      </c>
      <c r="CY250">
        <v>1.1875588430478951E-5</v>
      </c>
      <c r="CZ250">
        <v>4.7708102588755854E-6</v>
      </c>
      <c r="DA250">
        <v>1.0571628105527405E-5</v>
      </c>
      <c r="DB250">
        <v>6.8672896940917358E-6</v>
      </c>
      <c r="DC250">
        <v>1.5386856829483735E-5</v>
      </c>
      <c r="DD250">
        <v>1.2573693448824052E-5</v>
      </c>
      <c r="DE250">
        <v>5.3220121497164931E-7</v>
      </c>
      <c r="DF250">
        <v>1.4505906573373389E-5</v>
      </c>
      <c r="DG250">
        <v>1.0222492865988429E-5</v>
      </c>
      <c r="DH250">
        <v>2.4313502123475407E-5</v>
      </c>
      <c r="DI250">
        <v>6.7949562014700711E-6</v>
      </c>
      <c r="DJ250">
        <v>1.2038343087999001E-5</v>
      </c>
      <c r="DK250">
        <v>3.1047084768846704E-6</v>
      </c>
      <c r="DL250">
        <v>6.2749210587942634E-6</v>
      </c>
      <c r="DM250">
        <v>1.6432694102379788E-5</v>
      </c>
      <c r="DN250">
        <v>9.4975537067292902E-6</v>
      </c>
      <c r="DO250">
        <v>9.1094439316318355E-6</v>
      </c>
      <c r="DP250">
        <v>5.2391660734136746E-6</v>
      </c>
      <c r="DQ250">
        <v>-1.5346676810075633E-7</v>
      </c>
      <c r="DR250">
        <v>9.9692047508134573E-6</v>
      </c>
      <c r="DS250">
        <v>3.8105922550924807E-6</v>
      </c>
      <c r="DT250">
        <v>6.2054656154227868E-6</v>
      </c>
      <c r="DU250">
        <v>1.8555668719428642E-5</v>
      </c>
      <c r="DV250">
        <v>2.6964041365518119E-7</v>
      </c>
      <c r="DW250">
        <v>9.7080475176526892E-6</v>
      </c>
      <c r="DX250">
        <v>7.3197648299931165E-6</v>
      </c>
      <c r="DY250">
        <v>6.1388492590794446E-6</v>
      </c>
      <c r="DZ250">
        <v>1.7506391227778131E-5</v>
      </c>
      <c r="EA250">
        <v>3.5793251399260937E-6</v>
      </c>
      <c r="EB250">
        <v>3.7620086780952714E-6</v>
      </c>
      <c r="EC250">
        <v>6.6147446244191767E-6</v>
      </c>
      <c r="ED250">
        <v>1.2664479461646717E-5</v>
      </c>
      <c r="EE250">
        <v>4.381250116504219E-6</v>
      </c>
      <c r="EF250">
        <v>1.0498587106984274E-6</v>
      </c>
      <c r="EG250">
        <v>2.3895064699799318E-5</v>
      </c>
      <c r="EH250">
        <v>1.397162498494196E-5</v>
      </c>
      <c r="EI250">
        <v>1.1587372172014443E-5</v>
      </c>
      <c r="EJ250">
        <v>1.4575934889468978E-5</v>
      </c>
      <c r="EK250">
        <v>4.6786871048959809E-6</v>
      </c>
      <c r="EL250">
        <v>1.5201376748753753E-5</v>
      </c>
      <c r="EM250">
        <v>1.3531590873056629E-5</v>
      </c>
      <c r="EN250">
        <v>3.7422398862779746E-6</v>
      </c>
      <c r="EO250">
        <v>4.5087088384522019E-6</v>
      </c>
      <c r="EP250">
        <v>4.8495492665045933E-6</v>
      </c>
      <c r="EQ250">
        <v>1.0302445393296271E-5</v>
      </c>
      <c r="ER250">
        <v>5.8081978464131096E-6</v>
      </c>
      <c r="ES250">
        <v>9.0260105828967598E-6</v>
      </c>
      <c r="ET250">
        <v>-1.3487010455741943E-6</v>
      </c>
      <c r="EU250">
        <v>1.5021543633578979E-5</v>
      </c>
      <c r="EV250">
        <v>4.8755338942393974E-6</v>
      </c>
      <c r="EW250">
        <v>1.0607231413616731E-5</v>
      </c>
      <c r="EX250">
        <v>9.9023445074948322E-6</v>
      </c>
      <c r="EY250">
        <v>8.4632082848047665E-6</v>
      </c>
      <c r="EZ250">
        <v>4.3457140955143893E-6</v>
      </c>
      <c r="FA250">
        <v>3.5676008205153162E-6</v>
      </c>
      <c r="FB250">
        <v>1.8170971311657357E-5</v>
      </c>
      <c r="FC250">
        <v>2.0301299379460408E-6</v>
      </c>
      <c r="FD250">
        <v>9.3998978144890399E-6</v>
      </c>
      <c r="FE250">
        <v>5.3486500951963152E-6</v>
      </c>
      <c r="FF250">
        <v>3.127120242004289E-6</v>
      </c>
      <c r="FG250">
        <v>1.0674644011099779E-5</v>
      </c>
      <c r="FH250">
        <v>3.6341971026043476E-6</v>
      </c>
      <c r="FI250">
        <v>2.1228335683406416E-5</v>
      </c>
      <c r="FJ250">
        <v>-2.6765898301613489E-6</v>
      </c>
      <c r="FK250">
        <v>5.684925378596262E-6</v>
      </c>
      <c r="FL250">
        <v>3.8116614124800742E-6</v>
      </c>
      <c r="FM250">
        <v>1.1614011208480595E-5</v>
      </c>
      <c r="FN250">
        <v>8.8879893240310904E-6</v>
      </c>
      <c r="FO250">
        <v>6.0036864523668629E-6</v>
      </c>
      <c r="FP250">
        <v>1.6399416276739749E-6</v>
      </c>
      <c r="FQ250">
        <v>6.7704657571149559E-6</v>
      </c>
      <c r="FR250">
        <v>1.1546445552666657E-5</v>
      </c>
      <c r="FS250">
        <v>1.0649434172511785E-5</v>
      </c>
      <c r="FT250">
        <v>2.3071162393413768E-6</v>
      </c>
      <c r="FU250">
        <v>1.3023299172759068E-5</v>
      </c>
      <c r="FV250">
        <v>9.2193583761418992E-6</v>
      </c>
      <c r="FW250">
        <v>1.2246849480763917E-5</v>
      </c>
      <c r="FX250">
        <v>4.0403190548252362E-6</v>
      </c>
      <c r="FY250">
        <v>1.8627490707703451E-5</v>
      </c>
      <c r="FZ250">
        <v>1.4288160626148886E-5</v>
      </c>
      <c r="GA250">
        <v>6.555306176246773E-6</v>
      </c>
      <c r="GB250">
        <v>4.639689002667503E-6</v>
      </c>
      <c r="GC250">
        <v>1.1274729632381085E-5</v>
      </c>
      <c r="GD250">
        <v>8.9992887432810412E-6</v>
      </c>
      <c r="GE250">
        <v>1.9441888950593779E-6</v>
      </c>
      <c r="GF250">
        <v>3.9052822777028303E-6</v>
      </c>
      <c r="GG250">
        <v>2.5234257221516288E-6</v>
      </c>
      <c r="GH250">
        <v>1.0766655882569415E-5</v>
      </c>
      <c r="GI250">
        <v>2.7212223601273587E-6</v>
      </c>
      <c r="GJ250">
        <v>7.887604849622198E-6</v>
      </c>
      <c r="GK250">
        <v>1.1746459220387637E-5</v>
      </c>
      <c r="GL250">
        <v>7.2035264903005289E-6</v>
      </c>
      <c r="GM250">
        <v>1.6715437085049772E-5</v>
      </c>
      <c r="GN250">
        <v>5.101192119490196E-6</v>
      </c>
      <c r="GO250">
        <v>5.8574507747394705E-6</v>
      </c>
      <c r="GP250">
        <v>2.0655779166397277E-6</v>
      </c>
      <c r="GQ250">
        <v>1.1182986672795318E-5</v>
      </c>
      <c r="GR250">
        <v>6.2406955040441228E-6</v>
      </c>
      <c r="GS250">
        <v>1.1898104176774839E-5</v>
      </c>
      <c r="GT250">
        <v>5.2483699523934255E-6</v>
      </c>
      <c r="GU250">
        <v>3.55301395108857E-6</v>
      </c>
      <c r="GV250">
        <v>7.2006123013759545E-6</v>
      </c>
      <c r="GW250">
        <v>1.818722850653356E-5</v>
      </c>
      <c r="GX250">
        <v>2.7783462283405845E-6</v>
      </c>
      <c r="GY250">
        <v>1.7970945066229304E-5</v>
      </c>
      <c r="GZ250">
        <v>9.0144235145937006E-6</v>
      </c>
      <c r="HA250">
        <v>1.7889362300422172E-6</v>
      </c>
      <c r="HB250">
        <v>5.1030633817714856E-6</v>
      </c>
      <c r="HC250">
        <v>1.0435793738305999E-5</v>
      </c>
      <c r="HD250">
        <v>8.2486447216737495E-6</v>
      </c>
      <c r="HE250">
        <v>1.3449267180852383E-5</v>
      </c>
      <c r="HF250">
        <v>1.2512018054231067E-5</v>
      </c>
      <c r="HG250">
        <v>1.4160369025203246E-5</v>
      </c>
      <c r="HH250">
        <v>2.0647896700550419E-5</v>
      </c>
      <c r="HI250">
        <v>6.4314843459827018E-6</v>
      </c>
      <c r="HJ250">
        <v>1.7519604357677025E-5</v>
      </c>
      <c r="HK250">
        <v>1.3855674921885305E-5</v>
      </c>
      <c r="HL250">
        <v>5.2993045000202526E-6</v>
      </c>
      <c r="HM250">
        <v>1.5937180009173888E-5</v>
      </c>
      <c r="HN250">
        <v>-9.0162235263411804E-7</v>
      </c>
      <c r="HO250">
        <v>5.5679845064210671E-6</v>
      </c>
      <c r="HP250">
        <v>8.5798657593855217E-6</v>
      </c>
      <c r="HQ250">
        <v>4.0241614065234074E-6</v>
      </c>
      <c r="HR250">
        <v>4.3907189931328113E-6</v>
      </c>
      <c r="HS250">
        <v>6.5138310723443098E-6</v>
      </c>
      <c r="HT250">
        <v>6.7171308662411498E-6</v>
      </c>
      <c r="HU250">
        <v>1.3830582749211022E-5</v>
      </c>
      <c r="HV250">
        <v>9.3760122053503131E-6</v>
      </c>
      <c r="HW250">
        <v>1.5071821982012622E-5</v>
      </c>
      <c r="HX250">
        <v>2.41508162284267E-5</v>
      </c>
      <c r="HY250">
        <v>4.0036627837007551E-6</v>
      </c>
      <c r="HZ250">
        <v>3.4501045752094738E-6</v>
      </c>
      <c r="IA250">
        <v>1.45485585687798E-5</v>
      </c>
      <c r="IB250">
        <v>2.0865792764546786E-5</v>
      </c>
      <c r="IC250">
        <v>3.4094580282762606E-7</v>
      </c>
      <c r="ID250">
        <v>7.6768575619947951E-6</v>
      </c>
      <c r="IE250">
        <v>1.6746331310408526E-6</v>
      </c>
      <c r="IF250">
        <v>1.2026187686656798E-5</v>
      </c>
      <c r="IG250">
        <v>1.7211489936299689E-5</v>
      </c>
      <c r="IH250">
        <v>4.2147628978126911E-6</v>
      </c>
      <c r="II250">
        <v>2.4666413743576699E-7</v>
      </c>
      <c r="IJ250">
        <v>1.1013099248149619E-5</v>
      </c>
      <c r="IK250">
        <v>8.1101821405225082E-6</v>
      </c>
      <c r="IL250">
        <v>2.1344270533395014E-6</v>
      </c>
      <c r="IM250">
        <v>4.627066059874813E-6</v>
      </c>
      <c r="IN250">
        <v>5.9832074366078631E-6</v>
      </c>
      <c r="IO250">
        <v>1.0698883377195637E-5</v>
      </c>
      <c r="IP250">
        <v>1.2538968885922998E-5</v>
      </c>
      <c r="IQ250">
        <v>1.1208474276825026E-5</v>
      </c>
      <c r="IR250">
        <v>6.3970656831021906E-6</v>
      </c>
      <c r="IS250">
        <v>1.2931221264189969E-5</v>
      </c>
      <c r="IT250">
        <v>-7.483333570436587E-7</v>
      </c>
      <c r="IU250">
        <v>5.2986969738026981E-6</v>
      </c>
      <c r="IV250">
        <v>5.7794706307832106E-6</v>
      </c>
      <c r="IW250">
        <v>3.0300813350847712E-6</v>
      </c>
      <c r="IX250">
        <v>5.6955716694776061E-6</v>
      </c>
      <c r="IY250">
        <v>8.297163357579207E-6</v>
      </c>
      <c r="IZ250">
        <v>5.6937612269579767E-6</v>
      </c>
      <c r="JA250">
        <v>5.5360242665595497E-6</v>
      </c>
      <c r="JB250">
        <v>6.987866420834431E-6</v>
      </c>
      <c r="JC250">
        <v>9.4305615377260009E-6</v>
      </c>
      <c r="JD250">
        <v>6.7398962351405461E-6</v>
      </c>
      <c r="JE250">
        <v>8.9992650322640995E-6</v>
      </c>
      <c r="JF250">
        <v>8.4162529646012708E-6</v>
      </c>
      <c r="JG250">
        <v>3.0086835218336938E-6</v>
      </c>
      <c r="JH250">
        <v>1.880053048916441E-5</v>
      </c>
      <c r="JI250">
        <v>1.3227697874287988E-6</v>
      </c>
      <c r="JJ250">
        <v>5.5611433683654471E-6</v>
      </c>
      <c r="JK250">
        <v>2.4852328885692343E-6</v>
      </c>
      <c r="JL250">
        <v>9.6600141508851339E-6</v>
      </c>
      <c r="JM250">
        <v>3.4881647858110166E-6</v>
      </c>
      <c r="JN250">
        <v>4.4715695844247704E-6</v>
      </c>
      <c r="JO250">
        <v>3.3184510794666615E-6</v>
      </c>
      <c r="JP250">
        <v>6.7606558079077582E-6</v>
      </c>
      <c r="JQ250">
        <v>5.9699961150515462E-6</v>
      </c>
      <c r="JR250">
        <v>1.4889459837715829E-6</v>
      </c>
      <c r="JS250">
        <v>2.0001807199048395E-6</v>
      </c>
      <c r="JT250">
        <v>7.7593609337830339E-6</v>
      </c>
      <c r="JU250">
        <v>7.7517653388175514E-6</v>
      </c>
      <c r="JV250">
        <v>6.1211626864783876E-6</v>
      </c>
      <c r="JW250">
        <v>4.715776082655031E-6</v>
      </c>
      <c r="JX250">
        <v>1.0436394352707407E-5</v>
      </c>
      <c r="JY250">
        <v>2.2688518596289876E-6</v>
      </c>
      <c r="JZ250">
        <v>6.7413696620443615E-6</v>
      </c>
      <c r="KA250">
        <v>6.3206702008226068E-6</v>
      </c>
      <c r="KB250">
        <v>3.6159767475298638E-6</v>
      </c>
      <c r="KC250">
        <v>1.8566236956227407E-5</v>
      </c>
      <c r="KD250">
        <v>1.0013604440293605E-5</v>
      </c>
      <c r="KE250">
        <v>6.5202523847356923E-6</v>
      </c>
      <c r="KF250">
        <v>8.7154782614755891E-6</v>
      </c>
      <c r="KG250">
        <v>5.6592525811399849E-6</v>
      </c>
      <c r="KH250">
        <v>4.8571849722424657E-6</v>
      </c>
      <c r="KI250">
        <v>9.0248147719008541E-6</v>
      </c>
      <c r="KJ250">
        <v>8.5145692440154147E-6</v>
      </c>
      <c r="KK250">
        <v>9.2544977085101288E-6</v>
      </c>
      <c r="KL250">
        <v>6.999908118886379E-6</v>
      </c>
      <c r="KM250">
        <v>1.62488871857564E-5</v>
      </c>
      <c r="KN250">
        <v>8.343466340578012E-6</v>
      </c>
      <c r="KO250">
        <v>1.1847927275153433E-5</v>
      </c>
      <c r="KP250">
        <v>4.3537113189352371E-6</v>
      </c>
      <c r="KQ250">
        <v>3.0795723261299555E-7</v>
      </c>
      <c r="KR250">
        <v>1.3727064307809111E-5</v>
      </c>
      <c r="KS250">
        <v>3.0435057239193432E-6</v>
      </c>
      <c r="KT250">
        <v>3.5933816373035918E-6</v>
      </c>
      <c r="KU250">
        <v>6.7108419518614634E-6</v>
      </c>
      <c r="KV250">
        <v>1.1339160303250758E-5</v>
      </c>
      <c r="KW250">
        <v>7.585878564467227E-6</v>
      </c>
      <c r="KX250">
        <v>9.58978984110099E-6</v>
      </c>
      <c r="KY250">
        <v>1.7749605343066762E-5</v>
      </c>
      <c r="KZ250">
        <v>5.6289807479082526E-6</v>
      </c>
      <c r="LA250">
        <v>7.536673827750778E-6</v>
      </c>
      <c r="LB250">
        <v>1.8206033299166164E-6</v>
      </c>
      <c r="LC250">
        <v>1.1950181020913717E-5</v>
      </c>
      <c r="LD250">
        <v>6.0267627940315359E-6</v>
      </c>
      <c r="LE250">
        <v>9.7165264563871223E-6</v>
      </c>
      <c r="LF250">
        <v>9.7937304257672667E-6</v>
      </c>
      <c r="LG250">
        <v>4.4129670457251971E-6</v>
      </c>
      <c r="LH250">
        <v>2.7212402284796283E-6</v>
      </c>
      <c r="LI250">
        <v>6.5191776182812887E-6</v>
      </c>
      <c r="LJ250">
        <v>5.5094738763156545E-6</v>
      </c>
      <c r="LK250">
        <v>6.0227625471799555E-6</v>
      </c>
      <c r="LL250">
        <v>1.8247951454250052E-5</v>
      </c>
      <c r="LM250">
        <v>1.1998736780716989E-5</v>
      </c>
      <c r="LN250">
        <v>1.0169611060318097E-5</v>
      </c>
      <c r="LO250">
        <v>3.2929773589994221E-6</v>
      </c>
      <c r="LP250">
        <v>1.0596035770453948E-5</v>
      </c>
      <c r="LQ250">
        <v>4.9456591558984141E-6</v>
      </c>
      <c r="LR250">
        <v>1.5052668437057703E-5</v>
      </c>
      <c r="LS250">
        <v>3.2251993779726808E-6</v>
      </c>
      <c r="LT250">
        <v>9.8861501133945383E-7</v>
      </c>
      <c r="LU250">
        <v>1.1979635323552593E-5</v>
      </c>
      <c r="LV250">
        <v>7.1305509206891255E-6</v>
      </c>
      <c r="LW250">
        <v>3.678462087261193E-6</v>
      </c>
      <c r="LX250">
        <v>1.6001787922270175E-5</v>
      </c>
      <c r="LY250">
        <v>2.925979075424563E-6</v>
      </c>
      <c r="LZ250">
        <v>1.1025335686011071E-5</v>
      </c>
      <c r="MA250">
        <v>2.3989583142872911E-6</v>
      </c>
      <c r="MB250">
        <v>6.4122865368134827E-6</v>
      </c>
      <c r="MC250">
        <v>3.2167843044555708E-6</v>
      </c>
      <c r="MD250">
        <v>4.1967536660282787E-6</v>
      </c>
      <c r="ME250">
        <v>6.6490458945909597E-6</v>
      </c>
      <c r="MF250">
        <v>5.9812200137983388E-6</v>
      </c>
      <c r="MG250">
        <v>1.5166041402792845E-6</v>
      </c>
      <c r="MH250">
        <v>3.901667789722964E-6</v>
      </c>
      <c r="MI250">
        <v>-1.9904511774858129E-6</v>
      </c>
      <c r="MJ250">
        <v>1.2960670406092399E-6</v>
      </c>
      <c r="MK250">
        <v>4.9837863667308119E-6</v>
      </c>
      <c r="ML250">
        <v>7.1021551167707091E-6</v>
      </c>
      <c r="MM250">
        <v>-1.9664520832694806E-7</v>
      </c>
      <c r="MN250">
        <v>1.8960363566465353E-5</v>
      </c>
      <c r="MO250">
        <v>2.3367517196534602E-6</v>
      </c>
      <c r="MP250">
        <v>4.711859119767534E-6</v>
      </c>
      <c r="MQ250">
        <v>1.6378799217788407E-5</v>
      </c>
      <c r="MR250">
        <v>9.5591442352610379E-6</v>
      </c>
      <c r="MS250">
        <v>2.2841289496098138E-5</v>
      </c>
      <c r="MT250">
        <v>1.5619209314188687E-5</v>
      </c>
      <c r="MU250">
        <v>5.9221455430520224E-6</v>
      </c>
      <c r="MV250">
        <v>4.6656177581927492E-6</v>
      </c>
      <c r="MW250">
        <v>7.8319546085350066E-6</v>
      </c>
      <c r="MX250">
        <v>9.0918067973716831E-6</v>
      </c>
      <c r="MY250">
        <v>6.6082049621857379E-6</v>
      </c>
      <c r="MZ250">
        <v>-7.2573206294089866E-6</v>
      </c>
      <c r="NA250">
        <v>5.8758470694019604E-6</v>
      </c>
      <c r="NB250">
        <v>1.1284913349731815E-5</v>
      </c>
      <c r="NC250">
        <v>5.8159291777392911E-6</v>
      </c>
      <c r="ND250">
        <v>1.4453773551090489E-5</v>
      </c>
      <c r="NE250">
        <v>5.431156543988696E-6</v>
      </c>
      <c r="NF250">
        <v>1.726912947543402E-5</v>
      </c>
      <c r="NG250">
        <v>1.0300654804292231E-5</v>
      </c>
      <c r="NH250">
        <v>1.5205636656856492E-5</v>
      </c>
      <c r="NI250">
        <v>3.7453289557121079E-6</v>
      </c>
      <c r="NJ250">
        <v>6.0730913406094248E-6</v>
      </c>
      <c r="NK250">
        <v>-1.1569523639521417E-7</v>
      </c>
      <c r="NL250">
        <v>8.5371443417193594E-6</v>
      </c>
      <c r="NM250">
        <v>1.1230319290923007E-5</v>
      </c>
      <c r="NN250">
        <v>7.8200359081984673E-6</v>
      </c>
      <c r="NO250">
        <v>1.3088590740014666E-5</v>
      </c>
      <c r="NP250">
        <v>-3.3958738469039122E-7</v>
      </c>
      <c r="NQ250">
        <v>6.1208588677164062E-6</v>
      </c>
      <c r="NR250">
        <v>5.44081977719689E-6</v>
      </c>
      <c r="NS250">
        <v>1.2764377041643414E-5</v>
      </c>
      <c r="NT250">
        <v>-1.6614399995173527E-6</v>
      </c>
      <c r="NU250">
        <v>1.292131207721695E-6</v>
      </c>
      <c r="NV250">
        <v>1.0441369303478513E-5</v>
      </c>
      <c r="NW250">
        <v>1.7294069644676813E-5</v>
      </c>
      <c r="NX250">
        <v>7.3248570860887863E-6</v>
      </c>
      <c r="NY250">
        <v>2.738515082328703E-6</v>
      </c>
      <c r="NZ250">
        <v>7.3472663755013372E-6</v>
      </c>
      <c r="OA250">
        <v>4.0196681545392077E-6</v>
      </c>
      <c r="OB250">
        <v>6.0559465844225342E-6</v>
      </c>
      <c r="OC250">
        <v>5.1358471016206546E-6</v>
      </c>
      <c r="OD250">
        <v>8.5230865572199093E-6</v>
      </c>
      <c r="OE250">
        <v>1.9934783733548809E-5</v>
      </c>
      <c r="OF250">
        <v>7.6488109953513617E-6</v>
      </c>
      <c r="OG250">
        <v>2.0396376154534494E-6</v>
      </c>
      <c r="OH250">
        <v>6.892735076726439E-6</v>
      </c>
      <c r="OI250">
        <v>1.4371480709271494E-6</v>
      </c>
      <c r="OJ250">
        <v>6.9913097362394486E-6</v>
      </c>
      <c r="OK250">
        <v>8.9286266286511557E-6</v>
      </c>
      <c r="OL250">
        <v>2.3964178651228786E-6</v>
      </c>
      <c r="OM250">
        <v>2.3729420451189087E-6</v>
      </c>
      <c r="ON250">
        <v>8.320455963313874E-7</v>
      </c>
      <c r="OO250">
        <v>4.2968768513717893E-6</v>
      </c>
      <c r="OP250">
        <v>7.7162361157438243E-6</v>
      </c>
      <c r="OQ250">
        <v>1.1262728725607406E-5</v>
      </c>
      <c r="OR250">
        <v>2.7192097615025466E-6</v>
      </c>
      <c r="OS250">
        <v>-4.0431872935987948E-6</v>
      </c>
      <c r="OT250">
        <v>3.7479333579780108E-6</v>
      </c>
      <c r="OU250">
        <v>2.278895177136294E-6</v>
      </c>
      <c r="OV250">
        <v>1.640426942080817E-5</v>
      </c>
      <c r="OW250">
        <v>6.810115527590478E-6</v>
      </c>
      <c r="OX250">
        <v>7.7147570116378804E-6</v>
      </c>
      <c r="OY250">
        <v>1.338525723608427E-5</v>
      </c>
      <c r="OZ250">
        <v>-2.2837225593765163E-6</v>
      </c>
      <c r="PA250">
        <v>9.9910370515802341E-7</v>
      </c>
      <c r="PB250">
        <v>2.0099809688623598E-6</v>
      </c>
      <c r="PC250">
        <v>4.2171936184368797E-6</v>
      </c>
      <c r="PD250">
        <v>1.5260507224495751E-6</v>
      </c>
      <c r="PE250">
        <v>1.0078898386414041E-5</v>
      </c>
      <c r="PF250">
        <v>5.2198010005108979E-6</v>
      </c>
      <c r="PG250">
        <v>1.7004153827929719E-6</v>
      </c>
      <c r="PH250">
        <v>8.7150479681471838E-6</v>
      </c>
      <c r="PI250">
        <v>2.6334169603369024E-6</v>
      </c>
      <c r="PJ250">
        <v>8.7785538298480268E-6</v>
      </c>
      <c r="PK250">
        <v>6.7794355396740554E-6</v>
      </c>
      <c r="PL250">
        <v>6.5489739828476515E-6</v>
      </c>
      <c r="PM250">
        <v>3.4312912172231977E-6</v>
      </c>
      <c r="PN250">
        <v>6.292989687583494E-6</v>
      </c>
      <c r="PO250">
        <v>6.3120941363716806E-6</v>
      </c>
      <c r="PP250">
        <v>3.576608738145629E-6</v>
      </c>
      <c r="PQ250">
        <v>2.9608596724774074E-6</v>
      </c>
      <c r="PR250">
        <v>1.4896162629332732E-6</v>
      </c>
      <c r="PS250">
        <v>5.9986055516034254E-6</v>
      </c>
      <c r="PT250">
        <v>6.4359106695807802E-8</v>
      </c>
      <c r="PU250">
        <v>3.1555707727301536E-6</v>
      </c>
      <c r="PV250">
        <v>1.7674724570381529E-5</v>
      </c>
      <c r="PW250">
        <v>6.1289010697247166E-6</v>
      </c>
      <c r="PX250">
        <v>3.8143207075376168E-6</v>
      </c>
      <c r="PY250">
        <v>1.3997208985543711E-5</v>
      </c>
      <c r="PZ250">
        <v>7.7035535739352153E-6</v>
      </c>
      <c r="QA250">
        <v>2.37603302786036E-6</v>
      </c>
      <c r="QB250">
        <v>1.576908973109634E-5</v>
      </c>
      <c r="QC250">
        <v>6.7739543116997447E-6</v>
      </c>
      <c r="QD250">
        <v>5.2742762018099465E-6</v>
      </c>
      <c r="QE250">
        <v>2.4355007401466311E-6</v>
      </c>
      <c r="QF250">
        <v>1.7126332878946641E-5</v>
      </c>
      <c r="QG250">
        <v>1.3705453986641066E-5</v>
      </c>
      <c r="QH250">
        <v>5.6425628881844906E-6</v>
      </c>
      <c r="QI250">
        <v>1.5131215124087211E-5</v>
      </c>
      <c r="QJ250">
        <v>1.3815561065465488E-5</v>
      </c>
      <c r="QK250">
        <v>1.0171104543675255E-5</v>
      </c>
      <c r="QL250">
        <v>2.4289217125716064E-6</v>
      </c>
      <c r="QM250">
        <v>1.6370351852366657E-5</v>
      </c>
      <c r="QN250">
        <v>2.0390197100934061E-6</v>
      </c>
      <c r="QO250">
        <v>2.1116157287114032E-6</v>
      </c>
      <c r="QP250">
        <v>2.8631110790084892E-6</v>
      </c>
      <c r="QQ250">
        <v>3.1882185416374936E-6</v>
      </c>
      <c r="QR250">
        <v>-3.3567917480732691E-6</v>
      </c>
      <c r="QS250">
        <v>1.0453820944952967E-5</v>
      </c>
      <c r="QT250">
        <v>7.9356369116887924E-6</v>
      </c>
      <c r="QU250">
        <v>7.7979267438590418E-6</v>
      </c>
      <c r="QV250">
        <v>7.5886259883698524E-8</v>
      </c>
      <c r="QW250">
        <v>1.5866326808541901E-6</v>
      </c>
      <c r="QX250">
        <v>1.1163150642991018E-5</v>
      </c>
      <c r="QY250">
        <v>4.4959828270613992E-6</v>
      </c>
      <c r="QZ250">
        <v>6.674417347784175E-6</v>
      </c>
      <c r="RA250">
        <v>9.9857111162775795E-6</v>
      </c>
      <c r="RB250">
        <v>6.7523870207034921E-6</v>
      </c>
      <c r="RC250">
        <v>1.9639830311701712E-6</v>
      </c>
      <c r="RD250">
        <v>1.1766186408084293E-5</v>
      </c>
      <c r="RE250">
        <v>2.8563042599538556E-6</v>
      </c>
      <c r="RF250">
        <v>3.6107965844975041E-6</v>
      </c>
      <c r="RG250">
        <v>1.3834296512708136E-5</v>
      </c>
      <c r="RH250">
        <v>6.3412855980004864E-6</v>
      </c>
      <c r="RI250">
        <v>6.550328630796751E-6</v>
      </c>
      <c r="RJ250">
        <v>2.0848893385845338E-6</v>
      </c>
      <c r="RK250">
        <v>9.9396917324727401E-6</v>
      </c>
      <c r="RL250">
        <v>7.4589140676493983E-6</v>
      </c>
      <c r="RM250">
        <v>1.88957288906869E-5</v>
      </c>
      <c r="RN250">
        <v>8.1039281780891231E-6</v>
      </c>
      <c r="RO250">
        <v>6.6827012069685414E-6</v>
      </c>
      <c r="RP250">
        <v>1.3839215596717477E-5</v>
      </c>
      <c r="RQ250">
        <v>6.4488163971837376E-6</v>
      </c>
      <c r="RR250">
        <v>1.6543351688284889E-6</v>
      </c>
      <c r="RS250">
        <v>7.6532230000523088E-6</v>
      </c>
      <c r="RT250">
        <v>1.0997723336811257E-5</v>
      </c>
      <c r="RU250">
        <v>1.1084199905249524E-5</v>
      </c>
      <c r="RV250">
        <v>5.3397351077050417E-6</v>
      </c>
      <c r="RW250">
        <v>9.4562821394900519E-6</v>
      </c>
      <c r="RX250">
        <v>4.8098221421405441E-6</v>
      </c>
      <c r="RY250">
        <v>3.4036351419851389E-6</v>
      </c>
      <c r="RZ250">
        <v>1.7772085219370028E-5</v>
      </c>
      <c r="SA250">
        <v>7.7635925645792649E-6</v>
      </c>
      <c r="SB250">
        <v>1.3312815420030054E-5</v>
      </c>
      <c r="SC250">
        <v>7.3603057578736841E-6</v>
      </c>
      <c r="SD250">
        <v>5.8861695041877736E-6</v>
      </c>
      <c r="SE250">
        <v>1.1232792061219527E-5</v>
      </c>
      <c r="SF250">
        <v>1.3233511471894875E-5</v>
      </c>
      <c r="SG250">
        <v>6.9959058245707208E-6</v>
      </c>
      <c r="SH250">
        <v>5.5258168650668302E-6</v>
      </c>
      <c r="SI250">
        <v>3.6203010567377601E-6</v>
      </c>
      <c r="SJ250">
        <v>1.1656941296977914E-5</v>
      </c>
      <c r="SK250">
        <v>7.8828138556870209E-6</v>
      </c>
      <c r="SL250">
        <v>5.497190097041212E-6</v>
      </c>
      <c r="SM250">
        <v>1.9867618345624139E-5</v>
      </c>
      <c r="SN250">
        <v>6.4923610148967861E-6</v>
      </c>
      <c r="SO250">
        <v>1.47980227296015E-5</v>
      </c>
      <c r="SP250">
        <v>2.8995937430458016E-6</v>
      </c>
      <c r="SQ250">
        <v>3.4436333412033782E-6</v>
      </c>
      <c r="SR250">
        <v>4.2246954316166464E-6</v>
      </c>
      <c r="SS250">
        <v>1.5807370175615823E-6</v>
      </c>
      <c r="ST250">
        <v>5.0780561839395718E-6</v>
      </c>
      <c r="SU250">
        <v>9.2653443803297818E-6</v>
      </c>
      <c r="SV250">
        <v>5.7205655855633327E-6</v>
      </c>
      <c r="SW250">
        <v>8.1348826256861515E-6</v>
      </c>
      <c r="SX250">
        <v>1.1414859977823998E-6</v>
      </c>
      <c r="SY250">
        <v>1.930079347682453E-5</v>
      </c>
      <c r="SZ250">
        <v>-3.3444947293481968E-6</v>
      </c>
      <c r="TA250">
        <v>2.9702678161240682E-6</v>
      </c>
      <c r="TB250">
        <v>6.2608700954700297E-6</v>
      </c>
      <c r="TC250">
        <v>6.2790519955120426E-6</v>
      </c>
      <c r="TD250">
        <v>1.9157569861440923E-5</v>
      </c>
      <c r="TE250">
        <v>-1.792438413214631E-6</v>
      </c>
      <c r="TF250">
        <v>1.4880725181308502E-5</v>
      </c>
      <c r="TG250">
        <v>6.9922114652042138E-6</v>
      </c>
      <c r="TH250">
        <v>4.5966770873858057E-6</v>
      </c>
      <c r="TI250">
        <v>8.004450840888871E-6</v>
      </c>
      <c r="TJ250">
        <v>1.1998004649439424E-5</v>
      </c>
      <c r="TK250">
        <v>1.1152585995722276E-5</v>
      </c>
      <c r="TL250">
        <v>2.5727912124196121E-6</v>
      </c>
      <c r="TM250">
        <v>2.1472372840338374E-6</v>
      </c>
      <c r="TN250">
        <v>3.9015811039005178E-6</v>
      </c>
      <c r="TO250">
        <v>1.3366528592482595E-6</v>
      </c>
      <c r="TP250">
        <v>5.9743574274359371E-6</v>
      </c>
      <c r="TQ250">
        <v>2.5086191937194974E-6</v>
      </c>
      <c r="TR250">
        <v>1.1860836788941774E-5</v>
      </c>
      <c r="TS250">
        <v>5.2136244486774537E-6</v>
      </c>
      <c r="TT250">
        <v>8.4822827590197485E-6</v>
      </c>
      <c r="TU250">
        <v>1.6098305999178213E-5</v>
      </c>
      <c r="TV250">
        <v>1.0249690624025827E-5</v>
      </c>
      <c r="TW250">
        <v>1.8302980703999202E-5</v>
      </c>
      <c r="TX250">
        <v>1.2899365708453204E-5</v>
      </c>
      <c r="TY250">
        <v>7.4435952182473933E-6</v>
      </c>
      <c r="TZ250">
        <v>2.2412049509726706E-6</v>
      </c>
      <c r="UA250">
        <v>7.7539268506770048E-6</v>
      </c>
      <c r="UB250">
        <v>7.2534901063417672E-6</v>
      </c>
      <c r="UC250">
        <v>1.644715691741816E-5</v>
      </c>
      <c r="UD250">
        <v>1.1565371199442972E-5</v>
      </c>
      <c r="UE250">
        <v>-1.0438507453235732E-6</v>
      </c>
      <c r="UF250">
        <v>2.6180693510160506E-5</v>
      </c>
      <c r="UG250">
        <v>5.0244610163694478E-6</v>
      </c>
      <c r="UH250">
        <v>7.698380474397488E-6</v>
      </c>
      <c r="UI250">
        <v>2.046176971571261E-6</v>
      </c>
      <c r="UJ250">
        <v>3.788018417768484E-6</v>
      </c>
      <c r="UK250">
        <v>4.6338833412886022E-6</v>
      </c>
      <c r="UL250">
        <v>1.0313744863577946E-5</v>
      </c>
      <c r="UM250">
        <v>1.1223241746300862E-5</v>
      </c>
      <c r="UN250">
        <v>3.7561460469894017E-6</v>
      </c>
      <c r="UO250">
        <v>5.0226035508562999E-6</v>
      </c>
      <c r="UP250">
        <v>5.1307302772237051E-6</v>
      </c>
      <c r="UQ250">
        <v>3.4328933209314433E-6</v>
      </c>
      <c r="UR250">
        <v>9.0177754481661033E-6</v>
      </c>
      <c r="US250">
        <v>3.5053524222006409E-6</v>
      </c>
      <c r="UT250">
        <v>1.0373280813556707E-5</v>
      </c>
      <c r="UU250">
        <v>1.1345531778398008E-5</v>
      </c>
      <c r="UV250">
        <v>7.9807487235107925E-6</v>
      </c>
      <c r="UW250">
        <v>8.8368384565892922E-6</v>
      </c>
      <c r="UX250">
        <v>9.588092458956031E-6</v>
      </c>
      <c r="UY250">
        <v>8.5045098049551258E-7</v>
      </c>
      <c r="UZ250">
        <v>4.1885023812057162E-6</v>
      </c>
      <c r="VA250">
        <v>2.0127712090158832E-6</v>
      </c>
      <c r="VB250">
        <v>2.7662133958792137E-7</v>
      </c>
      <c r="VC250">
        <v>-1.896367684251126E-7</v>
      </c>
      <c r="VD250">
        <v>7.77795896694591E-6</v>
      </c>
      <c r="VE250">
        <v>6.7643893484437452E-7</v>
      </c>
      <c r="VF250">
        <v>8.244058293105402E-6</v>
      </c>
      <c r="VG250">
        <v>5.6521208885637945E-6</v>
      </c>
      <c r="VH250">
        <v>5.0215933875165962E-6</v>
      </c>
      <c r="VI250">
        <v>-3.4036676717440768E-7</v>
      </c>
      <c r="VJ250">
        <v>1.4739376425005436E-5</v>
      </c>
      <c r="VK250">
        <v>2.3292491002512633E-6</v>
      </c>
      <c r="VL250">
        <v>5.6032758339411359E-6</v>
      </c>
      <c r="VM250">
        <v>8.6552720681786442E-6</v>
      </c>
      <c r="VN250">
        <v>1.5935012574534619E-6</v>
      </c>
      <c r="VO250">
        <v>2.0639600391022536E-5</v>
      </c>
      <c r="VP250">
        <v>2.9279492560671395E-6</v>
      </c>
      <c r="VQ250">
        <v>-1.0673868722008823E-6</v>
      </c>
      <c r="VR250">
        <v>-1.0469741237915213E-6</v>
      </c>
      <c r="VS250">
        <v>6.0130628129504856E-7</v>
      </c>
      <c r="VT250">
        <v>1.0684898836084475E-5</v>
      </c>
      <c r="VU250">
        <v>3.892189787718439E-6</v>
      </c>
      <c r="VV250">
        <v>4.3922679031756717E-6</v>
      </c>
      <c r="VW250">
        <v>4.7668578309707876E-6</v>
      </c>
      <c r="VX250">
        <v>4.6840630286757552E-6</v>
      </c>
      <c r="VY250">
        <v>3.2676593076880873E-7</v>
      </c>
      <c r="VZ250">
        <v>9.2768940320088985E-6</v>
      </c>
      <c r="WA250">
        <v>4.2252197527123313E-6</v>
      </c>
      <c r="WB250">
        <v>8.8303560835569329E-6</v>
      </c>
      <c r="WC250">
        <v>-1.0641068155134585E-5</v>
      </c>
    </row>
    <row r="251" spans="1:601" x14ac:dyDescent="0.25">
      <c r="A251" t="s">
        <v>240</v>
      </c>
      <c r="B251">
        <v>3.8386135641435615E-6</v>
      </c>
      <c r="C251">
        <v>-2.8837048056030167E-6</v>
      </c>
      <c r="D251">
        <v>1.0613384095150361E-5</v>
      </c>
      <c r="E251">
        <v>5.1890740287707257E-6</v>
      </c>
      <c r="F251">
        <v>1.6701592737983423E-5</v>
      </c>
      <c r="G251">
        <v>1.1400576104105281E-5</v>
      </c>
      <c r="H251">
        <v>1.2806213172185127E-5</v>
      </c>
      <c r="I251">
        <v>1.2353201258726344E-5</v>
      </c>
      <c r="J251">
        <v>5.6111559939047655E-6</v>
      </c>
      <c r="K251">
        <v>8.5473278180845417E-6</v>
      </c>
      <c r="L251">
        <v>1.0113993567305076E-5</v>
      </c>
      <c r="M251">
        <v>1.0062722926375585E-5</v>
      </c>
      <c r="N251">
        <v>1.0092787003963708E-5</v>
      </c>
      <c r="O251">
        <v>1.1195557285495253E-5</v>
      </c>
      <c r="P251">
        <v>5.8082874611838342E-6</v>
      </c>
      <c r="Q251">
        <v>6.3589738101892264E-6</v>
      </c>
      <c r="R251">
        <v>2.2795283074619466E-6</v>
      </c>
      <c r="S251">
        <v>1.093900343549396E-5</v>
      </c>
      <c r="T251">
        <v>9.554580294516241E-6</v>
      </c>
      <c r="U251">
        <v>1.2470759386970755E-5</v>
      </c>
      <c r="V251">
        <v>4.1323808468042559E-6</v>
      </c>
      <c r="W251">
        <v>5.7355616964687097E-6</v>
      </c>
      <c r="X251">
        <v>8.0629222394909143E-6</v>
      </c>
      <c r="Y251">
        <v>1.3424600608159153E-5</v>
      </c>
      <c r="Z251">
        <v>5.9855942003254699E-6</v>
      </c>
      <c r="AA251">
        <v>5.7866742922837462E-6</v>
      </c>
      <c r="AB251">
        <v>2.3305473307584773E-6</v>
      </c>
      <c r="AC251">
        <v>1.1646433779681085E-5</v>
      </c>
      <c r="AD251">
        <v>1.4254549278502627E-5</v>
      </c>
      <c r="AE251">
        <v>7.1840983763547285E-6</v>
      </c>
      <c r="AF251">
        <v>8.378373591770316E-6</v>
      </c>
      <c r="AG251">
        <v>9.6214631102656206E-6</v>
      </c>
      <c r="AH251">
        <v>1.0159943858030925E-5</v>
      </c>
      <c r="AI251">
        <v>7.4299922579100566E-6</v>
      </c>
      <c r="AJ251">
        <v>7.0931246499365667E-6</v>
      </c>
      <c r="AK251">
        <v>4.7962509632993815E-6</v>
      </c>
      <c r="AL251">
        <v>1.4436073161636013E-5</v>
      </c>
      <c r="AM251">
        <v>7.0837708170071788E-6</v>
      </c>
      <c r="AN251">
        <v>2.169036786866334E-6</v>
      </c>
      <c r="AO251">
        <v>9.9065542744624818E-6</v>
      </c>
      <c r="AP251">
        <v>5.8838476334094403E-6</v>
      </c>
      <c r="AQ251">
        <v>1.2558397948870753E-5</v>
      </c>
      <c r="AR251">
        <v>8.6512507463542617E-6</v>
      </c>
      <c r="AS251">
        <v>8.4174934636748396E-7</v>
      </c>
      <c r="AT251">
        <v>6.8450230009258596E-6</v>
      </c>
      <c r="AU251">
        <v>1.0345307987609574E-5</v>
      </c>
      <c r="AV251">
        <v>7.3675938603186033E-7</v>
      </c>
      <c r="AW251">
        <v>1.1232680053233382E-5</v>
      </c>
      <c r="AX251">
        <v>8.7745268867790653E-6</v>
      </c>
      <c r="AY251">
        <v>3.5639731913946165E-6</v>
      </c>
      <c r="AZ251">
        <v>9.0947832726384774E-6</v>
      </c>
      <c r="BA251">
        <v>5.5467592836736002E-6</v>
      </c>
      <c r="BB251">
        <v>8.1666798295455168E-6</v>
      </c>
      <c r="BC251">
        <v>1.1018136344198288E-5</v>
      </c>
      <c r="BD251">
        <v>7.2310077711202281E-6</v>
      </c>
      <c r="BE251">
        <v>6.162046601188998E-6</v>
      </c>
      <c r="BF251">
        <v>9.2175673821688121E-6</v>
      </c>
      <c r="BG251">
        <v>8.9300829591235025E-6</v>
      </c>
      <c r="BH251">
        <v>1.3107560622306689E-5</v>
      </c>
      <c r="BI251">
        <v>8.1375000554259986E-6</v>
      </c>
      <c r="BJ251">
        <v>5.5376368558812858E-6</v>
      </c>
      <c r="BK251">
        <v>6.2829860111940425E-6</v>
      </c>
      <c r="BL251">
        <v>9.2393972960696366E-6</v>
      </c>
      <c r="BM251">
        <v>1.2451735079999264E-5</v>
      </c>
      <c r="BN251">
        <v>1.0494976438162313E-5</v>
      </c>
      <c r="BO251">
        <v>3.9689980218480629E-6</v>
      </c>
      <c r="BP251">
        <v>3.4793987269357447E-6</v>
      </c>
      <c r="BQ251">
        <v>5.7022352376727822E-6</v>
      </c>
      <c r="BR251">
        <v>6.0952116955896191E-6</v>
      </c>
      <c r="BS251">
        <v>8.4476015720315558E-6</v>
      </c>
      <c r="BT251">
        <v>1.0425374446014367E-5</v>
      </c>
      <c r="BU251">
        <v>1.0968520089730816E-5</v>
      </c>
      <c r="BV251">
        <v>1.081571162407909E-5</v>
      </c>
      <c r="BW251">
        <v>1.1619897337733738E-5</v>
      </c>
      <c r="BX251">
        <v>7.9761709514546739E-6</v>
      </c>
      <c r="BY251">
        <v>6.4544766554474353E-6</v>
      </c>
      <c r="BZ251">
        <v>1.4290750098423018E-5</v>
      </c>
      <c r="CA251">
        <v>5.9732332037258853E-6</v>
      </c>
      <c r="CB251">
        <v>5.1312257723127686E-6</v>
      </c>
      <c r="CC251">
        <v>1.0148524568209554E-5</v>
      </c>
      <c r="CD251">
        <v>6.413997043979189E-6</v>
      </c>
      <c r="CE251">
        <v>9.0956831853464656E-6</v>
      </c>
      <c r="CF251">
        <v>1.1382899841040824E-5</v>
      </c>
      <c r="CG251">
        <v>5.9678991304651525E-6</v>
      </c>
      <c r="CH251">
        <v>6.6738891533454612E-6</v>
      </c>
      <c r="CI251">
        <v>8.9543384668510085E-6</v>
      </c>
      <c r="CJ251">
        <v>7.203309313248336E-6</v>
      </c>
      <c r="CK251">
        <v>1.1409893467012742E-5</v>
      </c>
      <c r="CL251">
        <v>1.2301909525672787E-5</v>
      </c>
      <c r="CM251">
        <v>1.0435788287704546E-5</v>
      </c>
      <c r="CN251">
        <v>1.3879448908999243E-5</v>
      </c>
      <c r="CO251">
        <v>1.1085151177738188E-5</v>
      </c>
      <c r="CP251">
        <v>6.1648298711240567E-6</v>
      </c>
      <c r="CQ251">
        <v>5.1568963426063013E-6</v>
      </c>
      <c r="CR251">
        <v>9.5091879935822779E-6</v>
      </c>
      <c r="CS251">
        <v>7.7539288108546339E-6</v>
      </c>
      <c r="CT251">
        <v>1.0466656822186371E-5</v>
      </c>
      <c r="CU251">
        <v>9.8337536163896572E-6</v>
      </c>
      <c r="CV251">
        <v>8.5482292640161919E-6</v>
      </c>
      <c r="CW251">
        <v>7.600179502236036E-7</v>
      </c>
      <c r="CX251">
        <v>6.3782656053032912E-6</v>
      </c>
      <c r="CY251">
        <v>8.6733451591030048E-6</v>
      </c>
      <c r="CZ251">
        <v>9.5203416404788942E-6</v>
      </c>
      <c r="DA251">
        <v>1.1540040580596266E-5</v>
      </c>
      <c r="DB251">
        <v>8.5324747024427873E-6</v>
      </c>
      <c r="DC251">
        <v>3.7803363957654616E-6</v>
      </c>
      <c r="DD251">
        <v>1.5900135105426804E-6</v>
      </c>
      <c r="DE251">
        <v>3.1627644604790775E-6</v>
      </c>
      <c r="DF251">
        <v>7.9828157588096854E-6</v>
      </c>
      <c r="DG251">
        <v>4.5842888379655832E-6</v>
      </c>
      <c r="DH251">
        <v>4.0180818448110886E-6</v>
      </c>
      <c r="DI251">
        <v>1.1009846188056026E-5</v>
      </c>
      <c r="DJ251">
        <v>1.0567582459746224E-5</v>
      </c>
      <c r="DK251">
        <v>1.5800627479650858E-5</v>
      </c>
      <c r="DL251">
        <v>4.9458572153914155E-6</v>
      </c>
      <c r="DM251">
        <v>5.2169106082458093E-6</v>
      </c>
      <c r="DN251">
        <v>8.0835004401626884E-6</v>
      </c>
      <c r="DO251">
        <v>1.1237444660204998E-5</v>
      </c>
      <c r="DP251">
        <v>8.7880392371470952E-6</v>
      </c>
      <c r="DQ251">
        <v>6.7921420857656321E-6</v>
      </c>
      <c r="DR251">
        <v>1.1565318646083793E-5</v>
      </c>
      <c r="DS251">
        <v>1.2046475493554417E-5</v>
      </c>
      <c r="DT251">
        <v>1.3024497750881581E-5</v>
      </c>
      <c r="DU251">
        <v>7.9324561290547635E-6</v>
      </c>
      <c r="DV251">
        <v>-3.6706703187490488E-7</v>
      </c>
      <c r="DW251">
        <v>1.4865211789154576E-6</v>
      </c>
      <c r="DX251">
        <v>7.5123786766397212E-6</v>
      </c>
      <c r="DY251">
        <v>1.0838225184819332E-5</v>
      </c>
      <c r="DZ251">
        <v>6.1748565344161151E-6</v>
      </c>
      <c r="EA251">
        <v>1.0476413957800231E-5</v>
      </c>
      <c r="EB251">
        <v>1.0646137892089148E-5</v>
      </c>
      <c r="EC251">
        <v>1.0989885407361706E-5</v>
      </c>
      <c r="ED251">
        <v>5.7994705488401843E-6</v>
      </c>
      <c r="EE251">
        <v>5.4472277288545808E-6</v>
      </c>
      <c r="EF251">
        <v>5.940503648808536E-6</v>
      </c>
      <c r="EG251">
        <v>5.8587803557248549E-6</v>
      </c>
      <c r="EH251">
        <v>6.5784174242232687E-6</v>
      </c>
      <c r="EI251">
        <v>1.1316448452481386E-5</v>
      </c>
      <c r="EJ251">
        <v>6.0638395000768377E-6</v>
      </c>
      <c r="EK251">
        <v>8.5206649491418926E-6</v>
      </c>
      <c r="EL251">
        <v>6.5112598678698698E-6</v>
      </c>
      <c r="EM251">
        <v>6.3518335286252623E-6</v>
      </c>
      <c r="EN251">
        <v>1.1076525797083575E-5</v>
      </c>
      <c r="EO251">
        <v>1.3764292931432584E-6</v>
      </c>
      <c r="EP251">
        <v>1.5003975794926764E-6</v>
      </c>
      <c r="EQ251">
        <v>2.3524090632736379E-6</v>
      </c>
      <c r="ER251">
        <v>8.6063384560129027E-6</v>
      </c>
      <c r="ES251">
        <v>8.8623029594965765E-6</v>
      </c>
      <c r="ET251">
        <v>1.5858991140733735E-5</v>
      </c>
      <c r="EU251">
        <v>4.7247867212559874E-6</v>
      </c>
      <c r="EV251">
        <v>6.739609936130412E-6</v>
      </c>
      <c r="EW251">
        <v>1.1997085585750937E-5</v>
      </c>
      <c r="EX251">
        <v>8.4916397212347108E-6</v>
      </c>
      <c r="EY251">
        <v>7.4579541267093556E-6</v>
      </c>
      <c r="EZ251">
        <v>3.5221753658174806E-6</v>
      </c>
      <c r="FA251">
        <v>1.6529214674071255E-5</v>
      </c>
      <c r="FB251">
        <v>1.2392351744922811E-5</v>
      </c>
      <c r="FC251">
        <v>1.20697570596167E-5</v>
      </c>
      <c r="FD251">
        <v>5.7798373197598145E-6</v>
      </c>
      <c r="FE251">
        <v>1.3022936196421273E-5</v>
      </c>
      <c r="FF251">
        <v>3.643273282586529E-6</v>
      </c>
      <c r="FG251">
        <v>1.3289194016468696E-5</v>
      </c>
      <c r="FH251">
        <v>1.183946848234881E-5</v>
      </c>
      <c r="FI251">
        <v>5.881659496296046E-6</v>
      </c>
      <c r="FJ251">
        <v>1.0846996364279377E-5</v>
      </c>
      <c r="FK251">
        <v>5.1748509297006449E-6</v>
      </c>
      <c r="FL251">
        <v>7.5696381485546518E-6</v>
      </c>
      <c r="FM251">
        <v>1.4244043115880586E-5</v>
      </c>
      <c r="FN251">
        <v>7.414902028299145E-6</v>
      </c>
      <c r="FO251">
        <v>1.6044196008488297E-5</v>
      </c>
      <c r="FP251">
        <v>1.0710853685050794E-5</v>
      </c>
      <c r="FQ251">
        <v>1.2890643430351234E-5</v>
      </c>
      <c r="FR251">
        <v>1.2505949471613522E-5</v>
      </c>
      <c r="FS251">
        <v>7.3253939201065552E-6</v>
      </c>
      <c r="FT251">
        <v>1.2519670258637822E-5</v>
      </c>
      <c r="FU251">
        <v>7.5954670072966324E-6</v>
      </c>
      <c r="FV251">
        <v>1.1167498812294932E-5</v>
      </c>
      <c r="FW251">
        <v>9.3528486342811536E-6</v>
      </c>
      <c r="FX251">
        <v>7.6478638544192309E-6</v>
      </c>
      <c r="FY251">
        <v>8.7395185100515847E-6</v>
      </c>
      <c r="FZ251">
        <v>7.7064398577303326E-6</v>
      </c>
      <c r="GA251">
        <v>9.8105300161403406E-6</v>
      </c>
      <c r="GB251">
        <v>9.9670538176982799E-6</v>
      </c>
      <c r="GC251">
        <v>8.3679579780315012E-6</v>
      </c>
      <c r="GD251">
        <v>8.7449409077142819E-6</v>
      </c>
      <c r="GE251">
        <v>1.0631920436769936E-5</v>
      </c>
      <c r="GF251">
        <v>1.0168934887785278E-5</v>
      </c>
      <c r="GG251">
        <v>6.0620660928784064E-6</v>
      </c>
      <c r="GH251">
        <v>3.6788431390843053E-6</v>
      </c>
      <c r="GI251">
        <v>-6.3607362280839751E-7</v>
      </c>
      <c r="GJ251">
        <v>5.6903162781800084E-6</v>
      </c>
      <c r="GK251">
        <v>6.5326188419798037E-6</v>
      </c>
      <c r="GL251">
        <v>9.8839324109800501E-6</v>
      </c>
      <c r="GM251">
        <v>6.0148390607618022E-6</v>
      </c>
      <c r="GN251">
        <v>1.4319447237548146E-5</v>
      </c>
      <c r="GO251">
        <v>1.5710653478635798E-5</v>
      </c>
      <c r="GP251">
        <v>1.0640771370605761E-5</v>
      </c>
      <c r="GQ251">
        <v>4.0498066817252666E-6</v>
      </c>
      <c r="GR251">
        <v>6.491599006978051E-6</v>
      </c>
      <c r="GS251">
        <v>1.013638552007779E-5</v>
      </c>
      <c r="GT251">
        <v>1.042180174231339E-5</v>
      </c>
      <c r="GU251">
        <v>8.6218549578024904E-6</v>
      </c>
      <c r="GV251">
        <v>7.4245321423009158E-6</v>
      </c>
      <c r="GW251">
        <v>8.0372002901569771E-6</v>
      </c>
      <c r="GX251">
        <v>1.0136446014449351E-5</v>
      </c>
      <c r="GY251">
        <v>8.284526235437947E-6</v>
      </c>
      <c r="GZ251">
        <v>1.1867970941066696E-5</v>
      </c>
      <c r="HA251">
        <v>1.0913882722670485E-5</v>
      </c>
      <c r="HB251">
        <v>5.8760750561231989E-6</v>
      </c>
      <c r="HC251">
        <v>1.4269971418386415E-5</v>
      </c>
      <c r="HD251">
        <v>9.9346524074906445E-6</v>
      </c>
      <c r="HE251">
        <v>1.0096519165078506E-5</v>
      </c>
      <c r="HF251">
        <v>4.2355842406603538E-6</v>
      </c>
      <c r="HG251">
        <v>6.9274320514586932E-6</v>
      </c>
      <c r="HH251">
        <v>-3.2256239326249698E-6</v>
      </c>
      <c r="HI251">
        <v>4.4226396075434936E-6</v>
      </c>
      <c r="HJ251">
        <v>8.8292182662082804E-6</v>
      </c>
      <c r="HK251">
        <v>6.1517914233417744E-6</v>
      </c>
      <c r="HL251">
        <v>8.4473047144066821E-6</v>
      </c>
      <c r="HM251">
        <v>2.7969646844302672E-5</v>
      </c>
      <c r="HN251">
        <v>1.4684458158935966E-5</v>
      </c>
      <c r="HO251">
        <v>2.9551693662314273E-6</v>
      </c>
      <c r="HP251">
        <v>6.6451195319093923E-7</v>
      </c>
      <c r="HQ251">
        <v>5.6447081839118531E-6</v>
      </c>
      <c r="HR251">
        <v>8.8520755003842268E-6</v>
      </c>
      <c r="HS251">
        <v>7.1055659753008324E-6</v>
      </c>
      <c r="HT251">
        <v>8.438987460858549E-6</v>
      </c>
      <c r="HU251">
        <v>1.0387373790860532E-5</v>
      </c>
      <c r="HV251">
        <v>9.9363556563286754E-6</v>
      </c>
      <c r="HW251">
        <v>8.7716805624337442E-6</v>
      </c>
      <c r="HX251">
        <v>3.9661039602768222E-6</v>
      </c>
      <c r="HY251">
        <v>1.0763805328709198E-5</v>
      </c>
      <c r="HZ251">
        <v>1.0671246086182519E-5</v>
      </c>
      <c r="IA251">
        <v>4.1610480359806621E-6</v>
      </c>
      <c r="IB251">
        <v>1.7602360584139345E-6</v>
      </c>
      <c r="IC251">
        <v>7.2496486907617082E-6</v>
      </c>
      <c r="ID251">
        <v>6.2847192762843983E-6</v>
      </c>
      <c r="IE251">
        <v>5.032392127103788E-6</v>
      </c>
      <c r="IF251">
        <v>5.3547646754550657E-6</v>
      </c>
      <c r="IG251">
        <v>4.2147628978126911E-6</v>
      </c>
      <c r="IH251">
        <v>1.9512637464230435E-5</v>
      </c>
      <c r="II251">
        <v>7.5573151997207677E-6</v>
      </c>
      <c r="IJ251">
        <v>8.4965243370249785E-6</v>
      </c>
      <c r="IK251">
        <v>4.6274971997294384E-6</v>
      </c>
      <c r="IL251">
        <v>4.4632292006291006E-6</v>
      </c>
      <c r="IM251">
        <v>6.0316008042737517E-6</v>
      </c>
      <c r="IN251">
        <v>1.2066046483568425E-5</v>
      </c>
      <c r="IO251">
        <v>1.191786419730544E-5</v>
      </c>
      <c r="IP251">
        <v>8.2070142575001686E-6</v>
      </c>
      <c r="IQ251">
        <v>2.6977458971993602E-6</v>
      </c>
      <c r="IR251">
        <v>1.1870510973575409E-5</v>
      </c>
      <c r="IS251">
        <v>5.2983408721717645E-6</v>
      </c>
      <c r="IT251">
        <v>1.6055010679995138E-5</v>
      </c>
      <c r="IU251">
        <v>1.0013875705034413E-5</v>
      </c>
      <c r="IV251">
        <v>5.977926811257946E-6</v>
      </c>
      <c r="IW251">
        <v>8.0872200569514452E-6</v>
      </c>
      <c r="IX251">
        <v>8.4570246849183403E-6</v>
      </c>
      <c r="IY251">
        <v>1.5728353027657508E-5</v>
      </c>
      <c r="IZ251">
        <v>8.9413894473388792E-6</v>
      </c>
      <c r="JA251">
        <v>8.7279370529411477E-6</v>
      </c>
      <c r="JB251">
        <v>8.347686821671964E-6</v>
      </c>
      <c r="JC251">
        <v>1.5829575693883143E-5</v>
      </c>
      <c r="JD251">
        <v>1.0142394377163219E-5</v>
      </c>
      <c r="JE251">
        <v>1.2121280759264758E-6</v>
      </c>
      <c r="JF251">
        <v>1.1673080087897627E-5</v>
      </c>
      <c r="JG251">
        <v>1.4539540260913009E-5</v>
      </c>
      <c r="JH251">
        <v>5.4425491028046597E-6</v>
      </c>
      <c r="JI251">
        <v>1.2378925881568569E-5</v>
      </c>
      <c r="JJ251">
        <v>1.0133037247818453E-5</v>
      </c>
      <c r="JK251">
        <v>6.6811249893785418E-6</v>
      </c>
      <c r="JL251">
        <v>8.8270230058879174E-6</v>
      </c>
      <c r="JM251">
        <v>7.1913922896280747E-6</v>
      </c>
      <c r="JN251">
        <v>8.8627611949761417E-6</v>
      </c>
      <c r="JO251">
        <v>1.4191169973973158E-5</v>
      </c>
      <c r="JP251">
        <v>9.5272779838113497E-6</v>
      </c>
      <c r="JQ251">
        <v>1.3886656724508867E-5</v>
      </c>
      <c r="JR251">
        <v>7.3882200479441557E-6</v>
      </c>
      <c r="JS251">
        <v>3.0001649393244975E-6</v>
      </c>
      <c r="JT251">
        <v>9.2877540464227421E-6</v>
      </c>
      <c r="JU251">
        <v>7.7032880393836423E-6</v>
      </c>
      <c r="JV251">
        <v>1.101975413233904E-5</v>
      </c>
      <c r="JW251">
        <v>1.4987106261400648E-5</v>
      </c>
      <c r="JX251">
        <v>9.8051241790695644E-6</v>
      </c>
      <c r="JY251">
        <v>1.6248517945756442E-5</v>
      </c>
      <c r="JZ251">
        <v>7.9720294768432101E-6</v>
      </c>
      <c r="KA251">
        <v>9.5771467737101155E-6</v>
      </c>
      <c r="KB251">
        <v>1.4960010702280231E-5</v>
      </c>
      <c r="KC251">
        <v>9.1164778480701767E-6</v>
      </c>
      <c r="KD251">
        <v>1.0734362949491795E-5</v>
      </c>
      <c r="KE251">
        <v>-1.2847049994060636E-6</v>
      </c>
      <c r="KF251">
        <v>6.3630358872497343E-6</v>
      </c>
      <c r="KG251">
        <v>1.3659102884174185E-5</v>
      </c>
      <c r="KH251">
        <v>9.9078594974049211E-6</v>
      </c>
      <c r="KI251">
        <v>1.202553022879617E-5</v>
      </c>
      <c r="KJ251">
        <v>9.2267451282370891E-6</v>
      </c>
      <c r="KK251">
        <v>9.1725941309356942E-6</v>
      </c>
      <c r="KL251">
        <v>9.779166370995047E-6</v>
      </c>
      <c r="KM251">
        <v>8.6624416322479423E-6</v>
      </c>
      <c r="KN251">
        <v>6.6121660206267899E-6</v>
      </c>
      <c r="KO251">
        <v>7.9341828364007594E-6</v>
      </c>
      <c r="KP251">
        <v>-7.6944350498228965E-7</v>
      </c>
      <c r="KQ251">
        <v>9.8332340921503718E-6</v>
      </c>
      <c r="KR251">
        <v>1.3634655718809361E-5</v>
      </c>
      <c r="KS251">
        <v>7.5606171211331011E-7</v>
      </c>
      <c r="KT251">
        <v>9.3322329935894146E-6</v>
      </c>
      <c r="KU251">
        <v>9.5739218211040226E-6</v>
      </c>
      <c r="KV251">
        <v>7.323680162060355E-6</v>
      </c>
      <c r="KW251">
        <v>1.0134468803413371E-5</v>
      </c>
      <c r="KX251">
        <v>7.5801266876479357E-6</v>
      </c>
      <c r="KY251">
        <v>9.2522109711874334E-6</v>
      </c>
      <c r="KZ251">
        <v>1.1240268941006942E-5</v>
      </c>
      <c r="LA251">
        <v>4.5428428871339102E-6</v>
      </c>
      <c r="LB251">
        <v>4.4762344770996196E-6</v>
      </c>
      <c r="LC251">
        <v>9.9669940020162432E-6</v>
      </c>
      <c r="LD251">
        <v>9.8637848851262075E-6</v>
      </c>
      <c r="LE251">
        <v>6.9021529622788102E-6</v>
      </c>
      <c r="LF251">
        <v>1.0051499279991922E-5</v>
      </c>
      <c r="LG251">
        <v>1.1141281586408242E-5</v>
      </c>
      <c r="LH251">
        <v>8.2009177171892097E-6</v>
      </c>
      <c r="LI251">
        <v>1.4427782895371354E-5</v>
      </c>
      <c r="LJ251">
        <v>1.1648317053574375E-5</v>
      </c>
      <c r="LK251">
        <v>8.6485732258910611E-6</v>
      </c>
      <c r="LL251">
        <v>6.7235381364369372E-6</v>
      </c>
      <c r="LM251">
        <v>7.6314456567950894E-6</v>
      </c>
      <c r="LN251">
        <v>7.47475241484456E-6</v>
      </c>
      <c r="LO251">
        <v>1.2176704618292134E-6</v>
      </c>
      <c r="LP251">
        <v>1.3719979269150809E-5</v>
      </c>
      <c r="LQ251">
        <v>6.7395265448365316E-6</v>
      </c>
      <c r="LR251">
        <v>5.6218162148835975E-6</v>
      </c>
      <c r="LS251">
        <v>1.3410237582381964E-5</v>
      </c>
      <c r="LT251">
        <v>5.3873360381022315E-6</v>
      </c>
      <c r="LU251">
        <v>1.4766751468566749E-5</v>
      </c>
      <c r="LV251">
        <v>9.0166092256578008E-6</v>
      </c>
      <c r="LW251">
        <v>1.1186052310486661E-5</v>
      </c>
      <c r="LX251">
        <v>1.0860403084824214E-5</v>
      </c>
      <c r="LY251">
        <v>5.4232966771860922E-6</v>
      </c>
      <c r="LZ251">
        <v>1.159666320618813E-5</v>
      </c>
      <c r="MA251">
        <v>2.9937244888389219E-6</v>
      </c>
      <c r="MB251">
        <v>8.6320433835972819E-6</v>
      </c>
      <c r="MC251">
        <v>1.7362210452356145E-5</v>
      </c>
      <c r="MD251">
        <v>1.0922199030025272E-5</v>
      </c>
      <c r="ME251">
        <v>9.687141565850753E-6</v>
      </c>
      <c r="MF251">
        <v>1.3666018230820273E-5</v>
      </c>
      <c r="MG251">
        <v>9.1068821719099529E-6</v>
      </c>
      <c r="MH251">
        <v>4.8318578552068856E-6</v>
      </c>
      <c r="MI251">
        <v>8.3930571015212796E-6</v>
      </c>
      <c r="MJ251">
        <v>1.3362428093689636E-5</v>
      </c>
      <c r="MK251">
        <v>1.4109580292449551E-5</v>
      </c>
      <c r="ML251">
        <v>3.8278456782504218E-6</v>
      </c>
      <c r="MM251">
        <v>1.365450767580397E-5</v>
      </c>
      <c r="MN251">
        <v>9.0221334896493094E-6</v>
      </c>
      <c r="MO251">
        <v>1.145763533370857E-5</v>
      </c>
      <c r="MP251">
        <v>8.0287646628031389E-6</v>
      </c>
      <c r="MQ251">
        <v>7.4906980351486753E-6</v>
      </c>
      <c r="MR251">
        <v>9.1290347798704596E-6</v>
      </c>
      <c r="MS251">
        <v>5.1232028507743477E-6</v>
      </c>
      <c r="MT251">
        <v>1.2271630792267407E-5</v>
      </c>
      <c r="MU251">
        <v>8.9713346013507695E-6</v>
      </c>
      <c r="MV251">
        <v>8.6976167460148442E-6</v>
      </c>
      <c r="MW251">
        <v>2.6042954918336461E-6</v>
      </c>
      <c r="MX251">
        <v>1.1876844291698374E-5</v>
      </c>
      <c r="MY251">
        <v>8.7826446434979519E-6</v>
      </c>
      <c r="MZ251">
        <v>7.2427067656172803E-6</v>
      </c>
      <c r="NA251">
        <v>1.2145712998656879E-5</v>
      </c>
      <c r="NB251">
        <v>8.8578262953252381E-6</v>
      </c>
      <c r="NC251">
        <v>9.1036101092508849E-6</v>
      </c>
      <c r="ND251">
        <v>1.6510181558167855E-6</v>
      </c>
      <c r="NE251">
        <v>1.0772010462919164E-5</v>
      </c>
      <c r="NF251">
        <v>3.7904067779064507E-6</v>
      </c>
      <c r="NG251">
        <v>3.2221429259655119E-6</v>
      </c>
      <c r="NH251">
        <v>8.7670955027336808E-6</v>
      </c>
      <c r="NI251">
        <v>8.2845226579455697E-7</v>
      </c>
      <c r="NJ251">
        <v>1.4698611027069422E-5</v>
      </c>
      <c r="NK251">
        <v>9.4900454932207499E-6</v>
      </c>
      <c r="NL251">
        <v>5.5838167359724379E-6</v>
      </c>
      <c r="NM251">
        <v>9.0317175435122602E-6</v>
      </c>
      <c r="NN251">
        <v>6.3710999245800024E-6</v>
      </c>
      <c r="NO251">
        <v>8.5951539839972465E-6</v>
      </c>
      <c r="NP251">
        <v>1.8668426692198997E-5</v>
      </c>
      <c r="NQ251">
        <v>1.2368878769294902E-5</v>
      </c>
      <c r="NR251">
        <v>1.2190167461974734E-5</v>
      </c>
      <c r="NS251">
        <v>1.2551954962938659E-5</v>
      </c>
      <c r="NT251">
        <v>7.858605690080007E-6</v>
      </c>
      <c r="NU251">
        <v>9.9925820091344107E-6</v>
      </c>
      <c r="NV251">
        <v>8.0983694904466086E-6</v>
      </c>
      <c r="NW251">
        <v>1.5447442074300092E-5</v>
      </c>
      <c r="NX251">
        <v>1.0336411065054465E-5</v>
      </c>
      <c r="NY251">
        <v>7.7842304634409306E-6</v>
      </c>
      <c r="NZ251">
        <v>7.8018498501132362E-6</v>
      </c>
      <c r="OA251">
        <v>4.3526592760508372E-6</v>
      </c>
      <c r="OB251">
        <v>4.9159900024185562E-6</v>
      </c>
      <c r="OC251">
        <v>1.0655197150311351E-5</v>
      </c>
      <c r="OD251">
        <v>7.2929062747056273E-6</v>
      </c>
      <c r="OE251">
        <v>9.2844749299158169E-6</v>
      </c>
      <c r="OF251">
        <v>9.753091063112376E-6</v>
      </c>
      <c r="OG251">
        <v>5.457409104326358E-6</v>
      </c>
      <c r="OH251">
        <v>1.1056406970559842E-5</v>
      </c>
      <c r="OI251">
        <v>3.070438149379459E-6</v>
      </c>
      <c r="OJ251">
        <v>1.01481863057473E-5</v>
      </c>
      <c r="OK251">
        <v>9.8046592596153009E-6</v>
      </c>
      <c r="OL251">
        <v>1.1342962912672984E-5</v>
      </c>
      <c r="OM251">
        <v>1.1453725101779174E-5</v>
      </c>
      <c r="ON251">
        <v>9.7447177542350041E-6</v>
      </c>
      <c r="OO251">
        <v>8.1196079283051708E-6</v>
      </c>
      <c r="OP251">
        <v>1.2288308105245938E-5</v>
      </c>
      <c r="OQ251">
        <v>4.5054575170196303E-6</v>
      </c>
      <c r="OR251">
        <v>2.3147081030794063E-6</v>
      </c>
      <c r="OS251">
        <v>8.6095064435505673E-6</v>
      </c>
      <c r="OT251">
        <v>5.4289228300426657E-6</v>
      </c>
      <c r="OU251">
        <v>4.2310901708179507E-6</v>
      </c>
      <c r="OV251">
        <v>8.0923508604326956E-6</v>
      </c>
      <c r="OW251">
        <v>6.6281167594828143E-6</v>
      </c>
      <c r="OX251">
        <v>3.4839786249630752E-6</v>
      </c>
      <c r="OY251">
        <v>1.220016821076972E-5</v>
      </c>
      <c r="OZ251">
        <v>6.3658437011952582E-6</v>
      </c>
      <c r="PA251">
        <v>9.5346544961972821E-6</v>
      </c>
      <c r="PB251">
        <v>1.0464415320056732E-5</v>
      </c>
      <c r="PC251">
        <v>2.1383072975802045E-6</v>
      </c>
      <c r="PD251">
        <v>6.3729082473834399E-7</v>
      </c>
      <c r="PE251">
        <v>1.083393795232809E-5</v>
      </c>
      <c r="PF251">
        <v>6.4337752052495877E-7</v>
      </c>
      <c r="PG251">
        <v>7.6561893591834941E-6</v>
      </c>
      <c r="PH251">
        <v>1.1401854956261135E-5</v>
      </c>
      <c r="PI251">
        <v>1.3234191882566313E-5</v>
      </c>
      <c r="PJ251">
        <v>1.4573281983540431E-5</v>
      </c>
      <c r="PK251">
        <v>2.0025060181795582E-6</v>
      </c>
      <c r="PL251">
        <v>6.4875529680778677E-6</v>
      </c>
      <c r="PM251">
        <v>9.0168390608046682E-6</v>
      </c>
      <c r="PN251">
        <v>8.5703358846405874E-6</v>
      </c>
      <c r="PO251">
        <v>1.041043383393084E-5</v>
      </c>
      <c r="PP251">
        <v>6.266282228934229E-6</v>
      </c>
      <c r="PQ251">
        <v>1.1071168611061785E-5</v>
      </c>
      <c r="PR251">
        <v>5.7858824271836247E-6</v>
      </c>
      <c r="PS251">
        <v>5.3971915414667993E-6</v>
      </c>
      <c r="PT251">
        <v>1.0352733868672032E-5</v>
      </c>
      <c r="PU251">
        <v>1.0135279239771997E-5</v>
      </c>
      <c r="PV251">
        <v>9.909539511851089E-6</v>
      </c>
      <c r="PW251">
        <v>1.0646638248294281E-5</v>
      </c>
      <c r="PX251">
        <v>8.0825198506742348E-6</v>
      </c>
      <c r="PY251">
        <v>4.2522706776737946E-6</v>
      </c>
      <c r="PZ251">
        <v>9.1597571537389658E-6</v>
      </c>
      <c r="QA251">
        <v>1.1629756225232918E-5</v>
      </c>
      <c r="QB251">
        <v>6.8647816460810327E-6</v>
      </c>
      <c r="QC251">
        <v>1.1126557569954521E-5</v>
      </c>
      <c r="QD251">
        <v>3.7145023786121419E-6</v>
      </c>
      <c r="QE251">
        <v>1.0748332235355319E-5</v>
      </c>
      <c r="QF251">
        <v>1.3626676000608243E-5</v>
      </c>
      <c r="QG251">
        <v>8.5484892754527592E-6</v>
      </c>
      <c r="QH251">
        <v>4.7346837297892377E-6</v>
      </c>
      <c r="QI251">
        <v>1.1155954087442622E-5</v>
      </c>
      <c r="QJ251">
        <v>1.1342924822301728E-5</v>
      </c>
      <c r="QK251">
        <v>6.1144122930915447E-6</v>
      </c>
      <c r="QL251">
        <v>5.1572531330946067E-6</v>
      </c>
      <c r="QM251">
        <v>1.0566426754594619E-5</v>
      </c>
      <c r="QN251">
        <v>1.5393876502767335E-5</v>
      </c>
      <c r="QO251">
        <v>2.1943359977245657E-5</v>
      </c>
      <c r="QP251">
        <v>7.9754556153084265E-6</v>
      </c>
      <c r="QQ251">
        <v>9.9994556413365186E-6</v>
      </c>
      <c r="QR251">
        <v>1.3659097506377802E-5</v>
      </c>
      <c r="QS251">
        <v>1.1752481201248399E-5</v>
      </c>
      <c r="QT251">
        <v>1.2969752559142055E-5</v>
      </c>
      <c r="QU251">
        <v>9.6853536158776731E-6</v>
      </c>
      <c r="QV251">
        <v>4.0306466511510403E-6</v>
      </c>
      <c r="QW251">
        <v>2.9636290714875767E-6</v>
      </c>
      <c r="QX251">
        <v>5.5272794081011555E-6</v>
      </c>
      <c r="QY251">
        <v>6.4694341569562452E-6</v>
      </c>
      <c r="QZ251">
        <v>5.2772476883674448E-6</v>
      </c>
      <c r="RA251">
        <v>2.883284600441707E-6</v>
      </c>
      <c r="RB251">
        <v>6.6426091466818265E-6</v>
      </c>
      <c r="RC251">
        <v>1.1422063973075464E-5</v>
      </c>
      <c r="RD251">
        <v>6.8112977323572507E-6</v>
      </c>
      <c r="RE251">
        <v>9.3420349012822813E-6</v>
      </c>
      <c r="RF251">
        <v>8.0309594769506706E-6</v>
      </c>
      <c r="RG251">
        <v>6.2943424349230029E-6</v>
      </c>
      <c r="RH251">
        <v>3.1241407672889391E-6</v>
      </c>
      <c r="RI251">
        <v>1.0118564269976803E-5</v>
      </c>
      <c r="RJ251">
        <v>1.2436194493754717E-5</v>
      </c>
      <c r="RK251">
        <v>1.1415105886665071E-5</v>
      </c>
      <c r="RL251">
        <v>1.0858556850423067E-5</v>
      </c>
      <c r="RM251">
        <v>5.5098358635489158E-6</v>
      </c>
      <c r="RN251">
        <v>9.3497781741945377E-6</v>
      </c>
      <c r="RO251">
        <v>8.0806610432890456E-6</v>
      </c>
      <c r="RP251">
        <v>6.2621130470025201E-6</v>
      </c>
      <c r="RQ251">
        <v>3.2141447738434872E-6</v>
      </c>
      <c r="RR251">
        <v>1.1786895751692857E-5</v>
      </c>
      <c r="RS251">
        <v>8.1096837234207958E-6</v>
      </c>
      <c r="RT251">
        <v>9.8764016327981829E-6</v>
      </c>
      <c r="RU251">
        <v>7.7534768508872171E-6</v>
      </c>
      <c r="RV251">
        <v>2.7417239633562999E-6</v>
      </c>
      <c r="RW251">
        <v>1.1448503226383704E-6</v>
      </c>
      <c r="RX251">
        <v>1.848824620914081E-6</v>
      </c>
      <c r="RY251">
        <v>8.5978332048114447E-6</v>
      </c>
      <c r="RZ251">
        <v>1.5568076875500575E-5</v>
      </c>
      <c r="SA251">
        <v>9.762576527404656E-6</v>
      </c>
      <c r="SB251">
        <v>1.3837930503318626E-5</v>
      </c>
      <c r="SC251">
        <v>1.1194388634505848E-5</v>
      </c>
      <c r="SD251">
        <v>8.4855056788681952E-6</v>
      </c>
      <c r="SE251">
        <v>7.8035941053495665E-6</v>
      </c>
      <c r="SF251">
        <v>1.4098773066319225E-5</v>
      </c>
      <c r="SG251">
        <v>8.6448789356954525E-6</v>
      </c>
      <c r="SH251">
        <v>1.334765160736824E-5</v>
      </c>
      <c r="SI251">
        <v>6.8228422564449702E-6</v>
      </c>
      <c r="SJ251">
        <v>1.0910793308684346E-5</v>
      </c>
      <c r="SK251">
        <v>9.7691489674498046E-6</v>
      </c>
      <c r="SL251">
        <v>1.2187272929016874E-5</v>
      </c>
      <c r="SM251">
        <v>5.0833173645735243E-6</v>
      </c>
      <c r="SN251">
        <v>6.2717282704738352E-6</v>
      </c>
      <c r="SO251">
        <v>6.4949275645036465E-6</v>
      </c>
      <c r="SP251">
        <v>4.7993194849535023E-6</v>
      </c>
      <c r="SQ251">
        <v>1.7652547259779172E-6</v>
      </c>
      <c r="SR251">
        <v>1.4272446741532217E-5</v>
      </c>
      <c r="SS251">
        <v>1.0958181024621351E-5</v>
      </c>
      <c r="ST251">
        <v>5.3369800233379077E-6</v>
      </c>
      <c r="SU251">
        <v>1.162516397458696E-5</v>
      </c>
      <c r="SV251">
        <v>4.9301485109043445E-6</v>
      </c>
      <c r="SW251">
        <v>1.1380681611295525E-5</v>
      </c>
      <c r="SX251">
        <v>1.1727343341327206E-5</v>
      </c>
      <c r="SY251">
        <v>7.1049844264958402E-6</v>
      </c>
      <c r="SZ251">
        <v>1.6913824605435427E-5</v>
      </c>
      <c r="TA251">
        <v>5.3333995258823579E-6</v>
      </c>
      <c r="TB251">
        <v>1.1185555143529228E-5</v>
      </c>
      <c r="TC251">
        <v>7.7117101078199911E-6</v>
      </c>
      <c r="TD251">
        <v>5.6746187925067792E-6</v>
      </c>
      <c r="TE251">
        <v>-2.4637883926178481E-6</v>
      </c>
      <c r="TF251">
        <v>5.5459310996517097E-6</v>
      </c>
      <c r="TG251">
        <v>9.9209492274997945E-6</v>
      </c>
      <c r="TH251">
        <v>6.5879516297608076E-6</v>
      </c>
      <c r="TI251">
        <v>4.4436285333071284E-6</v>
      </c>
      <c r="TJ251">
        <v>1.4515982853411013E-5</v>
      </c>
      <c r="TK251">
        <v>5.1631407223126346E-6</v>
      </c>
      <c r="TL251">
        <v>1.0975573191157823E-5</v>
      </c>
      <c r="TM251">
        <v>9.1856992290792726E-6</v>
      </c>
      <c r="TN251">
        <v>3.9507085361170216E-6</v>
      </c>
      <c r="TO251">
        <v>1.4247243385557757E-5</v>
      </c>
      <c r="TP251">
        <v>1.0907574263030148E-5</v>
      </c>
      <c r="TQ251">
        <v>1.5814697931146312E-5</v>
      </c>
      <c r="TR251">
        <v>1.1532685825388604E-5</v>
      </c>
      <c r="TS251">
        <v>1.5401107555076513E-5</v>
      </c>
      <c r="TT251">
        <v>9.4030766720912812E-6</v>
      </c>
      <c r="TU251">
        <v>1.2829391311899395E-5</v>
      </c>
      <c r="TV251">
        <v>6.3088541198833478E-6</v>
      </c>
      <c r="TW251">
        <v>1.4454905107039719E-5</v>
      </c>
      <c r="TX251">
        <v>4.3397234450067351E-6</v>
      </c>
      <c r="TY251">
        <v>1.5252798813817452E-5</v>
      </c>
      <c r="TZ251">
        <v>1.0279339755959419E-5</v>
      </c>
      <c r="UA251">
        <v>3.3582219099040697E-6</v>
      </c>
      <c r="UB251">
        <v>7.9517762020449018E-6</v>
      </c>
      <c r="UC251">
        <v>9.4919344507084414E-6</v>
      </c>
      <c r="UD251">
        <v>4.5566214536550279E-6</v>
      </c>
      <c r="UE251">
        <v>2.5884665921670199E-6</v>
      </c>
      <c r="UF251">
        <v>7.4781877162295601E-6</v>
      </c>
      <c r="UG251">
        <v>7.0637590767861197E-6</v>
      </c>
      <c r="UH251">
        <v>1.0750087780341998E-5</v>
      </c>
      <c r="UI251">
        <v>4.5021283710272314E-6</v>
      </c>
      <c r="UJ251">
        <v>1.902983383196132E-5</v>
      </c>
      <c r="UK251">
        <v>1.0292656526450555E-5</v>
      </c>
      <c r="UL251">
        <v>5.4167313567289989E-6</v>
      </c>
      <c r="UM251">
        <v>1.9908465477363895E-5</v>
      </c>
      <c r="UN251">
        <v>1.2914523516845502E-5</v>
      </c>
      <c r="UO251">
        <v>4.9582968155807821E-6</v>
      </c>
      <c r="UP251">
        <v>1.1874576787112774E-5</v>
      </c>
      <c r="UQ251">
        <v>7.4338524000991361E-6</v>
      </c>
      <c r="UR251">
        <v>1.4367736917747726E-5</v>
      </c>
      <c r="US251">
        <v>7.0355042500226918E-6</v>
      </c>
      <c r="UT251">
        <v>2.8215859197990067E-6</v>
      </c>
      <c r="UU251">
        <v>6.3727239935546745E-6</v>
      </c>
      <c r="UV251">
        <v>4.841218804151615E-6</v>
      </c>
      <c r="UW251">
        <v>8.7542042352281146E-6</v>
      </c>
      <c r="UX251">
        <v>8.8350034450600087E-6</v>
      </c>
      <c r="UY251">
        <v>9.2945967826955939E-6</v>
      </c>
      <c r="UZ251">
        <v>7.8007158004848944E-6</v>
      </c>
      <c r="VA251">
        <v>6.1736614081622928E-6</v>
      </c>
      <c r="VB251">
        <v>6.9219994121361486E-6</v>
      </c>
      <c r="VC251">
        <v>7.9178285406330788E-6</v>
      </c>
      <c r="VD251">
        <v>5.613447582131077E-6</v>
      </c>
      <c r="VE251">
        <v>8.0731067543903454E-6</v>
      </c>
      <c r="VF251">
        <v>1.1605968858553015E-5</v>
      </c>
      <c r="VG251">
        <v>1.6282046395453086E-5</v>
      </c>
      <c r="VH251">
        <v>9.0727355029468945E-6</v>
      </c>
      <c r="VI251">
        <v>1.9535366004230709E-5</v>
      </c>
      <c r="VJ251">
        <v>2.0430696390427206E-6</v>
      </c>
      <c r="VK251">
        <v>3.3868839125378102E-6</v>
      </c>
      <c r="VL251">
        <v>1.2799303811856316E-5</v>
      </c>
      <c r="VM251">
        <v>1.0878353871295753E-5</v>
      </c>
      <c r="VN251">
        <v>1.1460884408618276E-5</v>
      </c>
      <c r="VO251">
        <v>2.4632752575552899E-6</v>
      </c>
      <c r="VP251">
        <v>1.2433959580132159E-5</v>
      </c>
      <c r="VQ251">
        <v>1.5338618852415799E-5</v>
      </c>
      <c r="VR251">
        <v>6.7570821199439389E-7</v>
      </c>
      <c r="VS251">
        <v>4.9688147806690862E-6</v>
      </c>
      <c r="VT251">
        <v>5.2535305550413485E-6</v>
      </c>
      <c r="VU251">
        <v>1.0016311849160986E-5</v>
      </c>
      <c r="VV251">
        <v>1.5279043609493008E-5</v>
      </c>
      <c r="VW251">
        <v>5.4106890484678881E-6</v>
      </c>
      <c r="VX251">
        <v>2.3369684489242994E-6</v>
      </c>
      <c r="VY251">
        <v>1.1252325982138674E-5</v>
      </c>
      <c r="VZ251">
        <v>9.6587651001770326E-7</v>
      </c>
      <c r="WA251">
        <v>5.8993970673967395E-6</v>
      </c>
      <c r="WB251">
        <v>1.227261019329038E-5</v>
      </c>
      <c r="WC251">
        <v>-3.2867981714555586E-7</v>
      </c>
    </row>
    <row r="252" spans="1:601" x14ac:dyDescent="0.25">
      <c r="A252" t="s">
        <v>241</v>
      </c>
      <c r="B252">
        <v>-1.0799556433530153E-5</v>
      </c>
      <c r="C252">
        <v>-1.7401416053341174E-5</v>
      </c>
      <c r="D252">
        <v>-5.454600791662585E-6</v>
      </c>
      <c r="E252">
        <v>-2.5212838698216742E-6</v>
      </c>
      <c r="F252">
        <v>6.6658093957273066E-6</v>
      </c>
      <c r="G252">
        <v>-4.859424124769077E-7</v>
      </c>
      <c r="H252">
        <v>3.9301549327818593E-6</v>
      </c>
      <c r="I252">
        <v>7.6836907747416464E-6</v>
      </c>
      <c r="J252">
        <v>6.3076725427261854E-6</v>
      </c>
      <c r="K252">
        <v>-9.7732728027412117E-6</v>
      </c>
      <c r="L252">
        <v>4.2487846767859328E-6</v>
      </c>
      <c r="M252">
        <v>-2.1214876285315669E-6</v>
      </c>
      <c r="N252">
        <v>3.6984163188617511E-6</v>
      </c>
      <c r="O252">
        <v>5.9350769546411601E-6</v>
      </c>
      <c r="P252">
        <v>9.8397411355779537E-7</v>
      </c>
      <c r="Q252">
        <v>2.0380949304481766E-6</v>
      </c>
      <c r="R252">
        <v>-2.6616031761108152E-7</v>
      </c>
      <c r="S252">
        <v>8.2704307527746855E-6</v>
      </c>
      <c r="T252">
        <v>5.0603039373065326E-6</v>
      </c>
      <c r="U252">
        <v>2.1079395990031022E-6</v>
      </c>
      <c r="V252">
        <v>9.9087555313640709E-7</v>
      </c>
      <c r="W252">
        <v>4.7801837843959312E-6</v>
      </c>
      <c r="X252">
        <v>3.4252492888464378E-6</v>
      </c>
      <c r="Y252">
        <v>-1.1755841335146625E-6</v>
      </c>
      <c r="Z252">
        <v>3.8469521244115421E-6</v>
      </c>
      <c r="AA252">
        <v>-2.2213540525616479E-6</v>
      </c>
      <c r="AB252">
        <v>-1.3775743575332066E-6</v>
      </c>
      <c r="AC252">
        <v>4.8503330974708597E-6</v>
      </c>
      <c r="AD252">
        <v>1.5053198391128547E-5</v>
      </c>
      <c r="AE252">
        <v>2.4068299456334393E-6</v>
      </c>
      <c r="AF252">
        <v>3.2576939498925403E-6</v>
      </c>
      <c r="AG252">
        <v>2.0393538245758898E-6</v>
      </c>
      <c r="AH252">
        <v>5.5337957108356177E-6</v>
      </c>
      <c r="AI252">
        <v>9.4855046658724612E-6</v>
      </c>
      <c r="AJ252">
        <v>3.6543529139633931E-6</v>
      </c>
      <c r="AK252">
        <v>-8.0688391254621557E-6</v>
      </c>
      <c r="AL252">
        <v>2.9535371287968895E-7</v>
      </c>
      <c r="AM252">
        <v>2.687778940645759E-6</v>
      </c>
      <c r="AN252">
        <v>4.91335902494125E-6</v>
      </c>
      <c r="AO252">
        <v>9.3020360924289418E-6</v>
      </c>
      <c r="AP252">
        <v>6.5159899536954812E-6</v>
      </c>
      <c r="AQ252">
        <v>7.9743011462739505E-6</v>
      </c>
      <c r="AR252">
        <v>6.3370541432364502E-6</v>
      </c>
      <c r="AS252">
        <v>1.8189222289808119E-6</v>
      </c>
      <c r="AT252">
        <v>3.1243430333919383E-6</v>
      </c>
      <c r="AU252">
        <v>6.1775876207364972E-6</v>
      </c>
      <c r="AV252">
        <v>-3.06055130269062E-6</v>
      </c>
      <c r="AW252">
        <v>4.8780767039633228E-6</v>
      </c>
      <c r="AX252">
        <v>5.6566975288662597E-6</v>
      </c>
      <c r="AY252">
        <v>2.2298904334074033E-6</v>
      </c>
      <c r="AZ252">
        <v>8.9990432380025181E-7</v>
      </c>
      <c r="BA252">
        <v>6.2556812318578795E-6</v>
      </c>
      <c r="BB252">
        <v>7.0751876489938184E-6</v>
      </c>
      <c r="BC252">
        <v>-1.5584084277915495E-6</v>
      </c>
      <c r="BD252">
        <v>3.5310440972966779E-6</v>
      </c>
      <c r="BE252">
        <v>-1.8126613065022785E-6</v>
      </c>
      <c r="BF252">
        <v>7.2006778247237265E-6</v>
      </c>
      <c r="BG252">
        <v>5.3270570525932346E-6</v>
      </c>
      <c r="BH252">
        <v>-5.4335523172000273E-6</v>
      </c>
      <c r="BI252">
        <v>6.4965226396610644E-6</v>
      </c>
      <c r="BJ252">
        <v>5.5192793168837321E-6</v>
      </c>
      <c r="BK252">
        <v>8.3047615161316717E-7</v>
      </c>
      <c r="BL252">
        <v>4.7160812029262126E-6</v>
      </c>
      <c r="BM252">
        <v>7.4649672256192451E-6</v>
      </c>
      <c r="BN252">
        <v>7.6093718641215653E-6</v>
      </c>
      <c r="BO252">
        <v>6.6222162321151943E-6</v>
      </c>
      <c r="BP252">
        <v>3.7931296360778505E-6</v>
      </c>
      <c r="BQ252">
        <v>3.0655209915909052E-6</v>
      </c>
      <c r="BR252">
        <v>6.3406615403326959E-6</v>
      </c>
      <c r="BS252">
        <v>3.2723790227356382E-7</v>
      </c>
      <c r="BT252">
        <v>3.7279388067843536E-6</v>
      </c>
      <c r="BU252">
        <v>5.9764663298564583E-6</v>
      </c>
      <c r="BV252">
        <v>7.1968746529377066E-6</v>
      </c>
      <c r="BW252">
        <v>8.7550329299803368E-6</v>
      </c>
      <c r="BX252">
        <v>2.3813777159052478E-6</v>
      </c>
      <c r="BY252">
        <v>5.0576116447671086E-6</v>
      </c>
      <c r="BZ252">
        <v>6.6120075151715036E-6</v>
      </c>
      <c r="CA252">
        <v>3.4087990187057194E-6</v>
      </c>
      <c r="CB252">
        <v>1.9850831763137218E-6</v>
      </c>
      <c r="CC252">
        <v>4.2250187401108893E-6</v>
      </c>
      <c r="CD252">
        <v>1.3636534331476452E-6</v>
      </c>
      <c r="CE252">
        <v>6.5626945433878912E-6</v>
      </c>
      <c r="CF252">
        <v>3.841297668158105E-6</v>
      </c>
      <c r="CG252">
        <v>1.2777831831836496E-6</v>
      </c>
      <c r="CH252">
        <v>4.1760609132689767E-6</v>
      </c>
      <c r="CI252">
        <v>2.6639414791223055E-6</v>
      </c>
      <c r="CJ252">
        <v>4.0262139376329891E-6</v>
      </c>
      <c r="CK252">
        <v>6.7473873309618459E-7</v>
      </c>
      <c r="CL252">
        <v>1.481429919900714E-6</v>
      </c>
      <c r="CM252">
        <v>6.103944191977919E-6</v>
      </c>
      <c r="CN252">
        <v>5.5782513553979982E-6</v>
      </c>
      <c r="CO252">
        <v>1.1051078142499937E-5</v>
      </c>
      <c r="CP252">
        <v>6.7363950665281639E-7</v>
      </c>
      <c r="CQ252">
        <v>2.8447518373491889E-6</v>
      </c>
      <c r="CR252">
        <v>4.8619912547912567E-6</v>
      </c>
      <c r="CS252">
        <v>4.1711520059235118E-6</v>
      </c>
      <c r="CT252">
        <v>5.037760580858434E-6</v>
      </c>
      <c r="CU252">
        <v>1.06254026510629E-5</v>
      </c>
      <c r="CV252">
        <v>2.4058442371318019E-6</v>
      </c>
      <c r="CW252">
        <v>-6.8357603573734144E-6</v>
      </c>
      <c r="CX252">
        <v>-1.0749904836361814E-6</v>
      </c>
      <c r="CY252">
        <v>4.8193971925904607E-6</v>
      </c>
      <c r="CZ252">
        <v>1.0081254523117776E-5</v>
      </c>
      <c r="DA252">
        <v>3.0833577616733492E-6</v>
      </c>
      <c r="DB252">
        <v>2.9263713779953839E-6</v>
      </c>
      <c r="DC252">
        <v>-1.0905819192650016E-6</v>
      </c>
      <c r="DD252">
        <v>-1.4404419043795792E-6</v>
      </c>
      <c r="DE252">
        <v>-1.1954898705291365E-6</v>
      </c>
      <c r="DF252">
        <v>-1.456323395225186E-6</v>
      </c>
      <c r="DG252">
        <v>3.3428181623009402E-6</v>
      </c>
      <c r="DH252">
        <v>-1.5765987491971451E-6</v>
      </c>
      <c r="DI252">
        <v>5.1309111732620026E-6</v>
      </c>
      <c r="DJ252">
        <v>5.3629451482970422E-8</v>
      </c>
      <c r="DK252">
        <v>9.5063851659613744E-6</v>
      </c>
      <c r="DL252">
        <v>1.9493044324043808E-6</v>
      </c>
      <c r="DM252">
        <v>-3.4072730053451187E-6</v>
      </c>
      <c r="DN252">
        <v>4.0520222880009816E-6</v>
      </c>
      <c r="DO252">
        <v>6.8018884887964505E-6</v>
      </c>
      <c r="DP252">
        <v>4.0097227541901463E-6</v>
      </c>
      <c r="DQ252">
        <v>2.7010533108308043E-6</v>
      </c>
      <c r="DR252">
        <v>7.5461106395425905E-6</v>
      </c>
      <c r="DS252">
        <v>5.0224231096363202E-6</v>
      </c>
      <c r="DT252">
        <v>1.6312391452145447E-5</v>
      </c>
      <c r="DU252">
        <v>-3.5856597261689878E-6</v>
      </c>
      <c r="DV252">
        <v>2.8171318459118677E-6</v>
      </c>
      <c r="DW252">
        <v>-7.153217878935935E-7</v>
      </c>
      <c r="DX252">
        <v>-1.0264125503055443E-7</v>
      </c>
      <c r="DY252">
        <v>3.876538391727432E-6</v>
      </c>
      <c r="DZ252">
        <v>-1.6124405160603185E-6</v>
      </c>
      <c r="EA252">
        <v>5.4631841481690163E-6</v>
      </c>
      <c r="EB252">
        <v>5.1145450109602189E-6</v>
      </c>
      <c r="EC252">
        <v>6.747138840563346E-6</v>
      </c>
      <c r="ED252">
        <v>2.4753736742585785E-6</v>
      </c>
      <c r="EE252">
        <v>5.424182189961469E-6</v>
      </c>
      <c r="EF252">
        <v>2.8729251380667241E-6</v>
      </c>
      <c r="EG252">
        <v>-2.1813960084959169E-6</v>
      </c>
      <c r="EH252">
        <v>1.5140443260879196E-6</v>
      </c>
      <c r="EI252">
        <v>5.1304266083544943E-6</v>
      </c>
      <c r="EJ252">
        <v>-2.1655158286109857E-6</v>
      </c>
      <c r="EK252">
        <v>3.4851954922785327E-6</v>
      </c>
      <c r="EL252">
        <v>1.9399760473393677E-6</v>
      </c>
      <c r="EM252">
        <v>-1.6707941713395263E-6</v>
      </c>
      <c r="EN252">
        <v>9.3668181549984446E-6</v>
      </c>
      <c r="EO252">
        <v>4.1378632661133434E-7</v>
      </c>
      <c r="EP252">
        <v>-7.4920039437354694E-7</v>
      </c>
      <c r="EQ252">
        <v>3.0251396879620098E-6</v>
      </c>
      <c r="ER252">
        <v>3.5078834829505314E-6</v>
      </c>
      <c r="ES252">
        <v>3.7939231467766539E-6</v>
      </c>
      <c r="ET252">
        <v>2.1887674128687479E-5</v>
      </c>
      <c r="EU252">
        <v>-6.1526915804000832E-6</v>
      </c>
      <c r="EV252">
        <v>6.0655751190940112E-7</v>
      </c>
      <c r="EW252">
        <v>7.6452274505679173E-6</v>
      </c>
      <c r="EX252">
        <v>8.5403944025038383E-6</v>
      </c>
      <c r="EY252">
        <v>3.1487256750281288E-6</v>
      </c>
      <c r="EZ252">
        <v>1.7933677236958142E-7</v>
      </c>
      <c r="FA252">
        <v>8.8210991179628581E-6</v>
      </c>
      <c r="FB252">
        <v>-6.3187920152151717E-6</v>
      </c>
      <c r="FC252">
        <v>1.15124716147973E-5</v>
      </c>
      <c r="FD252">
        <v>1.8321027104566766E-6</v>
      </c>
      <c r="FE252">
        <v>5.4114906547478665E-6</v>
      </c>
      <c r="FF252">
        <v>-1.9893856320669329E-6</v>
      </c>
      <c r="FG252">
        <v>1.0824125468473503E-5</v>
      </c>
      <c r="FH252">
        <v>7.0743523766303107E-6</v>
      </c>
      <c r="FI252">
        <v>-1.4791444810744824E-6</v>
      </c>
      <c r="FJ252">
        <v>6.6902219689857939E-6</v>
      </c>
      <c r="FK252">
        <v>1.5950374726995759E-6</v>
      </c>
      <c r="FL252">
        <v>7.0050310489907455E-6</v>
      </c>
      <c r="FM252">
        <v>1.2388765928774637E-5</v>
      </c>
      <c r="FN252">
        <v>1.4875547544661253E-6</v>
      </c>
      <c r="FO252">
        <v>9.507228472676666E-6</v>
      </c>
      <c r="FP252">
        <v>8.2906756576411931E-6</v>
      </c>
      <c r="FQ252">
        <v>1.2795731564305299E-5</v>
      </c>
      <c r="FR252">
        <v>7.1652059286926264E-6</v>
      </c>
      <c r="FS252">
        <v>-1.9921374984868384E-6</v>
      </c>
      <c r="FT252">
        <v>4.4037738638359807E-6</v>
      </c>
      <c r="FU252">
        <v>9.3317582062585727E-7</v>
      </c>
      <c r="FV252">
        <v>5.3874917628193579E-6</v>
      </c>
      <c r="FW252">
        <v>2.2005816082572522E-7</v>
      </c>
      <c r="FX252">
        <v>3.5150851694494983E-6</v>
      </c>
      <c r="FY252">
        <v>-3.6536561871420735E-6</v>
      </c>
      <c r="FZ252">
        <v>-6.5509765697057602E-6</v>
      </c>
      <c r="GA252">
        <v>5.4433808987554511E-6</v>
      </c>
      <c r="GB252">
        <v>5.217881054168555E-6</v>
      </c>
      <c r="GC252">
        <v>2.6598190273074658E-6</v>
      </c>
      <c r="GD252">
        <v>3.1489350035197306E-6</v>
      </c>
      <c r="GE252">
        <v>1.0465837242318259E-5</v>
      </c>
      <c r="GF252">
        <v>2.3375194017458299E-6</v>
      </c>
      <c r="GG252">
        <v>1.2463472544185134E-6</v>
      </c>
      <c r="GH252">
        <v>-4.3800767802597621E-7</v>
      </c>
      <c r="GI252">
        <v>3.7693171678319007E-7</v>
      </c>
      <c r="GJ252">
        <v>1.8029716414731588E-6</v>
      </c>
      <c r="GK252">
        <v>2.1919506909400181E-6</v>
      </c>
      <c r="GL252">
        <v>4.2151575999569871E-6</v>
      </c>
      <c r="GM252">
        <v>-2.3961507373948122E-6</v>
      </c>
      <c r="GN252">
        <v>7.1489435894930781E-6</v>
      </c>
      <c r="GO252">
        <v>9.7803839612485594E-6</v>
      </c>
      <c r="GP252">
        <v>2.6567113961056785E-6</v>
      </c>
      <c r="GQ252">
        <v>9.3795470987870773E-7</v>
      </c>
      <c r="GR252">
        <v>6.1605272804548563E-7</v>
      </c>
      <c r="GS252">
        <v>5.2595528073223333E-6</v>
      </c>
      <c r="GT252">
        <v>2.4554491964467184E-6</v>
      </c>
      <c r="GU252">
        <v>5.0431976075841408E-6</v>
      </c>
      <c r="GV252">
        <v>4.097396044339869E-6</v>
      </c>
      <c r="GW252">
        <v>6.2216936535742863E-7</v>
      </c>
      <c r="GX252">
        <v>8.9460414099997159E-6</v>
      </c>
      <c r="GY252">
        <v>1.8967004714253879E-6</v>
      </c>
      <c r="GZ252">
        <v>6.7826171098189218E-6</v>
      </c>
      <c r="HA252">
        <v>1.0743977343377028E-5</v>
      </c>
      <c r="HB252">
        <v>8.1067560961001498E-6</v>
      </c>
      <c r="HC252">
        <v>5.6221642808249823E-6</v>
      </c>
      <c r="HD252">
        <v>4.0969527792192314E-6</v>
      </c>
      <c r="HE252">
        <v>6.1774790403419827E-6</v>
      </c>
      <c r="HF252">
        <v>1.5755856381945323E-6</v>
      </c>
      <c r="HG252">
        <v>2.0572544563736641E-6</v>
      </c>
      <c r="HH252">
        <v>-1.1219180526098897E-5</v>
      </c>
      <c r="HI252">
        <v>1.826398067439698E-7</v>
      </c>
      <c r="HJ252">
        <v>7.2347845542766395E-6</v>
      </c>
      <c r="HK252">
        <v>-2.8334402929790387E-6</v>
      </c>
      <c r="HL252">
        <v>5.1924093108139171E-6</v>
      </c>
      <c r="HM252">
        <v>9.0261275935564544E-6</v>
      </c>
      <c r="HN252">
        <v>1.2803080986422961E-5</v>
      </c>
      <c r="HO252">
        <v>-1.3564132569151605E-6</v>
      </c>
      <c r="HP252">
        <v>-1.5210098271400655E-6</v>
      </c>
      <c r="HQ252">
        <v>1.3917949402754769E-6</v>
      </c>
      <c r="HR252">
        <v>7.07969724171759E-6</v>
      </c>
      <c r="HS252">
        <v>-1.8546824059114935E-7</v>
      </c>
      <c r="HT252">
        <v>7.3960834284316038E-6</v>
      </c>
      <c r="HU252">
        <v>1.5231191369141432E-6</v>
      </c>
      <c r="HV252">
        <v>6.0944081542828025E-6</v>
      </c>
      <c r="HW252">
        <v>2.9941784129758185E-6</v>
      </c>
      <c r="HX252">
        <v>-9.2361518718899786E-6</v>
      </c>
      <c r="HY252">
        <v>8.5248591743898772E-6</v>
      </c>
      <c r="HZ252">
        <v>7.7893447096913224E-6</v>
      </c>
      <c r="IA252">
        <v>-7.1930520182502695E-6</v>
      </c>
      <c r="IB252">
        <v>1.9062674867659925E-6</v>
      </c>
      <c r="IC252">
        <v>6.1286392862149232E-6</v>
      </c>
      <c r="ID252">
        <v>-2.1170111514983964E-6</v>
      </c>
      <c r="IE252">
        <v>1.9614964314444772E-6</v>
      </c>
      <c r="IF252">
        <v>-7.4221632214684754E-7</v>
      </c>
      <c r="IG252">
        <v>2.4666413743576699E-7</v>
      </c>
      <c r="IH252">
        <v>7.5573151997207677E-6</v>
      </c>
      <c r="II252">
        <v>1.7353961708291549E-5</v>
      </c>
      <c r="IJ252">
        <v>7.5815446394775839E-7</v>
      </c>
      <c r="IK252">
        <v>-1.1241182528226398E-7</v>
      </c>
      <c r="IL252">
        <v>4.6148301658588257E-6</v>
      </c>
      <c r="IM252">
        <v>4.4688901477081403E-6</v>
      </c>
      <c r="IN252">
        <v>4.9815523877469095E-6</v>
      </c>
      <c r="IO252">
        <v>5.3213356285971822E-6</v>
      </c>
      <c r="IP252">
        <v>-3.5079108606190455E-6</v>
      </c>
      <c r="IQ252">
        <v>-4.138743635127569E-6</v>
      </c>
      <c r="IR252">
        <v>6.0031959873108707E-6</v>
      </c>
      <c r="IS252">
        <v>4.3994272634447212E-6</v>
      </c>
      <c r="IT252">
        <v>5.1897349506410722E-6</v>
      </c>
      <c r="IU252">
        <v>3.8232670136659161E-6</v>
      </c>
      <c r="IV252">
        <v>9.3612859032141361E-7</v>
      </c>
      <c r="IW252">
        <v>7.9507238013805221E-6</v>
      </c>
      <c r="IX252">
        <v>7.4323291536000968E-6</v>
      </c>
      <c r="IY252">
        <v>7.4624083658397515E-6</v>
      </c>
      <c r="IZ252">
        <v>2.4701660528715996E-6</v>
      </c>
      <c r="JA252">
        <v>4.1997430540157043E-6</v>
      </c>
      <c r="JB252">
        <v>5.2214809139164433E-7</v>
      </c>
      <c r="JC252">
        <v>5.8404997161313279E-6</v>
      </c>
      <c r="JD252">
        <v>5.6052881961634616E-6</v>
      </c>
      <c r="JE252">
        <v>-3.2839292562060199E-6</v>
      </c>
      <c r="JF252">
        <v>5.5271575311295499E-6</v>
      </c>
      <c r="JG252">
        <v>7.8685729269215708E-6</v>
      </c>
      <c r="JH252">
        <v>-1.7709293791889433E-5</v>
      </c>
      <c r="JI252">
        <v>7.5478025023845631E-6</v>
      </c>
      <c r="JJ252">
        <v>4.2185169912227837E-7</v>
      </c>
      <c r="JK252">
        <v>4.0291322436559214E-6</v>
      </c>
      <c r="JL252">
        <v>6.2935229826576318E-7</v>
      </c>
      <c r="JM252">
        <v>3.8127596653268245E-6</v>
      </c>
      <c r="JN252">
        <v>6.7285882690909967E-6</v>
      </c>
      <c r="JO252">
        <v>6.5563561405891065E-6</v>
      </c>
      <c r="JP252">
        <v>5.7582867675607963E-6</v>
      </c>
      <c r="JQ252">
        <v>7.3505687943776738E-6</v>
      </c>
      <c r="JR252">
        <v>-2.2166366545950786E-6</v>
      </c>
      <c r="JS252">
        <v>-2.8581884002541131E-6</v>
      </c>
      <c r="JT252">
        <v>-2.5302140994428067E-6</v>
      </c>
      <c r="JU252">
        <v>4.8941931365273841E-6</v>
      </c>
      <c r="JV252">
        <v>5.9715246482275909E-6</v>
      </c>
      <c r="JW252">
        <v>4.9020037037996637E-6</v>
      </c>
      <c r="JX252">
        <v>4.0967960317639255E-6</v>
      </c>
      <c r="JY252">
        <v>4.4914010531918235E-6</v>
      </c>
      <c r="JZ252">
        <v>3.8520656404420163E-6</v>
      </c>
      <c r="KA252">
        <v>-1.1064243617474061E-6</v>
      </c>
      <c r="KB252">
        <v>1.1044741146298114E-5</v>
      </c>
      <c r="KC252">
        <v>2.5003238476929559E-7</v>
      </c>
      <c r="KD252">
        <v>2.0844327025394174E-6</v>
      </c>
      <c r="KE252">
        <v>-3.1737414204530772E-7</v>
      </c>
      <c r="KF252">
        <v>-4.2690307316001075E-6</v>
      </c>
      <c r="KG252">
        <v>9.2968165507530866E-6</v>
      </c>
      <c r="KH252">
        <v>3.7295096850924929E-6</v>
      </c>
      <c r="KI252">
        <v>3.2286806222141425E-6</v>
      </c>
      <c r="KJ252">
        <v>5.6270191146184035E-7</v>
      </c>
      <c r="KK252">
        <v>5.9713195733917041E-6</v>
      </c>
      <c r="KL252">
        <v>-3.3599171254286228E-6</v>
      </c>
      <c r="KM252">
        <v>-3.46618787727358E-7</v>
      </c>
      <c r="KN252">
        <v>4.436401573253163E-6</v>
      </c>
      <c r="KO252">
        <v>5.1316197151822749E-7</v>
      </c>
      <c r="KP252">
        <v>-4.7373551829634797E-6</v>
      </c>
      <c r="KQ252">
        <v>2.3750097052206687E-6</v>
      </c>
      <c r="KR252">
        <v>-3.9205882753598568E-7</v>
      </c>
      <c r="KS252">
        <v>1.0694367276592465E-7</v>
      </c>
      <c r="KT252">
        <v>3.1670978330220167E-6</v>
      </c>
      <c r="KU252">
        <v>1.1758079562562193E-6</v>
      </c>
      <c r="KV252">
        <v>4.6222980060290705E-6</v>
      </c>
      <c r="KW252">
        <v>1.666898260802141E-6</v>
      </c>
      <c r="KX252">
        <v>-8.6321223752400897E-7</v>
      </c>
      <c r="KY252">
        <v>-3.3294199594733482E-6</v>
      </c>
      <c r="KZ252">
        <v>7.4048572608850524E-6</v>
      </c>
      <c r="LA252">
        <v>-3.0276403616322311E-6</v>
      </c>
      <c r="LB252">
        <v>6.939896997392326E-7</v>
      </c>
      <c r="LC252">
        <v>1.3325870563012003E-6</v>
      </c>
      <c r="LD252">
        <v>5.6384381269608129E-6</v>
      </c>
      <c r="LE252">
        <v>5.2343234146313559E-6</v>
      </c>
      <c r="LF252">
        <v>2.241992427818543E-6</v>
      </c>
      <c r="LG252">
        <v>6.5804401232533955E-6</v>
      </c>
      <c r="LH252">
        <v>2.5307638251387151E-6</v>
      </c>
      <c r="LI252">
        <v>4.0222063796373497E-6</v>
      </c>
      <c r="LJ252">
        <v>4.4953311058612246E-6</v>
      </c>
      <c r="LK252">
        <v>1.7809975020411472E-6</v>
      </c>
      <c r="LL252">
        <v>-5.3212175791097409E-7</v>
      </c>
      <c r="LM252">
        <v>1.2817363637869989E-6</v>
      </c>
      <c r="LN252">
        <v>4.8037487117696044E-6</v>
      </c>
      <c r="LO252">
        <v>-3.7789925110242529E-6</v>
      </c>
      <c r="LP252">
        <v>7.8829140549552337E-6</v>
      </c>
      <c r="LQ252">
        <v>1.2796077993546525E-6</v>
      </c>
      <c r="LR252">
        <v>-4.2758332042293862E-6</v>
      </c>
      <c r="LS252">
        <v>6.6182936080205366E-6</v>
      </c>
      <c r="LT252">
        <v>3.5710540675224041E-6</v>
      </c>
      <c r="LU252">
        <v>4.0460982664750935E-6</v>
      </c>
      <c r="LV252">
        <v>1.6953387665470875E-6</v>
      </c>
      <c r="LW252">
        <v>7.6933600526467692E-6</v>
      </c>
      <c r="LX252">
        <v>2.309601274457566E-6</v>
      </c>
      <c r="LY252">
        <v>3.4170391401771866E-7</v>
      </c>
      <c r="LZ252">
        <v>5.7454011860730709E-6</v>
      </c>
      <c r="MA252">
        <v>9.6804687554342922E-7</v>
      </c>
      <c r="MB252">
        <v>6.7798638031556442E-6</v>
      </c>
      <c r="MC252">
        <v>3.3061750041658784E-6</v>
      </c>
      <c r="MD252">
        <v>3.7637285988267904E-6</v>
      </c>
      <c r="ME252">
        <v>5.9009026332386509E-6</v>
      </c>
      <c r="MF252">
        <v>6.5986831161988649E-6</v>
      </c>
      <c r="MG252">
        <v>9.8857840105589982E-6</v>
      </c>
      <c r="MH252">
        <v>8.8338893082395252E-7</v>
      </c>
      <c r="MI252">
        <v>4.8931470300923371E-6</v>
      </c>
      <c r="MJ252">
        <v>5.4192240383899349E-6</v>
      </c>
      <c r="MK252">
        <v>8.7636526749008472E-6</v>
      </c>
      <c r="ML252">
        <v>1.00556577638927E-6</v>
      </c>
      <c r="MM252">
        <v>7.695333999910408E-6</v>
      </c>
      <c r="MN252">
        <v>8.229691627424384E-7</v>
      </c>
      <c r="MO252">
        <v>-4.3465971050782437E-7</v>
      </c>
      <c r="MP252">
        <v>3.2903992164999519E-6</v>
      </c>
      <c r="MQ252">
        <v>-9.6532156336413738E-6</v>
      </c>
      <c r="MR252">
        <v>-5.8970124261039424E-6</v>
      </c>
      <c r="MS252">
        <v>-7.0742186219220001E-6</v>
      </c>
      <c r="MT252">
        <v>-5.9144515763345183E-6</v>
      </c>
      <c r="MU252">
        <v>3.1841064672538888E-6</v>
      </c>
      <c r="MV252">
        <v>4.42859120925896E-6</v>
      </c>
      <c r="MW252">
        <v>2.310587375612338E-8</v>
      </c>
      <c r="MX252">
        <v>6.8691087708240329E-6</v>
      </c>
      <c r="MY252">
        <v>5.7960639035584254E-6</v>
      </c>
      <c r="MZ252">
        <v>1.0092986562365755E-5</v>
      </c>
      <c r="NA252">
        <v>6.8352828693855186E-6</v>
      </c>
      <c r="NB252">
        <v>-3.247806880236265E-6</v>
      </c>
      <c r="NC252">
        <v>1.619313186428377E-6</v>
      </c>
      <c r="ND252">
        <v>-5.0081049797989129E-6</v>
      </c>
      <c r="NE252">
        <v>6.4868087535931689E-6</v>
      </c>
      <c r="NF252">
        <v>1.7271078816999451E-6</v>
      </c>
      <c r="NG252">
        <v>-2.7096613209404073E-6</v>
      </c>
      <c r="NH252">
        <v>8.1513006327464518E-7</v>
      </c>
      <c r="NI252">
        <v>7.7928058339302559E-8</v>
      </c>
      <c r="NJ252">
        <v>1.1489654101567304E-5</v>
      </c>
      <c r="NK252">
        <v>8.1995145206061937E-6</v>
      </c>
      <c r="NL252">
        <v>-2.2626417546605978E-6</v>
      </c>
      <c r="NM252">
        <v>-1.0016373236659783E-7</v>
      </c>
      <c r="NN252">
        <v>2.456688657562163E-6</v>
      </c>
      <c r="NO252">
        <v>-1.9426357102725591E-6</v>
      </c>
      <c r="NP252">
        <v>1.9821401139341296E-5</v>
      </c>
      <c r="NQ252">
        <v>2.2105815702837407E-6</v>
      </c>
      <c r="NR252">
        <v>7.7398030622154253E-6</v>
      </c>
      <c r="NS252">
        <v>9.9493962884189714E-7</v>
      </c>
      <c r="NT252">
        <v>6.8061873676959042E-6</v>
      </c>
      <c r="NU252">
        <v>5.7380904453231449E-6</v>
      </c>
      <c r="NV252">
        <v>1.8631709585037771E-7</v>
      </c>
      <c r="NW252">
        <v>-1.1759267384353019E-6</v>
      </c>
      <c r="NX252">
        <v>1.7481710735054636E-6</v>
      </c>
      <c r="NY252">
        <v>5.4060654357787933E-6</v>
      </c>
      <c r="NZ252">
        <v>4.3449589701679166E-6</v>
      </c>
      <c r="OA252">
        <v>7.119597254473301E-9</v>
      </c>
      <c r="OB252">
        <v>2.2454086183517942E-6</v>
      </c>
      <c r="OC252">
        <v>1.134770886257909E-5</v>
      </c>
      <c r="OD252">
        <v>5.3377825709697401E-6</v>
      </c>
      <c r="OE252">
        <v>-1.5924761642696484E-6</v>
      </c>
      <c r="OF252">
        <v>3.834255012042215E-6</v>
      </c>
      <c r="OG252">
        <v>3.5421488122173075E-6</v>
      </c>
      <c r="OH252">
        <v>5.0308289174270468E-6</v>
      </c>
      <c r="OI252">
        <v>2.2928286008994188E-6</v>
      </c>
      <c r="OJ252">
        <v>5.2072609196172409E-6</v>
      </c>
      <c r="OK252">
        <v>8.0895648046784635E-6</v>
      </c>
      <c r="OL252">
        <v>9.6707866961726497E-6</v>
      </c>
      <c r="OM252">
        <v>9.7602100837390011E-6</v>
      </c>
      <c r="ON252">
        <v>2.2425120053779554E-6</v>
      </c>
      <c r="OO252">
        <v>5.6532935571601959E-6</v>
      </c>
      <c r="OP252">
        <v>7.4353080115624715E-6</v>
      </c>
      <c r="OQ252">
        <v>1.1224809480389618E-6</v>
      </c>
      <c r="OR252">
        <v>1.1222988223326898E-6</v>
      </c>
      <c r="OS252">
        <v>5.4581445475647196E-6</v>
      </c>
      <c r="OT252">
        <v>1.7331191515292504E-6</v>
      </c>
      <c r="OU252">
        <v>4.7746829424399112E-6</v>
      </c>
      <c r="OV252">
        <v>-1.7881040799097502E-6</v>
      </c>
      <c r="OW252">
        <v>1.3194448905989281E-6</v>
      </c>
      <c r="OX252">
        <v>1.7402305713207874E-6</v>
      </c>
      <c r="OY252">
        <v>-2.9626171149337258E-6</v>
      </c>
      <c r="OZ252">
        <v>6.7737801142785035E-6</v>
      </c>
      <c r="PA252">
        <v>1.1091219841374041E-5</v>
      </c>
      <c r="PB252">
        <v>5.6896359025199932E-6</v>
      </c>
      <c r="PC252">
        <v>-3.0145939534108875E-6</v>
      </c>
      <c r="PD252">
        <v>1.9694750105902572E-6</v>
      </c>
      <c r="PE252">
        <v>1.1713801635046924E-6</v>
      </c>
      <c r="PF252">
        <v>-4.380018323400191E-6</v>
      </c>
      <c r="PG252">
        <v>1.0200079524771065E-5</v>
      </c>
      <c r="PH252">
        <v>8.8583752867589094E-6</v>
      </c>
      <c r="PI252">
        <v>5.9940058328505631E-6</v>
      </c>
      <c r="PJ252">
        <v>2.4839412799881622E-6</v>
      </c>
      <c r="PK252">
        <v>4.820754980713584E-6</v>
      </c>
      <c r="PL252">
        <v>2.1462518370032299E-6</v>
      </c>
      <c r="PM252">
        <v>6.7339436278848292E-6</v>
      </c>
      <c r="PN252">
        <v>4.3833944343420024E-6</v>
      </c>
      <c r="PO252">
        <v>3.8019110583016039E-6</v>
      </c>
      <c r="PP252">
        <v>8.5449172021730171E-7</v>
      </c>
      <c r="PQ252">
        <v>5.1636812789322515E-6</v>
      </c>
      <c r="PR252">
        <v>3.1310955138600287E-6</v>
      </c>
      <c r="PS252">
        <v>1.3459132995629799E-7</v>
      </c>
      <c r="PT252">
        <v>1.1730239687533262E-5</v>
      </c>
      <c r="PU252">
        <v>1.216754458642926E-5</v>
      </c>
      <c r="PV252">
        <v>2.3988300030991022E-7</v>
      </c>
      <c r="PW252">
        <v>3.3472393580036432E-6</v>
      </c>
      <c r="PX252">
        <v>2.0405954992210848E-6</v>
      </c>
      <c r="PY252">
        <v>-6.6900158574764898E-7</v>
      </c>
      <c r="PZ252">
        <v>5.8937148741634312E-6</v>
      </c>
      <c r="QA252">
        <v>1.4475247954962096E-5</v>
      </c>
      <c r="QB252">
        <v>3.6438994362874478E-7</v>
      </c>
      <c r="QC252">
        <v>7.2827457859150642E-6</v>
      </c>
      <c r="QD252">
        <v>2.7967352362920182E-6</v>
      </c>
      <c r="QE252">
        <v>4.0792228983492407E-6</v>
      </c>
      <c r="QF252">
        <v>-1.4496455377937791E-5</v>
      </c>
      <c r="QG252">
        <v>-2.6041215406277895E-6</v>
      </c>
      <c r="QH252">
        <v>2.0855317231951842E-7</v>
      </c>
      <c r="QI252">
        <v>5.3564504956847047E-8</v>
      </c>
      <c r="QJ252">
        <v>-7.481394390902131E-6</v>
      </c>
      <c r="QK252">
        <v>4.6821705637999895E-6</v>
      </c>
      <c r="QL252">
        <v>5.2520137949629195E-6</v>
      </c>
      <c r="QM252">
        <v>4.5096031664859079E-6</v>
      </c>
      <c r="QN252">
        <v>9.0843803191565894E-6</v>
      </c>
      <c r="QO252">
        <v>1.1491960562192586E-5</v>
      </c>
      <c r="QP252">
        <v>4.4936390443508311E-6</v>
      </c>
      <c r="QQ252">
        <v>7.7979601076839977E-6</v>
      </c>
      <c r="QR252">
        <v>7.0589469629229874E-6</v>
      </c>
      <c r="QS252">
        <v>1.6179874779500764E-6</v>
      </c>
      <c r="QT252">
        <v>4.9768040311789029E-6</v>
      </c>
      <c r="QU252">
        <v>1.4051112302606733E-5</v>
      </c>
      <c r="QV252">
        <v>1.9879343118102693E-6</v>
      </c>
      <c r="QW252">
        <v>-6.4853481810695401E-7</v>
      </c>
      <c r="QX252">
        <v>1.6582606813299808E-6</v>
      </c>
      <c r="QY252">
        <v>6.97020173234567E-7</v>
      </c>
      <c r="QZ252">
        <v>3.5678451738907854E-6</v>
      </c>
      <c r="RA252">
        <v>-3.3463655358464412E-6</v>
      </c>
      <c r="RB252">
        <v>1.0121194207098002E-6</v>
      </c>
      <c r="RC252">
        <v>4.4582570158716314E-6</v>
      </c>
      <c r="RD252">
        <v>2.0805410241042447E-6</v>
      </c>
      <c r="RE252">
        <v>7.1528851617471436E-6</v>
      </c>
      <c r="RF252">
        <v>4.4673924610588216E-6</v>
      </c>
      <c r="RG252">
        <v>4.2601157526474823E-7</v>
      </c>
      <c r="RH252">
        <v>7.0175586185993546E-7</v>
      </c>
      <c r="RI252">
        <v>4.143793156476208E-6</v>
      </c>
      <c r="RJ252">
        <v>5.410953659518286E-6</v>
      </c>
      <c r="RK252">
        <v>6.3821183514004133E-6</v>
      </c>
      <c r="RL252">
        <v>1.9875742129612209E-6</v>
      </c>
      <c r="RM252">
        <v>6.1185936551851852E-7</v>
      </c>
      <c r="RN252">
        <v>5.6073305330077777E-6</v>
      </c>
      <c r="RO252">
        <v>5.025429231400384E-6</v>
      </c>
      <c r="RP252">
        <v>-6.6275803623634436E-6</v>
      </c>
      <c r="RQ252">
        <v>6.0292785240871161E-7</v>
      </c>
      <c r="RR252">
        <v>5.9183507980365956E-6</v>
      </c>
      <c r="RS252">
        <v>2.547576111658213E-6</v>
      </c>
      <c r="RT252">
        <v>4.0613445375624244E-6</v>
      </c>
      <c r="RU252">
        <v>1.5727910126452839E-6</v>
      </c>
      <c r="RV252">
        <v>6.2577826014455075E-6</v>
      </c>
      <c r="RW252">
        <v>-6.2433915235394864E-6</v>
      </c>
      <c r="RX252">
        <v>7.2705654014536652E-7</v>
      </c>
      <c r="RY252">
        <v>8.8384601384121097E-6</v>
      </c>
      <c r="RZ252">
        <v>5.1099100792842581E-6</v>
      </c>
      <c r="SA252">
        <v>4.2122080197574589E-6</v>
      </c>
      <c r="SB252">
        <v>2.131765491784179E-8</v>
      </c>
      <c r="SC252">
        <v>7.7027491510643475E-6</v>
      </c>
      <c r="SD252">
        <v>-1.2817689050447499E-6</v>
      </c>
      <c r="SE252">
        <v>-2.328810438206599E-6</v>
      </c>
      <c r="SF252">
        <v>7.173071244695577E-6</v>
      </c>
      <c r="SG252">
        <v>5.5427423368963825E-6</v>
      </c>
      <c r="SH252">
        <v>1.0502170620309877E-5</v>
      </c>
      <c r="SI252">
        <v>3.1595391947000825E-6</v>
      </c>
      <c r="SJ252">
        <v>7.3357247635820277E-6</v>
      </c>
      <c r="SK252">
        <v>1.0005946179547608E-6</v>
      </c>
      <c r="SL252">
        <v>1.0224965879848173E-5</v>
      </c>
      <c r="SM252">
        <v>-5.4921908003247188E-6</v>
      </c>
      <c r="SN252">
        <v>3.6481938906207461E-6</v>
      </c>
      <c r="SO252">
        <v>-4.5810883092032387E-6</v>
      </c>
      <c r="SP252">
        <v>4.5214368291075386E-6</v>
      </c>
      <c r="SQ252">
        <v>-5.3135417815961258E-7</v>
      </c>
      <c r="SR252">
        <v>1.4488903387349664E-5</v>
      </c>
      <c r="SS252">
        <v>6.7415022914595489E-6</v>
      </c>
      <c r="ST252">
        <v>-2.0391830216540183E-6</v>
      </c>
      <c r="SU252">
        <v>5.7526268991940155E-6</v>
      </c>
      <c r="SV252">
        <v>-4.5473755034870817E-6</v>
      </c>
      <c r="SW252">
        <v>5.8922365628125371E-6</v>
      </c>
      <c r="SX252">
        <v>7.8650875071019116E-6</v>
      </c>
      <c r="SY252">
        <v>-1.5081794532779125E-5</v>
      </c>
      <c r="SZ252">
        <v>1.2586397998153304E-5</v>
      </c>
      <c r="TA252">
        <v>1.6605096038336842E-6</v>
      </c>
      <c r="TB252">
        <v>6.5133801669449953E-6</v>
      </c>
      <c r="TC252">
        <v>6.8989445345645997E-7</v>
      </c>
      <c r="TD252">
        <v>1.0073894970932836E-5</v>
      </c>
      <c r="TE252">
        <v>5.7617341891671074E-6</v>
      </c>
      <c r="TF252">
        <v>-8.4302788637242035E-6</v>
      </c>
      <c r="TG252">
        <v>6.7442390311203286E-7</v>
      </c>
      <c r="TH252">
        <v>1.0128215925487711E-6</v>
      </c>
      <c r="TI252">
        <v>5.1831503659735678E-6</v>
      </c>
      <c r="TJ252">
        <v>1.4079724213848129E-6</v>
      </c>
      <c r="TK252">
        <v>1.5560441011639587E-6</v>
      </c>
      <c r="TL252">
        <v>5.9409514428231273E-6</v>
      </c>
      <c r="TM252">
        <v>6.9884801975156094E-6</v>
      </c>
      <c r="TN252">
        <v>2.5137884401252575E-6</v>
      </c>
      <c r="TO252">
        <v>8.9553961992532198E-6</v>
      </c>
      <c r="TP252">
        <v>6.8968234185507787E-6</v>
      </c>
      <c r="TQ252">
        <v>1.0900821342182151E-5</v>
      </c>
      <c r="TR252">
        <v>8.5769918888199165E-6</v>
      </c>
      <c r="TS252">
        <v>1.5700898271596698E-5</v>
      </c>
      <c r="TT252">
        <v>8.4623701960479967E-6</v>
      </c>
      <c r="TU252">
        <v>-1.466543707396034E-6</v>
      </c>
      <c r="TV252">
        <v>1.9674799842958297E-6</v>
      </c>
      <c r="TW252">
        <v>-2.3961390585662486E-6</v>
      </c>
      <c r="TX252">
        <v>2.0153626003465996E-6</v>
      </c>
      <c r="TY252">
        <v>8.5079320117025728E-6</v>
      </c>
      <c r="TZ252">
        <v>1.2523482933841712E-5</v>
      </c>
      <c r="UA252">
        <v>-2.686633146507831E-6</v>
      </c>
      <c r="UB252">
        <v>-1.8892255202029837E-7</v>
      </c>
      <c r="UC252">
        <v>2.5702798055258123E-6</v>
      </c>
      <c r="UD252">
        <v>-4.9202229980674923E-7</v>
      </c>
      <c r="UE252">
        <v>5.2584416183497877E-6</v>
      </c>
      <c r="UF252">
        <v>-1.6854614369001387E-5</v>
      </c>
      <c r="UG252">
        <v>5.8254970410702242E-6</v>
      </c>
      <c r="UH252">
        <v>8.8690101839693118E-6</v>
      </c>
      <c r="UI252">
        <v>1.1389738225924719E-6</v>
      </c>
      <c r="UJ252">
        <v>1.7589230969121914E-5</v>
      </c>
      <c r="UK252">
        <v>8.3883332501736349E-6</v>
      </c>
      <c r="UL252">
        <v>6.7627270847130815E-6</v>
      </c>
      <c r="UM252">
        <v>2.6174890385092859E-6</v>
      </c>
      <c r="UN252">
        <v>7.3668158975041361E-6</v>
      </c>
      <c r="UO252">
        <v>4.1128928589700147E-6</v>
      </c>
      <c r="UP252">
        <v>1.0367354220913021E-5</v>
      </c>
      <c r="UQ252">
        <v>4.0545203437998588E-6</v>
      </c>
      <c r="UR252">
        <v>1.2445868346343027E-5</v>
      </c>
      <c r="US252">
        <v>6.3966337574386168E-6</v>
      </c>
      <c r="UT252">
        <v>1.2733376032319624E-6</v>
      </c>
      <c r="UU252">
        <v>5.7536643598118553E-6</v>
      </c>
      <c r="UV252">
        <v>6.3064309064054437E-6</v>
      </c>
      <c r="UW252">
        <v>3.0400747123927494E-6</v>
      </c>
      <c r="UX252">
        <v>5.9756375482654833E-6</v>
      </c>
      <c r="UY252">
        <v>9.0895171235365212E-6</v>
      </c>
      <c r="UZ252">
        <v>6.4112901860271666E-6</v>
      </c>
      <c r="VA252">
        <v>5.0187613898891726E-6</v>
      </c>
      <c r="VB252">
        <v>1.5577401932712367E-5</v>
      </c>
      <c r="VC252">
        <v>6.1326106104779643E-6</v>
      </c>
      <c r="VD252">
        <v>-1.3630746636347765E-6</v>
      </c>
      <c r="VE252">
        <v>6.2470744234893419E-6</v>
      </c>
      <c r="VF252">
        <v>6.1062712387562492E-6</v>
      </c>
      <c r="VG252">
        <v>7.3774297036334144E-6</v>
      </c>
      <c r="VH252">
        <v>3.7871672611295961E-6</v>
      </c>
      <c r="VI252">
        <v>2.2572831127929056E-5</v>
      </c>
      <c r="VJ252">
        <v>-4.1048227722142071E-6</v>
      </c>
      <c r="VK252">
        <v>3.2404074080411723E-6</v>
      </c>
      <c r="VL252">
        <v>9.8686770011088776E-6</v>
      </c>
      <c r="VM252">
        <v>6.1413086997191287E-6</v>
      </c>
      <c r="VN252">
        <v>9.6163206579165257E-6</v>
      </c>
      <c r="VO252">
        <v>-8.6280052828823751E-6</v>
      </c>
      <c r="VP252">
        <v>1.0544773103674856E-5</v>
      </c>
      <c r="VQ252">
        <v>1.6507779597212666E-5</v>
      </c>
      <c r="VR252">
        <v>3.0384676146171862E-6</v>
      </c>
      <c r="VS252">
        <v>7.8682544477349749E-6</v>
      </c>
      <c r="VT252">
        <v>1.1648417171094166E-6</v>
      </c>
      <c r="VU252">
        <v>1.9749794089241422E-6</v>
      </c>
      <c r="VV252">
        <v>6.6503847297615206E-6</v>
      </c>
      <c r="VW252">
        <v>1.6734320196313921E-6</v>
      </c>
      <c r="VX252">
        <v>9.6973862942254896E-6</v>
      </c>
      <c r="VY252">
        <v>1.1588413651802522E-5</v>
      </c>
      <c r="VZ252">
        <v>-1.3489551610347104E-6</v>
      </c>
      <c r="WA252">
        <v>3.3889328083387775E-6</v>
      </c>
      <c r="WB252">
        <v>9.0220928274483421E-6</v>
      </c>
      <c r="WC252">
        <v>1.933132598197086E-6</v>
      </c>
    </row>
    <row r="253" spans="1:601" x14ac:dyDescent="0.25">
      <c r="A253" t="s">
        <v>242</v>
      </c>
      <c r="B253">
        <v>1.0657774791074865E-5</v>
      </c>
      <c r="C253">
        <v>4.5894693796368255E-5</v>
      </c>
      <c r="D253">
        <v>2.5538715844020584E-5</v>
      </c>
      <c r="E253">
        <v>2.3863054063832074E-5</v>
      </c>
      <c r="F253">
        <v>1.1521801090020983E-5</v>
      </c>
      <c r="G253">
        <v>1.5166150442835978E-5</v>
      </c>
      <c r="H253">
        <v>1.6429458097308806E-5</v>
      </c>
      <c r="I253">
        <v>1.4621142470527278E-5</v>
      </c>
      <c r="J253">
        <v>4.1202352462203007E-6</v>
      </c>
      <c r="K253">
        <v>2.3777554842219122E-5</v>
      </c>
      <c r="L253">
        <v>1.2941138170911146E-5</v>
      </c>
      <c r="M253">
        <v>3.1126840916265034E-5</v>
      </c>
      <c r="N253">
        <v>1.2625370282144283E-5</v>
      </c>
      <c r="O253">
        <v>1.6241774133318374E-5</v>
      </c>
      <c r="P253">
        <v>1.2401664701459895E-5</v>
      </c>
      <c r="Q253">
        <v>6.7233436233549077E-6</v>
      </c>
      <c r="R253">
        <v>1.4504774784638316E-6</v>
      </c>
      <c r="S253">
        <v>1.3176409687302345E-5</v>
      </c>
      <c r="T253">
        <v>1.0584664123808247E-5</v>
      </c>
      <c r="U253">
        <v>2.7410573358186378E-5</v>
      </c>
      <c r="V253">
        <v>1.6201089763880146E-5</v>
      </c>
      <c r="W253">
        <v>5.5705480410356063E-6</v>
      </c>
      <c r="X253">
        <v>-4.2655267712882859E-6</v>
      </c>
      <c r="Y253">
        <v>2.7014082126080089E-5</v>
      </c>
      <c r="Z253">
        <v>8.1159672559623736E-6</v>
      </c>
      <c r="AA253">
        <v>1.3044986924294217E-5</v>
      </c>
      <c r="AB253">
        <v>3.6786242129705951E-6</v>
      </c>
      <c r="AC253">
        <v>1.5256748894872223E-5</v>
      </c>
      <c r="AD253">
        <v>6.315250755359361E-6</v>
      </c>
      <c r="AE253">
        <v>1.5858599143601363E-5</v>
      </c>
      <c r="AF253">
        <v>1.3650002829676732E-5</v>
      </c>
      <c r="AG253">
        <v>7.9492203755737377E-6</v>
      </c>
      <c r="AH253">
        <v>4.0887404440240543E-7</v>
      </c>
      <c r="AI253">
        <v>2.7401970801211571E-6</v>
      </c>
      <c r="AJ253">
        <v>1.0426796849151703E-5</v>
      </c>
      <c r="AK253">
        <v>1.3563807306252537E-5</v>
      </c>
      <c r="AL253">
        <v>1.9096654290817365E-5</v>
      </c>
      <c r="AM253">
        <v>6.8609559502007838E-6</v>
      </c>
      <c r="AN253">
        <v>1.1984489038943265E-6</v>
      </c>
      <c r="AO253">
        <v>9.920543539527919E-6</v>
      </c>
      <c r="AP253">
        <v>2.0402291946636759E-5</v>
      </c>
      <c r="AQ253">
        <v>1.3795181241034373E-5</v>
      </c>
      <c r="AR253">
        <v>4.0733227004611504E-6</v>
      </c>
      <c r="AS253">
        <v>4.4657997968285483E-6</v>
      </c>
      <c r="AT253">
        <v>1.3453257078072243E-5</v>
      </c>
      <c r="AU253">
        <v>7.9730438027373956E-6</v>
      </c>
      <c r="AV253">
        <v>1.7731819896083443E-5</v>
      </c>
      <c r="AW253">
        <v>6.5854022164718074E-7</v>
      </c>
      <c r="AX253">
        <v>6.7695264664784061E-6</v>
      </c>
      <c r="AY253">
        <v>1.7026250449221104E-5</v>
      </c>
      <c r="AZ253">
        <v>1.3027760542255522E-5</v>
      </c>
      <c r="BA253">
        <v>1.1922127559171022E-5</v>
      </c>
      <c r="BB253">
        <v>6.8936768701148652E-6</v>
      </c>
      <c r="BC253">
        <v>1.4132884574190824E-5</v>
      </c>
      <c r="BD253">
        <v>1.0649900224439243E-5</v>
      </c>
      <c r="BE253">
        <v>1.3060611650954158E-5</v>
      </c>
      <c r="BF253">
        <v>1.879709787446747E-6</v>
      </c>
      <c r="BG253">
        <v>2.6426670316146343E-6</v>
      </c>
      <c r="BH253">
        <v>3.318591381096482E-5</v>
      </c>
      <c r="BI253">
        <v>9.6541471075045563E-7</v>
      </c>
      <c r="BJ253">
        <v>8.0162375593135843E-6</v>
      </c>
      <c r="BK253">
        <v>6.6015484502521893E-6</v>
      </c>
      <c r="BL253">
        <v>4.9934186270681669E-6</v>
      </c>
      <c r="BM253">
        <v>1.0657493004103683E-5</v>
      </c>
      <c r="BN253">
        <v>9.5971087097485138E-6</v>
      </c>
      <c r="BO253">
        <v>9.5036463461305991E-6</v>
      </c>
      <c r="BP253">
        <v>2.7220696227753967E-6</v>
      </c>
      <c r="BQ253">
        <v>6.7702052369979199E-6</v>
      </c>
      <c r="BR253">
        <v>3.0352447280491286E-6</v>
      </c>
      <c r="BS253">
        <v>1.9642029454010411E-5</v>
      </c>
      <c r="BT253">
        <v>4.702010488335968E-6</v>
      </c>
      <c r="BU253">
        <v>1.003985100970821E-5</v>
      </c>
      <c r="BV253">
        <v>8.6471891225736608E-6</v>
      </c>
      <c r="BW253">
        <v>7.4750190859344333E-6</v>
      </c>
      <c r="BX253">
        <v>7.1127780296561377E-6</v>
      </c>
      <c r="BY253">
        <v>8.5507774366686675E-6</v>
      </c>
      <c r="BZ253">
        <v>1.394591244373736E-5</v>
      </c>
      <c r="CA253">
        <v>9.6579392347673662E-6</v>
      </c>
      <c r="CB253">
        <v>1.5596759712594288E-5</v>
      </c>
      <c r="CC253">
        <v>-1.8426276226456267E-6</v>
      </c>
      <c r="CD253">
        <v>6.6329272571758539E-6</v>
      </c>
      <c r="CE253">
        <v>9.0631755036013024E-6</v>
      </c>
      <c r="CF253">
        <v>9.7089645490674947E-6</v>
      </c>
      <c r="CG253">
        <v>1.0281861240959122E-5</v>
      </c>
      <c r="CH253">
        <v>1.0307858529554612E-5</v>
      </c>
      <c r="CI253">
        <v>1.6427545131556564E-5</v>
      </c>
      <c r="CJ253">
        <v>4.990529671948054E-6</v>
      </c>
      <c r="CK253">
        <v>2.7633455079790361E-5</v>
      </c>
      <c r="CL253">
        <v>1.8888298719369949E-5</v>
      </c>
      <c r="CM253">
        <v>1.4242547043622979E-7</v>
      </c>
      <c r="CN253">
        <v>1.1085346056842029E-5</v>
      </c>
      <c r="CO253">
        <v>4.8107457538377772E-6</v>
      </c>
      <c r="CP253">
        <v>6.7735005521878549E-6</v>
      </c>
      <c r="CQ253">
        <v>2.5040719057858144E-6</v>
      </c>
      <c r="CR253">
        <v>2.119344869127396E-5</v>
      </c>
      <c r="CS253">
        <v>8.3659641558956676E-6</v>
      </c>
      <c r="CT253">
        <v>1.2262570485580732E-5</v>
      </c>
      <c r="CU253">
        <v>4.9414469679563464E-6</v>
      </c>
      <c r="CV253">
        <v>7.3669598926092815E-6</v>
      </c>
      <c r="CW253">
        <v>3.7238991282161429E-5</v>
      </c>
      <c r="CX253">
        <v>1.7110507608046912E-5</v>
      </c>
      <c r="CY253">
        <v>1.0965938840484381E-5</v>
      </c>
      <c r="CZ253">
        <v>5.9215339317164217E-6</v>
      </c>
      <c r="DA253">
        <v>4.6405564949198592E-6</v>
      </c>
      <c r="DB253">
        <v>9.5025269536474533E-6</v>
      </c>
      <c r="DC253">
        <v>2.1147232756743725E-5</v>
      </c>
      <c r="DD253">
        <v>1.2609918674589633E-5</v>
      </c>
      <c r="DE253">
        <v>8.9785876008311333E-7</v>
      </c>
      <c r="DF253">
        <v>1.4770452327602333E-5</v>
      </c>
      <c r="DG253">
        <v>9.0414610217216582E-6</v>
      </c>
      <c r="DH253">
        <v>1.701822506424912E-5</v>
      </c>
      <c r="DI253">
        <v>1.1112143596242437E-5</v>
      </c>
      <c r="DJ253">
        <v>1.2777693697810091E-5</v>
      </c>
      <c r="DK253">
        <v>9.0253220111588442E-6</v>
      </c>
      <c r="DL253">
        <v>2.0193490044093437E-6</v>
      </c>
      <c r="DM253">
        <v>1.5732188748579369E-5</v>
      </c>
      <c r="DN253">
        <v>1.0339550025312087E-5</v>
      </c>
      <c r="DO253">
        <v>1.1742238642896253E-5</v>
      </c>
      <c r="DP253">
        <v>2.0931326509723366E-6</v>
      </c>
      <c r="DQ253">
        <v>-1.6723049232573693E-7</v>
      </c>
      <c r="DR253">
        <v>1.4514283533219015E-5</v>
      </c>
      <c r="DS253">
        <v>1.2307230096832473E-5</v>
      </c>
      <c r="DT253">
        <v>1.2612225894385786E-5</v>
      </c>
      <c r="DU253">
        <v>3.9043599951124125E-5</v>
      </c>
      <c r="DV253">
        <v>-2.4544959649235252E-6</v>
      </c>
      <c r="DW253">
        <v>1.0630285797560597E-5</v>
      </c>
      <c r="DX253">
        <v>1.6752434274506836E-5</v>
      </c>
      <c r="DY253">
        <v>1.4197723366039273E-5</v>
      </c>
      <c r="DZ253">
        <v>1.5226926622473655E-5</v>
      </c>
      <c r="EA253">
        <v>9.9054686256768118E-6</v>
      </c>
      <c r="EB253">
        <v>3.6082586118643511E-6</v>
      </c>
      <c r="EC253">
        <v>8.6678513870663028E-6</v>
      </c>
      <c r="ED253">
        <v>2.1467844775952546E-5</v>
      </c>
      <c r="EE253">
        <v>1.6093876120982996E-7</v>
      </c>
      <c r="EF253">
        <v>-4.488354828791771E-6</v>
      </c>
      <c r="EG253">
        <v>2.196117934453644E-5</v>
      </c>
      <c r="EH253">
        <v>1.0006724704752569E-5</v>
      </c>
      <c r="EI253">
        <v>1.2621130383168668E-5</v>
      </c>
      <c r="EJ253">
        <v>4.7015737529943283E-6</v>
      </c>
      <c r="EK253">
        <v>3.9602522781521211E-6</v>
      </c>
      <c r="EL253">
        <v>1.597733540710584E-5</v>
      </c>
      <c r="EM253">
        <v>7.9055873366421001E-6</v>
      </c>
      <c r="EN253">
        <v>1.0223834601005509E-5</v>
      </c>
      <c r="EO253">
        <v>4.1214956373561591E-6</v>
      </c>
      <c r="EP253">
        <v>1.8559754279299251E-6</v>
      </c>
      <c r="EQ253">
        <v>1.3600142498950433E-5</v>
      </c>
      <c r="ER253">
        <v>5.4005918425630129E-6</v>
      </c>
      <c r="ES253">
        <v>7.7881943366901125E-6</v>
      </c>
      <c r="ET253">
        <v>-2.3944862888865375E-7</v>
      </c>
      <c r="EU253">
        <v>3.3168267670703797E-5</v>
      </c>
      <c r="EV253">
        <v>2.5038939791913208E-5</v>
      </c>
      <c r="EW253">
        <v>8.0819803761956077E-6</v>
      </c>
      <c r="EX253">
        <v>4.0116575854539859E-7</v>
      </c>
      <c r="EY253">
        <v>1.3568575259233203E-5</v>
      </c>
      <c r="EZ253">
        <v>4.1610791803636144E-6</v>
      </c>
      <c r="FA253">
        <v>1.4106712842755068E-5</v>
      </c>
      <c r="FB253">
        <v>2.7173821887781664E-5</v>
      </c>
      <c r="FC253">
        <v>6.8012459271510442E-6</v>
      </c>
      <c r="FD253">
        <v>6.7626112287267457E-6</v>
      </c>
      <c r="FE253">
        <v>8.1061505711913286E-6</v>
      </c>
      <c r="FF253">
        <v>1.6980016611054214E-6</v>
      </c>
      <c r="FG253">
        <v>1.1778282463659599E-5</v>
      </c>
      <c r="FH253">
        <v>1.1722542308324963E-5</v>
      </c>
      <c r="FI253">
        <v>2.3283870777623561E-5</v>
      </c>
      <c r="FJ253">
        <v>6.7750704300108618E-6</v>
      </c>
      <c r="FK253">
        <v>2.1987360328241623E-6</v>
      </c>
      <c r="FL253">
        <v>1.0748760427744909E-6</v>
      </c>
      <c r="FM253">
        <v>1.6671554158615643E-5</v>
      </c>
      <c r="FN253">
        <v>7.3253871855890934E-6</v>
      </c>
      <c r="FO253">
        <v>9.0963933192965901E-6</v>
      </c>
      <c r="FP253">
        <v>7.4466986010350872E-6</v>
      </c>
      <c r="FQ253">
        <v>8.766240983998558E-6</v>
      </c>
      <c r="FR253">
        <v>1.5671575855754611E-5</v>
      </c>
      <c r="FS253">
        <v>2.6525344851630214E-5</v>
      </c>
      <c r="FT253">
        <v>1.1000035812032247E-5</v>
      </c>
      <c r="FU253">
        <v>1.1929506992546363E-5</v>
      </c>
      <c r="FV253">
        <v>7.2153242262584719E-6</v>
      </c>
      <c r="FW253">
        <v>1.2557804864850932E-5</v>
      </c>
      <c r="FX253">
        <v>3.4993208222426356E-6</v>
      </c>
      <c r="FY253">
        <v>2.1458746106267904E-5</v>
      </c>
      <c r="FZ253">
        <v>2.608633400695078E-5</v>
      </c>
      <c r="GA253">
        <v>4.1576041732377609E-6</v>
      </c>
      <c r="GB253">
        <v>3.0822025914683415E-6</v>
      </c>
      <c r="GC253">
        <v>1.6599325214703903E-5</v>
      </c>
      <c r="GD253">
        <v>9.0421184868973913E-6</v>
      </c>
      <c r="GE253">
        <v>4.3800438665378863E-6</v>
      </c>
      <c r="GF253">
        <v>4.3793006896393481E-6</v>
      </c>
      <c r="GG253">
        <v>1.8656906612299062E-6</v>
      </c>
      <c r="GH253">
        <v>5.9889959647807822E-6</v>
      </c>
      <c r="GI253">
        <v>4.7102255791941827E-7</v>
      </c>
      <c r="GJ253">
        <v>1.5670931898568113E-5</v>
      </c>
      <c r="GK253">
        <v>1.2764843555252832E-5</v>
      </c>
      <c r="GL253">
        <v>9.500653659097951E-6</v>
      </c>
      <c r="GM253">
        <v>1.9506998756994628E-5</v>
      </c>
      <c r="GN253">
        <v>9.1445077031215509E-6</v>
      </c>
      <c r="GO253">
        <v>9.8656115275477534E-6</v>
      </c>
      <c r="GP253">
        <v>1.40683238542908E-5</v>
      </c>
      <c r="GQ253">
        <v>1.3204440957070883E-5</v>
      </c>
      <c r="GR253">
        <v>1.0370841767756196E-5</v>
      </c>
      <c r="GS253">
        <v>1.7410586428623829E-5</v>
      </c>
      <c r="GT253">
        <v>9.0688289739789171E-6</v>
      </c>
      <c r="GU253">
        <v>4.5423699559125851E-6</v>
      </c>
      <c r="GV253">
        <v>7.7720191649895225E-6</v>
      </c>
      <c r="GW253">
        <v>1.7984120183170083E-5</v>
      </c>
      <c r="GX253">
        <v>2.2812500841930399E-6</v>
      </c>
      <c r="GY253">
        <v>1.9128788057854986E-5</v>
      </c>
      <c r="GZ253">
        <v>1.4177468354015194E-5</v>
      </c>
      <c r="HA253">
        <v>6.5700357977668256E-6</v>
      </c>
      <c r="HB253">
        <v>3.9196965702608074E-6</v>
      </c>
      <c r="HC253">
        <v>1.1108366671898352E-5</v>
      </c>
      <c r="HD253">
        <v>9.4771055574396381E-6</v>
      </c>
      <c r="HE253">
        <v>1.453091431853234E-5</v>
      </c>
      <c r="HF253">
        <v>6.6386846021220273E-6</v>
      </c>
      <c r="HG253">
        <v>2.0486057328551296E-5</v>
      </c>
      <c r="HH253">
        <v>2.1494421228675395E-5</v>
      </c>
      <c r="HI253">
        <v>9.6750703208938966E-6</v>
      </c>
      <c r="HJ253">
        <v>2.4400209125305967E-5</v>
      </c>
      <c r="HK253">
        <v>1.8814749230346262E-5</v>
      </c>
      <c r="HL253">
        <v>7.3581048661993437E-6</v>
      </c>
      <c r="HM253">
        <v>2.1549560397548339E-5</v>
      </c>
      <c r="HN253">
        <v>-8.9736196986925335E-8</v>
      </c>
      <c r="HO253">
        <v>1.48262702957174E-5</v>
      </c>
      <c r="HP253">
        <v>1.5368630638076708E-5</v>
      </c>
      <c r="HQ253">
        <v>1.2948681794269413E-5</v>
      </c>
      <c r="HR253">
        <v>2.4256532840676723E-6</v>
      </c>
      <c r="HS253">
        <v>9.2563094687759743E-6</v>
      </c>
      <c r="HT253">
        <v>7.4350110909969308E-6</v>
      </c>
      <c r="HU253">
        <v>2.1995300001520352E-5</v>
      </c>
      <c r="HV253">
        <v>5.1876364605164731E-6</v>
      </c>
      <c r="HW253">
        <v>1.2762795214943481E-5</v>
      </c>
      <c r="HX253">
        <v>3.1045324941800109E-5</v>
      </c>
      <c r="HY253">
        <v>6.1844487600088874E-6</v>
      </c>
      <c r="HZ253">
        <v>7.4561135919115302E-7</v>
      </c>
      <c r="IA253">
        <v>2.9314963981484156E-5</v>
      </c>
      <c r="IB253">
        <v>2.1346430463909335E-5</v>
      </c>
      <c r="IC253">
        <v>8.2980507773777088E-6</v>
      </c>
      <c r="ID253">
        <v>2.7920822257635427E-5</v>
      </c>
      <c r="IE253">
        <v>4.6747569062613121E-6</v>
      </c>
      <c r="IF253">
        <v>1.689131498585439E-5</v>
      </c>
      <c r="IG253">
        <v>1.1013099248149619E-5</v>
      </c>
      <c r="IH253">
        <v>8.4965243370249785E-6</v>
      </c>
      <c r="II253">
        <v>7.5815446394775839E-7</v>
      </c>
      <c r="IJ253">
        <v>5.7616447418429595E-5</v>
      </c>
      <c r="IK253">
        <v>7.2598765820954298E-6</v>
      </c>
      <c r="IL253">
        <v>3.8843518984635975E-6</v>
      </c>
      <c r="IM253">
        <v>5.2764976962665133E-6</v>
      </c>
      <c r="IN253">
        <v>1.8786289494696928E-5</v>
      </c>
      <c r="IO253">
        <v>1.4378104580197287E-5</v>
      </c>
      <c r="IP253">
        <v>1.539485029078139E-5</v>
      </c>
      <c r="IQ253">
        <v>1.3120889204159918E-5</v>
      </c>
      <c r="IR253">
        <v>1.8062924360888408E-5</v>
      </c>
      <c r="IS253">
        <v>1.7748675044055444E-5</v>
      </c>
      <c r="IT253">
        <v>-6.4506145929487168E-6</v>
      </c>
      <c r="IU253">
        <v>2.595554514221506E-6</v>
      </c>
      <c r="IV253">
        <v>1.2048879335387164E-5</v>
      </c>
      <c r="IW253">
        <v>5.7669430039354649E-6</v>
      </c>
      <c r="IX253">
        <v>9.9280187553276256E-6</v>
      </c>
      <c r="IY253">
        <v>1.8292420364473191E-5</v>
      </c>
      <c r="IZ253">
        <v>9.2100324612898511E-6</v>
      </c>
      <c r="JA253">
        <v>1.5366087117400386E-5</v>
      </c>
      <c r="JB253">
        <v>1.8585432762291835E-5</v>
      </c>
      <c r="JC253">
        <v>1.0088811889527668E-5</v>
      </c>
      <c r="JD253">
        <v>9.9264392696822194E-6</v>
      </c>
      <c r="JE253">
        <v>1.1187591457270892E-5</v>
      </c>
      <c r="JF253">
        <v>1.0748943313553542E-5</v>
      </c>
      <c r="JG253">
        <v>1.9995051151684794E-5</v>
      </c>
      <c r="JH253">
        <v>4.2696144219964183E-5</v>
      </c>
      <c r="JI253">
        <v>8.8116834078553842E-6</v>
      </c>
      <c r="JJ253">
        <v>1.1843177578455643E-5</v>
      </c>
      <c r="JK253">
        <v>3.598574867852604E-6</v>
      </c>
      <c r="JL253">
        <v>1.3847283683567005E-5</v>
      </c>
      <c r="JM253">
        <v>9.3446525334583339E-6</v>
      </c>
      <c r="JN253">
        <v>5.7418290030035797E-6</v>
      </c>
      <c r="JO253">
        <v>3.2193415940301139E-6</v>
      </c>
      <c r="JP253">
        <v>8.4375297915860022E-6</v>
      </c>
      <c r="JQ253">
        <v>6.09769455944015E-6</v>
      </c>
      <c r="JR253">
        <v>1.1795548290419622E-5</v>
      </c>
      <c r="JS253">
        <v>8.1497590597587917E-6</v>
      </c>
      <c r="JT253">
        <v>8.6169013222137115E-6</v>
      </c>
      <c r="JU253">
        <v>1.3749570224910347E-5</v>
      </c>
      <c r="JV253">
        <v>1.400110221603861E-5</v>
      </c>
      <c r="JW253">
        <v>1.1180039508237617E-5</v>
      </c>
      <c r="JX253">
        <v>1.2278849244818469E-5</v>
      </c>
      <c r="JY253">
        <v>4.4818523384198792E-6</v>
      </c>
      <c r="JZ253">
        <v>1.6863173038619482E-5</v>
      </c>
      <c r="KA253">
        <v>2.2856778268642582E-5</v>
      </c>
      <c r="KB253">
        <v>1.0178454568648403E-5</v>
      </c>
      <c r="KC253">
        <v>2.1689661281650086E-5</v>
      </c>
      <c r="KD253">
        <v>1.8777983661955404E-5</v>
      </c>
      <c r="KE253">
        <v>1.3982198447953541E-5</v>
      </c>
      <c r="KF253">
        <v>1.0486671407651714E-5</v>
      </c>
      <c r="KG253">
        <v>1.5844908985227125E-5</v>
      </c>
      <c r="KH253">
        <v>9.0388565238708286E-6</v>
      </c>
      <c r="KI253">
        <v>1.7641871977081607E-5</v>
      </c>
      <c r="KJ253">
        <v>2.8651283211504931E-5</v>
      </c>
      <c r="KK253">
        <v>1.534179359144289E-5</v>
      </c>
      <c r="KL253">
        <v>3.1881214129792296E-5</v>
      </c>
      <c r="KM253">
        <v>2.1740803168536973E-5</v>
      </c>
      <c r="KN253">
        <v>1.4939371383357976E-5</v>
      </c>
      <c r="KO253">
        <v>1.4267965462677189E-5</v>
      </c>
      <c r="KP253">
        <v>4.2499030587490054E-6</v>
      </c>
      <c r="KQ253">
        <v>3.0714354780058035E-6</v>
      </c>
      <c r="KR253">
        <v>3.8085078324312577E-5</v>
      </c>
      <c r="KS253">
        <v>4.0450612051198384E-6</v>
      </c>
      <c r="KT253">
        <v>6.8437298318676139E-6</v>
      </c>
      <c r="KU253">
        <v>1.3763622251687131E-5</v>
      </c>
      <c r="KV253">
        <v>9.1546445004517519E-6</v>
      </c>
      <c r="KW253">
        <v>2.0632263169603034E-5</v>
      </c>
      <c r="KX253">
        <v>2.3099598393081319E-5</v>
      </c>
      <c r="KY253">
        <v>2.3049826114582814E-5</v>
      </c>
      <c r="KZ253">
        <v>3.1932870002358125E-6</v>
      </c>
      <c r="LA253">
        <v>1.1094254192483496E-5</v>
      </c>
      <c r="LB253">
        <v>5.8625853651690014E-6</v>
      </c>
      <c r="LC253">
        <v>1.5706181365072488E-5</v>
      </c>
      <c r="LD253">
        <v>9.6046720832783293E-6</v>
      </c>
      <c r="LE253">
        <v>1.6054025448769349E-5</v>
      </c>
      <c r="LF253">
        <v>8.7371124879075075E-6</v>
      </c>
      <c r="LG253">
        <v>1.0437937599743257E-6</v>
      </c>
      <c r="LH253">
        <v>1.0750530348269736E-5</v>
      </c>
      <c r="LI253">
        <v>9.9538810243343852E-6</v>
      </c>
      <c r="LJ253">
        <v>1.3562802078788678E-5</v>
      </c>
      <c r="LK253">
        <v>1.87802243637553E-5</v>
      </c>
      <c r="LL253">
        <v>2.2900264967872344E-5</v>
      </c>
      <c r="LM253">
        <v>1.3130403364372571E-5</v>
      </c>
      <c r="LN253">
        <v>1.2768048679275922E-5</v>
      </c>
      <c r="LO253">
        <v>4.1580008361008781E-6</v>
      </c>
      <c r="LP253">
        <v>1.5140895252598095E-5</v>
      </c>
      <c r="LQ253">
        <v>8.349125974356693E-6</v>
      </c>
      <c r="LR253">
        <v>1.6336458095474566E-5</v>
      </c>
      <c r="LS253">
        <v>1.0230306137662623E-5</v>
      </c>
      <c r="LT253">
        <v>8.0512820766725544E-6</v>
      </c>
      <c r="LU253">
        <v>1.7188056097755346E-5</v>
      </c>
      <c r="LV253">
        <v>1.0573612000791147E-5</v>
      </c>
      <c r="LW253">
        <v>6.9594361628050721E-6</v>
      </c>
      <c r="LX253">
        <v>2.0995283930142189E-5</v>
      </c>
      <c r="LY253">
        <v>7.7253927499135357E-6</v>
      </c>
      <c r="LZ253">
        <v>2.1951193642298509E-5</v>
      </c>
      <c r="MA253">
        <v>6.2867446172863224E-6</v>
      </c>
      <c r="MB253">
        <v>1.4635192082941032E-5</v>
      </c>
      <c r="MC253">
        <v>1.4535930401972241E-5</v>
      </c>
      <c r="MD253">
        <v>7.4499141126560109E-6</v>
      </c>
      <c r="ME253">
        <v>1.1896943955017648E-5</v>
      </c>
      <c r="MF253">
        <v>2.1506774820223576E-5</v>
      </c>
      <c r="MG253">
        <v>8.06998898796496E-6</v>
      </c>
      <c r="MH253">
        <v>7.2008208448321925E-6</v>
      </c>
      <c r="MI253">
        <v>8.5881489135729431E-6</v>
      </c>
      <c r="MJ253">
        <v>9.1478595882354155E-6</v>
      </c>
      <c r="MK253">
        <v>9.7852571423656064E-6</v>
      </c>
      <c r="ML253">
        <v>5.8730670498619974E-6</v>
      </c>
      <c r="MM253">
        <v>4.1650300663563556E-6</v>
      </c>
      <c r="MN253">
        <v>2.5234995686894194E-5</v>
      </c>
      <c r="MO253">
        <v>1.806976900349111E-5</v>
      </c>
      <c r="MP253">
        <v>1.1766736699482019E-5</v>
      </c>
      <c r="MQ253">
        <v>2.4663842471414561E-5</v>
      </c>
      <c r="MR253">
        <v>3.6923829365462285E-5</v>
      </c>
      <c r="MS253">
        <v>3.419603607118591E-5</v>
      </c>
      <c r="MT253">
        <v>2.989395859296239E-5</v>
      </c>
      <c r="MU253">
        <v>3.5044006706750467E-6</v>
      </c>
      <c r="MV253">
        <v>7.5255767919023389E-6</v>
      </c>
      <c r="MW253">
        <v>1.198891606510952E-5</v>
      </c>
      <c r="MX253">
        <v>7.0185031751495335E-6</v>
      </c>
      <c r="MY253">
        <v>6.0627363855358277E-6</v>
      </c>
      <c r="MZ253">
        <v>-2.8509887914221646E-6</v>
      </c>
      <c r="NA253">
        <v>8.7201197917288109E-6</v>
      </c>
      <c r="NB253">
        <v>2.6793302188712173E-5</v>
      </c>
      <c r="NC253">
        <v>1.0381998944066168E-5</v>
      </c>
      <c r="ND253">
        <v>2.2305622915504071E-5</v>
      </c>
      <c r="NE253">
        <v>2.2504897962731704E-6</v>
      </c>
      <c r="NF253">
        <v>2.3822635767157541E-5</v>
      </c>
      <c r="NG253">
        <v>9.1575892545562673E-6</v>
      </c>
      <c r="NH253">
        <v>1.6457949928453719E-5</v>
      </c>
      <c r="NI253">
        <v>4.0296944002675194E-7</v>
      </c>
      <c r="NJ253">
        <v>7.196643245158656E-6</v>
      </c>
      <c r="NK253">
        <v>7.0994674150446204E-6</v>
      </c>
      <c r="NL253">
        <v>1.3535249629024161E-5</v>
      </c>
      <c r="NM253">
        <v>1.5948417005832084E-5</v>
      </c>
      <c r="NN253">
        <v>8.6949827964106717E-6</v>
      </c>
      <c r="NO253">
        <v>1.7602845186612692E-5</v>
      </c>
      <c r="NP253">
        <v>4.0466729913835582E-6</v>
      </c>
      <c r="NQ253">
        <v>1.1347508430615114E-5</v>
      </c>
      <c r="NR253">
        <v>4.0208382969499183E-6</v>
      </c>
      <c r="NS253">
        <v>2.1876331847383277E-5</v>
      </c>
      <c r="NT253">
        <v>5.4133565690390076E-6</v>
      </c>
      <c r="NU253">
        <v>7.5507013662222628E-6</v>
      </c>
      <c r="NV253">
        <v>1.1914244407500467E-5</v>
      </c>
      <c r="NW253">
        <v>2.4592606943520841E-5</v>
      </c>
      <c r="NX253">
        <v>8.0550888929531824E-6</v>
      </c>
      <c r="NY253">
        <v>4.6639614053614809E-6</v>
      </c>
      <c r="NZ253">
        <v>4.6261089948244941E-6</v>
      </c>
      <c r="OA253">
        <v>8.9191035920189678E-6</v>
      </c>
      <c r="OB253">
        <v>1.2742134666835865E-5</v>
      </c>
      <c r="OC253">
        <v>9.8548068715093066E-6</v>
      </c>
      <c r="OD253">
        <v>1.1725785878142851E-5</v>
      </c>
      <c r="OE253">
        <v>2.4431912463468953E-5</v>
      </c>
      <c r="OF253">
        <v>1.3521832826318739E-5</v>
      </c>
      <c r="OG253">
        <v>9.4588491850307329E-6</v>
      </c>
      <c r="OH253">
        <v>9.9209282547045929E-6</v>
      </c>
      <c r="OI253">
        <v>6.5658063544868812E-6</v>
      </c>
      <c r="OJ253">
        <v>9.9930559920748029E-6</v>
      </c>
      <c r="OK253">
        <v>1.0494540218130964E-5</v>
      </c>
      <c r="OL253">
        <v>2.5925183824894835E-6</v>
      </c>
      <c r="OM253">
        <v>4.9810714769419632E-6</v>
      </c>
      <c r="ON253">
        <v>2.5292658450778798E-6</v>
      </c>
      <c r="OO253">
        <v>2.3678407455696558E-6</v>
      </c>
      <c r="OP253">
        <v>8.7895489953638737E-6</v>
      </c>
      <c r="OQ253">
        <v>6.9453938078876055E-6</v>
      </c>
      <c r="OR253">
        <v>-6.5652771750370344E-8</v>
      </c>
      <c r="OS253">
        <v>4.1182604982287121E-6</v>
      </c>
      <c r="OT253">
        <v>4.7747390988098079E-6</v>
      </c>
      <c r="OU253">
        <v>-5.7309598613285501E-7</v>
      </c>
      <c r="OV253">
        <v>1.2058843215344252E-5</v>
      </c>
      <c r="OW253">
        <v>9.7515622426027563E-6</v>
      </c>
      <c r="OX253">
        <v>4.0055572463522009E-6</v>
      </c>
      <c r="OY253">
        <v>2.1991723584463373E-5</v>
      </c>
      <c r="OZ253">
        <v>-3.6475646604169144E-6</v>
      </c>
      <c r="PA253">
        <v>-2.968317534607544E-6</v>
      </c>
      <c r="PB253">
        <v>2.6590562773760371E-6</v>
      </c>
      <c r="PC253">
        <v>7.0035526123710036E-6</v>
      </c>
      <c r="PD253">
        <v>7.3992852048313543E-7</v>
      </c>
      <c r="PE253">
        <v>1.7833348120221364E-5</v>
      </c>
      <c r="PF253">
        <v>6.4175763069347326E-6</v>
      </c>
      <c r="PG253">
        <v>-1.6605593505109376E-6</v>
      </c>
      <c r="PH253">
        <v>4.3732783834839846E-6</v>
      </c>
      <c r="PI253">
        <v>1.7123820592024796E-5</v>
      </c>
      <c r="PJ253">
        <v>8.4898190978867204E-6</v>
      </c>
      <c r="PK253">
        <v>1.1723083210518719E-5</v>
      </c>
      <c r="PL253">
        <v>9.4312477596790703E-6</v>
      </c>
      <c r="PM253">
        <v>3.6001438628670235E-6</v>
      </c>
      <c r="PN253">
        <v>5.0769073619007657E-6</v>
      </c>
      <c r="PO253">
        <v>7.2528795899580172E-6</v>
      </c>
      <c r="PP253">
        <v>2.2177150915188743E-5</v>
      </c>
      <c r="PQ253">
        <v>3.8165019097264331E-6</v>
      </c>
      <c r="PR253">
        <v>9.5834124567033566E-6</v>
      </c>
      <c r="PS253">
        <v>1.0125567456846851E-5</v>
      </c>
      <c r="PT253">
        <v>2.8623071851652746E-6</v>
      </c>
      <c r="PU253">
        <v>4.6931791820722954E-6</v>
      </c>
      <c r="PV253">
        <v>2.6852393022486365E-5</v>
      </c>
      <c r="PW253">
        <v>8.9949207076059783E-6</v>
      </c>
      <c r="PX253">
        <v>5.6268248733865375E-6</v>
      </c>
      <c r="PY253">
        <v>1.4772455761281912E-5</v>
      </c>
      <c r="PZ253">
        <v>7.9409246015887161E-6</v>
      </c>
      <c r="QA253">
        <v>2.8414153178112987E-6</v>
      </c>
      <c r="QB253">
        <v>1.059075102905047E-5</v>
      </c>
      <c r="QC253">
        <v>9.4498299327156305E-6</v>
      </c>
      <c r="QD253">
        <v>8.0292601606930752E-6</v>
      </c>
      <c r="QE253">
        <v>5.5243578942582984E-6</v>
      </c>
      <c r="QF253">
        <v>4.3690632232724951E-5</v>
      </c>
      <c r="QG253">
        <v>1.5256458839074512E-5</v>
      </c>
      <c r="QH253">
        <v>5.515104518980796E-6</v>
      </c>
      <c r="QI253">
        <v>2.3516176359240488E-5</v>
      </c>
      <c r="QJ253">
        <v>1.7926793974989627E-5</v>
      </c>
      <c r="QK253">
        <v>8.0059340552720681E-6</v>
      </c>
      <c r="QL253">
        <v>1.136789183995582E-5</v>
      </c>
      <c r="QM253">
        <v>1.8392452021091614E-5</v>
      </c>
      <c r="QN253">
        <v>8.4537173543806279E-6</v>
      </c>
      <c r="QO253">
        <v>9.9879387816434152E-6</v>
      </c>
      <c r="QP253">
        <v>3.0069583983387177E-6</v>
      </c>
      <c r="QQ253">
        <v>4.4626251874398611E-6</v>
      </c>
      <c r="QR253">
        <v>9.7532628738755294E-6</v>
      </c>
      <c r="QS253">
        <v>1.4674095401062117E-5</v>
      </c>
      <c r="QT253">
        <v>2.6053731542802814E-6</v>
      </c>
      <c r="QU253">
        <v>1.4990624021024283E-5</v>
      </c>
      <c r="QV253">
        <v>-2.4860949521775818E-6</v>
      </c>
      <c r="QW253">
        <v>7.0445469507488198E-6</v>
      </c>
      <c r="QX253">
        <v>1.1001361210562232E-5</v>
      </c>
      <c r="QY253">
        <v>1.2101127498979066E-5</v>
      </c>
      <c r="QZ253">
        <v>7.0630219445320739E-6</v>
      </c>
      <c r="RA253">
        <v>1.3483371811349451E-5</v>
      </c>
      <c r="RB253">
        <v>9.8172805095431153E-6</v>
      </c>
      <c r="RC253">
        <v>6.1072809256548455E-6</v>
      </c>
      <c r="RD253">
        <v>1.7268694984734802E-5</v>
      </c>
      <c r="RE253">
        <v>5.7411249669095822E-6</v>
      </c>
      <c r="RF253">
        <v>4.7247766768015953E-6</v>
      </c>
      <c r="RG253">
        <v>1.3068576252330749E-5</v>
      </c>
      <c r="RH253">
        <v>5.6334825658676884E-7</v>
      </c>
      <c r="RI253">
        <v>1.3131170946972337E-5</v>
      </c>
      <c r="RJ253">
        <v>1.149435401954371E-6</v>
      </c>
      <c r="RK253">
        <v>1.1736753221722303E-5</v>
      </c>
      <c r="RL253">
        <v>1.1220572759408238E-5</v>
      </c>
      <c r="RM253">
        <v>1.98947246345243E-5</v>
      </c>
      <c r="RN253">
        <v>1.1962958180716608E-5</v>
      </c>
      <c r="RO253">
        <v>7.6644979668534904E-6</v>
      </c>
      <c r="RP253">
        <v>2.3228035080948768E-5</v>
      </c>
      <c r="RQ253">
        <v>5.7404168877191268E-6</v>
      </c>
      <c r="RR253">
        <v>4.7519404449822278E-6</v>
      </c>
      <c r="RS253">
        <v>1.1996256811462011E-5</v>
      </c>
      <c r="RT253">
        <v>1.4532616061648284E-5</v>
      </c>
      <c r="RU253">
        <v>1.6801044595854557E-5</v>
      </c>
      <c r="RV253">
        <v>3.2933853456127015E-6</v>
      </c>
      <c r="RW253">
        <v>1.2821412852766817E-5</v>
      </c>
      <c r="RX253">
        <v>6.5972221349660175E-6</v>
      </c>
      <c r="RY253">
        <v>4.9761264968931243E-6</v>
      </c>
      <c r="RZ253">
        <v>3.1276717740100301E-5</v>
      </c>
      <c r="SA253">
        <v>1.4535334809261989E-5</v>
      </c>
      <c r="SB253">
        <v>1.480467710010059E-5</v>
      </c>
      <c r="SC253">
        <v>4.8631051287238354E-6</v>
      </c>
      <c r="SD253">
        <v>2.5921904036336971E-6</v>
      </c>
      <c r="SE253">
        <v>1.7802154545949873E-5</v>
      </c>
      <c r="SF253">
        <v>1.8740402203153503E-5</v>
      </c>
      <c r="SG253">
        <v>2.0809227749638207E-5</v>
      </c>
      <c r="SH253">
        <v>7.9789191797353103E-6</v>
      </c>
      <c r="SI253">
        <v>1.2493365577223974E-5</v>
      </c>
      <c r="SJ253">
        <v>1.8257637262214652E-5</v>
      </c>
      <c r="SK253">
        <v>1.1069984776366844E-5</v>
      </c>
      <c r="SL253">
        <v>9.8979545044967095E-6</v>
      </c>
      <c r="SM253">
        <v>1.6786012617869164E-5</v>
      </c>
      <c r="SN253">
        <v>6.4352202698839979E-6</v>
      </c>
      <c r="SO253">
        <v>1.8767776996374093E-5</v>
      </c>
      <c r="SP253">
        <v>1.1356439202630481E-5</v>
      </c>
      <c r="SQ253">
        <v>8.3444694541433178E-6</v>
      </c>
      <c r="SR253">
        <v>3.1140703126958713E-6</v>
      </c>
      <c r="SS253">
        <v>9.7470938608507527E-6</v>
      </c>
      <c r="ST253">
        <v>1.0911208443567671E-5</v>
      </c>
      <c r="SU253">
        <v>5.7556013916350927E-6</v>
      </c>
      <c r="SV253">
        <v>1.2445140386341224E-5</v>
      </c>
      <c r="SW253">
        <v>1.4249869580380134E-5</v>
      </c>
      <c r="SX253">
        <v>1.1155935676143828E-5</v>
      </c>
      <c r="SY253">
        <v>6.0400065957728866E-5</v>
      </c>
      <c r="SZ253">
        <v>-4.6334832768893707E-6</v>
      </c>
      <c r="TA253">
        <v>6.2578837132144784E-6</v>
      </c>
      <c r="TB253">
        <v>1.1692226795114092E-5</v>
      </c>
      <c r="TC253">
        <v>1.1830432545035646E-5</v>
      </c>
      <c r="TD253">
        <v>1.9533489377907536E-5</v>
      </c>
      <c r="TE253">
        <v>8.9298373949286E-6</v>
      </c>
      <c r="TF253">
        <v>2.0922724241305776E-5</v>
      </c>
      <c r="TG253">
        <v>7.2365251978719924E-6</v>
      </c>
      <c r="TH253">
        <v>5.2775029414352134E-6</v>
      </c>
      <c r="TI253">
        <v>1.9139884483371294E-5</v>
      </c>
      <c r="TJ253">
        <v>3.6062193830493242E-5</v>
      </c>
      <c r="TK253">
        <v>6.4347249563354927E-6</v>
      </c>
      <c r="TL253">
        <v>9.801415088726332E-6</v>
      </c>
      <c r="TM253">
        <v>4.1396091131168478E-6</v>
      </c>
      <c r="TN253">
        <v>1.8403674294979994E-6</v>
      </c>
      <c r="TO253">
        <v>1.0242842703083907E-5</v>
      </c>
      <c r="TP253">
        <v>6.2029275921479077E-6</v>
      </c>
      <c r="TQ253">
        <v>1.1038409055116548E-5</v>
      </c>
      <c r="TR253">
        <v>1.0227675693728353E-5</v>
      </c>
      <c r="TS253">
        <v>6.4232111391304469E-6</v>
      </c>
      <c r="TT253">
        <v>1.3155436782729661E-5</v>
      </c>
      <c r="TU253">
        <v>1.892828837303535E-5</v>
      </c>
      <c r="TV253">
        <v>9.5754217021272167E-6</v>
      </c>
      <c r="TW253">
        <v>4.4144753831599745E-5</v>
      </c>
      <c r="TX253">
        <v>9.4750080114441098E-6</v>
      </c>
      <c r="TY253">
        <v>6.3458792543319243E-6</v>
      </c>
      <c r="TZ253">
        <v>-1.6236896666902791E-5</v>
      </c>
      <c r="UA253">
        <v>9.0303096208286467E-6</v>
      </c>
      <c r="UB253">
        <v>2.0509115602230032E-5</v>
      </c>
      <c r="UC253">
        <v>2.9636723781831871E-5</v>
      </c>
      <c r="UD253">
        <v>1.7727042547111337E-5</v>
      </c>
      <c r="UE253">
        <v>6.536058441993293E-6</v>
      </c>
      <c r="UF253">
        <v>5.2052827793030563E-5</v>
      </c>
      <c r="UG253">
        <v>7.6606890572920644E-6</v>
      </c>
      <c r="UH253">
        <v>9.8185374579395001E-6</v>
      </c>
      <c r="UI253">
        <v>8.3112933838708028E-7</v>
      </c>
      <c r="UJ253">
        <v>8.6173875280117885E-6</v>
      </c>
      <c r="UK253">
        <v>5.9585716209428434E-6</v>
      </c>
      <c r="UL253">
        <v>1.338304145002791E-5</v>
      </c>
      <c r="UM253">
        <v>3.2494649205304442E-5</v>
      </c>
      <c r="UN253">
        <v>7.1945442720263529E-6</v>
      </c>
      <c r="UO253">
        <v>9.3911239092604109E-6</v>
      </c>
      <c r="UP253">
        <v>6.2058134683580816E-6</v>
      </c>
      <c r="UQ253">
        <v>9.4447257124384358E-6</v>
      </c>
      <c r="UR253">
        <v>1.62659632896566E-5</v>
      </c>
      <c r="US253">
        <v>4.2727579033780751E-6</v>
      </c>
      <c r="UT253">
        <v>9.4574051490217224E-6</v>
      </c>
      <c r="UU253">
        <v>1.0096052701171597E-5</v>
      </c>
      <c r="UV253">
        <v>1.0576201783218129E-5</v>
      </c>
      <c r="UW253">
        <v>1.5278198350008691E-5</v>
      </c>
      <c r="UX253">
        <v>1.0848790458443658E-5</v>
      </c>
      <c r="UY253">
        <v>1.8861605571326697E-6</v>
      </c>
      <c r="UZ253">
        <v>5.8733585200811422E-6</v>
      </c>
      <c r="VA253">
        <v>1.4966468830491653E-6</v>
      </c>
      <c r="VB253">
        <v>-5.2282648898552699E-6</v>
      </c>
      <c r="VC253">
        <v>1.0366344506042117E-6</v>
      </c>
      <c r="VD253">
        <v>1.8240332110726752E-5</v>
      </c>
      <c r="VE253">
        <v>-5.7296613553229382E-6</v>
      </c>
      <c r="VF253">
        <v>1.5956231613993227E-5</v>
      </c>
      <c r="VG253">
        <v>8.3076488493619028E-6</v>
      </c>
      <c r="VH253">
        <v>5.5603667123659306E-6</v>
      </c>
      <c r="VI253">
        <v>-4.0451766739584917E-6</v>
      </c>
      <c r="VJ253">
        <v>1.5045941143182576E-5</v>
      </c>
      <c r="VK253">
        <v>9.6859265740224217E-6</v>
      </c>
      <c r="VL253">
        <v>5.617962378461848E-6</v>
      </c>
      <c r="VM253">
        <v>1.193723112067138E-5</v>
      </c>
      <c r="VN253">
        <v>9.3699247508813014E-6</v>
      </c>
      <c r="VO253">
        <v>2.4886062343619161E-5</v>
      </c>
      <c r="VP253">
        <v>5.0572223468137556E-6</v>
      </c>
      <c r="VQ253">
        <v>2.8028924335632759E-6</v>
      </c>
      <c r="VR253">
        <v>4.2636243995332473E-6</v>
      </c>
      <c r="VS253">
        <v>1.0794084244265152E-5</v>
      </c>
      <c r="VT253">
        <v>8.7292618737965147E-6</v>
      </c>
      <c r="VU253">
        <v>1.0756848296804695E-5</v>
      </c>
      <c r="VV253">
        <v>7.9590139555571904E-6</v>
      </c>
      <c r="VW253">
        <v>9.6326130846413856E-6</v>
      </c>
      <c r="VX253">
        <v>2.4215055323217537E-6</v>
      </c>
      <c r="VY253">
        <v>2.0331091980557926E-6</v>
      </c>
      <c r="VZ253">
        <v>3.1539041177049113E-5</v>
      </c>
      <c r="WA253">
        <v>4.8708948957729549E-6</v>
      </c>
      <c r="WB253">
        <v>1.6527604569212038E-5</v>
      </c>
      <c r="WC253">
        <v>3.4671786004291559E-6</v>
      </c>
    </row>
    <row r="254" spans="1:601" x14ac:dyDescent="0.25">
      <c r="A254" t="s">
        <v>243</v>
      </c>
      <c r="B254">
        <v>8.1701943613474355E-6</v>
      </c>
      <c r="C254">
        <v>5.5390066806021222E-6</v>
      </c>
      <c r="D254">
        <v>1.1265671423473275E-5</v>
      </c>
      <c r="E254">
        <v>1.3810293246900729E-5</v>
      </c>
      <c r="F254">
        <v>3.1129631441567157E-6</v>
      </c>
      <c r="G254">
        <v>5.6259451178443664E-6</v>
      </c>
      <c r="H254">
        <v>4.3107964396985877E-6</v>
      </c>
      <c r="I254">
        <v>3.0073560567378013E-6</v>
      </c>
      <c r="J254">
        <v>1.0818700572635981E-5</v>
      </c>
      <c r="K254">
        <v>1.235281537403683E-5</v>
      </c>
      <c r="L254">
        <v>6.6112507271370002E-6</v>
      </c>
      <c r="M254">
        <v>1.0006152337096756E-5</v>
      </c>
      <c r="N254">
        <v>1.1941385679916307E-5</v>
      </c>
      <c r="O254">
        <v>5.8986924133317534E-6</v>
      </c>
      <c r="P254">
        <v>7.7823132800206311E-6</v>
      </c>
      <c r="Q254">
        <v>2.5351022831961021E-6</v>
      </c>
      <c r="R254">
        <v>-2.7254050405611058E-6</v>
      </c>
      <c r="S254">
        <v>7.046187181637302E-6</v>
      </c>
      <c r="T254">
        <v>5.212665514833849E-6</v>
      </c>
      <c r="U254">
        <v>9.1927361151299373E-6</v>
      </c>
      <c r="V254">
        <v>8.6036463307485182E-6</v>
      </c>
      <c r="W254">
        <v>3.2501211772258407E-6</v>
      </c>
      <c r="X254">
        <v>3.453690066094458E-6</v>
      </c>
      <c r="Y254">
        <v>8.0093150958454904E-6</v>
      </c>
      <c r="Z254">
        <v>2.0880313580324026E-6</v>
      </c>
      <c r="AA254">
        <v>4.6478460476949851E-6</v>
      </c>
      <c r="AB254">
        <v>3.2895770039601681E-6</v>
      </c>
      <c r="AC254">
        <v>6.3896455330524056E-6</v>
      </c>
      <c r="AD254">
        <v>-1.8198893349575472E-6</v>
      </c>
      <c r="AE254">
        <v>5.2736244617008278E-6</v>
      </c>
      <c r="AF254">
        <v>7.2369156679729193E-6</v>
      </c>
      <c r="AG254">
        <v>3.9342427650215828E-6</v>
      </c>
      <c r="AH254">
        <v>7.3390532755924722E-6</v>
      </c>
      <c r="AI254">
        <v>4.5704687196848899E-6</v>
      </c>
      <c r="AJ254">
        <v>5.6765452953801173E-6</v>
      </c>
      <c r="AK254">
        <v>5.1716758866338855E-6</v>
      </c>
      <c r="AL254">
        <v>1.1470260605002022E-5</v>
      </c>
      <c r="AM254">
        <v>-1.284500804792367E-6</v>
      </c>
      <c r="AN254">
        <v>1.3558331997666472E-6</v>
      </c>
      <c r="AO254">
        <v>2.3728183953507168E-6</v>
      </c>
      <c r="AP254">
        <v>8.8883601128987126E-6</v>
      </c>
      <c r="AQ254">
        <v>4.5165382212351951E-6</v>
      </c>
      <c r="AR254">
        <v>8.3293506857204184E-6</v>
      </c>
      <c r="AS254">
        <v>7.8312023392450945E-7</v>
      </c>
      <c r="AT254">
        <v>8.2467237299230323E-6</v>
      </c>
      <c r="AU254">
        <v>5.2794931724449322E-6</v>
      </c>
      <c r="AV254">
        <v>5.7331880402534926E-6</v>
      </c>
      <c r="AW254">
        <v>6.7223607022086218E-6</v>
      </c>
      <c r="AX254">
        <v>8.5257542942020319E-6</v>
      </c>
      <c r="AY254">
        <v>9.4305164977584026E-6</v>
      </c>
      <c r="AZ254">
        <v>6.4839840355195792E-6</v>
      </c>
      <c r="BA254">
        <v>5.9568832253525183E-6</v>
      </c>
      <c r="BB254">
        <v>4.0240278728534588E-6</v>
      </c>
      <c r="BC254">
        <v>1.3169511827830756E-5</v>
      </c>
      <c r="BD254">
        <v>5.1058138361485087E-6</v>
      </c>
      <c r="BE254">
        <v>1.0681245372342077E-5</v>
      </c>
      <c r="BF254">
        <v>1.2241702761251051E-6</v>
      </c>
      <c r="BG254">
        <v>1.7508624230108194E-6</v>
      </c>
      <c r="BH254">
        <v>1.5744833968797653E-5</v>
      </c>
      <c r="BI254">
        <v>3.1824369874501614E-6</v>
      </c>
      <c r="BJ254">
        <v>5.9208180687932421E-6</v>
      </c>
      <c r="BK254">
        <v>3.1234781332049765E-6</v>
      </c>
      <c r="BL254">
        <v>5.3942580574695772E-6</v>
      </c>
      <c r="BM254">
        <v>3.1383163832619237E-6</v>
      </c>
      <c r="BN254">
        <v>6.6716160060128457E-6</v>
      </c>
      <c r="BO254">
        <v>1.0408351158782858E-5</v>
      </c>
      <c r="BP254">
        <v>2.8939127850020118E-6</v>
      </c>
      <c r="BQ254">
        <v>9.8023257292542028E-6</v>
      </c>
      <c r="BR254">
        <v>2.8981849123993205E-6</v>
      </c>
      <c r="BS254">
        <v>1.0144029621588421E-5</v>
      </c>
      <c r="BT254">
        <v>3.7849894281992149E-6</v>
      </c>
      <c r="BU254">
        <v>5.6427377433196901E-6</v>
      </c>
      <c r="BV254">
        <v>6.4327498313674576E-6</v>
      </c>
      <c r="BW254">
        <v>5.0606436334385637E-6</v>
      </c>
      <c r="BX254">
        <v>8.0397494620932841E-6</v>
      </c>
      <c r="BY254">
        <v>8.9153410803338495E-6</v>
      </c>
      <c r="BZ254">
        <v>1.0882302879216807E-5</v>
      </c>
      <c r="CA254">
        <v>4.9303559537870351E-6</v>
      </c>
      <c r="CB254">
        <v>8.2440604021276179E-6</v>
      </c>
      <c r="CC254">
        <v>4.3659872664243698E-6</v>
      </c>
      <c r="CD254">
        <v>4.5263535045565806E-6</v>
      </c>
      <c r="CE254">
        <v>3.6839240072331746E-6</v>
      </c>
      <c r="CF254">
        <v>5.5096173173777993E-6</v>
      </c>
      <c r="CG254">
        <v>7.0284811804159453E-6</v>
      </c>
      <c r="CH254">
        <v>3.1704057411267226E-6</v>
      </c>
      <c r="CI254">
        <v>1.125447555504444E-5</v>
      </c>
      <c r="CJ254">
        <v>1.406262642424134E-6</v>
      </c>
      <c r="CK254">
        <v>1.2681372624183229E-5</v>
      </c>
      <c r="CL254">
        <v>9.6419990406839097E-6</v>
      </c>
      <c r="CM254">
        <v>5.927588722581977E-6</v>
      </c>
      <c r="CN254">
        <v>8.1771759308668035E-6</v>
      </c>
      <c r="CO254">
        <v>3.8454518046577244E-6</v>
      </c>
      <c r="CP254">
        <v>7.1295996795657906E-6</v>
      </c>
      <c r="CQ254">
        <v>8.5581671514013916E-6</v>
      </c>
      <c r="CR254">
        <v>7.0073839931230407E-6</v>
      </c>
      <c r="CS254">
        <v>8.9573525394337341E-6</v>
      </c>
      <c r="CT254">
        <v>4.9810005817818975E-6</v>
      </c>
      <c r="CU254">
        <v>4.8513187244259375E-6</v>
      </c>
      <c r="CV254">
        <v>3.212112224372822E-6</v>
      </c>
      <c r="CW254">
        <v>1.071854274105996E-5</v>
      </c>
      <c r="CX254">
        <v>1.1444262727835373E-5</v>
      </c>
      <c r="CY254">
        <v>7.9872803540367844E-6</v>
      </c>
      <c r="CZ254">
        <v>1.1832810196446961E-6</v>
      </c>
      <c r="DA254">
        <v>5.2749818940034687E-6</v>
      </c>
      <c r="DB254">
        <v>5.6931935653156572E-6</v>
      </c>
      <c r="DC254">
        <v>8.8767900203784324E-6</v>
      </c>
      <c r="DD254">
        <v>7.3424962561727663E-6</v>
      </c>
      <c r="DE254">
        <v>-4.0530221531044451E-7</v>
      </c>
      <c r="DF254">
        <v>9.9545987354320068E-6</v>
      </c>
      <c r="DG254">
        <v>7.0893911990832779E-6</v>
      </c>
      <c r="DH254">
        <v>1.4275831547802293E-5</v>
      </c>
      <c r="DI254">
        <v>3.1548865766943663E-6</v>
      </c>
      <c r="DJ254">
        <v>9.2277387158039949E-6</v>
      </c>
      <c r="DK254">
        <v>6.3695297770102022E-6</v>
      </c>
      <c r="DL254">
        <v>4.5530152512799391E-6</v>
      </c>
      <c r="DM254">
        <v>1.4952094124295082E-5</v>
      </c>
      <c r="DN254">
        <v>4.6275113442397584E-6</v>
      </c>
      <c r="DO254">
        <v>3.8114331015019561E-6</v>
      </c>
      <c r="DP254">
        <v>6.2731017907001151E-6</v>
      </c>
      <c r="DQ254">
        <v>1.0192130706495698E-6</v>
      </c>
      <c r="DR254">
        <v>1.0126086941557722E-5</v>
      </c>
      <c r="DS254">
        <v>-3.5071292200109987E-6</v>
      </c>
      <c r="DT254">
        <v>4.8243112723669295E-6</v>
      </c>
      <c r="DU254">
        <v>1.26763033655878E-5</v>
      </c>
      <c r="DV254">
        <v>1.8763099254410217E-6</v>
      </c>
      <c r="DW254">
        <v>6.4868055656096334E-6</v>
      </c>
      <c r="DX254">
        <v>2.6506525994400717E-6</v>
      </c>
      <c r="DY254">
        <v>2.4146963555952951E-6</v>
      </c>
      <c r="DZ254">
        <v>1.0277367538135626E-5</v>
      </c>
      <c r="EA254">
        <v>1.2585836203666092E-6</v>
      </c>
      <c r="EB254">
        <v>3.0722739685198404E-6</v>
      </c>
      <c r="EC254">
        <v>6.1878794484723399E-6</v>
      </c>
      <c r="ED254">
        <v>1.0102652990630378E-5</v>
      </c>
      <c r="EE254">
        <v>5.2140839118693984E-6</v>
      </c>
      <c r="EF254">
        <v>3.7597574872576921E-7</v>
      </c>
      <c r="EG254">
        <v>1.4305575598139962E-5</v>
      </c>
      <c r="EH254">
        <v>7.6104273414764052E-6</v>
      </c>
      <c r="EI254">
        <v>6.3864953902923197E-6</v>
      </c>
      <c r="EJ254">
        <v>6.7630008104554789E-6</v>
      </c>
      <c r="EK254">
        <v>4.0918570233236689E-7</v>
      </c>
      <c r="EL254">
        <v>1.0678730223264672E-5</v>
      </c>
      <c r="EM254">
        <v>9.699700133786692E-6</v>
      </c>
      <c r="EN254">
        <v>6.781533781074631E-6</v>
      </c>
      <c r="EO254">
        <v>2.1633186586615228E-6</v>
      </c>
      <c r="EP254">
        <v>2.4182635940564226E-6</v>
      </c>
      <c r="EQ254">
        <v>3.294585788236256E-6</v>
      </c>
      <c r="ER254">
        <v>8.2872530411259916E-6</v>
      </c>
      <c r="ES254">
        <v>5.286274605950109E-6</v>
      </c>
      <c r="ET254">
        <v>-1.2678837832179436E-6</v>
      </c>
      <c r="EU254">
        <v>1.1723094992187369E-5</v>
      </c>
      <c r="EV254">
        <v>5.5680406037908161E-6</v>
      </c>
      <c r="EW254">
        <v>5.7623141773575537E-6</v>
      </c>
      <c r="EX254">
        <v>6.9575408635104682E-6</v>
      </c>
      <c r="EY254">
        <v>6.4976551236196067E-6</v>
      </c>
      <c r="EZ254">
        <v>-2.4694820868356997E-7</v>
      </c>
      <c r="FA254">
        <v>2.9114835501114084E-6</v>
      </c>
      <c r="FB254">
        <v>1.5583800364634939E-5</v>
      </c>
      <c r="FC254">
        <v>4.3567049438425748E-7</v>
      </c>
      <c r="FD254">
        <v>5.6455921571321583E-6</v>
      </c>
      <c r="FE254">
        <v>6.5637029566137521E-6</v>
      </c>
      <c r="FF254">
        <v>2.5383275874863704E-7</v>
      </c>
      <c r="FG254">
        <v>7.3961080210398745E-6</v>
      </c>
      <c r="FH254">
        <v>4.4536778810332401E-6</v>
      </c>
      <c r="FI254">
        <v>1.3123055100694286E-5</v>
      </c>
      <c r="FJ254">
        <v>4.0251390672129815E-6</v>
      </c>
      <c r="FK254">
        <v>5.1012958772826692E-6</v>
      </c>
      <c r="FL254">
        <v>3.0399499833629024E-6</v>
      </c>
      <c r="FM254">
        <v>3.9288995578969831E-6</v>
      </c>
      <c r="FN254">
        <v>6.3181129360438442E-6</v>
      </c>
      <c r="FO254">
        <v>-8.7240018498173843E-7</v>
      </c>
      <c r="FP254">
        <v>-1.4565166780206167E-6</v>
      </c>
      <c r="FQ254">
        <v>5.4252033740390312E-6</v>
      </c>
      <c r="FR254">
        <v>7.3014690714874899E-6</v>
      </c>
      <c r="FS254">
        <v>5.3633785024162967E-6</v>
      </c>
      <c r="FT254">
        <v>3.6599036039036155E-6</v>
      </c>
      <c r="FU254">
        <v>7.297380823772457E-6</v>
      </c>
      <c r="FV254">
        <v>7.049914534406428E-6</v>
      </c>
      <c r="FW254">
        <v>7.1757538641196547E-6</v>
      </c>
      <c r="FX254">
        <v>2.6704603285316912E-6</v>
      </c>
      <c r="FY254">
        <v>1.2166711942304784E-5</v>
      </c>
      <c r="FZ254">
        <v>1.3153967753787996E-5</v>
      </c>
      <c r="GA254">
        <v>6.1685872563839491E-6</v>
      </c>
      <c r="GB254">
        <v>3.5967347806882746E-6</v>
      </c>
      <c r="GC254">
        <v>6.6470154802085051E-6</v>
      </c>
      <c r="GD254">
        <v>6.4394612835071273E-6</v>
      </c>
      <c r="GE254">
        <v>3.1409805724237782E-8</v>
      </c>
      <c r="GF254">
        <v>2.1966143501777838E-6</v>
      </c>
      <c r="GG254">
        <v>2.6356090067432931E-6</v>
      </c>
      <c r="GH254">
        <v>7.3749187418790792E-6</v>
      </c>
      <c r="GI254">
        <v>8.8268181489307631E-7</v>
      </c>
      <c r="GJ254">
        <v>7.6050555914481378E-6</v>
      </c>
      <c r="GK254">
        <v>9.8179892557284944E-6</v>
      </c>
      <c r="GL254">
        <v>7.6026700152095503E-6</v>
      </c>
      <c r="GM254">
        <v>1.1161722710995518E-5</v>
      </c>
      <c r="GN254">
        <v>4.1769155085376547E-6</v>
      </c>
      <c r="GO254">
        <v>5.4606037275929285E-6</v>
      </c>
      <c r="GP254">
        <v>2.0494381080656213E-6</v>
      </c>
      <c r="GQ254">
        <v>1.0744475885318513E-5</v>
      </c>
      <c r="GR254">
        <v>5.165492124722479E-6</v>
      </c>
      <c r="GS254">
        <v>1.0478721820449149E-5</v>
      </c>
      <c r="GT254">
        <v>4.403289144908903E-6</v>
      </c>
      <c r="GU254">
        <v>3.2169658489996794E-6</v>
      </c>
      <c r="GV254">
        <v>8.6399769662709624E-6</v>
      </c>
      <c r="GW254">
        <v>1.1889524012112909E-5</v>
      </c>
      <c r="GX254">
        <v>-1.4229493638906278E-6</v>
      </c>
      <c r="GY254">
        <v>1.2646159276001865E-5</v>
      </c>
      <c r="GZ254">
        <v>8.0158876835438401E-6</v>
      </c>
      <c r="HA254">
        <v>1.5035069850377892E-6</v>
      </c>
      <c r="HB254">
        <v>4.7436943952280222E-6</v>
      </c>
      <c r="HC254">
        <v>8.0960362585099275E-6</v>
      </c>
      <c r="HD254">
        <v>6.2193151615465194E-6</v>
      </c>
      <c r="HE254">
        <v>9.0982423310434222E-6</v>
      </c>
      <c r="HF254">
        <v>6.5788464420901939E-6</v>
      </c>
      <c r="HG254">
        <v>1.1610683582858986E-5</v>
      </c>
      <c r="HH254">
        <v>8.9605490883374141E-6</v>
      </c>
      <c r="HI254">
        <v>7.3003830886163978E-6</v>
      </c>
      <c r="HJ254">
        <v>2.1358657536694395E-7</v>
      </c>
      <c r="HK254">
        <v>8.624987902075712E-6</v>
      </c>
      <c r="HL254">
        <v>2.4674431687754512E-6</v>
      </c>
      <c r="HM254">
        <v>1.7852164928678893E-5</v>
      </c>
      <c r="HN254">
        <v>1.3541361910408289E-6</v>
      </c>
      <c r="HO254">
        <v>3.41244227843721E-6</v>
      </c>
      <c r="HP254">
        <v>1.1507076256618934E-6</v>
      </c>
      <c r="HQ254">
        <v>3.6852568625285796E-6</v>
      </c>
      <c r="HR254">
        <v>3.8867547786564716E-6</v>
      </c>
      <c r="HS254">
        <v>3.9923319321967608E-6</v>
      </c>
      <c r="HT254">
        <v>5.4353090930582413E-6</v>
      </c>
      <c r="HU254">
        <v>9.8001166446921447E-6</v>
      </c>
      <c r="HV254">
        <v>7.7694799648141372E-6</v>
      </c>
      <c r="HW254">
        <v>1.0683249666753176E-5</v>
      </c>
      <c r="HX254">
        <v>1.4955387249144855E-5</v>
      </c>
      <c r="HY254">
        <v>4.4938409415006865E-6</v>
      </c>
      <c r="HZ254">
        <v>4.1870138293784077E-6</v>
      </c>
      <c r="IA254">
        <v>6.8481634379571847E-6</v>
      </c>
      <c r="IB254">
        <v>1.1400721316662427E-5</v>
      </c>
      <c r="IC254">
        <v>7.1308826565061913E-7</v>
      </c>
      <c r="ID254">
        <v>6.5242675168126026E-6</v>
      </c>
      <c r="IE254">
        <v>5.2027280856777588E-7</v>
      </c>
      <c r="IF254">
        <v>1.1483675001733631E-5</v>
      </c>
      <c r="IG254">
        <v>8.1101821405225082E-6</v>
      </c>
      <c r="IH254">
        <v>4.6274971997294384E-6</v>
      </c>
      <c r="II254">
        <v>-1.1241182528226398E-7</v>
      </c>
      <c r="IJ254">
        <v>7.2598765820954298E-6</v>
      </c>
      <c r="IK254">
        <v>1.7063062611164404E-5</v>
      </c>
      <c r="IL254">
        <v>8.6212767997146262E-7</v>
      </c>
      <c r="IM254">
        <v>6.3278429054317987E-6</v>
      </c>
      <c r="IN254">
        <v>8.7365185513940494E-7</v>
      </c>
      <c r="IO254">
        <v>1.2356331770127769E-5</v>
      </c>
      <c r="IP254">
        <v>9.0669502234884078E-6</v>
      </c>
      <c r="IQ254">
        <v>2.863818000594541E-6</v>
      </c>
      <c r="IR254">
        <v>4.4581253425960625E-6</v>
      </c>
      <c r="IS254">
        <v>1.1127760769821343E-5</v>
      </c>
      <c r="IT254">
        <v>-3.5879515836490835E-6</v>
      </c>
      <c r="IU254">
        <v>2.2860087319123996E-6</v>
      </c>
      <c r="IV254">
        <v>2.3252400323540972E-6</v>
      </c>
      <c r="IW254">
        <v>5.4386037325680884E-6</v>
      </c>
      <c r="IX254">
        <v>5.1558541601072037E-6</v>
      </c>
      <c r="IY254">
        <v>8.4846871783381874E-6</v>
      </c>
      <c r="IZ254">
        <v>5.5383290275652924E-6</v>
      </c>
      <c r="JA254">
        <v>5.4812966364084372E-6</v>
      </c>
      <c r="JB254">
        <v>4.7925529808776513E-6</v>
      </c>
      <c r="JC254">
        <v>6.453608194648769E-6</v>
      </c>
      <c r="JD254">
        <v>4.085102398940533E-7</v>
      </c>
      <c r="JE254">
        <v>7.0363652123707731E-6</v>
      </c>
      <c r="JF254">
        <v>5.5295665308977786E-6</v>
      </c>
      <c r="JG254">
        <v>3.4009601609164575E-6</v>
      </c>
      <c r="JH254">
        <v>1.2971905627241667E-5</v>
      </c>
      <c r="JI254">
        <v>1.2609454107623051E-6</v>
      </c>
      <c r="JJ254">
        <v>5.0883957760186256E-6</v>
      </c>
      <c r="JK254">
        <v>-2.0324825237853756E-6</v>
      </c>
      <c r="JL254">
        <v>9.5167767368580549E-6</v>
      </c>
      <c r="JM254">
        <v>-6.1634161934797937E-7</v>
      </c>
      <c r="JN254">
        <v>3.3365863378752229E-6</v>
      </c>
      <c r="JO254">
        <v>3.8824535479147514E-6</v>
      </c>
      <c r="JP254">
        <v>9.754388662188347E-6</v>
      </c>
      <c r="JQ254">
        <v>8.2754614068783653E-6</v>
      </c>
      <c r="JR254">
        <v>1.0510677508805019E-6</v>
      </c>
      <c r="JS254">
        <v>-4.6189753878838787E-7</v>
      </c>
      <c r="JT254">
        <v>5.1454027436820726E-6</v>
      </c>
      <c r="JU254">
        <v>7.1547296495519383E-6</v>
      </c>
      <c r="JV254">
        <v>4.2616037653922423E-6</v>
      </c>
      <c r="JW254">
        <v>4.8659037450554635E-6</v>
      </c>
      <c r="JX254">
        <v>8.6093528624622856E-6</v>
      </c>
      <c r="JY254">
        <v>1.9740383246763814E-6</v>
      </c>
      <c r="JZ254">
        <v>3.3924957544823973E-6</v>
      </c>
      <c r="KA254">
        <v>6.6521298869500648E-6</v>
      </c>
      <c r="KB254">
        <v>2.2333740404541078E-6</v>
      </c>
      <c r="KC254">
        <v>1.4366678856209535E-5</v>
      </c>
      <c r="KD254">
        <v>6.6368739865105307E-6</v>
      </c>
      <c r="KE254">
        <v>3.8379188144142279E-6</v>
      </c>
      <c r="KF254">
        <v>3.1403677888700461E-6</v>
      </c>
      <c r="KG254">
        <v>7.4872572154478413E-6</v>
      </c>
      <c r="KH254">
        <v>2.5322726115427941E-6</v>
      </c>
      <c r="KI254">
        <v>7.4042713420046824E-6</v>
      </c>
      <c r="KJ254">
        <v>7.9868510310898131E-6</v>
      </c>
      <c r="KK254">
        <v>6.6696568120854846E-6</v>
      </c>
      <c r="KL254">
        <v>7.7129472149280227E-6</v>
      </c>
      <c r="KM254">
        <v>1.2282489437079192E-5</v>
      </c>
      <c r="KN254">
        <v>5.4699105751670305E-6</v>
      </c>
      <c r="KO254">
        <v>1.2400904763938017E-5</v>
      </c>
      <c r="KP254">
        <v>6.3981705626668713E-6</v>
      </c>
      <c r="KQ254">
        <v>-1.6751072157293347E-7</v>
      </c>
      <c r="KR254">
        <v>8.2142810361072899E-6</v>
      </c>
      <c r="KS254">
        <v>5.8097535758911914E-7</v>
      </c>
      <c r="KT254">
        <v>3.8004328594098728E-6</v>
      </c>
      <c r="KU254">
        <v>4.0247771260155391E-6</v>
      </c>
      <c r="KV254">
        <v>8.1444711987399981E-6</v>
      </c>
      <c r="KW254">
        <v>3.4857817665820665E-6</v>
      </c>
      <c r="KX254">
        <v>8.6144413236557248E-6</v>
      </c>
      <c r="KY254">
        <v>1.5322275683084623E-5</v>
      </c>
      <c r="KZ254">
        <v>4.1636039620598268E-6</v>
      </c>
      <c r="LA254">
        <v>3.8517419269572732E-6</v>
      </c>
      <c r="LB254">
        <v>-9.9144940246585902E-7</v>
      </c>
      <c r="LC254">
        <v>1.2468961126766045E-5</v>
      </c>
      <c r="LD254">
        <v>5.6480256159578327E-6</v>
      </c>
      <c r="LE254">
        <v>4.4012920424719221E-6</v>
      </c>
      <c r="LF254">
        <v>8.0275477147730682E-6</v>
      </c>
      <c r="LG254">
        <v>1.451243140789725E-6</v>
      </c>
      <c r="LH254">
        <v>2.5298415166753886E-6</v>
      </c>
      <c r="LI254">
        <v>6.5533835983274771E-6</v>
      </c>
      <c r="LJ254">
        <v>7.7900112257916737E-6</v>
      </c>
      <c r="LK254">
        <v>3.5287547070086322E-6</v>
      </c>
      <c r="LL254">
        <v>1.6934475414490491E-5</v>
      </c>
      <c r="LM254">
        <v>1.2788954268949893E-5</v>
      </c>
      <c r="LN254">
        <v>1.0537584004155049E-5</v>
      </c>
      <c r="LO254">
        <v>2.3079857623432216E-6</v>
      </c>
      <c r="LP254">
        <v>7.9662086879681831E-6</v>
      </c>
      <c r="LQ254">
        <v>6.4514378862047391E-6</v>
      </c>
      <c r="LR254">
        <v>1.044729392197087E-5</v>
      </c>
      <c r="LS254">
        <v>3.4160363205101937E-8</v>
      </c>
      <c r="LT254">
        <v>-8.4713119273293303E-7</v>
      </c>
      <c r="LU254">
        <v>4.4396619530880596E-6</v>
      </c>
      <c r="LV254">
        <v>8.519176067150396E-6</v>
      </c>
      <c r="LW254">
        <v>3.9782914887320272E-6</v>
      </c>
      <c r="LX254">
        <v>1.534848905643951E-5</v>
      </c>
      <c r="LY254">
        <v>1.4662629483901977E-6</v>
      </c>
      <c r="LZ254">
        <v>1.0374793566682438E-5</v>
      </c>
      <c r="MA254">
        <v>1.544412100650271E-6</v>
      </c>
      <c r="MB254">
        <v>5.7749013004575931E-6</v>
      </c>
      <c r="MC254">
        <v>2.2225231583410428E-6</v>
      </c>
      <c r="MD254">
        <v>5.4776921086957425E-6</v>
      </c>
      <c r="ME254">
        <v>2.301511663409094E-6</v>
      </c>
      <c r="MF254">
        <v>3.599802584151889E-6</v>
      </c>
      <c r="MG254">
        <v>2.8739795786050341E-6</v>
      </c>
      <c r="MH254">
        <v>-1.1065403508104642E-6</v>
      </c>
      <c r="MI254">
        <v>5.1603025401896444E-10</v>
      </c>
      <c r="MJ254">
        <v>1.9441746497661157E-6</v>
      </c>
      <c r="MK254">
        <v>3.9699366958656284E-6</v>
      </c>
      <c r="ML254">
        <v>2.8159065488510111E-6</v>
      </c>
      <c r="MM254">
        <v>1.2959432798338088E-7</v>
      </c>
      <c r="MN254">
        <v>1.681078489274506E-5</v>
      </c>
      <c r="MO254">
        <v>6.8535262842588352E-6</v>
      </c>
      <c r="MP254">
        <v>2.4459870837809354E-6</v>
      </c>
      <c r="MQ254">
        <v>1.0490902492976643E-5</v>
      </c>
      <c r="MR254">
        <v>7.3115231282136465E-6</v>
      </c>
      <c r="MS254">
        <v>1.1492823162146132E-5</v>
      </c>
      <c r="MT254">
        <v>1.1670130121103129E-5</v>
      </c>
      <c r="MU254">
        <v>3.9709230314697109E-6</v>
      </c>
      <c r="MV254">
        <v>5.2135494635180196E-6</v>
      </c>
      <c r="MW254">
        <v>3.4688657752208105E-6</v>
      </c>
      <c r="MX254">
        <v>5.3136294232654245E-6</v>
      </c>
      <c r="MY254">
        <v>3.9703713822651551E-6</v>
      </c>
      <c r="MZ254">
        <v>-2.3642246946921409E-6</v>
      </c>
      <c r="NA254">
        <v>7.2292932741300013E-6</v>
      </c>
      <c r="NB254">
        <v>4.278477670418709E-6</v>
      </c>
      <c r="NC254">
        <v>6.3954899165724082E-6</v>
      </c>
      <c r="ND254">
        <v>1.3587595335443104E-5</v>
      </c>
      <c r="NE254">
        <v>3.5559329750288978E-6</v>
      </c>
      <c r="NF254">
        <v>1.3974891821243021E-5</v>
      </c>
      <c r="NG254">
        <v>2.0070073869423812E-6</v>
      </c>
      <c r="NH254">
        <v>8.9857650733906773E-6</v>
      </c>
      <c r="NI254">
        <v>1.5650074595783127E-6</v>
      </c>
      <c r="NJ254">
        <v>7.9842281714017913E-6</v>
      </c>
      <c r="NK254">
        <v>4.0517588948792431E-6</v>
      </c>
      <c r="NL254">
        <v>5.8380317297104591E-6</v>
      </c>
      <c r="NM254">
        <v>9.8787725102885187E-6</v>
      </c>
      <c r="NN254">
        <v>6.5603816183430406E-6</v>
      </c>
      <c r="NO254">
        <v>5.8360652270567606E-6</v>
      </c>
      <c r="NP254">
        <v>-3.2136289008390149E-7</v>
      </c>
      <c r="NQ254">
        <v>6.8497196711993642E-6</v>
      </c>
      <c r="NR254">
        <v>4.6511958546845568E-6</v>
      </c>
      <c r="NS254">
        <v>9.3153343755321877E-6</v>
      </c>
      <c r="NT254">
        <v>5.0489257575454793E-6</v>
      </c>
      <c r="NU254">
        <v>-7.3485277428340182E-7</v>
      </c>
      <c r="NV254">
        <v>7.9788236649382991E-6</v>
      </c>
      <c r="NW254">
        <v>1.0952876375017594E-5</v>
      </c>
      <c r="NX254">
        <v>8.688792767764755E-6</v>
      </c>
      <c r="NY254">
        <v>1.2290284221363517E-6</v>
      </c>
      <c r="NZ254">
        <v>5.5430890913621496E-6</v>
      </c>
      <c r="OA254">
        <v>2.3451056304360743E-6</v>
      </c>
      <c r="OB254">
        <v>4.5048977829766185E-6</v>
      </c>
      <c r="OC254">
        <v>7.4620217543787929E-6</v>
      </c>
      <c r="OD254">
        <v>5.4315119111651707E-6</v>
      </c>
      <c r="OE254">
        <v>1.2497897707257538E-5</v>
      </c>
      <c r="OF254">
        <v>3.6323758158207878E-6</v>
      </c>
      <c r="OG254">
        <v>1.818838827840392E-6</v>
      </c>
      <c r="OH254">
        <v>5.609241180983719E-6</v>
      </c>
      <c r="OI254">
        <v>-9.306587087781869E-8</v>
      </c>
      <c r="OJ254">
        <v>7.1175329088487554E-6</v>
      </c>
      <c r="OK254">
        <v>6.2851718733220956E-6</v>
      </c>
      <c r="OL254">
        <v>4.0536517793059461E-6</v>
      </c>
      <c r="OM254">
        <v>4.1644916386505383E-6</v>
      </c>
      <c r="ON254">
        <v>-3.7159548303272601E-7</v>
      </c>
      <c r="OO254">
        <v>2.6453650246711206E-6</v>
      </c>
      <c r="OP254">
        <v>1.000556464673091E-6</v>
      </c>
      <c r="OQ254">
        <v>1.0284929162673074E-5</v>
      </c>
      <c r="OR254">
        <v>-1.3443114279956011E-6</v>
      </c>
      <c r="OS254">
        <v>-3.4194829480950397E-6</v>
      </c>
      <c r="OT254">
        <v>2.7684435698984313E-6</v>
      </c>
      <c r="OU254">
        <v>1.2059071107874462E-6</v>
      </c>
      <c r="OV254">
        <v>9.0286671348367119E-6</v>
      </c>
      <c r="OW254">
        <v>2.9849458421609706E-6</v>
      </c>
      <c r="OX254">
        <v>6.9359827714498334E-6</v>
      </c>
      <c r="OY254">
        <v>9.2027232178080549E-6</v>
      </c>
      <c r="OZ254">
        <v>1.5777780887862288E-6</v>
      </c>
      <c r="PA254">
        <v>-3.1799597642562505E-6</v>
      </c>
      <c r="PB254">
        <v>2.8354747572723253E-6</v>
      </c>
      <c r="PC254">
        <v>1.1129603576063613E-6</v>
      </c>
      <c r="PD254">
        <v>7.250017635759231E-7</v>
      </c>
      <c r="PE254">
        <v>1.6026503294631264E-5</v>
      </c>
      <c r="PF254">
        <v>9.9975877353339718E-7</v>
      </c>
      <c r="PG254">
        <v>-1.4306517929500393E-7</v>
      </c>
      <c r="PH254">
        <v>3.2162651492573406E-6</v>
      </c>
      <c r="PI254">
        <v>6.0453159398873075E-6</v>
      </c>
      <c r="PJ254">
        <v>9.347055605408782E-6</v>
      </c>
      <c r="PK254">
        <v>8.1486345974812014E-6</v>
      </c>
      <c r="PL254">
        <v>4.8367735591831306E-6</v>
      </c>
      <c r="PM254">
        <v>2.686675538301915E-7</v>
      </c>
      <c r="PN254">
        <v>6.9873327315961675E-6</v>
      </c>
      <c r="PO254">
        <v>1.1454646480813105E-6</v>
      </c>
      <c r="PP254">
        <v>3.4859103252237616E-6</v>
      </c>
      <c r="PQ254">
        <v>3.8017603198833291E-6</v>
      </c>
      <c r="PR254">
        <v>1.1963937944492017E-6</v>
      </c>
      <c r="PS254">
        <v>3.491747139208487E-6</v>
      </c>
      <c r="PT254">
        <v>5.798656356775819E-7</v>
      </c>
      <c r="PU254">
        <v>2.8886906912713768E-6</v>
      </c>
      <c r="PV254">
        <v>1.1742836934134113E-5</v>
      </c>
      <c r="PW254">
        <v>1.3530103876821619E-6</v>
      </c>
      <c r="PX254">
        <v>3.0108896103687347E-6</v>
      </c>
      <c r="PY254">
        <v>8.80786628860249E-6</v>
      </c>
      <c r="PZ254">
        <v>5.2752889010566127E-6</v>
      </c>
      <c r="QA254">
        <v>5.9010865633982942E-6</v>
      </c>
      <c r="QB254">
        <v>8.9409091467927925E-6</v>
      </c>
      <c r="QC254">
        <v>6.8216351359164085E-6</v>
      </c>
      <c r="QD254">
        <v>2.836548365633661E-6</v>
      </c>
      <c r="QE254">
        <v>1.8139729524785527E-6</v>
      </c>
      <c r="QF254">
        <v>5.2151097901288689E-6</v>
      </c>
      <c r="QG254">
        <v>1.0100434605818693E-5</v>
      </c>
      <c r="QH254">
        <v>3.0893627862476347E-6</v>
      </c>
      <c r="QI254">
        <v>1.4879968306646084E-5</v>
      </c>
      <c r="QJ254">
        <v>7.8303782213312493E-6</v>
      </c>
      <c r="QK254">
        <v>7.0106811407699134E-6</v>
      </c>
      <c r="QL254">
        <v>5.692289390076894E-7</v>
      </c>
      <c r="QM254">
        <v>8.6751275704335488E-6</v>
      </c>
      <c r="QN254">
        <v>2.2668565941873715E-6</v>
      </c>
      <c r="QO254">
        <v>5.8251462272665109E-6</v>
      </c>
      <c r="QP254">
        <v>4.6972167509810366E-6</v>
      </c>
      <c r="QQ254">
        <v>2.7094273573532901E-6</v>
      </c>
      <c r="QR254">
        <v>-3.6306676897604968E-7</v>
      </c>
      <c r="QS254">
        <v>7.586239740576201E-6</v>
      </c>
      <c r="QT254">
        <v>4.2081827187123327E-6</v>
      </c>
      <c r="QU254">
        <v>6.6548824832864654E-6</v>
      </c>
      <c r="QV254">
        <v>5.9747983119201495E-7</v>
      </c>
      <c r="QW254">
        <v>-1.8571518969098002E-6</v>
      </c>
      <c r="QX254">
        <v>1.0460156817344991E-5</v>
      </c>
      <c r="QY254">
        <v>3.0773876486574912E-6</v>
      </c>
      <c r="QZ254">
        <v>7.196819547381669E-6</v>
      </c>
      <c r="RA254">
        <v>6.8995914060656784E-6</v>
      </c>
      <c r="RB254">
        <v>6.9523826222817862E-6</v>
      </c>
      <c r="RC254">
        <v>1.6890863921102381E-7</v>
      </c>
      <c r="RD254">
        <v>7.4269054821049755E-6</v>
      </c>
      <c r="RE254">
        <v>3.0524507464945218E-6</v>
      </c>
      <c r="RF254">
        <v>3.9806579306623267E-6</v>
      </c>
      <c r="RG254">
        <v>7.1647431552299687E-6</v>
      </c>
      <c r="RH254">
        <v>7.3972854882561125E-6</v>
      </c>
      <c r="RI254">
        <v>3.4579380138956659E-6</v>
      </c>
      <c r="RJ254">
        <v>3.6548946342332976E-6</v>
      </c>
      <c r="RK254">
        <v>8.6862742856975324E-6</v>
      </c>
      <c r="RL254">
        <v>5.5152282075493641E-6</v>
      </c>
      <c r="RM254">
        <v>1.5394715927890043E-5</v>
      </c>
      <c r="RN254">
        <v>5.9348668079888594E-6</v>
      </c>
      <c r="RO254">
        <v>8.2478202518451169E-6</v>
      </c>
      <c r="RP254">
        <v>1.2660580083496528E-5</v>
      </c>
      <c r="RQ254">
        <v>2.478839118631528E-6</v>
      </c>
      <c r="RR254">
        <v>2.6850492329730045E-6</v>
      </c>
      <c r="RS254">
        <v>8.1462341473464394E-6</v>
      </c>
      <c r="RT254">
        <v>9.0460980641218282E-6</v>
      </c>
      <c r="RU254">
        <v>7.4497110419822293E-6</v>
      </c>
      <c r="RV254">
        <v>7.8147380459969118E-6</v>
      </c>
      <c r="RW254">
        <v>2.9074150537868332E-6</v>
      </c>
      <c r="RX254">
        <v>7.985075043182496E-6</v>
      </c>
      <c r="RY254">
        <v>4.1976019195288765E-6</v>
      </c>
      <c r="RZ254">
        <v>1.4993474223350112E-5</v>
      </c>
      <c r="SA254">
        <v>8.1837805179575232E-6</v>
      </c>
      <c r="SB254">
        <v>6.630507000624488E-6</v>
      </c>
      <c r="SC254">
        <v>5.0308347727603295E-6</v>
      </c>
      <c r="SD254">
        <v>6.4300855371295054E-6</v>
      </c>
      <c r="SE254">
        <v>6.496896263483733E-6</v>
      </c>
      <c r="SF254">
        <v>8.0695461371457798E-6</v>
      </c>
      <c r="SG254">
        <v>8.0234973072098668E-6</v>
      </c>
      <c r="SH254">
        <v>4.9566532290833065E-6</v>
      </c>
      <c r="SI254">
        <v>1.7705789414672157E-6</v>
      </c>
      <c r="SJ254">
        <v>5.3507506551661649E-6</v>
      </c>
      <c r="SK254">
        <v>4.0193600950823966E-6</v>
      </c>
      <c r="SL254">
        <v>4.842661560349782E-6</v>
      </c>
      <c r="SM254">
        <v>1.2112773364201368E-5</v>
      </c>
      <c r="SN254">
        <v>3.7666664717632698E-6</v>
      </c>
      <c r="SO254">
        <v>1.1644666880548161E-5</v>
      </c>
      <c r="SP254">
        <v>8.2746969164379999E-6</v>
      </c>
      <c r="SQ254">
        <v>-1.2627311597697868E-6</v>
      </c>
      <c r="SR254">
        <v>4.87498752908291E-6</v>
      </c>
      <c r="SS254">
        <v>2.9923419027636217E-6</v>
      </c>
      <c r="ST254">
        <v>6.3113453132684251E-6</v>
      </c>
      <c r="SU254">
        <v>1.2717586539069606E-5</v>
      </c>
      <c r="SV254">
        <v>4.0678258075196356E-6</v>
      </c>
      <c r="SW254">
        <v>6.0517691085399822E-6</v>
      </c>
      <c r="SX254">
        <v>-3.1468540993462217E-6</v>
      </c>
      <c r="SY254">
        <v>2.0055429626470474E-5</v>
      </c>
      <c r="SZ254">
        <v>-4.2103230858610716E-6</v>
      </c>
      <c r="TA254">
        <v>-1.3561327248188578E-6</v>
      </c>
      <c r="TB254">
        <v>4.196150506611238E-6</v>
      </c>
      <c r="TC254">
        <v>3.573547503075797E-6</v>
      </c>
      <c r="TD254">
        <v>1.1790447328951515E-5</v>
      </c>
      <c r="TE254">
        <v>-3.5158695214894139E-6</v>
      </c>
      <c r="TF254">
        <v>1.0432702712503098E-5</v>
      </c>
      <c r="TG254">
        <v>3.608348376384029E-6</v>
      </c>
      <c r="TH254">
        <v>5.0214057478504318E-6</v>
      </c>
      <c r="TI254">
        <v>4.7998410949667809E-6</v>
      </c>
      <c r="TJ254">
        <v>7.1902796209968864E-6</v>
      </c>
      <c r="TK254">
        <v>5.5945767032891369E-6</v>
      </c>
      <c r="TL254">
        <v>4.5625119636715915E-6</v>
      </c>
      <c r="TM254">
        <v>-1.7988702892304849E-7</v>
      </c>
      <c r="TN254">
        <v>2.360878438158565E-6</v>
      </c>
      <c r="TO254">
        <v>2.6332419075331879E-6</v>
      </c>
      <c r="TP254">
        <v>3.162292975716023E-6</v>
      </c>
      <c r="TQ254">
        <v>1.0040246675127426E-6</v>
      </c>
      <c r="TR254">
        <v>9.9856065603785016E-6</v>
      </c>
      <c r="TS254">
        <v>-5.6272568452174606E-7</v>
      </c>
      <c r="TT254">
        <v>3.8232836248783141E-6</v>
      </c>
      <c r="TU254">
        <v>1.1948393712549324E-5</v>
      </c>
      <c r="TV254">
        <v>6.5879063506447738E-6</v>
      </c>
      <c r="TW254">
        <v>2.5468724651447878E-5</v>
      </c>
      <c r="TX254">
        <v>9.4315500424291267E-6</v>
      </c>
      <c r="TY254">
        <v>5.1928770202283964E-6</v>
      </c>
      <c r="TZ254">
        <v>-2.2933670654779144E-6</v>
      </c>
      <c r="UA254">
        <v>4.3350013660216045E-6</v>
      </c>
      <c r="UB254">
        <v>6.2495614017496618E-6</v>
      </c>
      <c r="UC254">
        <v>1.3227494508080943E-5</v>
      </c>
      <c r="UD254">
        <v>6.9031599724071758E-6</v>
      </c>
      <c r="UE254">
        <v>-1.6743522342565163E-6</v>
      </c>
      <c r="UF254">
        <v>1.476765549501943E-5</v>
      </c>
      <c r="UG254">
        <v>4.0532537461366624E-6</v>
      </c>
      <c r="UH254">
        <v>3.4773592426852815E-6</v>
      </c>
      <c r="UI254">
        <v>1.8153941488635793E-6</v>
      </c>
      <c r="UJ254">
        <v>2.6603029530265898E-6</v>
      </c>
      <c r="UK254">
        <v>2.7745250812584142E-6</v>
      </c>
      <c r="UL254">
        <v>4.2122643609713187E-6</v>
      </c>
      <c r="UM254">
        <v>7.2531237684151384E-6</v>
      </c>
      <c r="UN254">
        <v>3.3665290782191326E-6</v>
      </c>
      <c r="UO254">
        <v>-1.2645292341387932E-6</v>
      </c>
      <c r="UP254">
        <v>1.0194946437372859E-5</v>
      </c>
      <c r="UQ254">
        <v>2.6573218248729364E-6</v>
      </c>
      <c r="UR254">
        <v>1.3211571093714134E-5</v>
      </c>
      <c r="US254">
        <v>3.6354522661690157E-6</v>
      </c>
      <c r="UT254">
        <v>9.9508436896255644E-6</v>
      </c>
      <c r="UU254">
        <v>5.9179395692062961E-6</v>
      </c>
      <c r="UV254">
        <v>7.8215723572222032E-6</v>
      </c>
      <c r="UW254">
        <v>9.023294522846844E-6</v>
      </c>
      <c r="UX254">
        <v>7.9813601288448465E-6</v>
      </c>
      <c r="UY254">
        <v>5.3006147029100908E-7</v>
      </c>
      <c r="UZ254">
        <v>3.9918149696150273E-6</v>
      </c>
      <c r="VA254">
        <v>2.1562539335125414E-6</v>
      </c>
      <c r="VB254">
        <v>3.6139881344017087E-6</v>
      </c>
      <c r="VC254">
        <v>1.0157184605492339E-6</v>
      </c>
      <c r="VD254">
        <v>9.2951086752839072E-6</v>
      </c>
      <c r="VE254">
        <v>-6.7161719774847481E-7</v>
      </c>
      <c r="VF254">
        <v>8.2698348475520375E-6</v>
      </c>
      <c r="VG254">
        <v>5.3010036746275796E-6</v>
      </c>
      <c r="VH254">
        <v>2.6006735862170196E-6</v>
      </c>
      <c r="VI254">
        <v>-1.2285800725172135E-6</v>
      </c>
      <c r="VJ254">
        <v>8.6401567678443405E-6</v>
      </c>
      <c r="VK254">
        <v>5.4206711374699009E-7</v>
      </c>
      <c r="VL254">
        <v>2.9412437400620758E-6</v>
      </c>
      <c r="VM254">
        <v>6.4981638826145927E-6</v>
      </c>
      <c r="VN254">
        <v>-4.2065439387909928E-7</v>
      </c>
      <c r="VO254">
        <v>1.2964144871385955E-5</v>
      </c>
      <c r="VP254">
        <v>9.5263614841812801E-7</v>
      </c>
      <c r="VQ254">
        <v>1.2527576186119111E-6</v>
      </c>
      <c r="VR254">
        <v>-1.1341421278804392E-6</v>
      </c>
      <c r="VS254">
        <v>3.2315185067684947E-6</v>
      </c>
      <c r="VT254">
        <v>9.668183423985786E-6</v>
      </c>
      <c r="VU254">
        <v>6.0157353096189532E-6</v>
      </c>
      <c r="VV254">
        <v>3.4848230760978373E-6</v>
      </c>
      <c r="VW254">
        <v>2.3745173666373813E-6</v>
      </c>
      <c r="VX254">
        <v>1.1066618389359198E-5</v>
      </c>
      <c r="VY254">
        <v>-1.0334118743051398E-6</v>
      </c>
      <c r="VZ254">
        <v>6.3275450135959636E-6</v>
      </c>
      <c r="WA254">
        <v>5.3123785808050031E-6</v>
      </c>
      <c r="WB254">
        <v>6.1182103697123295E-7</v>
      </c>
      <c r="WC254">
        <v>-6.2069491358762554E-6</v>
      </c>
    </row>
    <row r="255" spans="1:601" x14ac:dyDescent="0.25">
      <c r="A255" t="s">
        <v>244</v>
      </c>
      <c r="B255">
        <v>1.6010582427699533E-6</v>
      </c>
      <c r="C255">
        <v>1.382958274920692E-6</v>
      </c>
      <c r="D255">
        <v>2.0635359299477575E-6</v>
      </c>
      <c r="E255">
        <v>-2.6119470170180489E-7</v>
      </c>
      <c r="F255">
        <v>4.5418048686180839E-6</v>
      </c>
      <c r="G255">
        <v>4.9995009478329446E-7</v>
      </c>
      <c r="H255">
        <v>5.0523850069412979E-7</v>
      </c>
      <c r="I255">
        <v>4.3487221178263806E-6</v>
      </c>
      <c r="J255">
        <v>6.9843044327371844E-7</v>
      </c>
      <c r="K255">
        <v>-1.9981278777499852E-6</v>
      </c>
      <c r="L255">
        <v>6.2340442805117043E-7</v>
      </c>
      <c r="M255">
        <v>3.7904988181134445E-6</v>
      </c>
      <c r="N255">
        <v>5.0372308072690408E-6</v>
      </c>
      <c r="O255">
        <v>4.8950456018139659E-6</v>
      </c>
      <c r="P255">
        <v>-2.2809692439607898E-7</v>
      </c>
      <c r="Q255">
        <v>5.9336898324068922E-7</v>
      </c>
      <c r="R255">
        <v>-1.6062697968199678E-6</v>
      </c>
      <c r="S255">
        <v>3.5289117271696095E-6</v>
      </c>
      <c r="T255">
        <v>1.3139411660926312E-6</v>
      </c>
      <c r="U255">
        <v>1.9270582967861064E-6</v>
      </c>
      <c r="V255">
        <v>-2.5946833416755198E-7</v>
      </c>
      <c r="W255">
        <v>5.1214651629917638E-7</v>
      </c>
      <c r="X255">
        <v>3.9713675338279785E-7</v>
      </c>
      <c r="Y255">
        <v>1.2202163856775218E-6</v>
      </c>
      <c r="Z255">
        <v>2.6834737870705928E-7</v>
      </c>
      <c r="AA255">
        <v>4.2273185378503943E-7</v>
      </c>
      <c r="AB255">
        <v>-1.0643328042717986E-6</v>
      </c>
      <c r="AC255">
        <v>3.8449298215444083E-6</v>
      </c>
      <c r="AD255">
        <v>4.3373572485234292E-6</v>
      </c>
      <c r="AE255">
        <v>1.8922022299333642E-6</v>
      </c>
      <c r="AF255">
        <v>2.2158262089693109E-6</v>
      </c>
      <c r="AG255">
        <v>2.5020462416279236E-6</v>
      </c>
      <c r="AH255">
        <v>2.0612803973689968E-6</v>
      </c>
      <c r="AI255">
        <v>4.3450756174279736E-6</v>
      </c>
      <c r="AJ255">
        <v>3.3953812795249174E-6</v>
      </c>
      <c r="AK255">
        <v>-1.4168266723892287E-6</v>
      </c>
      <c r="AL255">
        <v>2.2831296854980357E-6</v>
      </c>
      <c r="AM255">
        <v>1.4859825556607831E-6</v>
      </c>
      <c r="AN255">
        <v>2.0327072527790447E-6</v>
      </c>
      <c r="AO255">
        <v>2.2345994789288696E-6</v>
      </c>
      <c r="AP255">
        <v>3.304472372363544E-6</v>
      </c>
      <c r="AQ255">
        <v>3.0573171380290249E-6</v>
      </c>
      <c r="AR255">
        <v>2.4994105370449306E-6</v>
      </c>
      <c r="AS255">
        <v>9.9129824255953929E-7</v>
      </c>
      <c r="AT255">
        <v>3.0857123064331336E-6</v>
      </c>
      <c r="AU255">
        <v>3.1252666757946464E-6</v>
      </c>
      <c r="AV255">
        <v>8.6636197875353937E-7</v>
      </c>
      <c r="AW255">
        <v>5.1723099711131681E-6</v>
      </c>
      <c r="AX255">
        <v>2.5376993833160444E-6</v>
      </c>
      <c r="AY255">
        <v>1.1422552716257315E-6</v>
      </c>
      <c r="AZ255">
        <v>1.7033686921888263E-7</v>
      </c>
      <c r="BA255">
        <v>2.9425847129572557E-6</v>
      </c>
      <c r="BB255">
        <v>5.0548326136567054E-6</v>
      </c>
      <c r="BC255">
        <v>2.4327889047441454E-8</v>
      </c>
      <c r="BD255">
        <v>7.5338125300481933E-7</v>
      </c>
      <c r="BE255">
        <v>9.5981479896964648E-7</v>
      </c>
      <c r="BF255">
        <v>3.9351681133470962E-6</v>
      </c>
      <c r="BG255">
        <v>3.6717485212394588E-6</v>
      </c>
      <c r="BH255">
        <v>1.4261283589047847E-6</v>
      </c>
      <c r="BI255">
        <v>5.3825967973522108E-6</v>
      </c>
      <c r="BJ255">
        <v>5.2605557358934268E-6</v>
      </c>
      <c r="BK255">
        <v>2.8423466665406454E-6</v>
      </c>
      <c r="BL255">
        <v>1.0316131287507676E-6</v>
      </c>
      <c r="BM255">
        <v>1.8225401383746406E-6</v>
      </c>
      <c r="BN255">
        <v>4.3043080996604505E-6</v>
      </c>
      <c r="BO255">
        <v>4.0510380494181803E-6</v>
      </c>
      <c r="BP255">
        <v>2.2301196217588962E-6</v>
      </c>
      <c r="BQ255">
        <v>1.4226630680120001E-6</v>
      </c>
      <c r="BR255">
        <v>8.2019604126029781E-7</v>
      </c>
      <c r="BS255">
        <v>2.7990369003458269E-6</v>
      </c>
      <c r="BT255">
        <v>2.9676428108944048E-6</v>
      </c>
      <c r="BU255">
        <v>1.7504590309369724E-6</v>
      </c>
      <c r="BV255">
        <v>4.98389417859264E-7</v>
      </c>
      <c r="BW255">
        <v>3.464962137869614E-6</v>
      </c>
      <c r="BX255">
        <v>2.2306107763134721E-6</v>
      </c>
      <c r="BY255">
        <v>7.2164176734819777E-7</v>
      </c>
      <c r="BZ255">
        <v>4.5006529483450219E-6</v>
      </c>
      <c r="CA255">
        <v>1.770164065695932E-6</v>
      </c>
      <c r="CB255">
        <v>3.0110977973209679E-7</v>
      </c>
      <c r="CC255">
        <v>3.8061303213951875E-6</v>
      </c>
      <c r="CD255">
        <v>1.3160841468587674E-6</v>
      </c>
      <c r="CE255">
        <v>4.145666243096768E-6</v>
      </c>
      <c r="CF255">
        <v>2.5849994839568958E-6</v>
      </c>
      <c r="CG255">
        <v>2.3740654970721007E-6</v>
      </c>
      <c r="CH255">
        <v>1.4244934309518469E-6</v>
      </c>
      <c r="CI255">
        <v>1.8619456675745739E-6</v>
      </c>
      <c r="CJ255">
        <v>2.4465387569173352E-6</v>
      </c>
      <c r="CK255">
        <v>2.5575305451150925E-6</v>
      </c>
      <c r="CL255">
        <v>5.2035903183241742E-6</v>
      </c>
      <c r="CM255">
        <v>1.2011947331115313E-6</v>
      </c>
      <c r="CN255">
        <v>4.8139569968599759E-6</v>
      </c>
      <c r="CO255">
        <v>5.6638001926580529E-6</v>
      </c>
      <c r="CP255">
        <v>2.4286575617662657E-8</v>
      </c>
      <c r="CQ255">
        <v>1.0164733770045971E-6</v>
      </c>
      <c r="CR255">
        <v>3.6643065461692105E-6</v>
      </c>
      <c r="CS255">
        <v>6.7616485693279829E-7</v>
      </c>
      <c r="CT255">
        <v>2.4834757751993559E-6</v>
      </c>
      <c r="CU255">
        <v>7.8377039296096093E-6</v>
      </c>
      <c r="CV255">
        <v>2.1235924484971071E-6</v>
      </c>
      <c r="CW255">
        <v>-2.2132323929511143E-6</v>
      </c>
      <c r="CX255">
        <v>-6.9383253302858788E-7</v>
      </c>
      <c r="CY255">
        <v>1.5082158617380849E-6</v>
      </c>
      <c r="CZ255">
        <v>5.9838364600252483E-6</v>
      </c>
      <c r="DA255">
        <v>1.713581646099395E-6</v>
      </c>
      <c r="DB255">
        <v>2.6889877131649201E-6</v>
      </c>
      <c r="DC255">
        <v>1.5889572676973743E-6</v>
      </c>
      <c r="DD255">
        <v>-1.5993005942737349E-6</v>
      </c>
      <c r="DE255">
        <v>4.3814483935902991E-7</v>
      </c>
      <c r="DF255">
        <v>-4.7467956144656398E-7</v>
      </c>
      <c r="DG255">
        <v>9.8129539499741078E-7</v>
      </c>
      <c r="DH255">
        <v>-3.3055737344785359E-6</v>
      </c>
      <c r="DI255">
        <v>2.7353520600396766E-6</v>
      </c>
      <c r="DJ255">
        <v>3.4422280218175966E-7</v>
      </c>
      <c r="DK255">
        <v>3.9879026654028016E-6</v>
      </c>
      <c r="DL255">
        <v>2.4660618894196787E-6</v>
      </c>
      <c r="DM255">
        <v>-7.3269572222243576E-7</v>
      </c>
      <c r="DN255">
        <v>3.8549437377770162E-6</v>
      </c>
      <c r="DO255">
        <v>3.029562638629949E-6</v>
      </c>
      <c r="DP255">
        <v>2.0919780205482962E-6</v>
      </c>
      <c r="DQ255">
        <v>4.1750720381397414E-6</v>
      </c>
      <c r="DR255">
        <v>1.4478920626971875E-6</v>
      </c>
      <c r="DS255">
        <v>-3.0766564302825096E-7</v>
      </c>
      <c r="DT255">
        <v>5.9911477772530978E-6</v>
      </c>
      <c r="DU255">
        <v>3.7217049968198527E-6</v>
      </c>
      <c r="DV255">
        <v>1.4536474104134949E-7</v>
      </c>
      <c r="DW255">
        <v>-7.7349014884349969E-7</v>
      </c>
      <c r="DX255">
        <v>2.8591793223194104E-6</v>
      </c>
      <c r="DY255">
        <v>7.6917992239186814E-7</v>
      </c>
      <c r="DZ255">
        <v>5.8781254039751253E-7</v>
      </c>
      <c r="EA255">
        <v>3.6390963513212919E-6</v>
      </c>
      <c r="EB255">
        <v>2.6246962799258873E-6</v>
      </c>
      <c r="EC255">
        <v>3.1906684995447171E-6</v>
      </c>
      <c r="ED255">
        <v>3.8383189347484464E-6</v>
      </c>
      <c r="EE255">
        <v>4.0460473132987171E-6</v>
      </c>
      <c r="EF255">
        <v>2.406967688762425E-6</v>
      </c>
      <c r="EG255">
        <v>-1.9967930172397328E-6</v>
      </c>
      <c r="EH255">
        <v>1.9667545351213276E-6</v>
      </c>
      <c r="EI255">
        <v>2.8669632062831373E-6</v>
      </c>
      <c r="EJ255">
        <v>1.9738047118055532E-6</v>
      </c>
      <c r="EK255">
        <v>1.4612661308149402E-6</v>
      </c>
      <c r="EL255">
        <v>4.5893552701979673E-7</v>
      </c>
      <c r="EM255">
        <v>1.111919417747872E-7</v>
      </c>
      <c r="EN255">
        <v>2.6727283289018505E-6</v>
      </c>
      <c r="EO255">
        <v>5.9238550978262391E-7</v>
      </c>
      <c r="EP255">
        <v>-4.4052287421913682E-7</v>
      </c>
      <c r="EQ255">
        <v>2.0578202339750734E-6</v>
      </c>
      <c r="ER255">
        <v>4.3796293874618489E-7</v>
      </c>
      <c r="ES255">
        <v>2.6906486002084699E-6</v>
      </c>
      <c r="ET255">
        <v>8.1540318422435553E-6</v>
      </c>
      <c r="EU255">
        <v>-3.3401112550321113E-6</v>
      </c>
      <c r="EV255">
        <v>6.9700302532714628E-7</v>
      </c>
      <c r="EW255">
        <v>4.796180596257655E-6</v>
      </c>
      <c r="EX255">
        <v>1.3497153611216643E-6</v>
      </c>
      <c r="EY255">
        <v>3.1602865967053363E-6</v>
      </c>
      <c r="EZ255">
        <v>1.7020803376734688E-6</v>
      </c>
      <c r="FA255">
        <v>4.3437822874862304E-6</v>
      </c>
      <c r="FB255">
        <v>-7.2813442332818408E-7</v>
      </c>
      <c r="FC255">
        <v>3.5559841580078307E-6</v>
      </c>
      <c r="FD255">
        <v>1.790941073101561E-6</v>
      </c>
      <c r="FE255">
        <v>5.1128959130840237E-6</v>
      </c>
      <c r="FF255">
        <v>-6.2749214805736258E-7</v>
      </c>
      <c r="FG255">
        <v>5.1900973779875047E-6</v>
      </c>
      <c r="FH255">
        <v>3.6758617236149243E-6</v>
      </c>
      <c r="FI255">
        <v>-1.0965930707427455E-7</v>
      </c>
      <c r="FJ255">
        <v>-1.7144350466885007E-6</v>
      </c>
      <c r="FK255">
        <v>1.4944020976655029E-6</v>
      </c>
      <c r="FL255">
        <v>4.8630203802876173E-6</v>
      </c>
      <c r="FM255">
        <v>5.9033350697480689E-6</v>
      </c>
      <c r="FN255">
        <v>1.0371305935195113E-6</v>
      </c>
      <c r="FO255">
        <v>4.7656534504313637E-6</v>
      </c>
      <c r="FP255">
        <v>4.6324621407338833E-6</v>
      </c>
      <c r="FQ255">
        <v>5.2068076978926856E-6</v>
      </c>
      <c r="FR255">
        <v>3.8839058303232536E-6</v>
      </c>
      <c r="FS255">
        <v>-1.0515837950337006E-7</v>
      </c>
      <c r="FT255">
        <v>4.2242351305117607E-6</v>
      </c>
      <c r="FU255">
        <v>5.1864533204458624E-7</v>
      </c>
      <c r="FV255">
        <v>3.7508371323562821E-6</v>
      </c>
      <c r="FW255">
        <v>7.0961977366790188E-7</v>
      </c>
      <c r="FX255">
        <v>1.5485567649822031E-6</v>
      </c>
      <c r="FY255">
        <v>1.0571303021724447E-6</v>
      </c>
      <c r="FZ255">
        <v>2.7593759930109918E-6</v>
      </c>
      <c r="GA255">
        <v>2.2872390460093003E-6</v>
      </c>
      <c r="GB255">
        <v>3.9809336981311168E-6</v>
      </c>
      <c r="GC255">
        <v>3.4712353293175214E-6</v>
      </c>
      <c r="GD255">
        <v>2.7044086343337637E-6</v>
      </c>
      <c r="GE255">
        <v>4.4355111823835122E-6</v>
      </c>
      <c r="GF255">
        <v>1.9388928241366599E-6</v>
      </c>
      <c r="GG255">
        <v>1.9733772461476826E-6</v>
      </c>
      <c r="GH255">
        <v>6.8097982675621239E-7</v>
      </c>
      <c r="GI255">
        <v>-2.017126818196193E-6</v>
      </c>
      <c r="GJ255">
        <v>2.076262891204836E-6</v>
      </c>
      <c r="GK255">
        <v>4.030505572568665E-6</v>
      </c>
      <c r="GL255">
        <v>1.5127229583373184E-6</v>
      </c>
      <c r="GM255">
        <v>1.7604902121163405E-7</v>
      </c>
      <c r="GN255">
        <v>4.2769724324252993E-6</v>
      </c>
      <c r="GO255">
        <v>4.3092739513009716E-6</v>
      </c>
      <c r="GP255">
        <v>-2.5119873301934108E-7</v>
      </c>
      <c r="GQ255">
        <v>1.4569599914636398E-6</v>
      </c>
      <c r="GR255">
        <v>1.6210724042665304E-6</v>
      </c>
      <c r="GS255">
        <v>4.2304340361268766E-6</v>
      </c>
      <c r="GT255">
        <v>2.7809085461458974E-6</v>
      </c>
      <c r="GU255">
        <v>4.4203665498752262E-6</v>
      </c>
      <c r="GV255">
        <v>1.4159283184583447E-6</v>
      </c>
      <c r="GW255">
        <v>-5.2381559151580694E-7</v>
      </c>
      <c r="GX255">
        <v>5.9937773377669057E-6</v>
      </c>
      <c r="GY255">
        <v>-8.6771820532600661E-7</v>
      </c>
      <c r="GZ255">
        <v>4.9130495319246453E-6</v>
      </c>
      <c r="HA255">
        <v>7.1816412029420397E-6</v>
      </c>
      <c r="HB255">
        <v>3.9732903184432502E-6</v>
      </c>
      <c r="HC255">
        <v>3.8185563039294397E-6</v>
      </c>
      <c r="HD255">
        <v>4.2100142674983905E-6</v>
      </c>
      <c r="HE255">
        <v>3.9060967853326479E-6</v>
      </c>
      <c r="HF255">
        <v>1.7040820265323824E-6</v>
      </c>
      <c r="HG255">
        <v>2.7140888984129596E-6</v>
      </c>
      <c r="HH255">
        <v>-2.8944870557615764E-7</v>
      </c>
      <c r="HI255">
        <v>9.2705226097086474E-7</v>
      </c>
      <c r="HJ255">
        <v>3.4820798307999586E-6</v>
      </c>
      <c r="HK255">
        <v>1.4197631067020128E-6</v>
      </c>
      <c r="HL255">
        <v>3.9596884310924406E-6</v>
      </c>
      <c r="HM255">
        <v>1.7773120597307922E-6</v>
      </c>
      <c r="HN255">
        <v>4.4471087986852591E-6</v>
      </c>
      <c r="HO255">
        <v>3.5912355047428865E-6</v>
      </c>
      <c r="HP255">
        <v>1.8842190586808334E-6</v>
      </c>
      <c r="HQ255">
        <v>2.8129428601187289E-6</v>
      </c>
      <c r="HR255">
        <v>2.6159993297182632E-6</v>
      </c>
      <c r="HS255">
        <v>3.7743903391481643E-6</v>
      </c>
      <c r="HT255">
        <v>3.7970198952789954E-6</v>
      </c>
      <c r="HU255">
        <v>3.6847135277975231E-6</v>
      </c>
      <c r="HV255">
        <v>4.2954219040964798E-6</v>
      </c>
      <c r="HW255">
        <v>2.9849282801367023E-6</v>
      </c>
      <c r="HX255">
        <v>-1.9533855119824848E-6</v>
      </c>
      <c r="HY255">
        <v>4.2551116997970245E-6</v>
      </c>
      <c r="HZ255">
        <v>5.261629836443957E-6</v>
      </c>
      <c r="IA255">
        <v>-9.6056337048795214E-8</v>
      </c>
      <c r="IB255">
        <v>-4.9946806578245777E-8</v>
      </c>
      <c r="IC255">
        <v>3.5306238345553016E-6</v>
      </c>
      <c r="ID255">
        <v>-1.2324682485604102E-6</v>
      </c>
      <c r="IE255">
        <v>5.2299023914892519E-7</v>
      </c>
      <c r="IF255">
        <v>5.0868083729546303E-7</v>
      </c>
      <c r="IG255">
        <v>2.1344270533395014E-6</v>
      </c>
      <c r="IH255">
        <v>4.4632292006291006E-6</v>
      </c>
      <c r="II255">
        <v>4.6148301658588257E-6</v>
      </c>
      <c r="IJ255">
        <v>3.8843518984635975E-6</v>
      </c>
      <c r="IK255">
        <v>8.6212767997146262E-7</v>
      </c>
      <c r="IL255">
        <v>9.2725358964943491E-6</v>
      </c>
      <c r="IM255">
        <v>4.8007947783934148E-6</v>
      </c>
      <c r="IN255">
        <v>5.4580577582773531E-6</v>
      </c>
      <c r="IO255">
        <v>2.5013023585518428E-6</v>
      </c>
      <c r="IP255">
        <v>2.1092809769356939E-6</v>
      </c>
      <c r="IQ255">
        <v>1.6437847198680656E-6</v>
      </c>
      <c r="IR255">
        <v>4.9979166405193932E-6</v>
      </c>
      <c r="IS255">
        <v>3.5466767033001255E-6</v>
      </c>
      <c r="IT255">
        <v>6.3968963860047433E-6</v>
      </c>
      <c r="IU255">
        <v>1.4980556093016351E-6</v>
      </c>
      <c r="IV255">
        <v>2.1662091174237177E-6</v>
      </c>
      <c r="IW255">
        <v>4.6597834511039971E-6</v>
      </c>
      <c r="IX255">
        <v>2.7601440887777523E-6</v>
      </c>
      <c r="IY255">
        <v>4.7378050874829749E-6</v>
      </c>
      <c r="IZ255">
        <v>3.4235362305106637E-6</v>
      </c>
      <c r="JA255">
        <v>2.2508545602617195E-6</v>
      </c>
      <c r="JB255">
        <v>-3.7725394998627007E-7</v>
      </c>
      <c r="JC255">
        <v>6.2530570828406856E-6</v>
      </c>
      <c r="JD255">
        <v>6.6978790669716535E-6</v>
      </c>
      <c r="JE255">
        <v>1.5124984837355533E-8</v>
      </c>
      <c r="JF255">
        <v>4.1521952755258242E-6</v>
      </c>
      <c r="JG255">
        <v>3.3125497929248594E-6</v>
      </c>
      <c r="JH255">
        <v>-6.2093878703998974E-6</v>
      </c>
      <c r="JI255">
        <v>4.4618195266643492E-6</v>
      </c>
      <c r="JJ255">
        <v>4.4529578124692429E-6</v>
      </c>
      <c r="JK255">
        <v>2.6401427259538644E-6</v>
      </c>
      <c r="JL255">
        <v>-5.0968247793061671E-7</v>
      </c>
      <c r="JM255">
        <v>3.3123258015818201E-6</v>
      </c>
      <c r="JN255">
        <v>4.2771431513946721E-6</v>
      </c>
      <c r="JO255">
        <v>4.3258245945535413E-6</v>
      </c>
      <c r="JP255">
        <v>2.815417597362497E-6</v>
      </c>
      <c r="JQ255">
        <v>5.08170351163294E-6</v>
      </c>
      <c r="JR255">
        <v>1.688484387315412E-6</v>
      </c>
      <c r="JS255">
        <v>2.7926312243846634E-6</v>
      </c>
      <c r="JT255">
        <v>2.9745338243712168E-6</v>
      </c>
      <c r="JU255">
        <v>2.6265705279977746E-6</v>
      </c>
      <c r="JV255">
        <v>4.3157760942483451E-6</v>
      </c>
      <c r="JW255">
        <v>3.6690286133489402E-6</v>
      </c>
      <c r="JX255">
        <v>8.912953930951334E-7</v>
      </c>
      <c r="JY255">
        <v>2.0301163694121779E-6</v>
      </c>
      <c r="JZ255">
        <v>3.6763117032527458E-6</v>
      </c>
      <c r="KA255">
        <v>3.8069067632162293E-6</v>
      </c>
      <c r="KB255">
        <v>4.5986358303431509E-6</v>
      </c>
      <c r="KC255">
        <v>2.2841116764888031E-6</v>
      </c>
      <c r="KD255">
        <v>3.8931617110943569E-6</v>
      </c>
      <c r="KE255">
        <v>2.0861549446534932E-6</v>
      </c>
      <c r="KF255">
        <v>2.1987508909563582E-6</v>
      </c>
      <c r="KG255">
        <v>4.3630060562249571E-6</v>
      </c>
      <c r="KH255">
        <v>3.2955099641134747E-6</v>
      </c>
      <c r="KI255">
        <v>3.6442713855879928E-6</v>
      </c>
      <c r="KJ255">
        <v>1.8878002914983606E-6</v>
      </c>
      <c r="KK255">
        <v>3.8074338569164784E-6</v>
      </c>
      <c r="KL255">
        <v>1.4203387065351647E-6</v>
      </c>
      <c r="KM255">
        <v>2.2068288332853324E-6</v>
      </c>
      <c r="KN255">
        <v>4.1097317432564836E-6</v>
      </c>
      <c r="KO255">
        <v>1.782660396358097E-6</v>
      </c>
      <c r="KP255">
        <v>2.0991207702888553E-6</v>
      </c>
      <c r="KQ255">
        <v>1.2625633313851434E-6</v>
      </c>
      <c r="KR255">
        <v>6.08892821234461E-6</v>
      </c>
      <c r="KS255">
        <v>1.3036245522794298E-6</v>
      </c>
      <c r="KT255">
        <v>2.7017803381887216E-6</v>
      </c>
      <c r="KU255">
        <v>2.2865445406889817E-7</v>
      </c>
      <c r="KV255">
        <v>2.4394686707928239E-6</v>
      </c>
      <c r="KW255">
        <v>6.7357007075476846E-7</v>
      </c>
      <c r="KX255">
        <v>2.2486982006949262E-6</v>
      </c>
      <c r="KY255">
        <v>3.2281227681469895E-6</v>
      </c>
      <c r="KZ255">
        <v>2.8597541833360451E-6</v>
      </c>
      <c r="LA255">
        <v>9.5537968714158251E-7</v>
      </c>
      <c r="LB255">
        <v>9.9984328075682799E-7</v>
      </c>
      <c r="LC255">
        <v>9.5044315942345062E-7</v>
      </c>
      <c r="LD255">
        <v>3.2604100613189665E-6</v>
      </c>
      <c r="LE255">
        <v>2.2422113590093365E-6</v>
      </c>
      <c r="LF255">
        <v>2.9794728569144583E-6</v>
      </c>
      <c r="LG255">
        <v>2.6206920405709969E-6</v>
      </c>
      <c r="LH255">
        <v>5.2389322421239463E-7</v>
      </c>
      <c r="LI255">
        <v>3.6030363404142806E-6</v>
      </c>
      <c r="LJ255">
        <v>3.4407712477976291E-6</v>
      </c>
      <c r="LK255">
        <v>1.2971351620247487E-6</v>
      </c>
      <c r="LL255">
        <v>3.3559337276172339E-7</v>
      </c>
      <c r="LM255">
        <v>3.177002079269768E-6</v>
      </c>
      <c r="LN255">
        <v>2.7795311886952216E-6</v>
      </c>
      <c r="LO255">
        <v>4.0272776941050733E-7</v>
      </c>
      <c r="LP255">
        <v>6.3220634612329437E-6</v>
      </c>
      <c r="LQ255">
        <v>2.2312936420050777E-6</v>
      </c>
      <c r="LR255">
        <v>8.2352667164586433E-7</v>
      </c>
      <c r="LS255">
        <v>2.6807889575089528E-6</v>
      </c>
      <c r="LT255">
        <v>2.6135455518361797E-6</v>
      </c>
      <c r="LU255">
        <v>5.4422057919851456E-6</v>
      </c>
      <c r="LV255">
        <v>3.3675254441606927E-6</v>
      </c>
      <c r="LW255">
        <v>3.6602181025328946E-6</v>
      </c>
      <c r="LX255">
        <v>7.0935714975250865E-7</v>
      </c>
      <c r="LY255">
        <v>2.0701796271881747E-6</v>
      </c>
      <c r="LZ255">
        <v>5.9810754816366203E-6</v>
      </c>
      <c r="MA255">
        <v>1.0638982743652662E-6</v>
      </c>
      <c r="MB255">
        <v>1.2915207351231404E-6</v>
      </c>
      <c r="MC255">
        <v>2.911272255717925E-6</v>
      </c>
      <c r="MD255">
        <v>1.9520167562320912E-6</v>
      </c>
      <c r="ME255">
        <v>4.9349046433435515E-6</v>
      </c>
      <c r="MF255">
        <v>6.5151413844721022E-6</v>
      </c>
      <c r="MG255">
        <v>2.977052819275787E-6</v>
      </c>
      <c r="MH255">
        <v>2.2700154043362562E-6</v>
      </c>
      <c r="MI255">
        <v>2.2395848694358024E-6</v>
      </c>
      <c r="MJ255">
        <v>3.3354541228779606E-6</v>
      </c>
      <c r="MK255">
        <v>4.463553916300485E-6</v>
      </c>
      <c r="ML255">
        <v>2.9377119725700261E-6</v>
      </c>
      <c r="MM255">
        <v>5.2644373611923733E-6</v>
      </c>
      <c r="MN255">
        <v>-1.7389944753091261E-6</v>
      </c>
      <c r="MO255">
        <v>-3.5805077269238348E-6</v>
      </c>
      <c r="MP255">
        <v>1.6087070156091644E-6</v>
      </c>
      <c r="MQ255">
        <v>-2.1190618174909852E-6</v>
      </c>
      <c r="MR255">
        <v>1.5454200245841839E-6</v>
      </c>
      <c r="MS255">
        <v>-6.0574458110956894E-6</v>
      </c>
      <c r="MT255">
        <v>-4.7531967409221166E-6</v>
      </c>
      <c r="MU255">
        <v>3.1069125074532795E-6</v>
      </c>
      <c r="MV255">
        <v>3.5392730208084037E-6</v>
      </c>
      <c r="MW255">
        <v>2.3463949796578013E-6</v>
      </c>
      <c r="MX255">
        <v>8.6027440520510015E-6</v>
      </c>
      <c r="MY255">
        <v>2.609455034206709E-6</v>
      </c>
      <c r="MZ255">
        <v>1.1421934719178207E-6</v>
      </c>
      <c r="NA255">
        <v>4.6705010166185465E-6</v>
      </c>
      <c r="NB255">
        <v>2.3980265851063127E-6</v>
      </c>
      <c r="NC255">
        <v>-1.3797704975107388E-6</v>
      </c>
      <c r="ND255">
        <v>-3.0517660479926527E-6</v>
      </c>
      <c r="NE255">
        <v>5.0045715833690839E-6</v>
      </c>
      <c r="NF255">
        <v>-8.2615432048586257E-7</v>
      </c>
      <c r="NG255">
        <v>1.8931761619503468E-6</v>
      </c>
      <c r="NH255">
        <v>6.3215057140299198E-8</v>
      </c>
      <c r="NI255">
        <v>-3.9528926651732762E-7</v>
      </c>
      <c r="NJ255">
        <v>4.3157905081088278E-6</v>
      </c>
      <c r="NK255">
        <v>2.2299401348517134E-6</v>
      </c>
      <c r="NL255">
        <v>-1.7731370920288469E-7</v>
      </c>
      <c r="NM255">
        <v>2.3107299847180583E-6</v>
      </c>
      <c r="NN255">
        <v>2.176106808635062E-6</v>
      </c>
      <c r="NO255">
        <v>2.3783401487696689E-6</v>
      </c>
      <c r="NP255">
        <v>6.467255564518175E-6</v>
      </c>
      <c r="NQ255">
        <v>3.3125421634574268E-6</v>
      </c>
      <c r="NR255">
        <v>4.8862595863953753E-6</v>
      </c>
      <c r="NS255">
        <v>1.838086769503866E-6</v>
      </c>
      <c r="NT255">
        <v>2.5338018449387773E-6</v>
      </c>
      <c r="NU255">
        <v>1.9400597189087427E-6</v>
      </c>
      <c r="NV255">
        <v>1.7621878668234254E-6</v>
      </c>
      <c r="NW255">
        <v>2.5574279327405304E-6</v>
      </c>
      <c r="NX255">
        <v>2.9551867112311399E-6</v>
      </c>
      <c r="NY255">
        <v>2.8206923113293168E-6</v>
      </c>
      <c r="NZ255">
        <v>2.1080585076041942E-6</v>
      </c>
      <c r="OA255">
        <v>-2.9992953270789657E-7</v>
      </c>
      <c r="OB255">
        <v>9.2356133016473917E-7</v>
      </c>
      <c r="OC255">
        <v>4.4610796555322543E-6</v>
      </c>
      <c r="OD255">
        <v>2.2986135314459844E-6</v>
      </c>
      <c r="OE255">
        <v>-2.4023559754518492E-7</v>
      </c>
      <c r="OF255">
        <v>2.2104170250456621E-6</v>
      </c>
      <c r="OG255">
        <v>2.8351029483542896E-6</v>
      </c>
      <c r="OH255">
        <v>4.9057118866038451E-6</v>
      </c>
      <c r="OI255">
        <v>1.1787539179351611E-6</v>
      </c>
      <c r="OJ255">
        <v>2.5448790009820742E-6</v>
      </c>
      <c r="OK255">
        <v>3.7187705664563297E-6</v>
      </c>
      <c r="OL255">
        <v>5.3660656522808343E-6</v>
      </c>
      <c r="OM255">
        <v>3.1228042360544262E-6</v>
      </c>
      <c r="ON255">
        <v>1.0976297528613679E-6</v>
      </c>
      <c r="OO255">
        <v>3.1259105912998276E-6</v>
      </c>
      <c r="OP255">
        <v>4.0947003895284405E-6</v>
      </c>
      <c r="OQ255">
        <v>4.1929062182927185E-7</v>
      </c>
      <c r="OR255">
        <v>2.8110562645864672E-6</v>
      </c>
      <c r="OS255">
        <v>9.0971255111031648E-6</v>
      </c>
      <c r="OT255">
        <v>1.3483368115205406E-6</v>
      </c>
      <c r="OU255">
        <v>2.6796813621537423E-6</v>
      </c>
      <c r="OV255">
        <v>3.0482358402059527E-7</v>
      </c>
      <c r="OW255">
        <v>8.2095505069099789E-7</v>
      </c>
      <c r="OX255">
        <v>6.4175186697227156E-7</v>
      </c>
      <c r="OY255">
        <v>1.1480139503859578E-6</v>
      </c>
      <c r="OZ255">
        <v>3.6573166160838904E-6</v>
      </c>
      <c r="PA255">
        <v>3.5613907023060701E-6</v>
      </c>
      <c r="PB255">
        <v>2.0454646645798147E-6</v>
      </c>
      <c r="PC255">
        <v>9.8658993198595912E-8</v>
      </c>
      <c r="PD255">
        <v>4.818048403245759E-7</v>
      </c>
      <c r="PE255">
        <v>-5.8955150955362518E-7</v>
      </c>
      <c r="PF255">
        <v>1.123651577027873E-6</v>
      </c>
      <c r="PG255">
        <v>3.8203494178884864E-6</v>
      </c>
      <c r="PH255">
        <v>4.624560036346129E-6</v>
      </c>
      <c r="PI255">
        <v>4.9928585726274059E-6</v>
      </c>
      <c r="PJ255">
        <v>2.0982614860104466E-6</v>
      </c>
      <c r="PK255">
        <v>3.1394613270851935E-6</v>
      </c>
      <c r="PL255">
        <v>1.2499506112075552E-6</v>
      </c>
      <c r="PM255">
        <v>2.5659427854076341E-6</v>
      </c>
      <c r="PN255">
        <v>2.5217001749211004E-6</v>
      </c>
      <c r="PO255">
        <v>3.8756930247352442E-6</v>
      </c>
      <c r="PP255">
        <v>1.2398621830002273E-6</v>
      </c>
      <c r="PQ255">
        <v>3.1123915808984457E-6</v>
      </c>
      <c r="PR255">
        <v>3.2596584965347087E-6</v>
      </c>
      <c r="PS255">
        <v>3.2921924204910458E-6</v>
      </c>
      <c r="PT255">
        <v>3.7133249078318845E-6</v>
      </c>
      <c r="PU255">
        <v>4.8042384470596031E-6</v>
      </c>
      <c r="PV255">
        <v>-1.0796071594066815E-6</v>
      </c>
      <c r="PW255">
        <v>2.3345875935986624E-6</v>
      </c>
      <c r="PX255">
        <v>6.4491483188656045E-7</v>
      </c>
      <c r="PY255">
        <v>-1.7845589654322125E-6</v>
      </c>
      <c r="PZ255">
        <v>4.0723071454500751E-6</v>
      </c>
      <c r="QA255">
        <v>2.861787976582086E-6</v>
      </c>
      <c r="QB255">
        <v>1.154098437522551E-6</v>
      </c>
      <c r="QC255">
        <v>3.9106873396559927E-6</v>
      </c>
      <c r="QD255">
        <v>1.6901083125920697E-6</v>
      </c>
      <c r="QE255">
        <v>2.5854490906934928E-6</v>
      </c>
      <c r="QF255">
        <v>3.3043600221178813E-6</v>
      </c>
      <c r="QG255">
        <v>1.8707334602348471E-6</v>
      </c>
      <c r="QH255">
        <v>1.296624225241299E-6</v>
      </c>
      <c r="QI255">
        <v>5.6742708862462618E-6</v>
      </c>
      <c r="QJ255">
        <v>-1.8143426055703261E-6</v>
      </c>
      <c r="QK255">
        <v>3.6348379486396589E-6</v>
      </c>
      <c r="QL255">
        <v>2.5655271691852406E-6</v>
      </c>
      <c r="QM255">
        <v>4.4075448392126064E-6</v>
      </c>
      <c r="QN255">
        <v>4.9282085558372229E-6</v>
      </c>
      <c r="QO255">
        <v>7.5256347583618733E-6</v>
      </c>
      <c r="QP255">
        <v>3.0833752981367407E-6</v>
      </c>
      <c r="QQ255">
        <v>4.0433060243421587E-6</v>
      </c>
      <c r="QR255">
        <v>2.3111797321157027E-6</v>
      </c>
      <c r="QS255">
        <v>4.4857569399224452E-6</v>
      </c>
      <c r="QT255">
        <v>4.4041244906058763E-6</v>
      </c>
      <c r="QU255">
        <v>5.1013542178999956E-6</v>
      </c>
      <c r="QV255">
        <v>-1.842732507002652E-7</v>
      </c>
      <c r="QW255">
        <v>5.6776850448679373E-7</v>
      </c>
      <c r="QX255">
        <v>1.6239849675066879E-6</v>
      </c>
      <c r="QY255">
        <v>1.8230177529082486E-6</v>
      </c>
      <c r="QZ255">
        <v>3.3759423034974493E-6</v>
      </c>
      <c r="RA255">
        <v>-1.073838292464054E-6</v>
      </c>
      <c r="RB255">
        <v>3.7499784867757039E-7</v>
      </c>
      <c r="RC255">
        <v>1.6735106344761324E-6</v>
      </c>
      <c r="RD255">
        <v>2.0636055175969058E-6</v>
      </c>
      <c r="RE255">
        <v>3.0892538116605176E-6</v>
      </c>
      <c r="RF255">
        <v>2.2606980186766663E-6</v>
      </c>
      <c r="RG255">
        <v>1.3618397600227842E-6</v>
      </c>
      <c r="RH255">
        <v>1.5332613486198595E-6</v>
      </c>
      <c r="RI255">
        <v>2.8381397999376731E-6</v>
      </c>
      <c r="RJ255">
        <v>4.179819509513178E-6</v>
      </c>
      <c r="RK255">
        <v>2.9963920562009732E-6</v>
      </c>
      <c r="RL255">
        <v>1.9382357475599715E-6</v>
      </c>
      <c r="RM255">
        <v>-7.3453860040498208E-7</v>
      </c>
      <c r="RN255">
        <v>3.9078439572895796E-6</v>
      </c>
      <c r="RO255">
        <v>4.738680656559501E-6</v>
      </c>
      <c r="RP255">
        <v>4.9474827414788771E-7</v>
      </c>
      <c r="RQ255">
        <v>2.7749940591154229E-6</v>
      </c>
      <c r="RR255">
        <v>2.0626202268272465E-6</v>
      </c>
      <c r="RS255">
        <v>2.3291833843877399E-6</v>
      </c>
      <c r="RT255">
        <v>4.803745123275393E-6</v>
      </c>
      <c r="RU255">
        <v>1.4650375067329106E-6</v>
      </c>
      <c r="RV255">
        <v>4.4910720558870409E-6</v>
      </c>
      <c r="RW255">
        <v>-3.8493595285523067E-6</v>
      </c>
      <c r="RX255">
        <v>-3.4186164801603283E-6</v>
      </c>
      <c r="RY255">
        <v>2.9328822332351695E-6</v>
      </c>
      <c r="RZ255">
        <v>3.9292097536998937E-6</v>
      </c>
      <c r="SA255">
        <v>3.1745270301427194E-6</v>
      </c>
      <c r="SB255">
        <v>4.1937212592091319E-6</v>
      </c>
      <c r="SC255">
        <v>2.6074793785453672E-6</v>
      </c>
      <c r="SD255">
        <v>1.2084416740034564E-6</v>
      </c>
      <c r="SE255">
        <v>-2.9199863595529039E-6</v>
      </c>
      <c r="SF255">
        <v>4.2632996482345476E-6</v>
      </c>
      <c r="SG255">
        <v>3.4759411067117307E-6</v>
      </c>
      <c r="SH255">
        <v>3.6382272477814747E-6</v>
      </c>
      <c r="SI255">
        <v>1.7740507395049555E-6</v>
      </c>
      <c r="SJ255">
        <v>3.3684600284325648E-6</v>
      </c>
      <c r="SK255">
        <v>1.4369764694820774E-6</v>
      </c>
      <c r="SL255">
        <v>5.4155464172435179E-6</v>
      </c>
      <c r="SM255">
        <v>-9.2983970585081581E-7</v>
      </c>
      <c r="SN255">
        <v>1.5153953543607844E-6</v>
      </c>
      <c r="SO255">
        <v>1.5800800073600313E-6</v>
      </c>
      <c r="SP255">
        <v>6.476812667389425E-6</v>
      </c>
      <c r="SQ255">
        <v>2.2953210521807653E-6</v>
      </c>
      <c r="SR255">
        <v>7.5435994015004185E-6</v>
      </c>
      <c r="SS255">
        <v>2.8787400294935126E-6</v>
      </c>
      <c r="ST255">
        <v>-1.220331854380363E-6</v>
      </c>
      <c r="SU255">
        <v>4.1976303997792628E-6</v>
      </c>
      <c r="SV255">
        <v>3.0477794421540402E-6</v>
      </c>
      <c r="SW255">
        <v>4.4638246017855537E-6</v>
      </c>
      <c r="SX255">
        <v>-7.6413147132539998E-8</v>
      </c>
      <c r="SY255">
        <v>-2.2454355218341184E-6</v>
      </c>
      <c r="SZ255">
        <v>2.335494507105168E-6</v>
      </c>
      <c r="TA255">
        <v>2.1906079468829154E-6</v>
      </c>
      <c r="TB255">
        <v>3.8418683665110457E-6</v>
      </c>
      <c r="TC255">
        <v>1.9912370636353945E-6</v>
      </c>
      <c r="TD255">
        <v>2.873523551454529E-6</v>
      </c>
      <c r="TE255">
        <v>3.2103145536096182E-6</v>
      </c>
      <c r="TF255">
        <v>1.0532290556527102E-6</v>
      </c>
      <c r="TG255">
        <v>1.2407041074366866E-6</v>
      </c>
      <c r="TH255">
        <v>1.7341804449695678E-6</v>
      </c>
      <c r="TI255">
        <v>4.1717880441672143E-6</v>
      </c>
      <c r="TJ255">
        <v>-1.9589329765786478E-6</v>
      </c>
      <c r="TK255">
        <v>7.7463649165841733E-7</v>
      </c>
      <c r="TL255">
        <v>2.1868604607726811E-6</v>
      </c>
      <c r="TM255">
        <v>3.1899889012657166E-6</v>
      </c>
      <c r="TN255">
        <v>5.0676010392937151E-6</v>
      </c>
      <c r="TO255">
        <v>1.0612935971794313E-7</v>
      </c>
      <c r="TP255">
        <v>2.4644689587129194E-6</v>
      </c>
      <c r="TQ255">
        <v>3.9797633514639929E-6</v>
      </c>
      <c r="TR255">
        <v>1.8448210948114863E-6</v>
      </c>
      <c r="TS255">
        <v>4.5207177024415945E-6</v>
      </c>
      <c r="TT255">
        <v>4.0206861526125624E-6</v>
      </c>
      <c r="TU255">
        <v>3.2266362986056052E-6</v>
      </c>
      <c r="TV255">
        <v>1.1847753316831851E-6</v>
      </c>
      <c r="TW255">
        <v>7.3068214971213676E-6</v>
      </c>
      <c r="TX255">
        <v>1.5460974608455714E-6</v>
      </c>
      <c r="TY255">
        <v>5.9330743019239324E-6</v>
      </c>
      <c r="TZ255">
        <v>4.4000359509758247E-6</v>
      </c>
      <c r="UA255">
        <v>1.0242495675812456E-6</v>
      </c>
      <c r="UB255">
        <v>2.9177502447900312E-6</v>
      </c>
      <c r="UC255">
        <v>5.0684229744101284E-6</v>
      </c>
      <c r="UD255">
        <v>5.4651432726956873E-7</v>
      </c>
      <c r="UE255">
        <v>1.282086451234783E-6</v>
      </c>
      <c r="UF255">
        <v>-2.5651427504854131E-6</v>
      </c>
      <c r="UG255">
        <v>3.3852029792628853E-6</v>
      </c>
      <c r="UH255">
        <v>-4.2254140906620351E-7</v>
      </c>
      <c r="UI255">
        <v>1.9422915954374799E-6</v>
      </c>
      <c r="UJ255">
        <v>3.111410520079932E-6</v>
      </c>
      <c r="UK255">
        <v>2.0881314314407893E-6</v>
      </c>
      <c r="UL255">
        <v>3.9262087711290941E-6</v>
      </c>
      <c r="UM255">
        <v>2.1860288024441519E-6</v>
      </c>
      <c r="UN255">
        <v>7.5283738207007564E-6</v>
      </c>
      <c r="UO255">
        <v>3.1525601751822736E-6</v>
      </c>
      <c r="UP255">
        <v>1.2620194262331457E-6</v>
      </c>
      <c r="UQ255">
        <v>1.4307367837892344E-6</v>
      </c>
      <c r="UR255">
        <v>3.7780870704867019E-6</v>
      </c>
      <c r="US255">
        <v>1.9939433987289322E-6</v>
      </c>
      <c r="UT255">
        <v>1.8348475207402494E-6</v>
      </c>
      <c r="UU255">
        <v>1.7657489773170012E-6</v>
      </c>
      <c r="UV255">
        <v>1.2484271261693144E-6</v>
      </c>
      <c r="UW255">
        <v>1.3476609425944435E-6</v>
      </c>
      <c r="UX255">
        <v>3.2979984607801537E-6</v>
      </c>
      <c r="UY255">
        <v>4.3399916983368075E-6</v>
      </c>
      <c r="UZ255">
        <v>3.4334443545218191E-6</v>
      </c>
      <c r="VA255">
        <v>3.7057181287831858E-6</v>
      </c>
      <c r="VB255">
        <v>2.8630770122056958E-6</v>
      </c>
      <c r="VC255">
        <v>2.3316052326978109E-6</v>
      </c>
      <c r="VD255">
        <v>4.229199062168963E-6</v>
      </c>
      <c r="VE255">
        <v>3.4367642964854875E-6</v>
      </c>
      <c r="VF255">
        <v>4.3798036536524004E-6</v>
      </c>
      <c r="VG255">
        <v>4.2072490334842246E-6</v>
      </c>
      <c r="VH255">
        <v>2.0693410930912802E-6</v>
      </c>
      <c r="VI255">
        <v>9.2808098079621285E-6</v>
      </c>
      <c r="VJ255">
        <v>-1.462074017163817E-6</v>
      </c>
      <c r="VK255">
        <v>4.6535650368171789E-6</v>
      </c>
      <c r="VL255">
        <v>5.0726103260376759E-6</v>
      </c>
      <c r="VM255">
        <v>1.9487764650488534E-6</v>
      </c>
      <c r="VN255">
        <v>2.965203799098686E-6</v>
      </c>
      <c r="VO255">
        <v>1.0826492027240465E-6</v>
      </c>
      <c r="VP255">
        <v>2.8907585044053999E-6</v>
      </c>
      <c r="VQ255">
        <v>4.0331590695963038E-6</v>
      </c>
      <c r="VR255">
        <v>1.4556148824417826E-6</v>
      </c>
      <c r="VS255">
        <v>4.3112431354028165E-6</v>
      </c>
      <c r="VT255">
        <v>8.304143454774861E-7</v>
      </c>
      <c r="VU255">
        <v>1.8740047641862139E-6</v>
      </c>
      <c r="VV255">
        <v>3.9522354663429879E-6</v>
      </c>
      <c r="VW255">
        <v>1.4146459571510291E-6</v>
      </c>
      <c r="VX255">
        <v>5.7032376815997159E-6</v>
      </c>
      <c r="VY255">
        <v>1.8668260652863455E-6</v>
      </c>
      <c r="VZ255">
        <v>8.9473584564608716E-6</v>
      </c>
      <c r="WA255">
        <v>2.1239623792039688E-6</v>
      </c>
      <c r="WB255">
        <v>5.6511167223074097E-7</v>
      </c>
      <c r="WC255">
        <v>1.6390988775586483E-6</v>
      </c>
    </row>
    <row r="256" spans="1:601" x14ac:dyDescent="0.25">
      <c r="A256" t="s">
        <v>245</v>
      </c>
      <c r="B256">
        <v>3.6226345027756152E-6</v>
      </c>
      <c r="C256">
        <v>2.6820644375076236E-7</v>
      </c>
      <c r="D256">
        <v>6.3647679777696834E-6</v>
      </c>
      <c r="E256">
        <v>7.7437468238240862E-6</v>
      </c>
      <c r="F256">
        <v>3.3333448282159031E-6</v>
      </c>
      <c r="G256">
        <v>2.8298656035658401E-6</v>
      </c>
      <c r="H256">
        <v>-1.0899094822504776E-6</v>
      </c>
      <c r="I256">
        <v>4.8113302057298995E-6</v>
      </c>
      <c r="J256">
        <v>2.6418612365569352E-6</v>
      </c>
      <c r="K256">
        <v>5.637877474464081E-6</v>
      </c>
      <c r="L256">
        <v>4.0716076196818572E-6</v>
      </c>
      <c r="M256">
        <v>4.7903234295977527E-6</v>
      </c>
      <c r="N256">
        <v>1.058292504234931E-5</v>
      </c>
      <c r="O256">
        <v>5.0927255226497416E-6</v>
      </c>
      <c r="P256">
        <v>5.0564003217898398E-6</v>
      </c>
      <c r="Q256">
        <v>4.2060206369645443E-6</v>
      </c>
      <c r="R256">
        <v>-1.2612574335456003E-6</v>
      </c>
      <c r="S256">
        <v>5.9455485759580042E-6</v>
      </c>
      <c r="T256">
        <v>3.6139443201196342E-6</v>
      </c>
      <c r="U256">
        <v>5.9056784537059602E-6</v>
      </c>
      <c r="V256">
        <v>4.0848529864502175E-6</v>
      </c>
      <c r="W256">
        <v>7.2689448978678942E-6</v>
      </c>
      <c r="X256">
        <v>3.018509594023466E-6</v>
      </c>
      <c r="Y256">
        <v>7.0476984651093199E-6</v>
      </c>
      <c r="Z256">
        <v>1.0049196397041788E-6</v>
      </c>
      <c r="AA256">
        <v>4.4760435374113606E-6</v>
      </c>
      <c r="AB256">
        <v>3.7744375547705762E-7</v>
      </c>
      <c r="AC256">
        <v>4.0227466738029185E-6</v>
      </c>
      <c r="AD256">
        <v>5.021097556791355E-6</v>
      </c>
      <c r="AE256">
        <v>2.1907658712018185E-6</v>
      </c>
      <c r="AF256">
        <v>2.6098951086508002E-6</v>
      </c>
      <c r="AG256">
        <v>4.5990928160362428E-6</v>
      </c>
      <c r="AH256">
        <v>5.7307635031191823E-6</v>
      </c>
      <c r="AI256">
        <v>5.1881391600728195E-6</v>
      </c>
      <c r="AJ256">
        <v>5.2392152362666235E-6</v>
      </c>
      <c r="AK256">
        <v>-6.4073303329659233E-7</v>
      </c>
      <c r="AL256">
        <v>1.4563375885804966E-5</v>
      </c>
      <c r="AM256">
        <v>-2.1052530481582062E-6</v>
      </c>
      <c r="AN256">
        <v>-2.6415667114948082E-6</v>
      </c>
      <c r="AO256">
        <v>3.737457226671129E-6</v>
      </c>
      <c r="AP256">
        <v>6.3991969455540162E-6</v>
      </c>
      <c r="AQ256">
        <v>3.0467397029777414E-6</v>
      </c>
      <c r="AR256">
        <v>5.6412605835235362E-6</v>
      </c>
      <c r="AS256">
        <v>2.189164085824796E-6</v>
      </c>
      <c r="AT256">
        <v>7.3863292794673834E-6</v>
      </c>
      <c r="AU256">
        <v>3.8141740613081422E-6</v>
      </c>
      <c r="AV256">
        <v>-2.0546996712883825E-7</v>
      </c>
      <c r="AW256">
        <v>4.8166004376397059E-6</v>
      </c>
      <c r="AX256">
        <v>2.5779843846343335E-6</v>
      </c>
      <c r="AY256">
        <v>4.9700781066468054E-6</v>
      </c>
      <c r="AZ256">
        <v>4.5417012687723128E-6</v>
      </c>
      <c r="BA256">
        <v>4.3606313669447592E-6</v>
      </c>
      <c r="BB256">
        <v>2.2468592878487298E-6</v>
      </c>
      <c r="BC256">
        <v>7.1238801800230463E-6</v>
      </c>
      <c r="BD256">
        <v>3.0855214586466292E-6</v>
      </c>
      <c r="BE256">
        <v>3.6902788936080901E-6</v>
      </c>
      <c r="BF256">
        <v>5.3000423744273551E-6</v>
      </c>
      <c r="BG256">
        <v>2.3161865061922222E-6</v>
      </c>
      <c r="BH256">
        <v>1.095608990127455E-5</v>
      </c>
      <c r="BI256">
        <v>2.3223612191176482E-6</v>
      </c>
      <c r="BJ256">
        <v>4.5676310763031071E-6</v>
      </c>
      <c r="BK256">
        <v>2.7823550609029654E-6</v>
      </c>
      <c r="BL256">
        <v>4.3356014253735619E-6</v>
      </c>
      <c r="BM256">
        <v>3.520106879430959E-6</v>
      </c>
      <c r="BN256">
        <v>6.7132374337428997E-6</v>
      </c>
      <c r="BO256">
        <v>5.3284577321282199E-6</v>
      </c>
      <c r="BP256">
        <v>2.4119098561072038E-6</v>
      </c>
      <c r="BQ256">
        <v>5.2625734985789026E-6</v>
      </c>
      <c r="BR256">
        <v>6.5239264471894036E-6</v>
      </c>
      <c r="BS256">
        <v>1.0209822979343431E-5</v>
      </c>
      <c r="BT256">
        <v>3.6879768441274882E-6</v>
      </c>
      <c r="BU256">
        <v>1.7549289981050967E-6</v>
      </c>
      <c r="BV256">
        <v>1.2616742385614429E-6</v>
      </c>
      <c r="BW256">
        <v>3.9967799636466993E-6</v>
      </c>
      <c r="BX256">
        <v>3.3819561341297077E-6</v>
      </c>
      <c r="BY256">
        <v>7.3742557039831408E-6</v>
      </c>
      <c r="BZ256">
        <v>7.7790363899516781E-6</v>
      </c>
      <c r="CA256">
        <v>5.4613445795719782E-6</v>
      </c>
      <c r="CB256">
        <v>5.6693376788500973E-6</v>
      </c>
      <c r="CC256">
        <v>8.1089939124647642E-6</v>
      </c>
      <c r="CD256">
        <v>1.1769745172587149E-6</v>
      </c>
      <c r="CE256">
        <v>3.9732213245611028E-6</v>
      </c>
      <c r="CF256">
        <v>2.6373593054069443E-6</v>
      </c>
      <c r="CG256">
        <v>5.0505571528350364E-6</v>
      </c>
      <c r="CH256">
        <v>4.6065604057758876E-6</v>
      </c>
      <c r="CI256">
        <v>8.8750418903075533E-6</v>
      </c>
      <c r="CJ256">
        <v>3.7351899675699896E-6</v>
      </c>
      <c r="CK256">
        <v>7.6481374646364758E-6</v>
      </c>
      <c r="CL256">
        <v>3.0173255843094228E-6</v>
      </c>
      <c r="CM256">
        <v>6.6961640061143762E-6</v>
      </c>
      <c r="CN256">
        <v>6.8924203592182331E-6</v>
      </c>
      <c r="CO256">
        <v>1.2570588841412482E-5</v>
      </c>
      <c r="CP256">
        <v>5.0602281322021506E-6</v>
      </c>
      <c r="CQ256">
        <v>6.2638734511023019E-6</v>
      </c>
      <c r="CR256">
        <v>4.0359990746898675E-6</v>
      </c>
      <c r="CS256">
        <v>5.7090410612262498E-6</v>
      </c>
      <c r="CT256">
        <v>4.0364755094390013E-6</v>
      </c>
      <c r="CU256">
        <v>5.739680153932727E-6</v>
      </c>
      <c r="CV256">
        <v>6.4169189381594423E-6</v>
      </c>
      <c r="CW256">
        <v>-8.0872159388401921E-8</v>
      </c>
      <c r="CX256">
        <v>3.288508380755635E-6</v>
      </c>
      <c r="CY256">
        <v>4.4772644656205961E-6</v>
      </c>
      <c r="CZ256">
        <v>6.057782863139719E-6</v>
      </c>
      <c r="DA256">
        <v>8.6913516352568283E-6</v>
      </c>
      <c r="DB256">
        <v>5.5735155753438737E-6</v>
      </c>
      <c r="DC256">
        <v>3.1570623566850947E-6</v>
      </c>
      <c r="DD256">
        <v>-1.7441667221933693E-7</v>
      </c>
      <c r="DE256">
        <v>-7.6251887266168759E-7</v>
      </c>
      <c r="DF256">
        <v>5.2502078864918358E-6</v>
      </c>
      <c r="DG256">
        <v>5.1208352825979096E-6</v>
      </c>
      <c r="DH256">
        <v>4.1123889517507499E-6</v>
      </c>
      <c r="DI256">
        <v>2.8754769988641635E-7</v>
      </c>
      <c r="DJ256">
        <v>4.4168071853676961E-6</v>
      </c>
      <c r="DK256">
        <v>6.6821017081065294E-6</v>
      </c>
      <c r="DL256">
        <v>3.9455041509772285E-6</v>
      </c>
      <c r="DM256">
        <v>3.8536533585859228E-6</v>
      </c>
      <c r="DN256">
        <v>6.6780604672156795E-6</v>
      </c>
      <c r="DO256">
        <v>8.1779232301184295E-6</v>
      </c>
      <c r="DP256">
        <v>3.6781487953859625E-6</v>
      </c>
      <c r="DQ256">
        <v>6.618744500021667E-6</v>
      </c>
      <c r="DR256">
        <v>5.2330725376216931E-6</v>
      </c>
      <c r="DS256">
        <v>-5.6742337032426434E-6</v>
      </c>
      <c r="DT256">
        <v>9.5668835507369124E-6</v>
      </c>
      <c r="DU256">
        <v>4.9658280108988219E-6</v>
      </c>
      <c r="DV256">
        <v>5.6612259663760118E-7</v>
      </c>
      <c r="DW256">
        <v>4.7599322042259252E-6</v>
      </c>
      <c r="DX256">
        <v>6.0130069913459625E-6</v>
      </c>
      <c r="DY256">
        <v>2.1891664798030328E-6</v>
      </c>
      <c r="DZ256">
        <v>3.6326806634687042E-6</v>
      </c>
      <c r="EA256">
        <v>4.6619600947667951E-6</v>
      </c>
      <c r="EB256">
        <v>4.6703341249147368E-6</v>
      </c>
      <c r="EC256">
        <v>3.6610400863203077E-6</v>
      </c>
      <c r="ED256">
        <v>6.1085598251301167E-6</v>
      </c>
      <c r="EE256">
        <v>6.4772819976275451E-6</v>
      </c>
      <c r="EF256">
        <v>3.0403943686429239E-6</v>
      </c>
      <c r="EG256">
        <v>4.8446610150357025E-6</v>
      </c>
      <c r="EH256">
        <v>6.3994208330202481E-6</v>
      </c>
      <c r="EI256">
        <v>4.1397487927761696E-6</v>
      </c>
      <c r="EJ256">
        <v>4.4079701934384088E-6</v>
      </c>
      <c r="EK256">
        <v>-1.0040581590172454E-6</v>
      </c>
      <c r="EL256">
        <v>3.8844012609200103E-6</v>
      </c>
      <c r="EM256">
        <v>5.9900827212209434E-6</v>
      </c>
      <c r="EN256">
        <v>4.8921612701834562E-6</v>
      </c>
      <c r="EO256">
        <v>1.5326407857283363E-6</v>
      </c>
      <c r="EP256">
        <v>3.7625646495634507E-6</v>
      </c>
      <c r="EQ256">
        <v>5.4615113217339515E-6</v>
      </c>
      <c r="ER256">
        <v>3.1820954722401839E-6</v>
      </c>
      <c r="ES256">
        <v>5.119785994621836E-6</v>
      </c>
      <c r="ET256">
        <v>1.182140715982204E-5</v>
      </c>
      <c r="EU256">
        <v>-2.1251478024377989E-6</v>
      </c>
      <c r="EV256">
        <v>3.8024209228900589E-6</v>
      </c>
      <c r="EW256">
        <v>5.8525944091710626E-6</v>
      </c>
      <c r="EX256">
        <v>2.6373636450771432E-6</v>
      </c>
      <c r="EY256">
        <v>2.901636051135302E-6</v>
      </c>
      <c r="EZ256">
        <v>5.318957849740106E-7</v>
      </c>
      <c r="FA256">
        <v>2.6856947411454917E-6</v>
      </c>
      <c r="FB256">
        <v>4.8609588802864331E-6</v>
      </c>
      <c r="FC256">
        <v>3.9096755930995271E-6</v>
      </c>
      <c r="FD256">
        <v>4.452966306012575E-6</v>
      </c>
      <c r="FE256">
        <v>7.7252384107383454E-6</v>
      </c>
      <c r="FF256">
        <v>7.4580791936965116E-7</v>
      </c>
      <c r="FG256">
        <v>6.1616697301531104E-6</v>
      </c>
      <c r="FH256">
        <v>7.466730087208329E-6</v>
      </c>
      <c r="FI256">
        <v>8.0386482849706513E-6</v>
      </c>
      <c r="FJ256">
        <v>3.586502420134656E-6</v>
      </c>
      <c r="FK256">
        <v>3.1427868943657987E-6</v>
      </c>
      <c r="FL256">
        <v>4.7202006284078272E-6</v>
      </c>
      <c r="FM256">
        <v>1.0113205024183877E-5</v>
      </c>
      <c r="FN256">
        <v>3.8900301742218714E-6</v>
      </c>
      <c r="FO256">
        <v>4.7864121039888025E-6</v>
      </c>
      <c r="FP256">
        <v>3.3536502357931754E-6</v>
      </c>
      <c r="FQ256">
        <v>6.5159005469432955E-6</v>
      </c>
      <c r="FR256">
        <v>6.0671621766884812E-6</v>
      </c>
      <c r="FS256">
        <v>-2.219967042455434E-6</v>
      </c>
      <c r="FT256">
        <v>4.5060461529765971E-6</v>
      </c>
      <c r="FU256">
        <v>4.2542344404030135E-6</v>
      </c>
      <c r="FV256">
        <v>3.7072618677920024E-6</v>
      </c>
      <c r="FW256">
        <v>2.1545840689556597E-6</v>
      </c>
      <c r="FX256">
        <v>2.716052303973121E-6</v>
      </c>
      <c r="FY256">
        <v>1.0661246104382169E-5</v>
      </c>
      <c r="FZ256">
        <v>6.8578112192715155E-6</v>
      </c>
      <c r="GA256">
        <v>4.7156010243214817E-6</v>
      </c>
      <c r="GB256">
        <v>5.1947066781386249E-6</v>
      </c>
      <c r="GC256">
        <v>6.5057903891446514E-6</v>
      </c>
      <c r="GD256">
        <v>5.1248730520559227E-6</v>
      </c>
      <c r="GE256">
        <v>6.4832948407415292E-6</v>
      </c>
      <c r="GF256">
        <v>2.5290170723846986E-6</v>
      </c>
      <c r="GG256">
        <v>3.1595071598175636E-6</v>
      </c>
      <c r="GH256">
        <v>3.3761011595366702E-6</v>
      </c>
      <c r="GI256">
        <v>-4.3248331813023472E-6</v>
      </c>
      <c r="GJ256">
        <v>1.6361672338144202E-6</v>
      </c>
      <c r="GK256">
        <v>4.6022374179393378E-6</v>
      </c>
      <c r="GL256">
        <v>6.3305334422445509E-6</v>
      </c>
      <c r="GM256">
        <v>6.8146226524226884E-6</v>
      </c>
      <c r="GN256">
        <v>7.2252594347276251E-6</v>
      </c>
      <c r="GO256">
        <v>4.3733702335754033E-6</v>
      </c>
      <c r="GP256">
        <v>3.5214391204299081E-6</v>
      </c>
      <c r="GQ256">
        <v>4.7484962559258731E-6</v>
      </c>
      <c r="GR256">
        <v>3.4562899236112319E-6</v>
      </c>
      <c r="GS256">
        <v>7.6079369387616321E-6</v>
      </c>
      <c r="GT256">
        <v>4.534662038623377E-6</v>
      </c>
      <c r="GU256">
        <v>5.8648586034040892E-6</v>
      </c>
      <c r="GV256">
        <v>1.0384849288412306E-5</v>
      </c>
      <c r="GW256">
        <v>5.0046414768494932E-6</v>
      </c>
      <c r="GX256">
        <v>-1.6475584650838263E-6</v>
      </c>
      <c r="GY256">
        <v>4.2639741554018838E-6</v>
      </c>
      <c r="GZ256">
        <v>6.9115042925857255E-6</v>
      </c>
      <c r="HA256">
        <v>5.6169295916826821E-6</v>
      </c>
      <c r="HB256">
        <v>8.6517549057494422E-6</v>
      </c>
      <c r="HC256">
        <v>3.3300988939477729E-6</v>
      </c>
      <c r="HD256">
        <v>6.9732766343979534E-6</v>
      </c>
      <c r="HE256">
        <v>3.6696709588492358E-6</v>
      </c>
      <c r="HF256">
        <v>3.0750343742098928E-6</v>
      </c>
      <c r="HG256">
        <v>6.4568134507910568E-6</v>
      </c>
      <c r="HH256">
        <v>4.8690646248051447E-6</v>
      </c>
      <c r="HI256">
        <v>8.1582426846016072E-6</v>
      </c>
      <c r="HJ256">
        <v>4.8246433021337602E-6</v>
      </c>
      <c r="HK256">
        <v>-1.3592130321154092E-6</v>
      </c>
      <c r="HL256">
        <v>3.7049756373401224E-6</v>
      </c>
      <c r="HM256">
        <v>6.0829416053692673E-6</v>
      </c>
      <c r="HN256">
        <v>9.0702758363032355E-6</v>
      </c>
      <c r="HO256">
        <v>-2.2236518983352965E-6</v>
      </c>
      <c r="HP256">
        <v>-2.4172506835630246E-6</v>
      </c>
      <c r="HQ256">
        <v>4.7101573691238753E-6</v>
      </c>
      <c r="HR256">
        <v>2.8120285878737424E-6</v>
      </c>
      <c r="HS256">
        <v>5.4116334294637141E-6</v>
      </c>
      <c r="HT256">
        <v>4.3022275856769645E-6</v>
      </c>
      <c r="HU256">
        <v>5.7912208185824398E-6</v>
      </c>
      <c r="HV256">
        <v>9.5094264406421384E-6</v>
      </c>
      <c r="HW256">
        <v>5.2593057690021962E-6</v>
      </c>
      <c r="HX256">
        <v>-9.7458777177966901E-7</v>
      </c>
      <c r="HY256">
        <v>6.3672411195275181E-6</v>
      </c>
      <c r="HZ256">
        <v>3.8715594361788418E-6</v>
      </c>
      <c r="IA256">
        <v>5.0939413391179076E-6</v>
      </c>
      <c r="IB256">
        <v>5.8474275367475109E-6</v>
      </c>
      <c r="IC256">
        <v>9.971187790578423E-6</v>
      </c>
      <c r="ID256">
        <v>-8.4224183368857117E-7</v>
      </c>
      <c r="IE256">
        <v>3.1172711686062838E-7</v>
      </c>
      <c r="IF256">
        <v>3.4843941902675878E-6</v>
      </c>
      <c r="IG256">
        <v>4.627066059874813E-6</v>
      </c>
      <c r="IH256">
        <v>6.0316008042737517E-6</v>
      </c>
      <c r="II256">
        <v>4.4688901477081403E-6</v>
      </c>
      <c r="IJ256">
        <v>5.2764976962665133E-6</v>
      </c>
      <c r="IK256">
        <v>6.3278429054317987E-6</v>
      </c>
      <c r="IL256">
        <v>4.8007947783934148E-6</v>
      </c>
      <c r="IM256">
        <v>1.7173196249794074E-5</v>
      </c>
      <c r="IN256">
        <v>2.2811473274538173E-6</v>
      </c>
      <c r="IO256">
        <v>6.5385476519301577E-6</v>
      </c>
      <c r="IP256">
        <v>2.5267414555522553E-6</v>
      </c>
      <c r="IQ256">
        <v>5.441596652933071E-7</v>
      </c>
      <c r="IR256">
        <v>5.7655028639799231E-6</v>
      </c>
      <c r="IS256">
        <v>4.0206933027730886E-6</v>
      </c>
      <c r="IT256">
        <v>3.7539367783193183E-6</v>
      </c>
      <c r="IU256">
        <v>4.9301264496760112E-6</v>
      </c>
      <c r="IV256">
        <v>1.1639973750882523E-6</v>
      </c>
      <c r="IW256">
        <v>3.2198219033590048E-6</v>
      </c>
      <c r="IX256">
        <v>4.6848101577860736E-6</v>
      </c>
      <c r="IY256">
        <v>8.937158560491176E-6</v>
      </c>
      <c r="IZ256">
        <v>7.7453179162420663E-6</v>
      </c>
      <c r="JA256">
        <v>4.4707047084639191E-6</v>
      </c>
      <c r="JB256">
        <v>2.4157585955309402E-6</v>
      </c>
      <c r="JC256">
        <v>9.2021960225088101E-6</v>
      </c>
      <c r="JD256">
        <v>4.6510338083281175E-6</v>
      </c>
      <c r="JE256">
        <v>1.536884722291306E-6</v>
      </c>
      <c r="JF256">
        <v>4.6352983343783158E-6</v>
      </c>
      <c r="JG256">
        <v>-1.0585606782356939E-6</v>
      </c>
      <c r="JH256">
        <v>-4.0855982058688445E-6</v>
      </c>
      <c r="JI256">
        <v>2.8031793101001344E-6</v>
      </c>
      <c r="JJ256">
        <v>4.6821668695949015E-6</v>
      </c>
      <c r="JK256">
        <v>2.0108078882282713E-6</v>
      </c>
      <c r="JL256">
        <v>4.4249276685941027E-6</v>
      </c>
      <c r="JM256">
        <v>3.6767445893523875E-6</v>
      </c>
      <c r="JN256">
        <v>3.308473400525541E-6</v>
      </c>
      <c r="JO256">
        <v>6.3879788188520488E-6</v>
      </c>
      <c r="JP256">
        <v>6.2677849131446853E-6</v>
      </c>
      <c r="JQ256">
        <v>5.9968785972764388E-6</v>
      </c>
      <c r="JR256">
        <v>2.3537977294961851E-6</v>
      </c>
      <c r="JS256">
        <v>-3.214873877797218E-6</v>
      </c>
      <c r="JT256">
        <v>6.7228637660831868E-6</v>
      </c>
      <c r="JU256">
        <v>3.8741743764103539E-6</v>
      </c>
      <c r="JV256">
        <v>4.4129252626689681E-6</v>
      </c>
      <c r="JW256">
        <v>5.5227272251410687E-6</v>
      </c>
      <c r="JX256">
        <v>3.5138493090307585E-6</v>
      </c>
      <c r="JY256">
        <v>6.2916091480450941E-6</v>
      </c>
      <c r="JZ256">
        <v>3.7628395558213871E-6</v>
      </c>
      <c r="KA256">
        <v>4.5687336203744779E-6</v>
      </c>
      <c r="KB256">
        <v>4.2240529921079438E-6</v>
      </c>
      <c r="KC256">
        <v>8.4338396180957376E-6</v>
      </c>
      <c r="KD256">
        <v>4.5118127391900305E-6</v>
      </c>
      <c r="KE256">
        <v>5.4308253473215018E-6</v>
      </c>
      <c r="KF256">
        <v>6.7546954837477155E-6</v>
      </c>
      <c r="KG256">
        <v>5.6707085871152411E-6</v>
      </c>
      <c r="KH256">
        <v>-2.2290845267514258E-6</v>
      </c>
      <c r="KI256">
        <v>2.90022769103934E-6</v>
      </c>
      <c r="KJ256">
        <v>2.7115093299434986E-6</v>
      </c>
      <c r="KK256">
        <v>6.3458114792292843E-6</v>
      </c>
      <c r="KL256">
        <v>-1.4778537402394054E-6</v>
      </c>
      <c r="KM256">
        <v>7.4095340098432382E-6</v>
      </c>
      <c r="KN256">
        <v>3.2573947003310881E-7</v>
      </c>
      <c r="KO256">
        <v>7.4662549972206801E-6</v>
      </c>
      <c r="KP256">
        <v>7.5141324848794657E-7</v>
      </c>
      <c r="KQ256">
        <v>1.2111094336542853E-6</v>
      </c>
      <c r="KR256">
        <v>8.4461967712246229E-6</v>
      </c>
      <c r="KS256">
        <v>6.6760089539437037E-8</v>
      </c>
      <c r="KT256">
        <v>5.7517234855853886E-6</v>
      </c>
      <c r="KU256">
        <v>2.406824558709268E-6</v>
      </c>
      <c r="KV256">
        <v>2.292099385089599E-6</v>
      </c>
      <c r="KW256">
        <v>3.7936910387025542E-6</v>
      </c>
      <c r="KX256">
        <v>3.8894523880492197E-6</v>
      </c>
      <c r="KY256">
        <v>6.5683565113375994E-6</v>
      </c>
      <c r="KZ256">
        <v>4.1664708396055621E-6</v>
      </c>
      <c r="LA256">
        <v>2.3460199475546839E-6</v>
      </c>
      <c r="LB256">
        <v>-4.3204266876914974E-7</v>
      </c>
      <c r="LC256">
        <v>4.8062040873419319E-6</v>
      </c>
      <c r="LD256">
        <v>3.693591490214234E-6</v>
      </c>
      <c r="LE256">
        <v>2.4021595399320275E-6</v>
      </c>
      <c r="LF256">
        <v>7.1656521721159973E-6</v>
      </c>
      <c r="LG256">
        <v>2.086405427725263E-6</v>
      </c>
      <c r="LH256">
        <v>2.2629297449990757E-6</v>
      </c>
      <c r="LI256">
        <v>4.5198796937693715E-6</v>
      </c>
      <c r="LJ256">
        <v>5.7919754147579443E-6</v>
      </c>
      <c r="LK256">
        <v>2.1012326408919724E-6</v>
      </c>
      <c r="LL256">
        <v>7.3411919297996804E-6</v>
      </c>
      <c r="LM256">
        <v>7.0704435230518534E-6</v>
      </c>
      <c r="LN256">
        <v>5.0667722108301797E-6</v>
      </c>
      <c r="LO256">
        <v>-6.9411764967925501E-7</v>
      </c>
      <c r="LP256">
        <v>2.64280726613235E-6</v>
      </c>
      <c r="LQ256">
        <v>3.4583819898115164E-6</v>
      </c>
      <c r="LR256">
        <v>4.1544184096728395E-6</v>
      </c>
      <c r="LS256">
        <v>-7.8031980170923467E-7</v>
      </c>
      <c r="LT256">
        <v>5.9885655574300994E-7</v>
      </c>
      <c r="LU256">
        <v>8.0882270935055565E-6</v>
      </c>
      <c r="LV256">
        <v>4.386991500203164E-6</v>
      </c>
      <c r="LW256">
        <v>4.5261683967443269E-6</v>
      </c>
      <c r="LX256">
        <v>8.704761678053603E-6</v>
      </c>
      <c r="LY256">
        <v>3.8580193696207406E-7</v>
      </c>
      <c r="LZ256">
        <v>1.1952625951710803E-5</v>
      </c>
      <c r="MA256">
        <v>-7.2488856391418154E-7</v>
      </c>
      <c r="MB256">
        <v>8.3701576022992528E-7</v>
      </c>
      <c r="MC256">
        <v>5.5495911282122438E-6</v>
      </c>
      <c r="MD256">
        <v>5.9621389291929974E-6</v>
      </c>
      <c r="ME256">
        <v>4.5205898963740906E-6</v>
      </c>
      <c r="MF256">
        <v>3.8559762281360849E-6</v>
      </c>
      <c r="MG256">
        <v>3.4450185353733785E-6</v>
      </c>
      <c r="MH256">
        <v>-1.6755736866873663E-6</v>
      </c>
      <c r="MI256">
        <v>9.2695956643889038E-7</v>
      </c>
      <c r="MJ256">
        <v>4.5628080984049547E-6</v>
      </c>
      <c r="MK256">
        <v>1.1301341833409944E-5</v>
      </c>
      <c r="ML256">
        <v>4.5662257099715464E-6</v>
      </c>
      <c r="MM256">
        <v>2.5640666126035929E-6</v>
      </c>
      <c r="MN256">
        <v>7.1732277813053275E-6</v>
      </c>
      <c r="MO256">
        <v>5.0765251579195541E-7</v>
      </c>
      <c r="MP256">
        <v>3.7913820823619059E-7</v>
      </c>
      <c r="MQ256">
        <v>2.3267600332489409E-6</v>
      </c>
      <c r="MR256">
        <v>-2.5823920681323596E-6</v>
      </c>
      <c r="MS256">
        <v>-3.3081217300413771E-6</v>
      </c>
      <c r="MT256">
        <v>-1.4698842116223762E-6</v>
      </c>
      <c r="MU256">
        <v>7.1950736172366537E-6</v>
      </c>
      <c r="MV256">
        <v>4.9392776311707035E-6</v>
      </c>
      <c r="MW256">
        <v>4.2865142820293364E-7</v>
      </c>
      <c r="MX256">
        <v>8.9494102531745414E-6</v>
      </c>
      <c r="MY256">
        <v>5.3217371481324547E-6</v>
      </c>
      <c r="MZ256">
        <v>6.6754124908835924E-6</v>
      </c>
      <c r="NA256">
        <v>4.1358342536492659E-6</v>
      </c>
      <c r="NB256">
        <v>-4.2146466474171133E-7</v>
      </c>
      <c r="NC256">
        <v>7.4835730324841033E-6</v>
      </c>
      <c r="ND256">
        <v>6.1448668507363192E-7</v>
      </c>
      <c r="NE256">
        <v>5.1028774295001103E-6</v>
      </c>
      <c r="NF256">
        <v>2.8060418841962285E-6</v>
      </c>
      <c r="NG256">
        <v>-1.5050650329967689E-6</v>
      </c>
      <c r="NH256">
        <v>4.0533133478421964E-6</v>
      </c>
      <c r="NI256">
        <v>6.754531577476521E-7</v>
      </c>
      <c r="NJ256">
        <v>3.964435553721159E-6</v>
      </c>
      <c r="NK256">
        <v>2.0090684408676487E-6</v>
      </c>
      <c r="NL256">
        <v>-2.6907212239869971E-7</v>
      </c>
      <c r="NM256">
        <v>6.7644228161407902E-6</v>
      </c>
      <c r="NN256">
        <v>7.2896969827401485E-6</v>
      </c>
      <c r="NO256">
        <v>3.1635091057740333E-6</v>
      </c>
      <c r="NP256">
        <v>1.3634070133433802E-5</v>
      </c>
      <c r="NQ256">
        <v>5.2699178762177004E-6</v>
      </c>
      <c r="NR256">
        <v>5.5004049914146911E-6</v>
      </c>
      <c r="NS256">
        <v>2.3352552442444348E-6</v>
      </c>
      <c r="NT256">
        <v>1.3283014048368989E-6</v>
      </c>
      <c r="NU256">
        <v>5.1071384942498746E-6</v>
      </c>
      <c r="NV256">
        <v>3.0058989094992438E-6</v>
      </c>
      <c r="NW256">
        <v>1.3765251012118112E-5</v>
      </c>
      <c r="NX256">
        <v>2.9378807025595749E-6</v>
      </c>
      <c r="NY256">
        <v>4.0348950316446509E-6</v>
      </c>
      <c r="NZ256">
        <v>4.6759773263103104E-6</v>
      </c>
      <c r="OA256">
        <v>-1.9885597948318719E-6</v>
      </c>
      <c r="OB256">
        <v>1.7986263659022873E-6</v>
      </c>
      <c r="OC256">
        <v>7.1813009416819192E-6</v>
      </c>
      <c r="OD256">
        <v>4.2665168479485892E-6</v>
      </c>
      <c r="OE256">
        <v>3.874256509659189E-6</v>
      </c>
      <c r="OF256">
        <v>7.2395723933293326E-6</v>
      </c>
      <c r="OG256">
        <v>4.2091148542926168E-6</v>
      </c>
      <c r="OH256">
        <v>6.1004637302114633E-6</v>
      </c>
      <c r="OI256">
        <v>4.816111208583047E-7</v>
      </c>
      <c r="OJ256">
        <v>5.0078211992176384E-6</v>
      </c>
      <c r="OK256">
        <v>2.707431318656332E-6</v>
      </c>
      <c r="OL256">
        <v>5.7194428194725227E-6</v>
      </c>
      <c r="OM256">
        <v>3.6128487611465779E-6</v>
      </c>
      <c r="ON256">
        <v>1.1511253892386233E-6</v>
      </c>
      <c r="OO256">
        <v>4.0580916921426167E-6</v>
      </c>
      <c r="OP256">
        <v>3.2721092966213751E-6</v>
      </c>
      <c r="OQ256">
        <v>3.7275582412831162E-6</v>
      </c>
      <c r="OR256">
        <v>1.4236547874807113E-6</v>
      </c>
      <c r="OS256">
        <v>4.8366590779672213E-6</v>
      </c>
      <c r="OT256">
        <v>6.1895022694082287E-6</v>
      </c>
      <c r="OU256">
        <v>1.2539296998777623E-6</v>
      </c>
      <c r="OV256">
        <v>6.5461197937658093E-6</v>
      </c>
      <c r="OW256">
        <v>9.6900562970522051E-7</v>
      </c>
      <c r="OX256">
        <v>5.1609364123932346E-6</v>
      </c>
      <c r="OY256">
        <v>2.3059030321952417E-6</v>
      </c>
      <c r="OZ256">
        <v>3.1519102373008767E-6</v>
      </c>
      <c r="PA256">
        <v>3.8510313110760549E-6</v>
      </c>
      <c r="PB256">
        <v>2.9054137109881674E-6</v>
      </c>
      <c r="PC256">
        <v>-9.2999916075993627E-7</v>
      </c>
      <c r="PD256">
        <v>7.7676093647542465E-7</v>
      </c>
      <c r="PE256">
        <v>8.4016975688674185E-6</v>
      </c>
      <c r="PF256">
        <v>6.6513867525250891E-8</v>
      </c>
      <c r="PG256">
        <v>3.8956617147083021E-6</v>
      </c>
      <c r="PH256">
        <v>9.051800316014083E-6</v>
      </c>
      <c r="PI256">
        <v>4.7684307953633873E-6</v>
      </c>
      <c r="PJ256">
        <v>5.7692051580548573E-6</v>
      </c>
      <c r="PK256">
        <v>4.5035831652496479E-6</v>
      </c>
      <c r="PL256">
        <v>4.7870572933058656E-6</v>
      </c>
      <c r="PM256">
        <v>1.0755677808224452E-6</v>
      </c>
      <c r="PN256">
        <v>1.0276314202077863E-5</v>
      </c>
      <c r="PO256">
        <v>2.6444355105662931E-6</v>
      </c>
      <c r="PP256">
        <v>2.0298649382612126E-6</v>
      </c>
      <c r="PQ256">
        <v>6.8403797921528456E-6</v>
      </c>
      <c r="PR256">
        <v>6.1559544692223689E-6</v>
      </c>
      <c r="PS256">
        <v>3.6129397532572061E-6</v>
      </c>
      <c r="PT256">
        <v>3.771230057645775E-6</v>
      </c>
      <c r="PU256">
        <v>5.7462908748005157E-6</v>
      </c>
      <c r="PV256">
        <v>3.0085265849969929E-6</v>
      </c>
      <c r="PW256">
        <v>4.1947765762344339E-6</v>
      </c>
      <c r="PX256">
        <v>2.7241532455517549E-6</v>
      </c>
      <c r="PY256">
        <v>5.6329280891628597E-7</v>
      </c>
      <c r="PZ256">
        <v>6.3014734179975975E-6</v>
      </c>
      <c r="QA256">
        <v>1.1264676097324833E-5</v>
      </c>
      <c r="QB256">
        <v>1.7626630289777903E-6</v>
      </c>
      <c r="QC256">
        <v>6.4472607832608495E-6</v>
      </c>
      <c r="QD256">
        <v>-1.3087409854822911E-9</v>
      </c>
      <c r="QE256">
        <v>5.5871847787940825E-6</v>
      </c>
      <c r="QF256">
        <v>3.9402677273496439E-6</v>
      </c>
      <c r="QG256">
        <v>5.1221444473670444E-6</v>
      </c>
      <c r="QH256">
        <v>1.0752010938776228E-6</v>
      </c>
      <c r="QI256">
        <v>8.7924346173947804E-6</v>
      </c>
      <c r="QJ256">
        <v>-2.5716075765549868E-7</v>
      </c>
      <c r="QK256">
        <v>7.4688037104161419E-6</v>
      </c>
      <c r="QL256">
        <v>-1.1627457968075945E-6</v>
      </c>
      <c r="QM256">
        <v>5.267573791395913E-6</v>
      </c>
      <c r="QN256">
        <v>5.2358124366206512E-6</v>
      </c>
      <c r="QO256">
        <v>1.5193753562744658E-6</v>
      </c>
      <c r="QP256">
        <v>3.5079071617392814E-6</v>
      </c>
      <c r="QQ256">
        <v>4.5210633018326787E-6</v>
      </c>
      <c r="QR256">
        <v>1.9747328466061726E-6</v>
      </c>
      <c r="QS256">
        <v>7.0065806456556932E-6</v>
      </c>
      <c r="QT256">
        <v>9.3756823018925524E-6</v>
      </c>
      <c r="QU256">
        <v>1.6200620273581323E-6</v>
      </c>
      <c r="QV256">
        <v>1.7973663604140192E-6</v>
      </c>
      <c r="QW256">
        <v>-1.1478253412765503E-6</v>
      </c>
      <c r="QX256">
        <v>3.7355933376048643E-6</v>
      </c>
      <c r="QY256">
        <v>6.7271775668376879E-7</v>
      </c>
      <c r="QZ256">
        <v>3.8746218149126948E-6</v>
      </c>
      <c r="RA256">
        <v>1.9591935369387104E-6</v>
      </c>
      <c r="RB256">
        <v>3.4239394081737224E-6</v>
      </c>
      <c r="RC256">
        <v>3.1339802359729621E-6</v>
      </c>
      <c r="RD256">
        <v>2.3144096651810758E-6</v>
      </c>
      <c r="RE256">
        <v>3.8169266836811324E-6</v>
      </c>
      <c r="RF256">
        <v>4.0929688467242931E-6</v>
      </c>
      <c r="RG256">
        <v>5.250175347330745E-6</v>
      </c>
      <c r="RH256">
        <v>6.2414078469815561E-6</v>
      </c>
      <c r="RI256">
        <v>3.2921740663271607E-6</v>
      </c>
      <c r="RJ256">
        <v>2.7803311243855284E-6</v>
      </c>
      <c r="RK256">
        <v>8.7041285659863245E-6</v>
      </c>
      <c r="RL256">
        <v>3.061482185455477E-6</v>
      </c>
      <c r="RM256">
        <v>6.998102638251471E-6</v>
      </c>
      <c r="RN256">
        <v>4.4619001971731989E-6</v>
      </c>
      <c r="RO256">
        <v>3.8181204052966082E-6</v>
      </c>
      <c r="RP256">
        <v>4.1709872313288041E-6</v>
      </c>
      <c r="RQ256">
        <v>-2.2665888823660886E-6</v>
      </c>
      <c r="RR256">
        <v>1.6766632326279098E-6</v>
      </c>
      <c r="RS256">
        <v>4.9844664680832907E-6</v>
      </c>
      <c r="RT256">
        <v>6.3855908717311664E-6</v>
      </c>
      <c r="RU256">
        <v>5.1850616515451178E-6</v>
      </c>
      <c r="RV256">
        <v>2.7370181500334326E-6</v>
      </c>
      <c r="RW256">
        <v>-5.9003358817195741E-6</v>
      </c>
      <c r="RX256">
        <v>1.1973728011301562E-6</v>
      </c>
      <c r="RY256">
        <v>4.2790552135781282E-6</v>
      </c>
      <c r="RZ256">
        <v>8.7192372108621054E-6</v>
      </c>
      <c r="SA256">
        <v>8.3425588218074951E-6</v>
      </c>
      <c r="SB256">
        <v>-2.5441267661517504E-6</v>
      </c>
      <c r="SC256">
        <v>2.7578790799729905E-6</v>
      </c>
      <c r="SD256">
        <v>1.0523566685048001E-6</v>
      </c>
      <c r="SE256">
        <v>1.9999568450832224E-7</v>
      </c>
      <c r="SF256">
        <v>4.7785433606791297E-6</v>
      </c>
      <c r="SG256">
        <v>5.4613866788948048E-6</v>
      </c>
      <c r="SH256">
        <v>4.8592402096721787E-6</v>
      </c>
      <c r="SI256">
        <v>3.6027690555652489E-6</v>
      </c>
      <c r="SJ256">
        <v>4.2440511486736673E-6</v>
      </c>
      <c r="SK256">
        <v>-1.0991500510154194E-6</v>
      </c>
      <c r="SL256">
        <v>4.8766604768102315E-6</v>
      </c>
      <c r="SM256">
        <v>1.2275351378154111E-6</v>
      </c>
      <c r="SN256">
        <v>4.1215197780958145E-6</v>
      </c>
      <c r="SO256">
        <v>5.7831885950583074E-6</v>
      </c>
      <c r="SP256">
        <v>1.1228734430074815E-5</v>
      </c>
      <c r="SQ256">
        <v>-4.7725392341990462E-7</v>
      </c>
      <c r="SR256">
        <v>1.3357061756433305E-5</v>
      </c>
      <c r="SS256">
        <v>2.863330526278735E-6</v>
      </c>
      <c r="ST256">
        <v>2.1622706128975074E-6</v>
      </c>
      <c r="SU256">
        <v>5.367581932724138E-6</v>
      </c>
      <c r="SV256">
        <v>8.8074775710668318E-7</v>
      </c>
      <c r="SW256">
        <v>3.7819880399992476E-6</v>
      </c>
      <c r="SX256">
        <v>2.3208653712528643E-6</v>
      </c>
      <c r="SY256">
        <v>9.1595860895707638E-7</v>
      </c>
      <c r="SZ256">
        <v>7.8364952767846236E-7</v>
      </c>
      <c r="TA256">
        <v>1.2162104773578079E-7</v>
      </c>
      <c r="TB256">
        <v>2.3763908815434289E-6</v>
      </c>
      <c r="TC256">
        <v>2.7165078855818077E-6</v>
      </c>
      <c r="TD256">
        <v>8.0712252463406828E-6</v>
      </c>
      <c r="TE256">
        <v>1.3217253697283664E-6</v>
      </c>
      <c r="TF256">
        <v>4.7377418339169597E-6</v>
      </c>
      <c r="TG256">
        <v>3.4702297450880394E-6</v>
      </c>
      <c r="TH256">
        <v>8.6188563697536384E-6</v>
      </c>
      <c r="TI256">
        <v>1.1998035979190253E-5</v>
      </c>
      <c r="TJ256">
        <v>1.952181705457832E-6</v>
      </c>
      <c r="TK256">
        <v>3.6516974951779892E-6</v>
      </c>
      <c r="TL256">
        <v>3.6181503036594674E-6</v>
      </c>
      <c r="TM256">
        <v>2.7908673571566832E-6</v>
      </c>
      <c r="TN256">
        <v>3.573147376832348E-6</v>
      </c>
      <c r="TO256">
        <v>2.0475070229431595E-6</v>
      </c>
      <c r="TP256">
        <v>3.0468729504603602E-6</v>
      </c>
      <c r="TQ256">
        <v>7.6478304042277905E-6</v>
      </c>
      <c r="TR256">
        <v>3.6766031782395023E-6</v>
      </c>
      <c r="TS256">
        <v>7.1817898536695168E-6</v>
      </c>
      <c r="TT256">
        <v>5.9144335185652779E-6</v>
      </c>
      <c r="TU256">
        <v>4.2814578347298279E-6</v>
      </c>
      <c r="TV256">
        <v>1.6377910185509825E-6</v>
      </c>
      <c r="TW256">
        <v>1.5963829474461674E-5</v>
      </c>
      <c r="TX256">
        <v>5.8269019512823924E-6</v>
      </c>
      <c r="TY256">
        <v>4.1031979669076631E-6</v>
      </c>
      <c r="TZ256">
        <v>-1.4607842019653317E-6</v>
      </c>
      <c r="UA256">
        <v>-7.5572119389886864E-7</v>
      </c>
      <c r="UB256">
        <v>1.2216158146476436E-6</v>
      </c>
      <c r="UC256">
        <v>9.3468622001047859E-6</v>
      </c>
      <c r="UD256">
        <v>6.5765639902190225E-7</v>
      </c>
      <c r="UE256">
        <v>5.159707661850523E-7</v>
      </c>
      <c r="UF256">
        <v>-3.5088749684816007E-6</v>
      </c>
      <c r="UG256">
        <v>4.0258006651954908E-6</v>
      </c>
      <c r="UH256">
        <v>4.9758162548705455E-6</v>
      </c>
      <c r="UI256">
        <v>5.9959234184646703E-7</v>
      </c>
      <c r="UJ256">
        <v>5.1625658693482763E-6</v>
      </c>
      <c r="UK256">
        <v>2.3420454029064078E-6</v>
      </c>
      <c r="UL256">
        <v>2.2188684545478886E-6</v>
      </c>
      <c r="UM256">
        <v>1.2918116812190637E-6</v>
      </c>
      <c r="UN256">
        <v>8.3727241772843882E-6</v>
      </c>
      <c r="UO256">
        <v>3.4056952306613474E-6</v>
      </c>
      <c r="UP256">
        <v>1.3401754000957612E-5</v>
      </c>
      <c r="UQ256">
        <v>9.3808330738774836E-7</v>
      </c>
      <c r="UR256">
        <v>1.0598964359014027E-5</v>
      </c>
      <c r="US256">
        <v>4.6479278965395595E-6</v>
      </c>
      <c r="UT256">
        <v>5.0366560372479546E-6</v>
      </c>
      <c r="UU256">
        <v>1.7762134439571781E-6</v>
      </c>
      <c r="UV256">
        <v>5.327517726492639E-6</v>
      </c>
      <c r="UW256">
        <v>5.2150048356026223E-6</v>
      </c>
      <c r="UX256">
        <v>6.8530802668759488E-6</v>
      </c>
      <c r="UY256">
        <v>6.641305319142148E-6</v>
      </c>
      <c r="UZ256">
        <v>2.5940229482004426E-6</v>
      </c>
      <c r="VA256">
        <v>2.385866113292085E-6</v>
      </c>
      <c r="VB256">
        <v>9.506092287499918E-6</v>
      </c>
      <c r="VC256">
        <v>4.5020101850110922E-6</v>
      </c>
      <c r="VD256">
        <v>3.9830970589238124E-6</v>
      </c>
      <c r="VE256">
        <v>3.724523942499782E-6</v>
      </c>
      <c r="VF256">
        <v>1.085634694347865E-5</v>
      </c>
      <c r="VG256">
        <v>5.0339599354620095E-6</v>
      </c>
      <c r="VH256">
        <v>3.0037920009899822E-6</v>
      </c>
      <c r="VI256">
        <v>1.0211442161610959E-5</v>
      </c>
      <c r="VJ256">
        <v>5.4927664146452389E-6</v>
      </c>
      <c r="VK256">
        <v>8.2795263419703726E-6</v>
      </c>
      <c r="VL256">
        <v>1.0271499846724504E-5</v>
      </c>
      <c r="VM256">
        <v>5.2714949550195697E-6</v>
      </c>
      <c r="VN256">
        <v>3.8952798600142683E-6</v>
      </c>
      <c r="VO256">
        <v>8.8283018690314475E-6</v>
      </c>
      <c r="VP256">
        <v>6.393607334684327E-6</v>
      </c>
      <c r="VQ256">
        <v>4.3702231049875126E-6</v>
      </c>
      <c r="VR256">
        <v>2.3150057322344997E-6</v>
      </c>
      <c r="VS256">
        <v>1.7022055625420698E-6</v>
      </c>
      <c r="VT256">
        <v>2.7632633261306667E-6</v>
      </c>
      <c r="VU256">
        <v>4.1337337406602155E-6</v>
      </c>
      <c r="VV256">
        <v>6.8252781828044631E-6</v>
      </c>
      <c r="VW256">
        <v>1.093621241959176E-6</v>
      </c>
      <c r="VX256">
        <v>4.3569496529258535E-6</v>
      </c>
      <c r="VY256">
        <v>2.9949290690399526E-6</v>
      </c>
      <c r="VZ256">
        <v>4.1155103711335189E-6</v>
      </c>
      <c r="WA256">
        <v>5.9103821504150284E-6</v>
      </c>
      <c r="WB256">
        <v>3.929660537732726E-6</v>
      </c>
      <c r="WC256">
        <v>-7.0632319948421212E-6</v>
      </c>
    </row>
    <row r="257" spans="1:601" x14ac:dyDescent="0.25">
      <c r="A257" t="s">
        <v>246</v>
      </c>
      <c r="B257">
        <v>-4.0870555722697665E-7</v>
      </c>
      <c r="C257">
        <v>1.4507538696546403E-5</v>
      </c>
      <c r="D257">
        <v>1.1423377621529641E-5</v>
      </c>
      <c r="E257">
        <v>4.422466629235152E-6</v>
      </c>
      <c r="F257">
        <v>1.6563343780054439E-5</v>
      </c>
      <c r="G257">
        <v>1.4815816212672163E-6</v>
      </c>
      <c r="H257">
        <v>1.5128130417297374E-5</v>
      </c>
      <c r="I257">
        <v>1.6457117900257945E-5</v>
      </c>
      <c r="J257">
        <v>8.495979890622732E-6</v>
      </c>
      <c r="K257">
        <v>5.0632444282826709E-6</v>
      </c>
      <c r="L257">
        <v>5.2457792612697993E-6</v>
      </c>
      <c r="M257">
        <v>1.5662570297080048E-5</v>
      </c>
      <c r="N257">
        <v>8.6720337222692577E-6</v>
      </c>
      <c r="O257">
        <v>1.5653380715978228E-5</v>
      </c>
      <c r="P257">
        <v>5.1802840151001103E-6</v>
      </c>
      <c r="Q257">
        <v>5.8314841927879552E-6</v>
      </c>
      <c r="R257">
        <v>5.8025354015843527E-6</v>
      </c>
      <c r="S257">
        <v>7.6693117820396295E-6</v>
      </c>
      <c r="T257">
        <v>7.9934136960570232E-6</v>
      </c>
      <c r="U257">
        <v>1.6064340379632612E-5</v>
      </c>
      <c r="V257">
        <v>6.9606429344563873E-6</v>
      </c>
      <c r="W257">
        <v>1.7857795787439471E-6</v>
      </c>
      <c r="X257">
        <v>7.1988263752215898E-6</v>
      </c>
      <c r="Y257">
        <v>1.1501349957610171E-5</v>
      </c>
      <c r="Z257">
        <v>5.5651251334288095E-6</v>
      </c>
      <c r="AA257">
        <v>4.0459326180099273E-6</v>
      </c>
      <c r="AB257">
        <v>3.4355794950594681E-6</v>
      </c>
      <c r="AC257">
        <v>1.3704515810831674E-5</v>
      </c>
      <c r="AD257">
        <v>1.2924589246073657E-5</v>
      </c>
      <c r="AE257">
        <v>9.9837252524144011E-6</v>
      </c>
      <c r="AF257">
        <v>8.7617205756300732E-6</v>
      </c>
      <c r="AG257">
        <v>6.479300950146348E-6</v>
      </c>
      <c r="AH257">
        <v>1.0478498709521513E-5</v>
      </c>
      <c r="AI257">
        <v>8.4421430013864635E-6</v>
      </c>
      <c r="AJ257">
        <v>6.3128545216545911E-6</v>
      </c>
      <c r="AK257">
        <v>2.2242006342095403E-7</v>
      </c>
      <c r="AL257">
        <v>1.0246788876641547E-5</v>
      </c>
      <c r="AM257">
        <v>6.3249849640091824E-6</v>
      </c>
      <c r="AN257">
        <v>6.0622647873847815E-6</v>
      </c>
      <c r="AO257">
        <v>1.0118346455579054E-5</v>
      </c>
      <c r="AP257">
        <v>9.2595157221139794E-6</v>
      </c>
      <c r="AQ257">
        <v>1.1504534513852076E-5</v>
      </c>
      <c r="AR257">
        <v>4.2816323366136459E-6</v>
      </c>
      <c r="AS257">
        <v>4.0438809180822901E-6</v>
      </c>
      <c r="AT257">
        <v>3.4736221113445712E-6</v>
      </c>
      <c r="AU257">
        <v>9.2267549306244252E-6</v>
      </c>
      <c r="AV257">
        <v>5.5923919007970689E-6</v>
      </c>
      <c r="AW257">
        <v>3.6353882226189259E-6</v>
      </c>
      <c r="AX257">
        <v>5.4390715044305919E-6</v>
      </c>
      <c r="AY257">
        <v>2.4101363938351336E-6</v>
      </c>
      <c r="AZ257">
        <v>5.9767527173566445E-6</v>
      </c>
      <c r="BA257">
        <v>5.8352023807634437E-6</v>
      </c>
      <c r="BB257">
        <v>1.3362701611761207E-5</v>
      </c>
      <c r="BC257">
        <v>4.4820197241123136E-6</v>
      </c>
      <c r="BD257">
        <v>7.0542148918900877E-6</v>
      </c>
      <c r="BE257">
        <v>4.4676105360671226E-6</v>
      </c>
      <c r="BF257">
        <v>9.8099499147329803E-6</v>
      </c>
      <c r="BG257">
        <v>3.8748207427507209E-6</v>
      </c>
      <c r="BH257">
        <v>1.2035279788054122E-5</v>
      </c>
      <c r="BI257">
        <v>5.4225375553559302E-6</v>
      </c>
      <c r="BJ257">
        <v>1.2033182833486288E-5</v>
      </c>
      <c r="BK257">
        <v>1.0084595963348931E-5</v>
      </c>
      <c r="BL257">
        <v>7.9042241997051294E-6</v>
      </c>
      <c r="BM257">
        <v>1.0379141454713323E-5</v>
      </c>
      <c r="BN257">
        <v>1.0874867915494863E-5</v>
      </c>
      <c r="BO257">
        <v>1.0822242870370924E-5</v>
      </c>
      <c r="BP257">
        <v>3.5068521681283153E-6</v>
      </c>
      <c r="BQ257">
        <v>-1.3966730163362681E-6</v>
      </c>
      <c r="BR257">
        <v>4.6189054376570596E-6</v>
      </c>
      <c r="BS257">
        <v>6.8727924425082875E-6</v>
      </c>
      <c r="BT257">
        <v>7.0719934013480318E-6</v>
      </c>
      <c r="BU257">
        <v>1.0564841794243965E-5</v>
      </c>
      <c r="BV257">
        <v>8.446327785832294E-6</v>
      </c>
      <c r="BW257">
        <v>1.550516575055337E-5</v>
      </c>
      <c r="BX257">
        <v>2.527879243643951E-6</v>
      </c>
      <c r="BY257">
        <v>9.4077321223131705E-7</v>
      </c>
      <c r="BZ257">
        <v>8.9647632667555217E-6</v>
      </c>
      <c r="CA257">
        <v>5.5722850575832884E-6</v>
      </c>
      <c r="CB257">
        <v>7.5080723789441238E-6</v>
      </c>
      <c r="CC257">
        <v>8.4809486595306505E-7</v>
      </c>
      <c r="CD257">
        <v>4.4027468110029501E-6</v>
      </c>
      <c r="CE257">
        <v>6.9950395381712396E-6</v>
      </c>
      <c r="CF257">
        <v>8.2551481719044197E-6</v>
      </c>
      <c r="CG257">
        <v>6.8789723729457172E-6</v>
      </c>
      <c r="CH257">
        <v>-3.3627305276603668E-7</v>
      </c>
      <c r="CI257">
        <v>5.951066566927029E-6</v>
      </c>
      <c r="CJ257">
        <v>3.6839714628715019E-6</v>
      </c>
      <c r="CK257">
        <v>1.3770231998865567E-5</v>
      </c>
      <c r="CL257">
        <v>1.4241312250281769E-5</v>
      </c>
      <c r="CM257">
        <v>8.4961596728437603E-6</v>
      </c>
      <c r="CN257">
        <v>1.2049308921873565E-5</v>
      </c>
      <c r="CO257">
        <v>1.8941701885388586E-5</v>
      </c>
      <c r="CP257">
        <v>3.475750755807654E-6</v>
      </c>
      <c r="CQ257">
        <v>3.0243759953364144E-6</v>
      </c>
      <c r="CR257">
        <v>1.16061028814787E-5</v>
      </c>
      <c r="CS257">
        <v>4.8734125521064886E-6</v>
      </c>
      <c r="CT257">
        <v>1.068492122976585E-5</v>
      </c>
      <c r="CU257">
        <v>6.2844934505658903E-6</v>
      </c>
      <c r="CV257">
        <v>7.5414533254013078E-6</v>
      </c>
      <c r="CW257">
        <v>3.8688520033095409E-7</v>
      </c>
      <c r="CX257">
        <v>6.4239479269220318E-6</v>
      </c>
      <c r="CY257">
        <v>7.4733008766348024E-6</v>
      </c>
      <c r="CZ257">
        <v>1.2984496094874331E-5</v>
      </c>
      <c r="DA257">
        <v>1.0350356154065674E-5</v>
      </c>
      <c r="DB257">
        <v>7.7480898845103532E-6</v>
      </c>
      <c r="DC257">
        <v>1.1157603298876356E-5</v>
      </c>
      <c r="DD257">
        <v>4.1457013701487115E-6</v>
      </c>
      <c r="DE257">
        <v>2.8463989866310394E-6</v>
      </c>
      <c r="DF257">
        <v>6.9325126033789771E-6</v>
      </c>
      <c r="DG257">
        <v>5.3726315052012841E-6</v>
      </c>
      <c r="DH257">
        <v>6.4144102695876408E-6</v>
      </c>
      <c r="DI257">
        <v>1.030008036821159E-5</v>
      </c>
      <c r="DJ257">
        <v>4.7811029023394277E-6</v>
      </c>
      <c r="DK257">
        <v>1.212887354366656E-5</v>
      </c>
      <c r="DL257">
        <v>-1.5345042346908299E-7</v>
      </c>
      <c r="DM257">
        <v>1.9467648822421155E-6</v>
      </c>
      <c r="DN257">
        <v>8.8167451653662046E-6</v>
      </c>
      <c r="DO257">
        <v>9.7507663180963253E-6</v>
      </c>
      <c r="DP257">
        <v>8.4636509551034194E-6</v>
      </c>
      <c r="DQ257">
        <v>2.7055764347457005E-6</v>
      </c>
      <c r="DR257">
        <v>1.620846684517127E-5</v>
      </c>
      <c r="DS257">
        <v>9.2581836394816629E-6</v>
      </c>
      <c r="DT257">
        <v>2.2750017917823306E-5</v>
      </c>
      <c r="DU257">
        <v>1.1392161310054885E-5</v>
      </c>
      <c r="DV257">
        <v>4.5650216734143508E-7</v>
      </c>
      <c r="DW257">
        <v>-2.0803145038432954E-7</v>
      </c>
      <c r="DX257">
        <v>5.5032197242859372E-6</v>
      </c>
      <c r="DY257">
        <v>1.1234989479722869E-5</v>
      </c>
      <c r="DZ257">
        <v>-4.4241164263004368E-7</v>
      </c>
      <c r="EA257">
        <v>6.7249943712284304E-6</v>
      </c>
      <c r="EB257">
        <v>8.1420811502865902E-6</v>
      </c>
      <c r="EC257">
        <v>9.6304828345418416E-6</v>
      </c>
      <c r="ED257">
        <v>5.8072907791802435E-6</v>
      </c>
      <c r="EE257">
        <v>8.7911302252781498E-6</v>
      </c>
      <c r="EF257">
        <v>-6.5442648446118537E-7</v>
      </c>
      <c r="EG257">
        <v>5.651339987189366E-6</v>
      </c>
      <c r="EH257">
        <v>3.0806238787523289E-6</v>
      </c>
      <c r="EI257">
        <v>1.2154892477440796E-5</v>
      </c>
      <c r="EJ257">
        <v>1.0422496288033578E-6</v>
      </c>
      <c r="EK257">
        <v>9.5909631880651657E-6</v>
      </c>
      <c r="EL257">
        <v>3.2524453640588779E-6</v>
      </c>
      <c r="EM257">
        <v>4.3208630917104646E-6</v>
      </c>
      <c r="EN257">
        <v>1.4966937122021645E-5</v>
      </c>
      <c r="EO257">
        <v>4.7085757133500122E-6</v>
      </c>
      <c r="EP257">
        <v>-1.4934137561357568E-6</v>
      </c>
      <c r="EQ257">
        <v>1.1473164645346719E-5</v>
      </c>
      <c r="ER257">
        <v>9.1485753470106392E-6</v>
      </c>
      <c r="ES257">
        <v>9.1827597931513001E-6</v>
      </c>
      <c r="ET257">
        <v>1.8038465375876391E-5</v>
      </c>
      <c r="EU257">
        <v>1.4415587032710165E-5</v>
      </c>
      <c r="EV257">
        <v>1.576356602527941E-5</v>
      </c>
      <c r="EW257">
        <v>2.1008718588734614E-5</v>
      </c>
      <c r="EX257">
        <v>1.6930271464000508E-5</v>
      </c>
      <c r="EY257">
        <v>5.8765363277391385E-6</v>
      </c>
      <c r="EZ257">
        <v>4.8167922501857702E-6</v>
      </c>
      <c r="FA257">
        <v>1.7549501146351015E-5</v>
      </c>
      <c r="FB257">
        <v>9.2901176214414012E-6</v>
      </c>
      <c r="FC257">
        <v>1.829939779866505E-5</v>
      </c>
      <c r="FD257">
        <v>2.9144130488362785E-6</v>
      </c>
      <c r="FE257">
        <v>1.4083313278561166E-5</v>
      </c>
      <c r="FF257">
        <v>1.7361070397446335E-7</v>
      </c>
      <c r="FG257">
        <v>1.993490556492788E-5</v>
      </c>
      <c r="FH257">
        <v>1.3818953145392903E-5</v>
      </c>
      <c r="FI257">
        <v>9.5602022898881942E-6</v>
      </c>
      <c r="FJ257">
        <v>5.5967263496896219E-6</v>
      </c>
      <c r="FK257">
        <v>1.565339951662697E-6</v>
      </c>
      <c r="FL257">
        <v>6.5086809131649814E-6</v>
      </c>
      <c r="FM257">
        <v>1.8605189248576698E-5</v>
      </c>
      <c r="FN257">
        <v>5.6637109227275751E-6</v>
      </c>
      <c r="FO257">
        <v>1.7719768082456332E-5</v>
      </c>
      <c r="FP257">
        <v>7.6401925296382245E-6</v>
      </c>
      <c r="FQ257">
        <v>1.0318685464125143E-5</v>
      </c>
      <c r="FR257">
        <v>1.1604502038648995E-5</v>
      </c>
      <c r="FS257">
        <v>1.0454650607427003E-5</v>
      </c>
      <c r="FT257">
        <v>8.9637079181580627E-6</v>
      </c>
      <c r="FU257">
        <v>4.840443935598805E-6</v>
      </c>
      <c r="FV257">
        <v>4.5635972601191212E-6</v>
      </c>
      <c r="FW257">
        <v>9.9567785018971561E-6</v>
      </c>
      <c r="FX257">
        <v>6.2474389256108524E-6</v>
      </c>
      <c r="FY257">
        <v>7.1631292558266178E-6</v>
      </c>
      <c r="FZ257">
        <v>1.0151873145140828E-5</v>
      </c>
      <c r="GA257">
        <v>6.7417638882209696E-6</v>
      </c>
      <c r="GB257">
        <v>8.0126141522783637E-6</v>
      </c>
      <c r="GC257">
        <v>9.4406021314436531E-6</v>
      </c>
      <c r="GD257">
        <v>8.2345168217628061E-6</v>
      </c>
      <c r="GE257">
        <v>1.2568162150246911E-5</v>
      </c>
      <c r="GF257">
        <v>4.7028084232913716E-6</v>
      </c>
      <c r="GG257">
        <v>4.021342017584613E-6</v>
      </c>
      <c r="GH257">
        <v>2.4242305323714716E-6</v>
      </c>
      <c r="GI257">
        <v>6.0726825503214917E-7</v>
      </c>
      <c r="GJ257">
        <v>3.4954086879876157E-6</v>
      </c>
      <c r="GK257">
        <v>8.3048612032825023E-6</v>
      </c>
      <c r="GL257">
        <v>7.9597472427728831E-6</v>
      </c>
      <c r="GM257">
        <v>2.8210192949875651E-6</v>
      </c>
      <c r="GN257">
        <v>1.5440580715019469E-5</v>
      </c>
      <c r="GO257">
        <v>1.8375478271474355E-5</v>
      </c>
      <c r="GP257">
        <v>1.6499296785670159E-5</v>
      </c>
      <c r="GQ257">
        <v>2.9831463828411361E-6</v>
      </c>
      <c r="GR257">
        <v>7.2344009766123988E-6</v>
      </c>
      <c r="GS257">
        <v>5.6108673275208885E-6</v>
      </c>
      <c r="GT257">
        <v>5.2442517594248784E-6</v>
      </c>
      <c r="GU257">
        <v>7.0525748341658855E-6</v>
      </c>
      <c r="GV257">
        <v>4.1792032355086388E-6</v>
      </c>
      <c r="GW257">
        <v>5.9490512051589274E-6</v>
      </c>
      <c r="GX257">
        <v>1.3316418276065892E-5</v>
      </c>
      <c r="GY257">
        <v>8.2039182752336208E-6</v>
      </c>
      <c r="GZ257">
        <v>1.0495878902136476E-5</v>
      </c>
      <c r="HA257">
        <v>1.2577350659378511E-5</v>
      </c>
      <c r="HB257">
        <v>5.2838591490287393E-6</v>
      </c>
      <c r="HC257">
        <v>9.3576827429338577E-6</v>
      </c>
      <c r="HD257">
        <v>3.0359084414912944E-6</v>
      </c>
      <c r="HE257">
        <v>9.1492117962061869E-6</v>
      </c>
      <c r="HF257">
        <v>3.6519633903013912E-6</v>
      </c>
      <c r="HG257">
        <v>3.56150841418773E-6</v>
      </c>
      <c r="HH257">
        <v>7.9105696456160547E-6</v>
      </c>
      <c r="HI257">
        <v>3.6777610894568891E-6</v>
      </c>
      <c r="HJ257">
        <v>1.7789816538385306E-5</v>
      </c>
      <c r="HK257">
        <v>3.5984358030757511E-6</v>
      </c>
      <c r="HL257">
        <v>9.1785241327804792E-6</v>
      </c>
      <c r="HM257">
        <v>3.3820047077160975E-5</v>
      </c>
      <c r="HN257">
        <v>1.5117924543463761E-5</v>
      </c>
      <c r="HO257">
        <v>4.9770298254602786E-6</v>
      </c>
      <c r="HP257">
        <v>7.7049484310340649E-6</v>
      </c>
      <c r="HQ257">
        <v>8.4006212134360579E-6</v>
      </c>
      <c r="HR257">
        <v>6.7497725817082641E-6</v>
      </c>
      <c r="HS257">
        <v>4.6960794812878195E-6</v>
      </c>
      <c r="HT257">
        <v>5.7242028988530862E-6</v>
      </c>
      <c r="HU257">
        <v>7.7924136157822096E-6</v>
      </c>
      <c r="HV257">
        <v>5.2080278370250205E-6</v>
      </c>
      <c r="HW257">
        <v>6.7293129831502377E-6</v>
      </c>
      <c r="HX257">
        <v>6.9544659681669894E-6</v>
      </c>
      <c r="HY257">
        <v>3.9210374455655626E-6</v>
      </c>
      <c r="HZ257">
        <v>8.5331346824844164E-6</v>
      </c>
      <c r="IA257">
        <v>1.5015516509165839E-5</v>
      </c>
      <c r="IB257">
        <v>3.902507101197023E-6</v>
      </c>
      <c r="IC257">
        <v>1.2774053425973205E-5</v>
      </c>
      <c r="ID257">
        <v>1.6838292978369565E-5</v>
      </c>
      <c r="IE257">
        <v>8.4594576580343874E-6</v>
      </c>
      <c r="IF257">
        <v>8.42865610559991E-6</v>
      </c>
      <c r="IG257">
        <v>5.9832074366078631E-6</v>
      </c>
      <c r="IH257">
        <v>1.2066046483568425E-5</v>
      </c>
      <c r="II257">
        <v>4.9815523877469095E-6</v>
      </c>
      <c r="IJ257">
        <v>1.8786289494696928E-5</v>
      </c>
      <c r="IK257">
        <v>8.7365185513940494E-7</v>
      </c>
      <c r="IL257">
        <v>5.4580577582773531E-6</v>
      </c>
      <c r="IM257">
        <v>2.2811473274538173E-6</v>
      </c>
      <c r="IN257">
        <v>3.5853943623184565E-5</v>
      </c>
      <c r="IO257">
        <v>8.8157010182582801E-6</v>
      </c>
      <c r="IP257">
        <v>7.5408439210702947E-6</v>
      </c>
      <c r="IQ257">
        <v>1.0945937754397185E-5</v>
      </c>
      <c r="IR257">
        <v>9.9767254082867693E-6</v>
      </c>
      <c r="IS257">
        <v>5.9580007356194396E-6</v>
      </c>
      <c r="IT257">
        <v>2.2213392877071468E-5</v>
      </c>
      <c r="IU257">
        <v>1.0011502239931887E-5</v>
      </c>
      <c r="IV257">
        <v>6.9949008054010447E-6</v>
      </c>
      <c r="IW257">
        <v>1.0835154678800832E-5</v>
      </c>
      <c r="IX257">
        <v>3.6189884560899757E-6</v>
      </c>
      <c r="IY257">
        <v>1.4405547785283681E-5</v>
      </c>
      <c r="IZ257">
        <v>8.9928032027312216E-6</v>
      </c>
      <c r="JA257">
        <v>7.3628581476679712E-6</v>
      </c>
      <c r="JB257">
        <v>7.7935607295658675E-6</v>
      </c>
      <c r="JC257">
        <v>1.743465735317713E-5</v>
      </c>
      <c r="JD257">
        <v>1.8482416666545498E-5</v>
      </c>
      <c r="JE257">
        <v>3.3505684449644915E-6</v>
      </c>
      <c r="JF257">
        <v>8.0164535815222622E-6</v>
      </c>
      <c r="JG257">
        <v>2.4539715446194262E-5</v>
      </c>
      <c r="JH257">
        <v>1.2809169014073362E-5</v>
      </c>
      <c r="JI257">
        <v>1.5518301767178675E-5</v>
      </c>
      <c r="JJ257">
        <v>1.44714059975383E-5</v>
      </c>
      <c r="JK257">
        <v>1.2102542100392755E-5</v>
      </c>
      <c r="JL257">
        <v>8.3484709596522467E-6</v>
      </c>
      <c r="JM257">
        <v>1.1192827945597785E-5</v>
      </c>
      <c r="JN257">
        <v>9.2274200832485602E-6</v>
      </c>
      <c r="JO257">
        <v>7.2956086729404134E-6</v>
      </c>
      <c r="JP257">
        <v>1.544187982987612E-6</v>
      </c>
      <c r="JQ257">
        <v>1.2382768735100273E-5</v>
      </c>
      <c r="JR257">
        <v>7.1828495558895451E-6</v>
      </c>
      <c r="JS257">
        <v>1.081119338117929E-5</v>
      </c>
      <c r="JT257">
        <v>2.2638451944851047E-6</v>
      </c>
      <c r="JU257">
        <v>7.9010051975716121E-6</v>
      </c>
      <c r="JV257">
        <v>1.1557971536111568E-5</v>
      </c>
      <c r="JW257">
        <v>1.023462164820061E-5</v>
      </c>
      <c r="JX257">
        <v>7.0015720032847845E-6</v>
      </c>
      <c r="JY257">
        <v>1.539323848788017E-5</v>
      </c>
      <c r="JZ257">
        <v>1.547311957303528E-5</v>
      </c>
      <c r="KA257">
        <v>2.2916383780904567E-5</v>
      </c>
      <c r="KB257">
        <v>1.5712860517610278E-5</v>
      </c>
      <c r="KC257">
        <v>1.1050487008288647E-5</v>
      </c>
      <c r="KD257">
        <v>1.4226703866411777E-5</v>
      </c>
      <c r="KE257">
        <v>7.9272403159616398E-6</v>
      </c>
      <c r="KF257">
        <v>4.8758998458003015E-7</v>
      </c>
      <c r="KG257">
        <v>1.2863373133989598E-5</v>
      </c>
      <c r="KH257">
        <v>8.35944683144887E-6</v>
      </c>
      <c r="KI257">
        <v>1.1860366768952411E-5</v>
      </c>
      <c r="KJ257">
        <v>1.2108300554441196E-5</v>
      </c>
      <c r="KK257">
        <v>3.7358473730534758E-6</v>
      </c>
      <c r="KL257">
        <v>1.767808631597314E-5</v>
      </c>
      <c r="KM257">
        <v>8.8160614640985033E-6</v>
      </c>
      <c r="KN257">
        <v>1.2724908830006981E-5</v>
      </c>
      <c r="KO257">
        <v>8.3261066691419671E-6</v>
      </c>
      <c r="KP257">
        <v>-7.6367763484348776E-7</v>
      </c>
      <c r="KQ257">
        <v>4.2578863844226407E-6</v>
      </c>
      <c r="KR257">
        <v>2.1341179994266783E-5</v>
      </c>
      <c r="KS257">
        <v>1.9398669433741022E-6</v>
      </c>
      <c r="KT257">
        <v>9.0170382132972169E-6</v>
      </c>
      <c r="KU257">
        <v>9.9731905534573152E-6</v>
      </c>
      <c r="KV257">
        <v>8.1638043052146724E-6</v>
      </c>
      <c r="KW257">
        <v>8.8445655802333619E-6</v>
      </c>
      <c r="KX257">
        <v>4.1124337129253785E-6</v>
      </c>
      <c r="KY257">
        <v>1.7242092377671253E-5</v>
      </c>
      <c r="KZ257">
        <v>1.2362962389222808E-5</v>
      </c>
      <c r="LA257">
        <v>6.5895858322749679E-6</v>
      </c>
      <c r="LB257">
        <v>7.3749685435831742E-6</v>
      </c>
      <c r="LC257">
        <v>1.1349019563008275E-5</v>
      </c>
      <c r="LD257">
        <v>4.7982605850691746E-6</v>
      </c>
      <c r="LE257">
        <v>7.6030523828447252E-6</v>
      </c>
      <c r="LF257">
        <v>5.1791406737140654E-6</v>
      </c>
      <c r="LG257">
        <v>7.0083173962105295E-6</v>
      </c>
      <c r="LH257">
        <v>1.1809823038787752E-5</v>
      </c>
      <c r="LI257">
        <v>1.4787341539020631E-5</v>
      </c>
      <c r="LJ257">
        <v>1.0569123942124045E-5</v>
      </c>
      <c r="LK257">
        <v>1.2728521820992328E-5</v>
      </c>
      <c r="LL257">
        <v>6.7015807325262026E-6</v>
      </c>
      <c r="LM257">
        <v>7.6649383264953927E-6</v>
      </c>
      <c r="LN257">
        <v>9.6571884196114079E-6</v>
      </c>
      <c r="LO257">
        <v>2.2399278884914416E-7</v>
      </c>
      <c r="LP257">
        <v>1.6874716859394851E-5</v>
      </c>
      <c r="LQ257">
        <v>7.1266130625886403E-6</v>
      </c>
      <c r="LR257">
        <v>1.5577807352461093E-6</v>
      </c>
      <c r="LS257">
        <v>1.7673569320181173E-5</v>
      </c>
      <c r="LT257">
        <v>9.932407796991978E-6</v>
      </c>
      <c r="LU257">
        <v>1.7417835856605538E-5</v>
      </c>
      <c r="LV257">
        <v>6.0265616326529487E-6</v>
      </c>
      <c r="LW257">
        <v>1.2282692796394548E-5</v>
      </c>
      <c r="LX257">
        <v>8.6290579229290331E-6</v>
      </c>
      <c r="LY257">
        <v>6.777625753900633E-6</v>
      </c>
      <c r="LZ257">
        <v>1.9206570638171846E-5</v>
      </c>
      <c r="MA257">
        <v>4.2851540787432279E-6</v>
      </c>
      <c r="MB257">
        <v>1.1542233841626603E-5</v>
      </c>
      <c r="MC257">
        <v>2.221467302116558E-5</v>
      </c>
      <c r="MD257">
        <v>9.7548567302717323E-6</v>
      </c>
      <c r="ME257">
        <v>1.0104899686428117E-5</v>
      </c>
      <c r="MF257">
        <v>1.4795053109740985E-5</v>
      </c>
      <c r="MG257">
        <v>5.8351405603835018E-6</v>
      </c>
      <c r="MH257">
        <v>8.0186917354134344E-6</v>
      </c>
      <c r="MI257">
        <v>1.1860631921740065E-5</v>
      </c>
      <c r="MJ257">
        <v>1.1188442829927487E-5</v>
      </c>
      <c r="MK257">
        <v>1.344449636339104E-5</v>
      </c>
      <c r="ML257">
        <v>9.3317054891819908E-6</v>
      </c>
      <c r="MM257">
        <v>1.083655412484566E-5</v>
      </c>
      <c r="MN257">
        <v>6.1485333175570607E-6</v>
      </c>
      <c r="MO257">
        <v>1.3234835277153569E-5</v>
      </c>
      <c r="MP257">
        <v>1.1050242066230419E-5</v>
      </c>
      <c r="MQ257">
        <v>5.5048428206139991E-6</v>
      </c>
      <c r="MR257">
        <v>1.8910151601265972E-5</v>
      </c>
      <c r="MS257">
        <v>4.8340614167480519E-6</v>
      </c>
      <c r="MT257">
        <v>1.3772391898642423E-5</v>
      </c>
      <c r="MU257">
        <v>5.3804329493762598E-6</v>
      </c>
      <c r="MV257">
        <v>1.0369169471503307E-5</v>
      </c>
      <c r="MW257">
        <v>5.7294815006061844E-6</v>
      </c>
      <c r="MX257">
        <v>5.7290328456146843E-6</v>
      </c>
      <c r="MY257">
        <v>7.8109899660318049E-6</v>
      </c>
      <c r="MZ257">
        <v>4.7139626066409661E-6</v>
      </c>
      <c r="NA257">
        <v>1.1455093649393697E-5</v>
      </c>
      <c r="NB257">
        <v>1.3436387471696829E-5</v>
      </c>
      <c r="NC257">
        <v>9.8934257308719391E-6</v>
      </c>
      <c r="ND257">
        <v>4.0274585122864897E-6</v>
      </c>
      <c r="NE257">
        <v>9.3789837534576749E-6</v>
      </c>
      <c r="NF257">
        <v>4.4644455011911836E-6</v>
      </c>
      <c r="NG257">
        <v>6.8905566155917309E-6</v>
      </c>
      <c r="NH257">
        <v>6.8641089213563058E-6</v>
      </c>
      <c r="NI257">
        <v>-6.3920668711772643E-7</v>
      </c>
      <c r="NJ257">
        <v>1.2705076778481355E-5</v>
      </c>
      <c r="NK257">
        <v>9.6288381377566602E-6</v>
      </c>
      <c r="NL257">
        <v>4.0669927618201376E-6</v>
      </c>
      <c r="NM257">
        <v>1.1139980803605399E-5</v>
      </c>
      <c r="NN257">
        <v>4.6144878695428299E-6</v>
      </c>
      <c r="NO257">
        <v>6.3723820682302896E-6</v>
      </c>
      <c r="NP257">
        <v>1.6626737568159058E-5</v>
      </c>
      <c r="NQ257">
        <v>8.031393914129483E-6</v>
      </c>
      <c r="NR257">
        <v>1.0102821847969339E-5</v>
      </c>
      <c r="NS257">
        <v>8.5375056194008619E-6</v>
      </c>
      <c r="NT257">
        <v>9.8527584237296244E-6</v>
      </c>
      <c r="NU257">
        <v>6.5083815428238145E-6</v>
      </c>
      <c r="NV257">
        <v>2.9623806794003905E-6</v>
      </c>
      <c r="NW257">
        <v>1.3417952881770124E-5</v>
      </c>
      <c r="NX257">
        <v>6.7497997840982425E-6</v>
      </c>
      <c r="NY257">
        <v>5.5585779216022187E-6</v>
      </c>
      <c r="NZ257">
        <v>3.6939890934040299E-6</v>
      </c>
      <c r="OA257">
        <v>1.1645495382573854E-5</v>
      </c>
      <c r="OB257">
        <v>5.3808289372048342E-6</v>
      </c>
      <c r="OC257">
        <v>9.7246320795804234E-6</v>
      </c>
      <c r="OD257">
        <v>7.5160176178082697E-6</v>
      </c>
      <c r="OE257">
        <v>6.1164021020967894E-6</v>
      </c>
      <c r="OF257">
        <v>1.0499589875036268E-5</v>
      </c>
      <c r="OG257">
        <v>4.8622421558643865E-6</v>
      </c>
      <c r="OH257">
        <v>1.0666669409400723E-5</v>
      </c>
      <c r="OI257">
        <v>5.6350394296532861E-6</v>
      </c>
      <c r="OJ257">
        <v>6.5959413578004434E-6</v>
      </c>
      <c r="OK257">
        <v>1.0811924415322246E-5</v>
      </c>
      <c r="OL257">
        <v>7.6450888341067581E-6</v>
      </c>
      <c r="OM257">
        <v>1.0369770269368163E-5</v>
      </c>
      <c r="ON257">
        <v>3.753135454846339E-6</v>
      </c>
      <c r="OO257">
        <v>6.0230439707319167E-6</v>
      </c>
      <c r="OP257">
        <v>1.3235807883686006E-5</v>
      </c>
      <c r="OQ257">
        <v>1.6344970240424158E-7</v>
      </c>
      <c r="OR257">
        <v>6.5356734853455194E-6</v>
      </c>
      <c r="OS257">
        <v>1.3069424135718098E-5</v>
      </c>
      <c r="OT257">
        <v>1.7220878203742478E-6</v>
      </c>
      <c r="OU257">
        <v>3.9451202410452593E-6</v>
      </c>
      <c r="OV257">
        <v>5.4924251338492434E-6</v>
      </c>
      <c r="OW257">
        <v>1.3512359938095846E-5</v>
      </c>
      <c r="OX257">
        <v>1.4807127397310225E-7</v>
      </c>
      <c r="OY257">
        <v>1.2928891831030367E-5</v>
      </c>
      <c r="OZ257">
        <v>5.3523758265879882E-6</v>
      </c>
      <c r="PA257">
        <v>5.3282781370370789E-6</v>
      </c>
      <c r="PB257">
        <v>1.1351681233500771E-5</v>
      </c>
      <c r="PC257">
        <v>4.8267500971270344E-6</v>
      </c>
      <c r="PD257">
        <v>3.4830324085876798E-8</v>
      </c>
      <c r="PE257">
        <v>1.6526990444031119E-5</v>
      </c>
      <c r="PF257">
        <v>2.9205285259341307E-6</v>
      </c>
      <c r="PG257">
        <v>1.3934869495550632E-5</v>
      </c>
      <c r="PH257">
        <v>1.401994843956786E-5</v>
      </c>
      <c r="PI257">
        <v>2.0418789689283288E-5</v>
      </c>
      <c r="PJ257">
        <v>9.0975087762795473E-6</v>
      </c>
      <c r="PK257">
        <v>4.4920329263638292E-6</v>
      </c>
      <c r="PL257">
        <v>1.9344842666208253E-6</v>
      </c>
      <c r="PM257">
        <v>1.0017440839064367E-5</v>
      </c>
      <c r="PN257">
        <v>4.7279175149671573E-6</v>
      </c>
      <c r="PO257">
        <v>1.3427393425461331E-5</v>
      </c>
      <c r="PP257">
        <v>5.868186647435327E-6</v>
      </c>
      <c r="PQ257">
        <v>6.7286048680833435E-6</v>
      </c>
      <c r="PR257">
        <v>8.9140819870844321E-6</v>
      </c>
      <c r="PS257">
        <v>3.4143013534759921E-6</v>
      </c>
      <c r="PT257">
        <v>1.0536704669642514E-5</v>
      </c>
      <c r="PU257">
        <v>1.5550490093378564E-5</v>
      </c>
      <c r="PV257">
        <v>1.3617237369845893E-5</v>
      </c>
      <c r="PW257">
        <v>1.3668273954451508E-5</v>
      </c>
      <c r="PX257">
        <v>8.3874935904456778E-6</v>
      </c>
      <c r="PY257">
        <v>6.0740362309250973E-6</v>
      </c>
      <c r="PZ257">
        <v>1.1425246884091932E-5</v>
      </c>
      <c r="QA257">
        <v>1.1987667450953177E-5</v>
      </c>
      <c r="QB257">
        <v>1.4098961092972417E-5</v>
      </c>
      <c r="QC257">
        <v>8.7470452957569975E-6</v>
      </c>
      <c r="QD257">
        <v>7.1576235153063792E-6</v>
      </c>
      <c r="QE257">
        <v>8.0676291862983185E-6</v>
      </c>
      <c r="QF257">
        <v>2.119187757784178E-5</v>
      </c>
      <c r="QG257">
        <v>3.0211854692819689E-6</v>
      </c>
      <c r="QH257">
        <v>7.6962284606956305E-6</v>
      </c>
      <c r="QI257">
        <v>1.3115302905977099E-5</v>
      </c>
      <c r="QJ257">
        <v>2.6526464293164004E-5</v>
      </c>
      <c r="QK257">
        <v>1.7653051549780013E-6</v>
      </c>
      <c r="QL257">
        <v>9.3451149673498469E-6</v>
      </c>
      <c r="QM257">
        <v>7.0864792392771361E-6</v>
      </c>
      <c r="QN257">
        <v>1.7363521130075555E-5</v>
      </c>
      <c r="QO257">
        <v>1.7377248094572084E-5</v>
      </c>
      <c r="QP257">
        <v>5.1624652524690477E-6</v>
      </c>
      <c r="QQ257">
        <v>7.4250523508703785E-6</v>
      </c>
      <c r="QR257">
        <v>2.8233552010230537E-5</v>
      </c>
      <c r="QS257">
        <v>4.6581705800607561E-6</v>
      </c>
      <c r="QT257">
        <v>1.4307106620681194E-5</v>
      </c>
      <c r="QU257">
        <v>1.7339794235614076E-5</v>
      </c>
      <c r="QV257">
        <v>1.3965329538761816E-6</v>
      </c>
      <c r="QW257">
        <v>7.7694407311811763E-6</v>
      </c>
      <c r="QX257">
        <v>-1.4290994686263268E-6</v>
      </c>
      <c r="QY257">
        <v>1.0488134103866441E-5</v>
      </c>
      <c r="QZ257">
        <v>7.2777740726554121E-6</v>
      </c>
      <c r="RA257">
        <v>3.6362069590218555E-6</v>
      </c>
      <c r="RB257">
        <v>1.0525592236088746E-7</v>
      </c>
      <c r="RC257">
        <v>3.5781484030053444E-6</v>
      </c>
      <c r="RD257">
        <v>9.0538572747285827E-6</v>
      </c>
      <c r="RE257">
        <v>7.0895996320846357E-6</v>
      </c>
      <c r="RF257">
        <v>7.3544819020326873E-6</v>
      </c>
      <c r="RG257">
        <v>7.4171157200241785E-6</v>
      </c>
      <c r="RH257">
        <v>-1.880757211427139E-6</v>
      </c>
      <c r="RI257">
        <v>8.5158002122821647E-6</v>
      </c>
      <c r="RJ257">
        <v>8.9508645359144177E-6</v>
      </c>
      <c r="RK257">
        <v>7.925540490804527E-6</v>
      </c>
      <c r="RL257">
        <v>1.3015197451112391E-5</v>
      </c>
      <c r="RM257">
        <v>7.5761247727055173E-6</v>
      </c>
      <c r="RN257">
        <v>5.1499451686765311E-6</v>
      </c>
      <c r="RO257">
        <v>9.2467351661110246E-6</v>
      </c>
      <c r="RP257">
        <v>4.6988440993017053E-6</v>
      </c>
      <c r="RQ257">
        <v>5.9041709105902285E-6</v>
      </c>
      <c r="RR257">
        <v>1.5131465145792195E-5</v>
      </c>
      <c r="RS257">
        <v>7.3094941615635483E-6</v>
      </c>
      <c r="RT257">
        <v>9.753336124231985E-6</v>
      </c>
      <c r="RU257">
        <v>9.7104554791286537E-6</v>
      </c>
      <c r="RV257">
        <v>-4.239747426427058E-6</v>
      </c>
      <c r="RW257">
        <v>8.3254543656642463E-6</v>
      </c>
      <c r="RX257">
        <v>-5.9151944434317556E-6</v>
      </c>
      <c r="RY257">
        <v>4.6886835947380868E-6</v>
      </c>
      <c r="RZ257">
        <v>1.0319754997449402E-5</v>
      </c>
      <c r="SA257">
        <v>1.1466721436961494E-5</v>
      </c>
      <c r="SB257">
        <v>1.0316373127081472E-5</v>
      </c>
      <c r="SC257">
        <v>1.1422181721952876E-5</v>
      </c>
      <c r="SD257">
        <v>-2.1485032474486516E-6</v>
      </c>
      <c r="SE257">
        <v>5.2143307981226414E-6</v>
      </c>
      <c r="SF257">
        <v>1.3325375017919022E-5</v>
      </c>
      <c r="SG257">
        <v>9.7720576604940203E-6</v>
      </c>
      <c r="SH257">
        <v>1.0469276407313134E-5</v>
      </c>
      <c r="SI257">
        <v>1.1109033568859821E-5</v>
      </c>
      <c r="SJ257">
        <v>6.1865699815120768E-6</v>
      </c>
      <c r="SK257">
        <v>5.8484892130002767E-6</v>
      </c>
      <c r="SL257">
        <v>1.1687858481155955E-5</v>
      </c>
      <c r="SM257">
        <v>5.4243823434823744E-6</v>
      </c>
      <c r="SN257">
        <v>4.9494584414463814E-6</v>
      </c>
      <c r="SO257">
        <v>5.0118951378070257E-6</v>
      </c>
      <c r="SP257">
        <v>5.996031088566172E-6</v>
      </c>
      <c r="SQ257">
        <v>7.4839650050184584E-6</v>
      </c>
      <c r="SR257">
        <v>1.4289533982204148E-5</v>
      </c>
      <c r="SS257">
        <v>9.4866067978693607E-6</v>
      </c>
      <c r="ST257">
        <v>1.1107256422429457E-5</v>
      </c>
      <c r="SU257">
        <v>4.221912043158069E-6</v>
      </c>
      <c r="SV257">
        <v>9.8256027328190552E-6</v>
      </c>
      <c r="SW257">
        <v>9.9819292595943355E-6</v>
      </c>
      <c r="SX257">
        <v>7.701913325878024E-6</v>
      </c>
      <c r="SY257">
        <v>1.2563680875818574E-5</v>
      </c>
      <c r="SZ257">
        <v>1.369587324950079E-5</v>
      </c>
      <c r="TA257">
        <v>7.3330802886238396E-6</v>
      </c>
      <c r="TB257">
        <v>1.1259996588834438E-5</v>
      </c>
      <c r="TC257">
        <v>9.3125040312603018E-6</v>
      </c>
      <c r="TD257">
        <v>7.3137037011475232E-6</v>
      </c>
      <c r="TE257">
        <v>2.0175342350978153E-6</v>
      </c>
      <c r="TF257">
        <v>2.1939658947507248E-5</v>
      </c>
      <c r="TG257">
        <v>6.6119231234091223E-6</v>
      </c>
      <c r="TH257">
        <v>7.496852924795785E-6</v>
      </c>
      <c r="TI257">
        <v>1.8059973007111942E-5</v>
      </c>
      <c r="TJ257">
        <v>1.8209478899855005E-5</v>
      </c>
      <c r="TK257">
        <v>5.8137950890465161E-6</v>
      </c>
      <c r="TL257">
        <v>1.0747944214516738E-5</v>
      </c>
      <c r="TM257">
        <v>9.4590582931533164E-6</v>
      </c>
      <c r="TN257">
        <v>4.1768999992283011E-6</v>
      </c>
      <c r="TO257">
        <v>1.9298247524600321E-5</v>
      </c>
      <c r="TP257">
        <v>1.2594239341171802E-5</v>
      </c>
      <c r="TQ257">
        <v>1.3305921723957759E-5</v>
      </c>
      <c r="TR257">
        <v>1.1353124708379433E-5</v>
      </c>
      <c r="TS257">
        <v>1.3507235906914037E-5</v>
      </c>
      <c r="TT257">
        <v>1.2733428081765153E-5</v>
      </c>
      <c r="TU257">
        <v>8.9981710853666981E-6</v>
      </c>
      <c r="TV257">
        <v>6.5331715563537634E-6</v>
      </c>
      <c r="TW257">
        <v>1.7755588378504137E-5</v>
      </c>
      <c r="TX257">
        <v>3.5082158668747033E-6</v>
      </c>
      <c r="TY257">
        <v>1.6057797943679816E-5</v>
      </c>
      <c r="TZ257">
        <v>1.220194553999664E-5</v>
      </c>
      <c r="UA257">
        <v>6.2320405620017679E-6</v>
      </c>
      <c r="UB257">
        <v>6.0046083254459142E-6</v>
      </c>
      <c r="UC257">
        <v>9.3514935543160783E-6</v>
      </c>
      <c r="UD257">
        <v>6.8915622318860076E-6</v>
      </c>
      <c r="UE257">
        <v>8.4286970685055595E-6</v>
      </c>
      <c r="UF257">
        <v>1.4804183276331785E-5</v>
      </c>
      <c r="UG257">
        <v>4.2355723271869002E-6</v>
      </c>
      <c r="UH257">
        <v>1.12649485151974E-5</v>
      </c>
      <c r="UI257">
        <v>2.7992106196848667E-6</v>
      </c>
      <c r="UJ257">
        <v>2.3678066132536329E-5</v>
      </c>
      <c r="UK257">
        <v>1.1473929270670139E-5</v>
      </c>
      <c r="UL257">
        <v>9.7123349565332923E-6</v>
      </c>
      <c r="UM257">
        <v>1.6338518755697746E-5</v>
      </c>
      <c r="UN257">
        <v>1.6726675520547166E-5</v>
      </c>
      <c r="UO257">
        <v>1.0061759010997962E-5</v>
      </c>
      <c r="UP257">
        <v>3.4827829474019857E-6</v>
      </c>
      <c r="UQ257">
        <v>1.4547398152539194E-5</v>
      </c>
      <c r="UR257">
        <v>2.1100124031937632E-5</v>
      </c>
      <c r="US257">
        <v>6.0224362329615368E-6</v>
      </c>
      <c r="UT257">
        <v>2.2679909995609567E-6</v>
      </c>
      <c r="UU257">
        <v>8.2084378359856052E-6</v>
      </c>
      <c r="UV257">
        <v>5.8383033065042281E-6</v>
      </c>
      <c r="UW257">
        <v>5.0704123122669437E-6</v>
      </c>
      <c r="UX257">
        <v>5.5407180391729303E-6</v>
      </c>
      <c r="UY257">
        <v>9.5878308054135788E-6</v>
      </c>
      <c r="UZ257">
        <v>7.5988143778537812E-6</v>
      </c>
      <c r="VA257">
        <v>6.773463886858883E-6</v>
      </c>
      <c r="VB257">
        <v>-1.5820986453015724E-6</v>
      </c>
      <c r="VC257">
        <v>2.8976027714706784E-6</v>
      </c>
      <c r="VD257">
        <v>-2.5624398610546233E-6</v>
      </c>
      <c r="VE257">
        <v>5.9374103124366068E-6</v>
      </c>
      <c r="VF257">
        <v>9.9814117407284412E-6</v>
      </c>
      <c r="VG257">
        <v>1.3594266745968979E-5</v>
      </c>
      <c r="VH257">
        <v>6.3885514366569898E-6</v>
      </c>
      <c r="VI257">
        <v>2.190002327979378E-5</v>
      </c>
      <c r="VJ257">
        <v>5.4134065647514497E-6</v>
      </c>
      <c r="VK257">
        <v>1.1613324724198899E-5</v>
      </c>
      <c r="VL257">
        <v>1.4014512449141162E-5</v>
      </c>
      <c r="VM257">
        <v>1.1150399315692827E-5</v>
      </c>
      <c r="VN257">
        <v>1.5858777898884477E-5</v>
      </c>
      <c r="VO257">
        <v>9.4823631249649371E-6</v>
      </c>
      <c r="VP257">
        <v>1.7793791843258844E-5</v>
      </c>
      <c r="VQ257">
        <v>1.5303162210571634E-5</v>
      </c>
      <c r="VR257">
        <v>7.7295420627461892E-6</v>
      </c>
      <c r="VS257">
        <v>8.1486510851996608E-6</v>
      </c>
      <c r="VT257">
        <v>1.5810125127568022E-6</v>
      </c>
      <c r="VU257">
        <v>8.0475944432433637E-6</v>
      </c>
      <c r="VV257">
        <v>1.9142409664361025E-5</v>
      </c>
      <c r="VW257">
        <v>7.9706887301660144E-6</v>
      </c>
      <c r="VX257">
        <v>6.7592363784190925E-6</v>
      </c>
      <c r="VY257">
        <v>1.2177360528473014E-5</v>
      </c>
      <c r="VZ257">
        <v>2.0488185047090289E-5</v>
      </c>
      <c r="WA257">
        <v>2.5806346020399523E-6</v>
      </c>
      <c r="WB257">
        <v>1.0140310153836209E-5</v>
      </c>
      <c r="WC257">
        <v>2.2040543721652933E-7</v>
      </c>
    </row>
    <row r="258" spans="1:601" x14ac:dyDescent="0.25">
      <c r="A258" t="s">
        <v>247</v>
      </c>
      <c r="B258">
        <v>1.2539213846466378E-5</v>
      </c>
      <c r="C258">
        <v>1.2112773877958471E-5</v>
      </c>
      <c r="D258">
        <v>1.7526872851521019E-5</v>
      </c>
      <c r="E258">
        <v>1.987087139821249E-5</v>
      </c>
      <c r="F258">
        <v>1.2124295898227264E-5</v>
      </c>
      <c r="G258">
        <v>1.1670886362267491E-5</v>
      </c>
      <c r="H258">
        <v>1.7470653978593434E-5</v>
      </c>
      <c r="I258">
        <v>1.2061568573020471E-5</v>
      </c>
      <c r="J258">
        <v>1.063535538239403E-5</v>
      </c>
      <c r="K258">
        <v>1.7620395960689574E-5</v>
      </c>
      <c r="L258">
        <v>1.5515094196126661E-5</v>
      </c>
      <c r="M258">
        <v>2.0349304137442171E-5</v>
      </c>
      <c r="N258">
        <v>1.5426737702789593E-5</v>
      </c>
      <c r="O258">
        <v>1.5011608944927859E-5</v>
      </c>
      <c r="P258">
        <v>1.1296729540276297E-5</v>
      </c>
      <c r="Q258">
        <v>8.2008984135585367E-6</v>
      </c>
      <c r="R258">
        <v>1.3291028532566632E-6</v>
      </c>
      <c r="S258">
        <v>1.199749728210828E-5</v>
      </c>
      <c r="T258">
        <v>9.2233806619277312E-6</v>
      </c>
      <c r="U258">
        <v>1.7767239834034442E-5</v>
      </c>
      <c r="V258">
        <v>1.4288393697520305E-5</v>
      </c>
      <c r="W258">
        <v>7.7515907472913379E-6</v>
      </c>
      <c r="X258">
        <v>3.7273255138343448E-6</v>
      </c>
      <c r="Y258">
        <v>1.6285235423792803E-5</v>
      </c>
      <c r="Z258">
        <v>9.29341753918837E-6</v>
      </c>
      <c r="AA258">
        <v>9.090923828084733E-6</v>
      </c>
      <c r="AB258">
        <v>4.8974082993857198E-6</v>
      </c>
      <c r="AC258">
        <v>1.3126836563399323E-5</v>
      </c>
      <c r="AD258">
        <v>1.1798848939099844E-5</v>
      </c>
      <c r="AE258">
        <v>1.2530860655180855E-5</v>
      </c>
      <c r="AF258">
        <v>1.0736634441524514E-5</v>
      </c>
      <c r="AG258">
        <v>8.6078513835682352E-6</v>
      </c>
      <c r="AH258">
        <v>1.4062149201718107E-5</v>
      </c>
      <c r="AI258">
        <v>9.1038595398415027E-6</v>
      </c>
      <c r="AJ258">
        <v>7.9174642178117389E-6</v>
      </c>
      <c r="AK258">
        <v>1.0152498857003548E-5</v>
      </c>
      <c r="AL258">
        <v>2.1487591152874549E-5</v>
      </c>
      <c r="AM258">
        <v>4.3299047317359125E-6</v>
      </c>
      <c r="AN258">
        <v>3.4964053073266976E-6</v>
      </c>
      <c r="AO258">
        <v>7.2911790468019049E-6</v>
      </c>
      <c r="AP258">
        <v>1.7433359402375676E-5</v>
      </c>
      <c r="AQ258">
        <v>7.340332105154197E-6</v>
      </c>
      <c r="AR258">
        <v>1.1199175068547989E-5</v>
      </c>
      <c r="AS258">
        <v>1.9379913215733923E-6</v>
      </c>
      <c r="AT258">
        <v>1.3613972802091733E-5</v>
      </c>
      <c r="AU258">
        <v>1.0043442475966198E-5</v>
      </c>
      <c r="AV258">
        <v>7.0482128450216574E-6</v>
      </c>
      <c r="AW258">
        <v>1.018007695585309E-5</v>
      </c>
      <c r="AX258">
        <v>1.4211334265600715E-5</v>
      </c>
      <c r="AY258">
        <v>1.1647200747228035E-5</v>
      </c>
      <c r="AZ258">
        <v>1.4544633457286988E-5</v>
      </c>
      <c r="BA258">
        <v>1.0067023399422105E-5</v>
      </c>
      <c r="BB258">
        <v>1.1117440513822201E-5</v>
      </c>
      <c r="BC258">
        <v>2.2543157384990746E-5</v>
      </c>
      <c r="BD258">
        <v>8.9820064249068387E-6</v>
      </c>
      <c r="BE258">
        <v>1.6430379861411342E-5</v>
      </c>
      <c r="BF258">
        <v>5.8578470891970318E-6</v>
      </c>
      <c r="BG258">
        <v>8.4526636319394759E-6</v>
      </c>
      <c r="BH258">
        <v>3.0055162890562901E-5</v>
      </c>
      <c r="BI258">
        <v>4.0734901188972976E-6</v>
      </c>
      <c r="BJ258">
        <v>1.0613222481423246E-5</v>
      </c>
      <c r="BK258">
        <v>4.4749527960517832E-6</v>
      </c>
      <c r="BL258">
        <v>7.6942939648150683E-6</v>
      </c>
      <c r="BM258">
        <v>1.3752040200226875E-5</v>
      </c>
      <c r="BN258">
        <v>1.2754287347946185E-5</v>
      </c>
      <c r="BO258">
        <v>1.2255215217879863E-5</v>
      </c>
      <c r="BP258">
        <v>4.3133143056951824E-6</v>
      </c>
      <c r="BQ258">
        <v>1.3291516673715409E-5</v>
      </c>
      <c r="BR258">
        <v>5.2522635393836454E-6</v>
      </c>
      <c r="BS258">
        <v>1.510313031389421E-5</v>
      </c>
      <c r="BT258">
        <v>7.77220106964419E-6</v>
      </c>
      <c r="BU258">
        <v>1.220199444404709E-5</v>
      </c>
      <c r="BV258">
        <v>1.382678624561529E-5</v>
      </c>
      <c r="BW258">
        <v>1.2379748066606372E-5</v>
      </c>
      <c r="BX258">
        <v>1.1722024969883975E-5</v>
      </c>
      <c r="BY258">
        <v>8.7446911842857784E-6</v>
      </c>
      <c r="BZ258">
        <v>1.7175094534309462E-5</v>
      </c>
      <c r="CA258">
        <v>7.4347127890082228E-6</v>
      </c>
      <c r="CB258">
        <v>1.1528704824240701E-5</v>
      </c>
      <c r="CC258">
        <v>8.9958107748302209E-6</v>
      </c>
      <c r="CD258">
        <v>4.0201645347015749E-6</v>
      </c>
      <c r="CE258">
        <v>9.9304360989621313E-6</v>
      </c>
      <c r="CF258">
        <v>9.4519414403037982E-6</v>
      </c>
      <c r="CG258">
        <v>6.3822895303258584E-6</v>
      </c>
      <c r="CH258">
        <v>8.873349450246749E-6</v>
      </c>
      <c r="CI258">
        <v>1.3962009954227636E-5</v>
      </c>
      <c r="CJ258">
        <v>6.5476413389781897E-6</v>
      </c>
      <c r="CK258">
        <v>1.8095805000748317E-5</v>
      </c>
      <c r="CL258">
        <v>1.6696063074620041E-5</v>
      </c>
      <c r="CM258">
        <v>1.3015784583438892E-5</v>
      </c>
      <c r="CN258">
        <v>1.3642094804067651E-5</v>
      </c>
      <c r="CO258">
        <v>8.7621909547988772E-6</v>
      </c>
      <c r="CP258">
        <v>9.5334091425817799E-6</v>
      </c>
      <c r="CQ258">
        <v>8.7290356163351873E-6</v>
      </c>
      <c r="CR258">
        <v>1.4037080325454602E-5</v>
      </c>
      <c r="CS258">
        <v>1.4016442517876815E-5</v>
      </c>
      <c r="CT258">
        <v>1.0462003454181371E-5</v>
      </c>
      <c r="CU258">
        <v>1.2530313556258486E-5</v>
      </c>
      <c r="CV258">
        <v>7.6700372330304061E-6</v>
      </c>
      <c r="CW258">
        <v>2.013850079914018E-5</v>
      </c>
      <c r="CX258">
        <v>1.7481876133740814E-5</v>
      </c>
      <c r="CY258">
        <v>1.3113234031824579E-5</v>
      </c>
      <c r="CZ258">
        <v>6.2917290889271774E-6</v>
      </c>
      <c r="DA258">
        <v>1.3067154702333924E-5</v>
      </c>
      <c r="DB258">
        <v>1.221555146081386E-5</v>
      </c>
      <c r="DC258">
        <v>1.503566388938454E-5</v>
      </c>
      <c r="DD258">
        <v>1.2479756231040837E-5</v>
      </c>
      <c r="DE258">
        <v>1.5087709321336415E-6</v>
      </c>
      <c r="DF258">
        <v>1.815955077100297E-5</v>
      </c>
      <c r="DG258">
        <v>7.8684066242805147E-6</v>
      </c>
      <c r="DH258">
        <v>2.0257756843339773E-5</v>
      </c>
      <c r="DI258">
        <v>9.9457254199564081E-6</v>
      </c>
      <c r="DJ258">
        <v>1.9164301982685946E-5</v>
      </c>
      <c r="DK258">
        <v>1.8245894721880588E-5</v>
      </c>
      <c r="DL258">
        <v>6.0725258920823462E-6</v>
      </c>
      <c r="DM258">
        <v>1.7706004376966372E-5</v>
      </c>
      <c r="DN258">
        <v>1.120265071571561E-5</v>
      </c>
      <c r="DO258">
        <v>9.0260123788183696E-6</v>
      </c>
      <c r="DP258">
        <v>1.0097611750263094E-5</v>
      </c>
      <c r="DQ258">
        <v>5.2350964729212034E-6</v>
      </c>
      <c r="DR258">
        <v>1.712442858892165E-5</v>
      </c>
      <c r="DS258">
        <v>1.332193214206967E-5</v>
      </c>
      <c r="DT258">
        <v>1.461765275557957E-5</v>
      </c>
      <c r="DU258">
        <v>2.6190682453481474E-5</v>
      </c>
      <c r="DV258">
        <v>3.1474485404982816E-6</v>
      </c>
      <c r="DW258">
        <v>7.6462864242077186E-6</v>
      </c>
      <c r="DX258">
        <v>7.8143784365888067E-6</v>
      </c>
      <c r="DY258">
        <v>1.1997061313366375E-5</v>
      </c>
      <c r="DZ258">
        <v>1.4346542812973189E-5</v>
      </c>
      <c r="EA258">
        <v>6.6238060733009571E-6</v>
      </c>
      <c r="EB258">
        <v>8.7625575303173439E-6</v>
      </c>
      <c r="EC258">
        <v>1.167443518241602E-5</v>
      </c>
      <c r="ED258">
        <v>1.9551361372823843E-5</v>
      </c>
      <c r="EE258">
        <v>2.5910213744772528E-6</v>
      </c>
      <c r="EF258">
        <v>-3.5087725726157609E-7</v>
      </c>
      <c r="EG258">
        <v>2.2084580745115955E-5</v>
      </c>
      <c r="EH258">
        <v>1.0168466577130108E-5</v>
      </c>
      <c r="EI258">
        <v>1.4400923101507008E-5</v>
      </c>
      <c r="EJ258">
        <v>1.1128533350038265E-5</v>
      </c>
      <c r="EK258">
        <v>1.7941789661774291E-6</v>
      </c>
      <c r="EL258">
        <v>1.6822833468295546E-5</v>
      </c>
      <c r="EM258">
        <v>1.626721921314933E-5</v>
      </c>
      <c r="EN258">
        <v>1.605571087927548E-5</v>
      </c>
      <c r="EO258">
        <v>2.3133760671377507E-6</v>
      </c>
      <c r="EP258">
        <v>2.4963524894820662E-6</v>
      </c>
      <c r="EQ258">
        <v>4.9194567338850306E-6</v>
      </c>
      <c r="ER258">
        <v>1.3710762388217125E-5</v>
      </c>
      <c r="ES258">
        <v>1.072507944189117E-5</v>
      </c>
      <c r="ET258">
        <v>5.7076799155553102E-6</v>
      </c>
      <c r="EU258">
        <v>1.5695618294131353E-5</v>
      </c>
      <c r="EV258">
        <v>9.9896177219935843E-6</v>
      </c>
      <c r="EW258">
        <v>1.6712090660849506E-5</v>
      </c>
      <c r="EX258">
        <v>1.4256649859984824E-5</v>
      </c>
      <c r="EY258">
        <v>1.0246230895868138E-5</v>
      </c>
      <c r="EZ258">
        <v>-5.4393659422645324E-8</v>
      </c>
      <c r="FA258">
        <v>1.2956159671876115E-5</v>
      </c>
      <c r="FB258">
        <v>2.4113982487996207E-5</v>
      </c>
      <c r="FC258">
        <v>1.0037148925957023E-5</v>
      </c>
      <c r="FD258">
        <v>5.8573628822667593E-6</v>
      </c>
      <c r="FE258">
        <v>1.2160550506154746E-5</v>
      </c>
      <c r="FF258">
        <v>2.9437425379595104E-6</v>
      </c>
      <c r="FG258">
        <v>1.7479140151929128E-5</v>
      </c>
      <c r="FH258">
        <v>1.1299825334613366E-5</v>
      </c>
      <c r="FI258">
        <v>2.1297927537367377E-5</v>
      </c>
      <c r="FJ258">
        <v>8.7307812096732424E-6</v>
      </c>
      <c r="FK258">
        <v>7.2255863726604028E-6</v>
      </c>
      <c r="FL258">
        <v>6.7137891735309012E-6</v>
      </c>
      <c r="FM258">
        <v>1.5965805237447248E-5</v>
      </c>
      <c r="FN258">
        <v>1.0629764389534033E-5</v>
      </c>
      <c r="FO258">
        <v>1.1103772788236488E-5</v>
      </c>
      <c r="FP258">
        <v>6.9547518265095329E-6</v>
      </c>
      <c r="FQ258">
        <v>1.3788598014873687E-5</v>
      </c>
      <c r="FR258">
        <v>1.322111942902624E-5</v>
      </c>
      <c r="FS258">
        <v>1.1589303442014903E-5</v>
      </c>
      <c r="FT258">
        <v>1.2799626135166033E-5</v>
      </c>
      <c r="FU258">
        <v>1.2596474460415817E-5</v>
      </c>
      <c r="FV258">
        <v>1.4047039029369808E-5</v>
      </c>
      <c r="FW258">
        <v>1.7153916239959374E-5</v>
      </c>
      <c r="FX258">
        <v>5.8948051777264116E-6</v>
      </c>
      <c r="FY258">
        <v>2.2796282532049839E-5</v>
      </c>
      <c r="FZ258">
        <v>1.4632213157680796E-5</v>
      </c>
      <c r="GA258">
        <v>1.0171465707140718E-5</v>
      </c>
      <c r="GB258">
        <v>8.7114834042974719E-6</v>
      </c>
      <c r="GC258">
        <v>1.1583899089879715E-5</v>
      </c>
      <c r="GD258">
        <v>1.1642173626035752E-5</v>
      </c>
      <c r="GE258">
        <v>6.8982556351174883E-6</v>
      </c>
      <c r="GF258">
        <v>6.6493746953722562E-6</v>
      </c>
      <c r="GG258">
        <v>5.4703969712320662E-6</v>
      </c>
      <c r="GH258">
        <v>8.2931476912266175E-6</v>
      </c>
      <c r="GI258">
        <v>3.2794366930886322E-6</v>
      </c>
      <c r="GJ258">
        <v>1.1210760367779275E-5</v>
      </c>
      <c r="GK258">
        <v>1.1894278108060203E-5</v>
      </c>
      <c r="GL258">
        <v>1.2712654159515703E-5</v>
      </c>
      <c r="GM258">
        <v>1.4301413608645576E-5</v>
      </c>
      <c r="GN258">
        <v>9.9738373612098063E-6</v>
      </c>
      <c r="GO258">
        <v>1.4315712111517622E-5</v>
      </c>
      <c r="GP258">
        <v>9.3221398060331307E-6</v>
      </c>
      <c r="GQ258">
        <v>1.3215535335937139E-5</v>
      </c>
      <c r="GR258">
        <v>1.1811911249269887E-5</v>
      </c>
      <c r="GS258">
        <v>1.7506110767565433E-5</v>
      </c>
      <c r="GT258">
        <v>1.0349487314782638E-5</v>
      </c>
      <c r="GU258">
        <v>7.6266384099142737E-6</v>
      </c>
      <c r="GV258">
        <v>9.0680625909564913E-6</v>
      </c>
      <c r="GW258">
        <v>2.0970688353081194E-5</v>
      </c>
      <c r="GX258">
        <v>7.6419191270755088E-6</v>
      </c>
      <c r="GY258">
        <v>2.1569725292159779E-5</v>
      </c>
      <c r="GZ258">
        <v>1.5601673830627098E-5</v>
      </c>
      <c r="HA258">
        <v>8.958750438763239E-6</v>
      </c>
      <c r="HB258">
        <v>8.6364201418513089E-6</v>
      </c>
      <c r="HC258">
        <v>1.6569919480113213E-5</v>
      </c>
      <c r="HD258">
        <v>1.0424939592745272E-5</v>
      </c>
      <c r="HE258">
        <v>1.6002162765846615E-5</v>
      </c>
      <c r="HF258">
        <v>8.1184057658669845E-6</v>
      </c>
      <c r="HG258">
        <v>1.6570891435404438E-5</v>
      </c>
      <c r="HH258">
        <v>1.1406028054456111E-5</v>
      </c>
      <c r="HI258">
        <v>3.7750299132667254E-6</v>
      </c>
      <c r="HJ258">
        <v>1.4059682902425264E-5</v>
      </c>
      <c r="HK258">
        <v>1.1524530180185241E-5</v>
      </c>
      <c r="HL258">
        <v>8.6778748361892273E-6</v>
      </c>
      <c r="HM258">
        <v>3.9884911408832837E-5</v>
      </c>
      <c r="HN258">
        <v>9.3727112482135347E-6</v>
      </c>
      <c r="HO258">
        <v>4.0875007288784667E-6</v>
      </c>
      <c r="HP258">
        <v>4.5487929233338413E-6</v>
      </c>
      <c r="HQ258">
        <v>9.4579323096060028E-6</v>
      </c>
      <c r="HR258">
        <v>6.4703030206352206E-6</v>
      </c>
      <c r="HS258">
        <v>7.2565735064304506E-6</v>
      </c>
      <c r="HT258">
        <v>1.1948936502188633E-5</v>
      </c>
      <c r="HU258">
        <v>1.5428013986154491E-5</v>
      </c>
      <c r="HV258">
        <v>1.0848609713961614E-5</v>
      </c>
      <c r="HW258">
        <v>1.572189379038459E-5</v>
      </c>
      <c r="HX258">
        <v>2.5725538766261736E-5</v>
      </c>
      <c r="HY258">
        <v>4.9842384706545003E-6</v>
      </c>
      <c r="HZ258">
        <v>1.1650896777280305E-5</v>
      </c>
      <c r="IA258">
        <v>1.6033058278145863E-5</v>
      </c>
      <c r="IB258">
        <v>1.6210843529113223E-5</v>
      </c>
      <c r="IC258">
        <v>1.251874526700111E-6</v>
      </c>
      <c r="ID258">
        <v>9.2107115872671495E-6</v>
      </c>
      <c r="IE258">
        <v>2.8502208842274599E-6</v>
      </c>
      <c r="IF258">
        <v>1.378404606010665E-5</v>
      </c>
      <c r="IG258">
        <v>1.0698883377195637E-5</v>
      </c>
      <c r="IH258">
        <v>1.191786419730544E-5</v>
      </c>
      <c r="II258">
        <v>5.3213356285971822E-6</v>
      </c>
      <c r="IJ258">
        <v>1.4378104580197287E-5</v>
      </c>
      <c r="IK258">
        <v>1.2356331770127769E-5</v>
      </c>
      <c r="IL258">
        <v>2.5013023585518428E-6</v>
      </c>
      <c r="IM258">
        <v>6.5385476519301577E-6</v>
      </c>
      <c r="IN258">
        <v>8.8157010182582801E-6</v>
      </c>
      <c r="IO258">
        <v>2.6299120815758514E-5</v>
      </c>
      <c r="IP258">
        <v>1.4990044504378797E-5</v>
      </c>
      <c r="IQ258">
        <v>4.5554780799329581E-6</v>
      </c>
      <c r="IR258">
        <v>1.5874745129880206E-5</v>
      </c>
      <c r="IS258">
        <v>1.4906972624291178E-5</v>
      </c>
      <c r="IT258">
        <v>1.0931403114679786E-5</v>
      </c>
      <c r="IU258">
        <v>1.0022834668032806E-5</v>
      </c>
      <c r="IV258">
        <v>6.5552940245518971E-6</v>
      </c>
      <c r="IW258">
        <v>1.0936996660864966E-5</v>
      </c>
      <c r="IX258">
        <v>1.563941280336511E-5</v>
      </c>
      <c r="IY258">
        <v>1.8518485218335849E-5</v>
      </c>
      <c r="IZ258">
        <v>8.5507594106840929E-6</v>
      </c>
      <c r="JA258">
        <v>1.3354847159538525E-5</v>
      </c>
      <c r="JB258">
        <v>1.6055433941711951E-5</v>
      </c>
      <c r="JC258">
        <v>1.5590187538962043E-5</v>
      </c>
      <c r="JD258">
        <v>1.2507810084667484E-5</v>
      </c>
      <c r="JE258">
        <v>9.7254631238397278E-6</v>
      </c>
      <c r="JF258">
        <v>1.3424847220063589E-5</v>
      </c>
      <c r="JG258">
        <v>1.3291635683307353E-5</v>
      </c>
      <c r="JH258">
        <v>1.6185428203962456E-5</v>
      </c>
      <c r="JI258">
        <v>9.1501691236399469E-6</v>
      </c>
      <c r="JJ258">
        <v>1.1454962578506773E-5</v>
      </c>
      <c r="JK258">
        <v>7.3482945187684328E-6</v>
      </c>
      <c r="JL258">
        <v>1.5955298626610513E-5</v>
      </c>
      <c r="JM258">
        <v>6.5752251670064473E-6</v>
      </c>
      <c r="JN258">
        <v>1.0166465578824817E-5</v>
      </c>
      <c r="JO258">
        <v>1.0116310178555225E-5</v>
      </c>
      <c r="JP258">
        <v>1.7385000330796155E-5</v>
      </c>
      <c r="JQ258">
        <v>1.73247605011785E-5</v>
      </c>
      <c r="JR258">
        <v>1.0392880761692032E-5</v>
      </c>
      <c r="JS258">
        <v>2.819954614953358E-6</v>
      </c>
      <c r="JT258">
        <v>8.8269912115407822E-6</v>
      </c>
      <c r="JU258">
        <v>1.3769993002827827E-5</v>
      </c>
      <c r="JV258">
        <v>1.3745846835207694E-5</v>
      </c>
      <c r="JW258">
        <v>1.2219781558185135E-5</v>
      </c>
      <c r="JX258">
        <v>1.4400774250544113E-5</v>
      </c>
      <c r="JY258">
        <v>1.2883058010106959E-5</v>
      </c>
      <c r="JZ258">
        <v>8.1508298986737569E-6</v>
      </c>
      <c r="KA258">
        <v>1.4067429592737634E-5</v>
      </c>
      <c r="KB258">
        <v>1.2613838627498889E-5</v>
      </c>
      <c r="KC258">
        <v>2.2419209358766305E-5</v>
      </c>
      <c r="KD258">
        <v>1.5746403029565641E-5</v>
      </c>
      <c r="KE258">
        <v>5.7969034793113464E-6</v>
      </c>
      <c r="KF258">
        <v>5.7999190474305624E-6</v>
      </c>
      <c r="KG258">
        <v>1.6265572002147793E-5</v>
      </c>
      <c r="KH258">
        <v>1.0375572880772373E-5</v>
      </c>
      <c r="KI258">
        <v>1.6206608188085645E-5</v>
      </c>
      <c r="KJ258">
        <v>1.9029033530472517E-5</v>
      </c>
      <c r="KK258">
        <v>1.4887238450733747E-5</v>
      </c>
      <c r="KL258">
        <v>1.3185585914862353E-5</v>
      </c>
      <c r="KM258">
        <v>1.8290214361654261E-5</v>
      </c>
      <c r="KN258">
        <v>9.5704198784489192E-6</v>
      </c>
      <c r="KO258">
        <v>2.039039524047591E-5</v>
      </c>
      <c r="KP258">
        <v>6.1883440869896832E-6</v>
      </c>
      <c r="KQ258">
        <v>5.9930225043307693E-6</v>
      </c>
      <c r="KR258">
        <v>2.4872019993164332E-5</v>
      </c>
      <c r="KS258">
        <v>4.0820270844155464E-6</v>
      </c>
      <c r="KT258">
        <v>7.3722428488587143E-6</v>
      </c>
      <c r="KU258">
        <v>1.151803797986779E-5</v>
      </c>
      <c r="KV258">
        <v>1.4814280974274572E-5</v>
      </c>
      <c r="KW258">
        <v>1.3079447521255911E-5</v>
      </c>
      <c r="KX258">
        <v>1.5653371889564951E-5</v>
      </c>
      <c r="KY258">
        <v>2.2937651311114302E-5</v>
      </c>
      <c r="KZ258">
        <v>1.0929416540999138E-5</v>
      </c>
      <c r="LA258">
        <v>9.8489490475775956E-6</v>
      </c>
      <c r="LB258">
        <v>3.9350556119444306E-6</v>
      </c>
      <c r="LC258">
        <v>1.986326773579684E-5</v>
      </c>
      <c r="LD258">
        <v>1.2595830238380534E-5</v>
      </c>
      <c r="LE258">
        <v>1.4196955282571531E-5</v>
      </c>
      <c r="LF258">
        <v>1.5480964534166747E-5</v>
      </c>
      <c r="LG258">
        <v>8.3211815479304319E-6</v>
      </c>
      <c r="LH258">
        <v>9.9604509410709945E-6</v>
      </c>
      <c r="LI258">
        <v>1.3078852640896878E-5</v>
      </c>
      <c r="LJ258">
        <v>1.2666082285743461E-5</v>
      </c>
      <c r="LK258">
        <v>1.3407918943277849E-5</v>
      </c>
      <c r="LL258">
        <v>2.3800228669313329E-5</v>
      </c>
      <c r="LM258">
        <v>1.8870640220362622E-5</v>
      </c>
      <c r="LN258">
        <v>1.834746793784607E-5</v>
      </c>
      <c r="LO258">
        <v>4.290440309069749E-6</v>
      </c>
      <c r="LP258">
        <v>1.6041812333063396E-5</v>
      </c>
      <c r="LQ258">
        <v>9.0763884101585427E-6</v>
      </c>
      <c r="LR258">
        <v>1.7491240759648392E-5</v>
      </c>
      <c r="LS258">
        <v>1.1604585258518002E-5</v>
      </c>
      <c r="LT258">
        <v>4.8514351907983622E-6</v>
      </c>
      <c r="LU258">
        <v>1.8654297194190764E-5</v>
      </c>
      <c r="LV258">
        <v>1.2584577718526599E-5</v>
      </c>
      <c r="LW258">
        <v>1.1219459445267515E-5</v>
      </c>
      <c r="LX258">
        <v>2.3305220357730179E-5</v>
      </c>
      <c r="LY258">
        <v>6.791991026209405E-6</v>
      </c>
      <c r="LZ258">
        <v>1.8635809516205287E-5</v>
      </c>
      <c r="MA258">
        <v>5.5400110275825145E-6</v>
      </c>
      <c r="MB258">
        <v>1.7157944162557248E-5</v>
      </c>
      <c r="MC258">
        <v>1.4196020980792896E-5</v>
      </c>
      <c r="MD258">
        <v>1.2399991326160606E-5</v>
      </c>
      <c r="ME258">
        <v>1.1493538625393612E-5</v>
      </c>
      <c r="MF258">
        <v>1.3275773718564518E-5</v>
      </c>
      <c r="MG258">
        <v>7.6637008738502924E-6</v>
      </c>
      <c r="MH258">
        <v>4.0758381487004377E-6</v>
      </c>
      <c r="MI258">
        <v>6.0326913046396899E-6</v>
      </c>
      <c r="MJ258">
        <v>1.1549621806805753E-5</v>
      </c>
      <c r="MK258">
        <v>1.2071784934180987E-5</v>
      </c>
      <c r="ML258">
        <v>2.6836967368101174E-6</v>
      </c>
      <c r="MM258">
        <v>6.5660649410160584E-6</v>
      </c>
      <c r="MN258">
        <v>2.107665353472353E-5</v>
      </c>
      <c r="MO258">
        <v>1.3044886892329228E-5</v>
      </c>
      <c r="MP258">
        <v>5.9152075841183289E-6</v>
      </c>
      <c r="MQ258">
        <v>1.698987170548565E-5</v>
      </c>
      <c r="MR258">
        <v>1.7873192119840076E-5</v>
      </c>
      <c r="MS258">
        <v>2.5472280724194602E-5</v>
      </c>
      <c r="MT258">
        <v>2.1291213704548554E-5</v>
      </c>
      <c r="MU258">
        <v>9.4975766255869419E-6</v>
      </c>
      <c r="MV258">
        <v>8.731747274233881E-6</v>
      </c>
      <c r="MW258">
        <v>8.256343573539995E-6</v>
      </c>
      <c r="MX258">
        <v>8.495686144507894E-6</v>
      </c>
      <c r="MY258">
        <v>1.0581622265251953E-5</v>
      </c>
      <c r="MZ258">
        <v>4.468065267423851E-6</v>
      </c>
      <c r="NA258">
        <v>1.3168983005135473E-5</v>
      </c>
      <c r="NB258">
        <v>1.3288210050641611E-5</v>
      </c>
      <c r="NC258">
        <v>1.1335276455331203E-5</v>
      </c>
      <c r="ND258">
        <v>2.1493069972357819E-5</v>
      </c>
      <c r="NE258">
        <v>8.4130447315174799E-6</v>
      </c>
      <c r="NF258">
        <v>2.1819029664868315E-5</v>
      </c>
      <c r="NG258">
        <v>3.4465288339556211E-6</v>
      </c>
      <c r="NH258">
        <v>1.7217972204424402E-5</v>
      </c>
      <c r="NI258">
        <v>-4.6729968205763214E-8</v>
      </c>
      <c r="NJ258">
        <v>1.5681539739291131E-5</v>
      </c>
      <c r="NK258">
        <v>1.3127213939698451E-5</v>
      </c>
      <c r="NL258">
        <v>9.8218242173177532E-6</v>
      </c>
      <c r="NM258">
        <v>1.2698653283048564E-5</v>
      </c>
      <c r="NN258">
        <v>1.0336085140463008E-5</v>
      </c>
      <c r="NO258">
        <v>1.5059667403932573E-5</v>
      </c>
      <c r="NP258">
        <v>8.2766207864415984E-6</v>
      </c>
      <c r="NQ258">
        <v>1.3312764482099424E-5</v>
      </c>
      <c r="NR258">
        <v>1.1337498463664327E-5</v>
      </c>
      <c r="NS258">
        <v>1.6194218475775463E-5</v>
      </c>
      <c r="NT258">
        <v>8.4695919415262129E-6</v>
      </c>
      <c r="NU258">
        <v>5.8846189274873769E-6</v>
      </c>
      <c r="NV258">
        <v>1.2807360576944438E-5</v>
      </c>
      <c r="NW258">
        <v>2.3679107111140549E-5</v>
      </c>
      <c r="NX258">
        <v>1.2384836412035779E-5</v>
      </c>
      <c r="NY258">
        <v>4.2296479016421273E-6</v>
      </c>
      <c r="NZ258">
        <v>9.2525380307985759E-6</v>
      </c>
      <c r="OA258">
        <v>4.4803626210336003E-6</v>
      </c>
      <c r="OB258">
        <v>8.1235727518106922E-6</v>
      </c>
      <c r="OC258">
        <v>1.3574617622847236E-5</v>
      </c>
      <c r="OD258">
        <v>8.9531798582782381E-6</v>
      </c>
      <c r="OE258">
        <v>2.1620593880867135E-5</v>
      </c>
      <c r="OF258">
        <v>1.1024157406258368E-5</v>
      </c>
      <c r="OG258">
        <v>7.7160428548666724E-6</v>
      </c>
      <c r="OH258">
        <v>9.435007744834698E-6</v>
      </c>
      <c r="OI258">
        <v>3.8749676312235525E-6</v>
      </c>
      <c r="OJ258">
        <v>1.1146906660870048E-5</v>
      </c>
      <c r="OK258">
        <v>1.2735298643930687E-5</v>
      </c>
      <c r="OL258">
        <v>8.7022779977816524E-6</v>
      </c>
      <c r="OM258">
        <v>1.1515983881374422E-5</v>
      </c>
      <c r="ON258">
        <v>5.2345694821390657E-6</v>
      </c>
      <c r="OO258">
        <v>6.2224731210453835E-6</v>
      </c>
      <c r="OP258">
        <v>7.1559380804168118E-6</v>
      </c>
      <c r="OQ258">
        <v>9.1380877486157309E-6</v>
      </c>
      <c r="OR258">
        <v>-2.0833678597882131E-6</v>
      </c>
      <c r="OS258">
        <v>-5.4934542617481046E-6</v>
      </c>
      <c r="OT258">
        <v>4.6444483152106715E-6</v>
      </c>
      <c r="OU258">
        <v>4.1289952752317106E-6</v>
      </c>
      <c r="OV258">
        <v>1.8202311264484378E-5</v>
      </c>
      <c r="OW258">
        <v>6.8771054882038438E-6</v>
      </c>
      <c r="OX258">
        <v>5.8408664789025026E-6</v>
      </c>
      <c r="OY258">
        <v>1.4871305515588762E-5</v>
      </c>
      <c r="OZ258">
        <v>4.4421359280990767E-6</v>
      </c>
      <c r="PA258">
        <v>6.2734429118232375E-6</v>
      </c>
      <c r="PB258">
        <v>6.4247442818097191E-6</v>
      </c>
      <c r="PC258">
        <v>2.8972637840357296E-7</v>
      </c>
      <c r="PD258">
        <v>-6.5024396242456598E-8</v>
      </c>
      <c r="PE258">
        <v>2.5741431490927511E-5</v>
      </c>
      <c r="PF258">
        <v>5.5397209670689686E-7</v>
      </c>
      <c r="PG258">
        <v>4.0713332158852182E-6</v>
      </c>
      <c r="PH258">
        <v>8.3803727357754359E-6</v>
      </c>
      <c r="PI258">
        <v>9.7455207348051338E-6</v>
      </c>
      <c r="PJ258">
        <v>1.9583063781319031E-5</v>
      </c>
      <c r="PK258">
        <v>6.1926347782555451E-6</v>
      </c>
      <c r="PL258">
        <v>7.6352303796461806E-6</v>
      </c>
      <c r="PM258">
        <v>5.2643074468773329E-6</v>
      </c>
      <c r="PN258">
        <v>8.0719121229907807E-6</v>
      </c>
      <c r="PO258">
        <v>8.1088416071768741E-6</v>
      </c>
      <c r="PP258">
        <v>1.0442450214647565E-5</v>
      </c>
      <c r="PQ258">
        <v>6.9848980283418674E-6</v>
      </c>
      <c r="PR258">
        <v>3.4500819132554983E-6</v>
      </c>
      <c r="PS258">
        <v>6.9234448188151974E-6</v>
      </c>
      <c r="PT258">
        <v>8.5647458659215153E-6</v>
      </c>
      <c r="PU258">
        <v>8.7312477959350111E-6</v>
      </c>
      <c r="PV258">
        <v>2.1895397761227672E-5</v>
      </c>
      <c r="PW258">
        <v>7.1791945452704972E-6</v>
      </c>
      <c r="PX258">
        <v>4.7126887994612996E-6</v>
      </c>
      <c r="PY258">
        <v>1.1153356940453028E-5</v>
      </c>
      <c r="PZ258">
        <v>1.1183486820257523E-5</v>
      </c>
      <c r="QA258">
        <v>1.8203604177223996E-5</v>
      </c>
      <c r="QB258">
        <v>1.5440550141398858E-5</v>
      </c>
      <c r="QC258">
        <v>1.0760801295502366E-5</v>
      </c>
      <c r="QD258">
        <v>3.7198260393795572E-6</v>
      </c>
      <c r="QE258">
        <v>5.9948566665630526E-6</v>
      </c>
      <c r="QF258">
        <v>2.6890997181700984E-5</v>
      </c>
      <c r="QG258">
        <v>1.5337137866860129E-5</v>
      </c>
      <c r="QH258">
        <v>3.1252052022469298E-6</v>
      </c>
      <c r="QI258">
        <v>2.1540819449425105E-5</v>
      </c>
      <c r="QJ258">
        <v>7.1500157791633705E-6</v>
      </c>
      <c r="QK258">
        <v>9.0376423924829512E-6</v>
      </c>
      <c r="QL258">
        <v>5.7913383272952305E-6</v>
      </c>
      <c r="QM258">
        <v>1.4687569850158465E-5</v>
      </c>
      <c r="QN258">
        <v>1.2135826704272848E-5</v>
      </c>
      <c r="QO258">
        <v>1.7847433376805705E-5</v>
      </c>
      <c r="QP258">
        <v>1.0800405114687027E-5</v>
      </c>
      <c r="QQ258">
        <v>6.7167022792846369E-6</v>
      </c>
      <c r="QR258">
        <v>7.0708642239353309E-6</v>
      </c>
      <c r="QS258">
        <v>1.1014487808852851E-5</v>
      </c>
      <c r="QT258">
        <v>1.2806563153076054E-5</v>
      </c>
      <c r="QU258">
        <v>1.9407051911793128E-5</v>
      </c>
      <c r="QV258">
        <v>-2.2649995377201652E-7</v>
      </c>
      <c r="QW258">
        <v>1.689633039058337E-6</v>
      </c>
      <c r="QX258">
        <v>1.1377717836563282E-5</v>
      </c>
      <c r="QY258">
        <v>7.657801297063251E-6</v>
      </c>
      <c r="QZ258">
        <v>1.0647949618556419E-5</v>
      </c>
      <c r="RA258">
        <v>1.3206232640491996E-5</v>
      </c>
      <c r="RB258">
        <v>9.4686684461883917E-6</v>
      </c>
      <c r="RC258">
        <v>5.7950807676937547E-6</v>
      </c>
      <c r="RD258">
        <v>1.1540723099196802E-5</v>
      </c>
      <c r="RE258">
        <v>8.2595611644833219E-6</v>
      </c>
      <c r="RF258">
        <v>7.4064006213488102E-6</v>
      </c>
      <c r="RG258">
        <v>1.3979253919469556E-5</v>
      </c>
      <c r="RH258">
        <v>4.7898007022199199E-6</v>
      </c>
      <c r="RI258">
        <v>8.7951676630014037E-6</v>
      </c>
      <c r="RJ258">
        <v>1.2710504631472629E-5</v>
      </c>
      <c r="RK258">
        <v>1.5162728420112951E-5</v>
      </c>
      <c r="RL258">
        <v>1.0638784950341505E-5</v>
      </c>
      <c r="RM258">
        <v>1.7696326516642735E-5</v>
      </c>
      <c r="RN258">
        <v>1.2151742347557557E-5</v>
      </c>
      <c r="RO258">
        <v>8.2606887837293327E-6</v>
      </c>
      <c r="RP258">
        <v>1.5471949501036984E-5</v>
      </c>
      <c r="RQ258">
        <v>4.3571464019753977E-6</v>
      </c>
      <c r="RR258">
        <v>1.078572834130234E-5</v>
      </c>
      <c r="RS258">
        <v>1.5385827526057454E-5</v>
      </c>
      <c r="RT258">
        <v>1.4959017963401339E-5</v>
      </c>
      <c r="RU258">
        <v>1.2838970300256247E-5</v>
      </c>
      <c r="RV258">
        <v>7.618042181252095E-6</v>
      </c>
      <c r="RW258">
        <v>7.988728246911939E-6</v>
      </c>
      <c r="RX258">
        <v>1.0101538012782132E-5</v>
      </c>
      <c r="RY258">
        <v>9.8619494048784829E-6</v>
      </c>
      <c r="RZ258">
        <v>2.8327048474606018E-5</v>
      </c>
      <c r="SA258">
        <v>1.1838465290895041E-5</v>
      </c>
      <c r="SB258">
        <v>1.6041886440340359E-5</v>
      </c>
      <c r="SC258">
        <v>1.0005302884419482E-5</v>
      </c>
      <c r="SD258">
        <v>5.1480702938490578E-6</v>
      </c>
      <c r="SE258">
        <v>1.2733577999136077E-5</v>
      </c>
      <c r="SF258">
        <v>1.9427183446788456E-5</v>
      </c>
      <c r="SG258">
        <v>1.5011061459604876E-5</v>
      </c>
      <c r="SH258">
        <v>1.2608031871481488E-5</v>
      </c>
      <c r="SI258">
        <v>8.8186371004606555E-6</v>
      </c>
      <c r="SJ258">
        <v>1.9265184109459058E-5</v>
      </c>
      <c r="SK258">
        <v>1.1080203077861043E-5</v>
      </c>
      <c r="SL258">
        <v>1.4925105351886517E-5</v>
      </c>
      <c r="SM258">
        <v>1.7393390145403263E-5</v>
      </c>
      <c r="SN258">
        <v>8.2552302721653831E-6</v>
      </c>
      <c r="SO258">
        <v>1.1786248356691128E-5</v>
      </c>
      <c r="SP258">
        <v>1.1009843920032608E-5</v>
      </c>
      <c r="SQ258">
        <v>2.843851407452585E-6</v>
      </c>
      <c r="SR258">
        <v>1.3323481895453808E-5</v>
      </c>
      <c r="SS258">
        <v>7.2065112542240884E-6</v>
      </c>
      <c r="ST258">
        <v>8.2704407905993287E-6</v>
      </c>
      <c r="SU258">
        <v>1.4336859904074126E-5</v>
      </c>
      <c r="SV258">
        <v>8.5778296923752618E-6</v>
      </c>
      <c r="SW258">
        <v>1.1559960009247625E-5</v>
      </c>
      <c r="SX258">
        <v>5.7304415162982662E-6</v>
      </c>
      <c r="SY258">
        <v>2.8702664067837189E-5</v>
      </c>
      <c r="SZ258">
        <v>2.4241725268110003E-6</v>
      </c>
      <c r="TA258">
        <v>-3.4746964485755755E-7</v>
      </c>
      <c r="TB258">
        <v>1.2245705433324887E-5</v>
      </c>
      <c r="TC258">
        <v>9.4522906489834155E-6</v>
      </c>
      <c r="TD258">
        <v>2.0578106783573867E-5</v>
      </c>
      <c r="TE258">
        <v>2.0075734185125341E-6</v>
      </c>
      <c r="TF258">
        <v>1.2115099204604963E-5</v>
      </c>
      <c r="TG258">
        <v>7.982299609279124E-6</v>
      </c>
      <c r="TH258">
        <v>8.4232614245928995E-6</v>
      </c>
      <c r="TI258">
        <v>1.8904558087227016E-5</v>
      </c>
      <c r="TJ258">
        <v>1.8200234642146101E-5</v>
      </c>
      <c r="TK258">
        <v>9.5381390498644563E-6</v>
      </c>
      <c r="TL258">
        <v>1.1188831636477142E-5</v>
      </c>
      <c r="TM258">
        <v>7.667086122980251E-6</v>
      </c>
      <c r="TN258">
        <v>6.8266173796452634E-6</v>
      </c>
      <c r="TO258">
        <v>1.1594788313556047E-5</v>
      </c>
      <c r="TP258">
        <v>9.697796577889866E-6</v>
      </c>
      <c r="TQ258">
        <v>1.2917550632590863E-5</v>
      </c>
      <c r="TR258">
        <v>1.6434082447234091E-5</v>
      </c>
      <c r="TS258">
        <v>1.3658382270816047E-5</v>
      </c>
      <c r="TT258">
        <v>9.8808532864548523E-6</v>
      </c>
      <c r="TU258">
        <v>1.7942437982191695E-5</v>
      </c>
      <c r="TV258">
        <v>1.3050013567176254E-5</v>
      </c>
      <c r="TW258">
        <v>3.3577209942651887E-5</v>
      </c>
      <c r="TX258">
        <v>1.1009633097747499E-5</v>
      </c>
      <c r="TY258">
        <v>1.4505278040492745E-5</v>
      </c>
      <c r="TZ258">
        <v>9.7150201439625234E-6</v>
      </c>
      <c r="UA258">
        <v>1.2133864782034221E-5</v>
      </c>
      <c r="UB258">
        <v>1.6498655276823664E-5</v>
      </c>
      <c r="UC258">
        <v>2.1409929494374621E-5</v>
      </c>
      <c r="UD258">
        <v>1.4065134389201475E-5</v>
      </c>
      <c r="UE258">
        <v>4.133152917010808E-6</v>
      </c>
      <c r="UF258">
        <v>2.8990131186522761E-5</v>
      </c>
      <c r="UG258">
        <v>1.1576662875350473E-5</v>
      </c>
      <c r="UH258">
        <v>6.6900235839058238E-6</v>
      </c>
      <c r="UI258">
        <v>3.5560471546457352E-6</v>
      </c>
      <c r="UJ258">
        <v>1.665550332796318E-5</v>
      </c>
      <c r="UK258">
        <v>1.0475266522208055E-5</v>
      </c>
      <c r="UL258">
        <v>8.3381413736462649E-6</v>
      </c>
      <c r="UM258">
        <v>2.0409227813530638E-5</v>
      </c>
      <c r="UN258">
        <v>1.1118478367310939E-5</v>
      </c>
      <c r="UO258">
        <v>3.234794683876709E-6</v>
      </c>
      <c r="UP258">
        <v>5.1418433006056095E-6</v>
      </c>
      <c r="UQ258">
        <v>7.3031951673505918E-6</v>
      </c>
      <c r="UR258">
        <v>3.1316274691696699E-5</v>
      </c>
      <c r="US258">
        <v>5.6869660336179595E-6</v>
      </c>
      <c r="UT258">
        <v>1.1468248388943707E-5</v>
      </c>
      <c r="UU258">
        <v>1.0307324773145184E-5</v>
      </c>
      <c r="UV258">
        <v>1.241859736606959E-5</v>
      </c>
      <c r="UW258">
        <v>1.2813862973878583E-5</v>
      </c>
      <c r="UX258">
        <v>1.1371205288728499E-5</v>
      </c>
      <c r="UY258">
        <v>4.6576727073199808E-6</v>
      </c>
      <c r="UZ258">
        <v>7.3446197478144778E-6</v>
      </c>
      <c r="VA258">
        <v>6.1162444434253719E-6</v>
      </c>
      <c r="VB258">
        <v>1.4696891089786114E-6</v>
      </c>
      <c r="VC258">
        <v>8.6736512022184916E-6</v>
      </c>
      <c r="VD258">
        <v>1.3047722498591815E-5</v>
      </c>
      <c r="VE258">
        <v>7.916388424310152E-7</v>
      </c>
      <c r="VF258">
        <v>1.5455629025756413E-5</v>
      </c>
      <c r="VG258">
        <v>1.4069068968716267E-5</v>
      </c>
      <c r="VH258">
        <v>8.1326792406185248E-6</v>
      </c>
      <c r="VI258">
        <v>1.5435264565137915E-5</v>
      </c>
      <c r="VJ258">
        <v>1.3315653475815586E-5</v>
      </c>
      <c r="VK258">
        <v>6.5018840399056821E-6</v>
      </c>
      <c r="VL258">
        <v>9.2425164344409528E-6</v>
      </c>
      <c r="VM258">
        <v>1.4397069771675272E-5</v>
      </c>
      <c r="VN258">
        <v>9.6788607620125627E-6</v>
      </c>
      <c r="VO258">
        <v>1.7217521554573338E-5</v>
      </c>
      <c r="VP258">
        <v>1.2023263894674301E-6</v>
      </c>
      <c r="VQ258">
        <v>1.244940175625876E-5</v>
      </c>
      <c r="VR258">
        <v>-1.7838110078166346E-6</v>
      </c>
      <c r="VS258">
        <v>7.2756392745162126E-6</v>
      </c>
      <c r="VT258">
        <v>1.1785752147762675E-5</v>
      </c>
      <c r="VU258">
        <v>7.0889878629982135E-6</v>
      </c>
      <c r="VV258">
        <v>1.358209979483717E-5</v>
      </c>
      <c r="VW258">
        <v>9.8467387557915093E-6</v>
      </c>
      <c r="VX258">
        <v>1.1176630389545654E-5</v>
      </c>
      <c r="VY258">
        <v>8.1406884764712002E-6</v>
      </c>
      <c r="VZ258">
        <v>9.6794952976190197E-6</v>
      </c>
      <c r="WA258">
        <v>8.2138153426218696E-6</v>
      </c>
      <c r="WB258">
        <v>8.0100790980635986E-6</v>
      </c>
      <c r="WC258">
        <v>-1.2238879540509568E-6</v>
      </c>
    </row>
    <row r="259" spans="1:601" x14ac:dyDescent="0.25">
      <c r="A259" t="s">
        <v>248</v>
      </c>
      <c r="B259">
        <v>2.245272688604512E-5</v>
      </c>
      <c r="C259">
        <v>3.807729670105425E-5</v>
      </c>
      <c r="D259">
        <v>1.7810499516617381E-5</v>
      </c>
      <c r="E259">
        <v>2.3654894898827175E-5</v>
      </c>
      <c r="F259">
        <v>5.7593292243672508E-6</v>
      </c>
      <c r="G259">
        <v>1.3019500938439781E-5</v>
      </c>
      <c r="H259">
        <v>1.530816209101368E-5</v>
      </c>
      <c r="I259">
        <v>5.8392022573483143E-6</v>
      </c>
      <c r="J259">
        <v>2.9368987659500883E-6</v>
      </c>
      <c r="K259">
        <v>3.4630149874660661E-5</v>
      </c>
      <c r="L259">
        <v>1.7514318266561887E-5</v>
      </c>
      <c r="M259">
        <v>2.6093071266621598E-5</v>
      </c>
      <c r="N259">
        <v>1.0932676300358541E-5</v>
      </c>
      <c r="O259">
        <v>1.0473384119055277E-5</v>
      </c>
      <c r="P259">
        <v>1.1922642544884455E-5</v>
      </c>
      <c r="Q259">
        <v>4.2863691357390986E-6</v>
      </c>
      <c r="R259">
        <v>7.1678662563919645E-6</v>
      </c>
      <c r="S259">
        <v>8.5325917975388934E-6</v>
      </c>
      <c r="T259">
        <v>7.7226095376607981E-6</v>
      </c>
      <c r="U259">
        <v>2.360226065260845E-5</v>
      </c>
      <c r="V259">
        <v>1.1865962629148105E-5</v>
      </c>
      <c r="W259">
        <v>1.753374132857919E-6</v>
      </c>
      <c r="X259">
        <v>1.5120966488739229E-6</v>
      </c>
      <c r="Y259">
        <v>2.4270413698732562E-5</v>
      </c>
      <c r="Z259">
        <v>1.6999642929441517E-6</v>
      </c>
      <c r="AA259">
        <v>1.2458380842094797E-5</v>
      </c>
      <c r="AB259">
        <v>3.4683923154627374E-6</v>
      </c>
      <c r="AC259">
        <v>7.9206904090007815E-6</v>
      </c>
      <c r="AD259">
        <v>2.0578389973389842E-6</v>
      </c>
      <c r="AE259">
        <v>8.7054172538149163E-6</v>
      </c>
      <c r="AF259">
        <v>1.1709570528673461E-5</v>
      </c>
      <c r="AG259">
        <v>1.0580415947445578E-5</v>
      </c>
      <c r="AH259">
        <v>1.1633129590744384E-5</v>
      </c>
      <c r="AI259">
        <v>2.8418435435835135E-6</v>
      </c>
      <c r="AJ259">
        <v>6.5405819275782583E-6</v>
      </c>
      <c r="AK259">
        <v>3.4174882970375569E-5</v>
      </c>
      <c r="AL259">
        <v>2.249442451277428E-5</v>
      </c>
      <c r="AM259">
        <v>1.0654498315899461E-5</v>
      </c>
      <c r="AN259">
        <v>-1.7901442176486962E-6</v>
      </c>
      <c r="AO259">
        <v>8.0789760855413265E-6</v>
      </c>
      <c r="AP259">
        <v>1.2330528694560337E-5</v>
      </c>
      <c r="AQ259">
        <v>2.0753046787162681E-6</v>
      </c>
      <c r="AR259">
        <v>6.3619658377625006E-6</v>
      </c>
      <c r="AS259">
        <v>1.7166116750127353E-6</v>
      </c>
      <c r="AT259">
        <v>1.7840210191079733E-5</v>
      </c>
      <c r="AU259">
        <v>5.5934140004356168E-6</v>
      </c>
      <c r="AV259">
        <v>9.1248573156663218E-6</v>
      </c>
      <c r="AW259">
        <v>6.0615742644379037E-6</v>
      </c>
      <c r="AX259">
        <v>1.7728198671470914E-5</v>
      </c>
      <c r="AY259">
        <v>1.0718802459389314E-5</v>
      </c>
      <c r="AZ259">
        <v>1.510458274835709E-5</v>
      </c>
      <c r="BA259">
        <v>8.9810594392346953E-6</v>
      </c>
      <c r="BB259">
        <v>9.9470176491264626E-7</v>
      </c>
      <c r="BC259">
        <v>2.8763543897810632E-5</v>
      </c>
      <c r="BD259">
        <v>5.5854376113704872E-6</v>
      </c>
      <c r="BE259">
        <v>1.5757202959492269E-5</v>
      </c>
      <c r="BF259">
        <v>4.602265715515341E-6</v>
      </c>
      <c r="BG259">
        <v>9.223954189183258E-6</v>
      </c>
      <c r="BH259">
        <v>4.4001770700283616E-5</v>
      </c>
      <c r="BI259">
        <v>2.3921200437614575E-6</v>
      </c>
      <c r="BJ259">
        <v>5.2693260807186145E-6</v>
      </c>
      <c r="BK259">
        <v>6.4595458922548E-6</v>
      </c>
      <c r="BL259">
        <v>5.4918299617048087E-6</v>
      </c>
      <c r="BM259">
        <v>4.1840440660129626E-6</v>
      </c>
      <c r="BN259">
        <v>4.8514080481548412E-6</v>
      </c>
      <c r="BO259">
        <v>9.6558324065980129E-6</v>
      </c>
      <c r="BP259">
        <v>1.8690683478984492E-6</v>
      </c>
      <c r="BQ259">
        <v>9.6719818535938387E-6</v>
      </c>
      <c r="BR259">
        <v>-5.1078664307771165E-7</v>
      </c>
      <c r="BS259">
        <v>1.6520906319001904E-5</v>
      </c>
      <c r="BT259">
        <v>5.3990489286687756E-6</v>
      </c>
      <c r="BU259">
        <v>5.891854885096145E-6</v>
      </c>
      <c r="BV259">
        <v>1.1478442153021825E-5</v>
      </c>
      <c r="BW259">
        <v>2.8662340770660894E-6</v>
      </c>
      <c r="BX259">
        <v>7.0574364882145227E-6</v>
      </c>
      <c r="BY259">
        <v>9.3483048684915673E-6</v>
      </c>
      <c r="BZ259">
        <v>1.4762954106629957E-5</v>
      </c>
      <c r="CA259">
        <v>9.9222189185340736E-6</v>
      </c>
      <c r="CB259">
        <v>1.0971022855151821E-5</v>
      </c>
      <c r="CC259">
        <v>-3.6519906488073612E-6</v>
      </c>
      <c r="CD259">
        <v>9.2424386988966684E-6</v>
      </c>
      <c r="CE259">
        <v>3.8160501349209725E-6</v>
      </c>
      <c r="CF259">
        <v>1.1917354898902836E-5</v>
      </c>
      <c r="CG259">
        <v>8.3908860771281296E-6</v>
      </c>
      <c r="CH259">
        <v>6.6665008324094245E-6</v>
      </c>
      <c r="CI259">
        <v>1.5995134251597681E-5</v>
      </c>
      <c r="CJ259">
        <v>7.4409068322183841E-6</v>
      </c>
      <c r="CK259">
        <v>1.7746566535062775E-5</v>
      </c>
      <c r="CL259">
        <v>1.5527223644728397E-5</v>
      </c>
      <c r="CM259">
        <v>8.8061885503650151E-6</v>
      </c>
      <c r="CN259">
        <v>5.7881399389925519E-6</v>
      </c>
      <c r="CO259">
        <v>-4.0133786464718357E-6</v>
      </c>
      <c r="CP259">
        <v>1.097314451868633E-5</v>
      </c>
      <c r="CQ259">
        <v>8.0426614594971628E-6</v>
      </c>
      <c r="CR259">
        <v>1.6624553852712118E-5</v>
      </c>
      <c r="CS259">
        <v>1.0646876458800148E-5</v>
      </c>
      <c r="CT259">
        <v>5.6654878161187592E-6</v>
      </c>
      <c r="CU259">
        <v>9.8148250627385863E-8</v>
      </c>
      <c r="CV259">
        <v>3.3553611061923492E-6</v>
      </c>
      <c r="CW259">
        <v>2.1401087980960249E-5</v>
      </c>
      <c r="CX259">
        <v>1.5937745863898611E-5</v>
      </c>
      <c r="CY259">
        <v>7.6960519144138134E-6</v>
      </c>
      <c r="CZ259">
        <v>-1.6838015770273287E-6</v>
      </c>
      <c r="DA259">
        <v>1.1952892392939782E-5</v>
      </c>
      <c r="DB259">
        <v>7.06180677600995E-6</v>
      </c>
      <c r="DC259">
        <v>1.9271787564242631E-5</v>
      </c>
      <c r="DD259">
        <v>1.5199858011113452E-5</v>
      </c>
      <c r="DE259">
        <v>3.5203713753652044E-6</v>
      </c>
      <c r="DF259">
        <v>1.8315659320874335E-5</v>
      </c>
      <c r="DG259">
        <v>5.8696163003690818E-6</v>
      </c>
      <c r="DH259">
        <v>2.3913202588638444E-5</v>
      </c>
      <c r="DI259">
        <v>9.3858059817914062E-6</v>
      </c>
      <c r="DJ259">
        <v>1.8970119215715383E-5</v>
      </c>
      <c r="DK259">
        <v>7.2466915765022706E-6</v>
      </c>
      <c r="DL259">
        <v>6.5477083757582838E-6</v>
      </c>
      <c r="DM259">
        <v>1.4154326004248265E-5</v>
      </c>
      <c r="DN259">
        <v>1.1029029042410846E-5</v>
      </c>
      <c r="DO259">
        <v>9.6870508784937659E-6</v>
      </c>
      <c r="DP259">
        <v>6.5055592438775063E-6</v>
      </c>
      <c r="DQ259">
        <v>-7.4002041907198495E-7</v>
      </c>
      <c r="DR259">
        <v>8.9878277520495858E-6</v>
      </c>
      <c r="DS259">
        <v>8.5192820904904227E-6</v>
      </c>
      <c r="DT259">
        <v>1.1718097098760162E-6</v>
      </c>
      <c r="DU259">
        <v>2.9856659138932126E-5</v>
      </c>
      <c r="DV259">
        <v>6.34470017762643E-8</v>
      </c>
      <c r="DW259">
        <v>9.5294349782867522E-6</v>
      </c>
      <c r="DX259">
        <v>1.1650712041280067E-5</v>
      </c>
      <c r="DY259">
        <v>4.0687590936721347E-6</v>
      </c>
      <c r="DZ259">
        <v>2.3431511125679965E-5</v>
      </c>
      <c r="EA259">
        <v>2.6560058924512194E-6</v>
      </c>
      <c r="EB259">
        <v>4.3667878657727352E-6</v>
      </c>
      <c r="EC259">
        <v>6.6729344587754226E-6</v>
      </c>
      <c r="ED259">
        <v>1.7502888680529684E-5</v>
      </c>
      <c r="EE259">
        <v>1.3419504952010087E-6</v>
      </c>
      <c r="EF259">
        <v>-2.8165699667967374E-6</v>
      </c>
      <c r="EG259">
        <v>2.2686867991848704E-5</v>
      </c>
      <c r="EH259">
        <v>1.3258483369813906E-5</v>
      </c>
      <c r="EI259">
        <v>1.1247822998805169E-5</v>
      </c>
      <c r="EJ259">
        <v>1.7025854075793308E-5</v>
      </c>
      <c r="EK259">
        <v>1.3576734219249871E-6</v>
      </c>
      <c r="EL259">
        <v>1.421346587252606E-5</v>
      </c>
      <c r="EM259">
        <v>2.0326724209238756E-5</v>
      </c>
      <c r="EN259">
        <v>2.9938396385337578E-6</v>
      </c>
      <c r="EO259">
        <v>1.9859555492490558E-6</v>
      </c>
      <c r="EP259">
        <v>1.0892206291476928E-6</v>
      </c>
      <c r="EQ259">
        <v>8.5910049958475175E-6</v>
      </c>
      <c r="ER259">
        <v>5.0926013751637719E-6</v>
      </c>
      <c r="ES259">
        <v>1.1319044117592393E-5</v>
      </c>
      <c r="ET259">
        <v>-8.6508361705466454E-6</v>
      </c>
      <c r="EU259">
        <v>2.564969003383495E-5</v>
      </c>
      <c r="EV259">
        <v>8.1194770350553593E-6</v>
      </c>
      <c r="EW259">
        <v>3.436911871522367E-6</v>
      </c>
      <c r="EX259">
        <v>1.1895333924589977E-5</v>
      </c>
      <c r="EY259">
        <v>1.2052920549582468E-5</v>
      </c>
      <c r="EZ259">
        <v>6.2534476722296961E-7</v>
      </c>
      <c r="FA259">
        <v>3.9622762397341904E-6</v>
      </c>
      <c r="FB259">
        <v>2.4217989559331113E-5</v>
      </c>
      <c r="FC259">
        <v>-3.1349677083716368E-6</v>
      </c>
      <c r="FD259">
        <v>1.0751434481950036E-5</v>
      </c>
      <c r="FE259">
        <v>4.550618221578056E-6</v>
      </c>
      <c r="FF259">
        <v>4.1920394790744504E-6</v>
      </c>
      <c r="FG259">
        <v>8.8891610088758121E-6</v>
      </c>
      <c r="FH259">
        <v>8.7454664353507553E-6</v>
      </c>
      <c r="FI259">
        <v>2.2370975615491417E-5</v>
      </c>
      <c r="FJ259">
        <v>-3.7289084707784665E-6</v>
      </c>
      <c r="FK259">
        <v>6.4966598886855327E-6</v>
      </c>
      <c r="FL259">
        <v>-4.2627430144547745E-7</v>
      </c>
      <c r="FM259">
        <v>-2.3850246580513936E-6</v>
      </c>
      <c r="FN259">
        <v>8.2353497277246666E-6</v>
      </c>
      <c r="FO259">
        <v>4.1506708094334143E-6</v>
      </c>
      <c r="FP259">
        <v>2.021314321723227E-6</v>
      </c>
      <c r="FQ259">
        <v>5.1528772351193613E-6</v>
      </c>
      <c r="FR259">
        <v>1.1593572688381127E-5</v>
      </c>
      <c r="FS259">
        <v>1.7610275481954664E-5</v>
      </c>
      <c r="FT259">
        <v>8.4435341089362799E-6</v>
      </c>
      <c r="FU259">
        <v>1.2927875695502658E-5</v>
      </c>
      <c r="FV259">
        <v>9.680497140400983E-6</v>
      </c>
      <c r="FW259">
        <v>1.8479780738257682E-5</v>
      </c>
      <c r="FX259">
        <v>4.35536568032997E-6</v>
      </c>
      <c r="FY259">
        <v>2.6286500368999827E-5</v>
      </c>
      <c r="FZ259">
        <v>2.487567073564692E-5</v>
      </c>
      <c r="GA259">
        <v>5.4221328429627102E-6</v>
      </c>
      <c r="GB259">
        <v>2.1290003181766408E-7</v>
      </c>
      <c r="GC259">
        <v>1.5172045073293386E-5</v>
      </c>
      <c r="GD259">
        <v>8.1446430629691756E-6</v>
      </c>
      <c r="GE259">
        <v>-8.5548248999130096E-6</v>
      </c>
      <c r="GF259">
        <v>2.8605383185225916E-6</v>
      </c>
      <c r="GG259">
        <v>3.9806680059814932E-6</v>
      </c>
      <c r="GH259">
        <v>9.178360381884107E-6</v>
      </c>
      <c r="GI259">
        <v>-3.4177938324753225E-6</v>
      </c>
      <c r="GJ259">
        <v>1.2118579520131801E-5</v>
      </c>
      <c r="GK259">
        <v>7.0527578942174761E-6</v>
      </c>
      <c r="GL259">
        <v>5.1976225875465352E-6</v>
      </c>
      <c r="GM259">
        <v>1.7238449079250986E-5</v>
      </c>
      <c r="GN259">
        <v>2.9302441033762617E-6</v>
      </c>
      <c r="GO259">
        <v>6.2639246580973611E-6</v>
      </c>
      <c r="GP259">
        <v>6.2181183933833128E-6</v>
      </c>
      <c r="GQ259">
        <v>1.3018211695953064E-5</v>
      </c>
      <c r="GR259">
        <v>9.5936439552994857E-6</v>
      </c>
      <c r="GS259">
        <v>1.3597975647030272E-5</v>
      </c>
      <c r="GT259">
        <v>7.6043876146274631E-6</v>
      </c>
      <c r="GU259">
        <v>-1.929403587855752E-6</v>
      </c>
      <c r="GV259">
        <v>4.6653728096677298E-6</v>
      </c>
      <c r="GW259">
        <v>2.0658591397744298E-5</v>
      </c>
      <c r="GX259">
        <v>1.0126701870869327E-5</v>
      </c>
      <c r="GY259">
        <v>2.2116838306944915E-5</v>
      </c>
      <c r="GZ259">
        <v>1.1185342963346367E-5</v>
      </c>
      <c r="HA259">
        <v>2.28919281209739E-6</v>
      </c>
      <c r="HB259">
        <v>3.2377006070458958E-6</v>
      </c>
      <c r="HC259">
        <v>1.6513729650346452E-5</v>
      </c>
      <c r="HD259">
        <v>6.2142376768216444E-6</v>
      </c>
      <c r="HE259">
        <v>1.4180616061983626E-5</v>
      </c>
      <c r="HF259">
        <v>8.1838373071898906E-6</v>
      </c>
      <c r="HG259">
        <v>1.9619152466543056E-5</v>
      </c>
      <c r="HH259">
        <v>2.1575731260564454E-5</v>
      </c>
      <c r="HI259">
        <v>4.2025302783157924E-6</v>
      </c>
      <c r="HJ259">
        <v>7.5660873733359944E-6</v>
      </c>
      <c r="HK259">
        <v>2.5345780735783036E-5</v>
      </c>
      <c r="HL259">
        <v>4.8461544077391275E-6</v>
      </c>
      <c r="HM259">
        <v>1.5952655452834192E-5</v>
      </c>
      <c r="HN259">
        <v>2.9607813322545433E-7</v>
      </c>
      <c r="HO259">
        <v>2.370965136286137E-6</v>
      </c>
      <c r="HP259">
        <v>4.1598101999904473E-6</v>
      </c>
      <c r="HQ259">
        <v>6.7177156155851868E-6</v>
      </c>
      <c r="HR259">
        <v>7.7944758037911661E-6</v>
      </c>
      <c r="HS259">
        <v>8.7026252122509512E-6</v>
      </c>
      <c r="HT259">
        <v>5.9679320845010954E-6</v>
      </c>
      <c r="HU259">
        <v>1.4838824336777086E-5</v>
      </c>
      <c r="HV259">
        <v>1.0151705631006193E-5</v>
      </c>
      <c r="HW259">
        <v>1.5436937253196267E-5</v>
      </c>
      <c r="HX259">
        <v>3.3045714838466103E-5</v>
      </c>
      <c r="HY259">
        <v>8.9509115988057622E-6</v>
      </c>
      <c r="HZ259">
        <v>-2.8504976042438943E-8</v>
      </c>
      <c r="IA259">
        <v>2.2596956264060221E-5</v>
      </c>
      <c r="IB259">
        <v>1.6664739961468213E-5</v>
      </c>
      <c r="IC259">
        <v>-4.5189833265289722E-6</v>
      </c>
      <c r="ID259">
        <v>1.8177815206615766E-5</v>
      </c>
      <c r="IE259">
        <v>-2.9833657392084137E-6</v>
      </c>
      <c r="IF259">
        <v>1.0317763571584382E-5</v>
      </c>
      <c r="IG259">
        <v>1.2538968885922998E-5</v>
      </c>
      <c r="IH259">
        <v>8.2070142575001686E-6</v>
      </c>
      <c r="II259">
        <v>-3.5079108606190455E-6</v>
      </c>
      <c r="IJ259">
        <v>1.539485029078139E-5</v>
      </c>
      <c r="IK259">
        <v>9.0669502234884078E-6</v>
      </c>
      <c r="IL259">
        <v>2.1092809769356939E-6</v>
      </c>
      <c r="IM259">
        <v>2.5267414555522553E-6</v>
      </c>
      <c r="IN259">
        <v>7.5408439210702947E-6</v>
      </c>
      <c r="IO259">
        <v>1.4990044504378797E-5</v>
      </c>
      <c r="IP259">
        <v>4.3704748526016703E-5</v>
      </c>
      <c r="IQ259">
        <v>-4.9351295640830275E-6</v>
      </c>
      <c r="IR259">
        <v>1.8005856736866988E-5</v>
      </c>
      <c r="IS259">
        <v>1.527304832669298E-5</v>
      </c>
      <c r="IT259">
        <v>-1.0180076875714007E-6</v>
      </c>
      <c r="IU259">
        <v>1.3355992889169388E-5</v>
      </c>
      <c r="IV259">
        <v>3.7040040263784073E-6</v>
      </c>
      <c r="IW259">
        <v>4.3405901884602946E-6</v>
      </c>
      <c r="IX259">
        <v>2.3603042271297285E-6</v>
      </c>
      <c r="IY259">
        <v>1.2178891778521524E-5</v>
      </c>
      <c r="IZ259">
        <v>3.8785739216251232E-6</v>
      </c>
      <c r="JA259">
        <v>3.4718280907528597E-7</v>
      </c>
      <c r="JB259">
        <v>1.7934787745560834E-5</v>
      </c>
      <c r="JC259">
        <v>6.3340683076376459E-6</v>
      </c>
      <c r="JD259">
        <v>8.0346218885176867E-7</v>
      </c>
      <c r="JE259">
        <v>1.0870540689713419E-5</v>
      </c>
      <c r="JF259">
        <v>8.639087491260774E-6</v>
      </c>
      <c r="JG259">
        <v>8.0298354154356977E-6</v>
      </c>
      <c r="JH259">
        <v>4.6992330436860911E-5</v>
      </c>
      <c r="JI259">
        <v>-3.7594030500058198E-7</v>
      </c>
      <c r="JJ259">
        <v>5.6596043538885867E-6</v>
      </c>
      <c r="JK259">
        <v>1.3991115975862479E-6</v>
      </c>
      <c r="JL259">
        <v>1.4740206441170885E-5</v>
      </c>
      <c r="JM259">
        <v>4.4671543606462224E-6</v>
      </c>
      <c r="JN259">
        <v>2.5446378566722446E-6</v>
      </c>
      <c r="JO259">
        <v>9.0231869524510683E-6</v>
      </c>
      <c r="JP259">
        <v>9.7709913513661941E-6</v>
      </c>
      <c r="JQ259">
        <v>1.0459017263162697E-5</v>
      </c>
      <c r="JR259">
        <v>1.1332705797933095E-5</v>
      </c>
      <c r="JS259">
        <v>2.6524331878926677E-6</v>
      </c>
      <c r="JT259">
        <v>1.1548636614680026E-5</v>
      </c>
      <c r="JU259">
        <v>9.6631143512630934E-6</v>
      </c>
      <c r="JV259">
        <v>8.9935377997149076E-6</v>
      </c>
      <c r="JW259">
        <v>9.6377154413565344E-6</v>
      </c>
      <c r="JX259">
        <v>1.2305256206245511E-5</v>
      </c>
      <c r="JY259">
        <v>6.0407288186720696E-6</v>
      </c>
      <c r="JZ259">
        <v>2.9776299591667474E-6</v>
      </c>
      <c r="KA259">
        <v>2.2414799953067681E-5</v>
      </c>
      <c r="KB259">
        <v>7.4520016184266045E-6</v>
      </c>
      <c r="KC259">
        <v>2.1522209170838749E-5</v>
      </c>
      <c r="KD259">
        <v>1.9252716232228414E-5</v>
      </c>
      <c r="KE259">
        <v>6.7344842178810425E-6</v>
      </c>
      <c r="KF259">
        <v>1.3241335588146934E-5</v>
      </c>
      <c r="KG259">
        <v>1.0960176322803526E-5</v>
      </c>
      <c r="KH259">
        <v>8.4574694563975237E-6</v>
      </c>
      <c r="KI259">
        <v>1.0603934176253677E-5</v>
      </c>
      <c r="KJ259">
        <v>1.2928316783528366E-5</v>
      </c>
      <c r="KK259">
        <v>2.8361234353482461E-7</v>
      </c>
      <c r="KL259">
        <v>2.5508771717231117E-5</v>
      </c>
      <c r="KM259">
        <v>2.1454160622491404E-5</v>
      </c>
      <c r="KN259">
        <v>1.2144240362759309E-5</v>
      </c>
      <c r="KO259">
        <v>1.4821616025612249E-5</v>
      </c>
      <c r="KP259">
        <v>3.1157824729474655E-6</v>
      </c>
      <c r="KQ259">
        <v>1.044515378840881E-5</v>
      </c>
      <c r="KR259">
        <v>3.1704209742875777E-5</v>
      </c>
      <c r="KS259">
        <v>6.7815486871020763E-6</v>
      </c>
      <c r="KT259">
        <v>3.8990325451282375E-6</v>
      </c>
      <c r="KU259">
        <v>1.1472070659109031E-5</v>
      </c>
      <c r="KV259">
        <v>1.1535423438357593E-5</v>
      </c>
      <c r="KW259">
        <v>1.2003795856538427E-5</v>
      </c>
      <c r="KX259">
        <v>1.4133667638079368E-5</v>
      </c>
      <c r="KY259">
        <v>2.3552154036604141E-5</v>
      </c>
      <c r="KZ259">
        <v>-2.4433665210071928E-6</v>
      </c>
      <c r="LA259">
        <v>6.2948255089926075E-6</v>
      </c>
      <c r="LB259">
        <v>-7.1168582121717472E-7</v>
      </c>
      <c r="LC259">
        <v>1.3720419284635221E-5</v>
      </c>
      <c r="LD259">
        <v>1.3064645755636778E-6</v>
      </c>
      <c r="LE259">
        <v>1.6760671379534211E-5</v>
      </c>
      <c r="LF259">
        <v>1.5467594063804225E-5</v>
      </c>
      <c r="LG259">
        <v>3.4186316039815957E-6</v>
      </c>
      <c r="LH259">
        <v>1.0495137324654602E-6</v>
      </c>
      <c r="LI259">
        <v>7.5454162457980102E-6</v>
      </c>
      <c r="LJ259">
        <v>7.9179820241042844E-6</v>
      </c>
      <c r="LK259">
        <v>1.1293778448104995E-5</v>
      </c>
      <c r="LL259">
        <v>2.4214106860566659E-5</v>
      </c>
      <c r="LM259">
        <v>1.9563936505966846E-5</v>
      </c>
      <c r="LN259">
        <v>1.2269101425193049E-5</v>
      </c>
      <c r="LO259">
        <v>9.3544083221308413E-6</v>
      </c>
      <c r="LP259">
        <v>1.2092145888012874E-5</v>
      </c>
      <c r="LQ259">
        <v>5.1678345254742864E-6</v>
      </c>
      <c r="LR259">
        <v>2.4996358015807426E-5</v>
      </c>
      <c r="LS259">
        <v>9.6061322592402681E-6</v>
      </c>
      <c r="LT259">
        <v>-1.7292497811985595E-6</v>
      </c>
      <c r="LU259">
        <v>1.2895271719243103E-5</v>
      </c>
      <c r="LV259">
        <v>1.3212128274770473E-5</v>
      </c>
      <c r="LW259">
        <v>3.1084250407074423E-6</v>
      </c>
      <c r="LX259">
        <v>2.3023296065020471E-5</v>
      </c>
      <c r="LY259">
        <v>1.3009068661857657E-5</v>
      </c>
      <c r="LZ259">
        <v>9.5840322597017391E-6</v>
      </c>
      <c r="MA259">
        <v>7.9610553085467614E-6</v>
      </c>
      <c r="MB259">
        <v>1.0525316791574251E-5</v>
      </c>
      <c r="MC259">
        <v>1.1715793608633784E-5</v>
      </c>
      <c r="MD259">
        <v>7.4269761989888174E-6</v>
      </c>
      <c r="ME259">
        <v>1.2664077773481334E-5</v>
      </c>
      <c r="MF259">
        <v>1.2486769018206777E-5</v>
      </c>
      <c r="MG259">
        <v>-1.7828700042932927E-6</v>
      </c>
      <c r="MH259">
        <v>5.5397473893060173E-6</v>
      </c>
      <c r="MI259">
        <v>1.2931689327117937E-6</v>
      </c>
      <c r="MJ259">
        <v>1.4059856225158993E-6</v>
      </c>
      <c r="MK259">
        <v>7.4769141030375722E-6</v>
      </c>
      <c r="ML259">
        <v>-1.123311177544921E-6</v>
      </c>
      <c r="MM259">
        <v>4.8461489304918976E-7</v>
      </c>
      <c r="MN259">
        <v>2.1637625952798447E-5</v>
      </c>
      <c r="MO259">
        <v>8.7843161747111031E-6</v>
      </c>
      <c r="MP259">
        <v>-8.0745015521937913E-7</v>
      </c>
      <c r="MQ259">
        <v>3.2637667011106029E-5</v>
      </c>
      <c r="MR259">
        <v>2.8361982578760958E-5</v>
      </c>
      <c r="MS259">
        <v>2.6724040092341594E-5</v>
      </c>
      <c r="MT259">
        <v>3.4194498358996192E-5</v>
      </c>
      <c r="MU259">
        <v>6.3180962777337944E-6</v>
      </c>
      <c r="MV259">
        <v>2.3396735977543282E-6</v>
      </c>
      <c r="MW259">
        <v>8.5851974814348744E-6</v>
      </c>
      <c r="MX259">
        <v>6.583878847374446E-6</v>
      </c>
      <c r="MY259">
        <v>5.7449574855130045E-6</v>
      </c>
      <c r="MZ259">
        <v>-3.6813140339794473E-6</v>
      </c>
      <c r="NA259">
        <v>9.1433347325828082E-6</v>
      </c>
      <c r="NB259">
        <v>1.4656779874764643E-5</v>
      </c>
      <c r="NC259">
        <v>8.7484299578114196E-6</v>
      </c>
      <c r="ND259">
        <v>1.5201142694588639E-5</v>
      </c>
      <c r="NE259">
        <v>6.0690555680256946E-6</v>
      </c>
      <c r="NF259">
        <v>1.5571828272695409E-5</v>
      </c>
      <c r="NG259">
        <v>3.9953671314605363E-6</v>
      </c>
      <c r="NH259">
        <v>1.6822545254750692E-5</v>
      </c>
      <c r="NI259">
        <v>-2.9324025844137016E-6</v>
      </c>
      <c r="NJ259">
        <v>3.6826150891299062E-6</v>
      </c>
      <c r="NK259">
        <v>-1.8040719310089904E-6</v>
      </c>
      <c r="NL259">
        <v>1.2966302052037962E-5</v>
      </c>
      <c r="NM259">
        <v>1.2920063547644379E-5</v>
      </c>
      <c r="NN259">
        <v>1.4035439754871534E-5</v>
      </c>
      <c r="NO259">
        <v>2.0938545771021206E-5</v>
      </c>
      <c r="NP259">
        <v>-7.3737830009909495E-6</v>
      </c>
      <c r="NQ259">
        <v>7.5539021898126053E-6</v>
      </c>
      <c r="NR259">
        <v>5.0238415215662875E-6</v>
      </c>
      <c r="NS259">
        <v>1.7680085388540609E-5</v>
      </c>
      <c r="NT259">
        <v>5.7198559213559137E-6</v>
      </c>
      <c r="NU259">
        <v>4.8351703199770164E-7</v>
      </c>
      <c r="NV259">
        <v>1.7424924491407071E-5</v>
      </c>
      <c r="NW259">
        <v>2.9725881456527822E-5</v>
      </c>
      <c r="NX259">
        <v>1.1287361057136465E-5</v>
      </c>
      <c r="NY259">
        <v>2.912452682471119E-6</v>
      </c>
      <c r="NZ259">
        <v>6.6193321491696683E-6</v>
      </c>
      <c r="OA259">
        <v>-2.0727083439231596E-6</v>
      </c>
      <c r="OB259">
        <v>3.4365910314193025E-6</v>
      </c>
      <c r="OC259">
        <v>7.6120248564763253E-6</v>
      </c>
      <c r="OD259">
        <v>8.0781058284581095E-6</v>
      </c>
      <c r="OE259">
        <v>2.0665696291173451E-5</v>
      </c>
      <c r="OF259">
        <v>1.0167720515359381E-5</v>
      </c>
      <c r="OG259">
        <v>5.8651710741848693E-6</v>
      </c>
      <c r="OH259">
        <v>5.9915764292567817E-6</v>
      </c>
      <c r="OI259">
        <v>1.3926345627692637E-6</v>
      </c>
      <c r="OJ259">
        <v>7.0608944912569873E-6</v>
      </c>
      <c r="OK259">
        <v>8.3985133565359557E-6</v>
      </c>
      <c r="OL259">
        <v>1.9942237929623313E-6</v>
      </c>
      <c r="OM259">
        <v>3.8319669270283128E-6</v>
      </c>
      <c r="ON259">
        <v>9.5530524908440686E-6</v>
      </c>
      <c r="OO259">
        <v>5.3292086654544138E-6</v>
      </c>
      <c r="OP259">
        <v>8.9752728618278417E-6</v>
      </c>
      <c r="OQ259">
        <v>1.2072109124456081E-5</v>
      </c>
      <c r="OR259">
        <v>-4.1016355681123243E-6</v>
      </c>
      <c r="OS259">
        <v>6.2202387069812586E-6</v>
      </c>
      <c r="OT259">
        <v>1.6013073086468455E-6</v>
      </c>
      <c r="OU259">
        <v>-2.9227726983665671E-6</v>
      </c>
      <c r="OV259">
        <v>2.1094932065854817E-5</v>
      </c>
      <c r="OW259">
        <v>-2.3624142505953416E-6</v>
      </c>
      <c r="OX259">
        <v>5.246329212196851E-6</v>
      </c>
      <c r="OY259">
        <v>2.073211792257115E-5</v>
      </c>
      <c r="OZ259">
        <v>9.1361473159035467E-8</v>
      </c>
      <c r="PA259">
        <v>5.2151223340113375E-7</v>
      </c>
      <c r="PB259">
        <v>8.7176853992400403E-6</v>
      </c>
      <c r="PC259">
        <v>-2.7143511200849002E-6</v>
      </c>
      <c r="PD259">
        <v>1.472267093997317E-6</v>
      </c>
      <c r="PE259">
        <v>1.2080157435285492E-5</v>
      </c>
      <c r="PF259">
        <v>-2.5708290115418897E-6</v>
      </c>
      <c r="PG259">
        <v>1.244215982565896E-7</v>
      </c>
      <c r="PH259">
        <v>1.0329865806607057E-6</v>
      </c>
      <c r="PI259">
        <v>5.8374061119476088E-6</v>
      </c>
      <c r="PJ259">
        <v>8.4820203232896594E-6</v>
      </c>
      <c r="PK259">
        <v>2.8005748135702841E-7</v>
      </c>
      <c r="PL259">
        <v>1.0308408530813782E-5</v>
      </c>
      <c r="PM259">
        <v>4.5927335140952034E-6</v>
      </c>
      <c r="PN259">
        <v>1.2902127270804587E-6</v>
      </c>
      <c r="PO259">
        <v>3.831671135748474E-6</v>
      </c>
      <c r="PP259">
        <v>1.0013747506734061E-5</v>
      </c>
      <c r="PQ259">
        <v>1.3912549076303189E-6</v>
      </c>
      <c r="PR259">
        <v>7.5905094293503988E-9</v>
      </c>
      <c r="PS259">
        <v>1.0417537130437068E-5</v>
      </c>
      <c r="PT259">
        <v>2.162886902810629E-6</v>
      </c>
      <c r="PU259">
        <v>-3.1126194204487206E-6</v>
      </c>
      <c r="PV259">
        <v>2.3800579251828052E-5</v>
      </c>
      <c r="PW259">
        <v>3.6851260198028501E-6</v>
      </c>
      <c r="PX259">
        <v>5.4005162416428668E-6</v>
      </c>
      <c r="PY259">
        <v>1.883676702336939E-5</v>
      </c>
      <c r="PZ259">
        <v>4.2119304928101323E-6</v>
      </c>
      <c r="QA259">
        <v>-1.2980257453936338E-5</v>
      </c>
      <c r="QB259">
        <v>9.0737641966347559E-6</v>
      </c>
      <c r="QC259">
        <v>1.5006195776903289E-6</v>
      </c>
      <c r="QD259">
        <v>-4.9277156669964743E-6</v>
      </c>
      <c r="QE259">
        <v>4.2217466272252256E-6</v>
      </c>
      <c r="QF259">
        <v>5.1609033787828052E-5</v>
      </c>
      <c r="QG259">
        <v>2.0819626938073699E-5</v>
      </c>
      <c r="QH259">
        <v>-6.3813705849657234E-8</v>
      </c>
      <c r="QI259">
        <v>2.5757863579248636E-5</v>
      </c>
      <c r="QJ259">
        <v>1.9533369479629479E-5</v>
      </c>
      <c r="QK259">
        <v>8.751858498436687E-6</v>
      </c>
      <c r="QL259">
        <v>1.1338411350435863E-5</v>
      </c>
      <c r="QM259">
        <v>1.5882179008154065E-5</v>
      </c>
      <c r="QN259">
        <v>-3.7368549093889507E-6</v>
      </c>
      <c r="QO259">
        <v>8.6677413416792645E-6</v>
      </c>
      <c r="QP259">
        <v>3.0696469983297235E-7</v>
      </c>
      <c r="QQ259">
        <v>-5.882241782410937E-8</v>
      </c>
      <c r="QR259">
        <v>2.079725162202073E-6</v>
      </c>
      <c r="QS259">
        <v>5.2541910634722055E-6</v>
      </c>
      <c r="QT259">
        <v>8.463238024167796E-6</v>
      </c>
      <c r="QU259">
        <v>7.3355469865103461E-6</v>
      </c>
      <c r="QV259">
        <v>-2.0690448229271675E-6</v>
      </c>
      <c r="QW259">
        <v>-1.5348451388460837E-7</v>
      </c>
      <c r="QX259">
        <v>1.4179674671124844E-5</v>
      </c>
      <c r="QY259">
        <v>6.5329660899678919E-6</v>
      </c>
      <c r="QZ259">
        <v>5.9754933101498819E-6</v>
      </c>
      <c r="RA259">
        <v>1.9282964074250701E-5</v>
      </c>
      <c r="RB259">
        <v>8.7745519178321825E-6</v>
      </c>
      <c r="RC259">
        <v>9.4377433075079851E-6</v>
      </c>
      <c r="RD259">
        <v>1.4347175056343148E-5</v>
      </c>
      <c r="RE259">
        <v>3.2518385995798401E-6</v>
      </c>
      <c r="RF259">
        <v>3.9313245935901428E-6</v>
      </c>
      <c r="RG259">
        <v>1.4644057792784305E-5</v>
      </c>
      <c r="RH259">
        <v>4.7451626341251115E-6</v>
      </c>
      <c r="RI259">
        <v>8.3467570491495121E-6</v>
      </c>
      <c r="RJ259">
        <v>6.5576381938780543E-7</v>
      </c>
      <c r="RK259">
        <v>1.1475758665971152E-5</v>
      </c>
      <c r="RL259">
        <v>9.8446936865196972E-6</v>
      </c>
      <c r="RM259">
        <v>1.5057047657702149E-5</v>
      </c>
      <c r="RN259">
        <v>9.1379241575950267E-6</v>
      </c>
      <c r="RO259">
        <v>4.9274471603311149E-6</v>
      </c>
      <c r="RP259">
        <v>2.254353171085317E-5</v>
      </c>
      <c r="RQ259">
        <v>3.2678028373422554E-6</v>
      </c>
      <c r="RR259">
        <v>1.8417693143489877E-6</v>
      </c>
      <c r="RS259">
        <v>1.2816161874576234E-5</v>
      </c>
      <c r="RT259">
        <v>1.2681808922736471E-5</v>
      </c>
      <c r="RU259">
        <v>1.3806919600536412E-5</v>
      </c>
      <c r="RV259">
        <v>4.024302622954065E-6</v>
      </c>
      <c r="RW259">
        <v>7.5433708321524741E-6</v>
      </c>
      <c r="RX259">
        <v>4.5488105182480559E-6</v>
      </c>
      <c r="RY259">
        <v>1.728101660065097E-7</v>
      </c>
      <c r="RZ259">
        <v>2.300739485206252E-5</v>
      </c>
      <c r="SA259">
        <v>8.2806578901555056E-6</v>
      </c>
      <c r="SB259">
        <v>2.0437871373461431E-5</v>
      </c>
      <c r="SC259">
        <v>5.020431721823734E-6</v>
      </c>
      <c r="SD259">
        <v>1.4135797636974144E-5</v>
      </c>
      <c r="SE259">
        <v>1.3033303607742456E-5</v>
      </c>
      <c r="SF259">
        <v>1.4450147123938507E-5</v>
      </c>
      <c r="SG259">
        <v>1.1631655355257608E-5</v>
      </c>
      <c r="SH259">
        <v>7.9080598482769058E-6</v>
      </c>
      <c r="SI259">
        <v>2.408164382695632E-6</v>
      </c>
      <c r="SJ259">
        <v>1.0984906939461416E-5</v>
      </c>
      <c r="SK259">
        <v>1.3377931515975762E-5</v>
      </c>
      <c r="SL259">
        <v>3.9437514944449488E-6</v>
      </c>
      <c r="SM259">
        <v>2.010594488852033E-5</v>
      </c>
      <c r="SN259">
        <v>5.0770022438213319E-6</v>
      </c>
      <c r="SO259">
        <v>1.832212688284032E-5</v>
      </c>
      <c r="SP259">
        <v>6.3396007513253794E-6</v>
      </c>
      <c r="SQ259">
        <v>2.4796412140677772E-6</v>
      </c>
      <c r="SR259">
        <v>-8.7980744032088064E-6</v>
      </c>
      <c r="SS259">
        <v>6.8836369125389727E-6</v>
      </c>
      <c r="ST259">
        <v>1.1807346345890294E-5</v>
      </c>
      <c r="SU259">
        <v>9.4662078226841772E-6</v>
      </c>
      <c r="SV259">
        <v>1.8867060138681616E-5</v>
      </c>
      <c r="SW259">
        <v>1.1196525674992526E-5</v>
      </c>
      <c r="SX259">
        <v>3.0308940256411733E-6</v>
      </c>
      <c r="SY259">
        <v>4.9685995850199209E-5</v>
      </c>
      <c r="SZ259">
        <v>-4.3922968213262852E-6</v>
      </c>
      <c r="TA259">
        <v>-1.9189249548100808E-6</v>
      </c>
      <c r="TB259">
        <v>5.9303259892524479E-6</v>
      </c>
      <c r="TC259">
        <v>8.2699496432269328E-6</v>
      </c>
      <c r="TD259">
        <v>7.7827102137637007E-6</v>
      </c>
      <c r="TE259">
        <v>-1.4080669603400844E-5</v>
      </c>
      <c r="TF259">
        <v>3.0079656230707671E-5</v>
      </c>
      <c r="TG259">
        <v>1.0639661512193257E-5</v>
      </c>
      <c r="TH259">
        <v>5.7567094320374039E-6</v>
      </c>
      <c r="TI259">
        <v>1.1294279441482932E-5</v>
      </c>
      <c r="TJ259">
        <v>1.8187023252096589E-5</v>
      </c>
      <c r="TK259">
        <v>1.1371656661840645E-5</v>
      </c>
      <c r="TL259">
        <v>5.564517754652675E-6</v>
      </c>
      <c r="TM259">
        <v>3.4390792495124687E-6</v>
      </c>
      <c r="TN259">
        <v>5.7517594393374084E-6</v>
      </c>
      <c r="TO259">
        <v>5.2997228391270293E-6</v>
      </c>
      <c r="TP259">
        <v>6.4244538416756111E-6</v>
      </c>
      <c r="TQ259">
        <v>1.8802733051256953E-6</v>
      </c>
      <c r="TR259">
        <v>7.8675046283631958E-6</v>
      </c>
      <c r="TS259">
        <v>1.7374660047010485E-6</v>
      </c>
      <c r="TT259">
        <v>6.1048850977768701E-6</v>
      </c>
      <c r="TU259">
        <v>2.537302928678264E-5</v>
      </c>
      <c r="TV259">
        <v>9.4044452188762806E-6</v>
      </c>
      <c r="TW259">
        <v>4.0003191694850656E-5</v>
      </c>
      <c r="TX259">
        <v>8.0807851382972949E-6</v>
      </c>
      <c r="TY259">
        <v>1.4046371854289247E-5</v>
      </c>
      <c r="TZ259">
        <v>9.8380553951529158E-8</v>
      </c>
      <c r="UA259">
        <v>1.1563258201884663E-5</v>
      </c>
      <c r="UB259">
        <v>1.9044100685873904E-5</v>
      </c>
      <c r="UC259">
        <v>1.4969653620557777E-5</v>
      </c>
      <c r="UD259">
        <v>1.3336207387644268E-5</v>
      </c>
      <c r="UE259">
        <v>-4.4860320296753995E-6</v>
      </c>
      <c r="UF259">
        <v>4.4738169938966549E-5</v>
      </c>
      <c r="UG259">
        <v>6.9644816686263004E-6</v>
      </c>
      <c r="UH259">
        <v>1.3554657945964122E-6</v>
      </c>
      <c r="UI259">
        <v>-2.3754257045856545E-6</v>
      </c>
      <c r="UJ259">
        <v>5.8770908157515497E-6</v>
      </c>
      <c r="UK259">
        <v>-9.5654982448896456E-7</v>
      </c>
      <c r="UL259">
        <v>6.1379926062474963E-6</v>
      </c>
      <c r="UM259">
        <v>2.3754563664526959E-5</v>
      </c>
      <c r="UN259">
        <v>6.3509988612307132E-7</v>
      </c>
      <c r="UO259">
        <v>2.7651105517362709E-8</v>
      </c>
      <c r="UP259">
        <v>1.4588889599350401E-6</v>
      </c>
      <c r="UQ259">
        <v>3.1430282379642378E-6</v>
      </c>
      <c r="UR259">
        <v>6.8583145619201038E-6</v>
      </c>
      <c r="US259">
        <v>8.481025650470752E-7</v>
      </c>
      <c r="UT259">
        <v>1.009684641111341E-5</v>
      </c>
      <c r="UU259">
        <v>7.7721049344720235E-6</v>
      </c>
      <c r="UV259">
        <v>6.4911797366218484E-6</v>
      </c>
      <c r="UW259">
        <v>9.4483955161473671E-6</v>
      </c>
      <c r="UX259">
        <v>8.2674389952949199E-6</v>
      </c>
      <c r="UY259">
        <v>-9.403569759574903E-7</v>
      </c>
      <c r="UZ259">
        <v>1.0942366129015517E-6</v>
      </c>
      <c r="VA259">
        <v>2.0607549500259599E-7</v>
      </c>
      <c r="VB259">
        <v>-9.4258661993724935E-6</v>
      </c>
      <c r="VC259">
        <v>1.7337940646582571E-7</v>
      </c>
      <c r="VD259">
        <v>2.0997033297924225E-5</v>
      </c>
      <c r="VE259">
        <v>-8.4080629134047645E-7</v>
      </c>
      <c r="VF259">
        <v>9.02047019899957E-6</v>
      </c>
      <c r="VG259">
        <v>6.0867136469665555E-6</v>
      </c>
      <c r="VH259">
        <v>7.4350305254197697E-6</v>
      </c>
      <c r="VI259">
        <v>-1.2073826524780379E-5</v>
      </c>
      <c r="VJ259">
        <v>1.457750128504278E-5</v>
      </c>
      <c r="VK259">
        <v>-5.7066372227292067E-6</v>
      </c>
      <c r="VL259">
        <v>-5.7617101033175172E-6</v>
      </c>
      <c r="VM259">
        <v>1.1114444397411405E-5</v>
      </c>
      <c r="VN259">
        <v>-8.3200757658356048E-7</v>
      </c>
      <c r="VO259">
        <v>1.9681096318649007E-5</v>
      </c>
      <c r="VP259">
        <v>-6.3735865836179956E-6</v>
      </c>
      <c r="VQ259">
        <v>-3.7206825461542597E-6</v>
      </c>
      <c r="VR259">
        <v>-9.1846432304272591E-6</v>
      </c>
      <c r="VS259">
        <v>7.4993873787684574E-6</v>
      </c>
      <c r="VT259">
        <v>1.1491460703898158E-5</v>
      </c>
      <c r="VU259">
        <v>9.255413330896826E-6</v>
      </c>
      <c r="VV259">
        <v>6.9105620277335457E-6</v>
      </c>
      <c r="VW259">
        <v>6.1521703541263366E-6</v>
      </c>
      <c r="VX259">
        <v>2.0709653763245757E-5</v>
      </c>
      <c r="VY259">
        <v>-1.0344416961244067E-6</v>
      </c>
      <c r="VZ259">
        <v>2.2161118817705017E-5</v>
      </c>
      <c r="WA259">
        <v>7.8779424646822133E-6</v>
      </c>
      <c r="WB259">
        <v>4.7953266408974828E-6</v>
      </c>
      <c r="WC259">
        <v>-3.0536336435675588E-7</v>
      </c>
    </row>
    <row r="260" spans="1:601" x14ac:dyDescent="0.25">
      <c r="A260" t="s">
        <v>249</v>
      </c>
      <c r="B260">
        <v>7.4553271404427901E-6</v>
      </c>
      <c r="C260">
        <v>1.1376917500438645E-5</v>
      </c>
      <c r="D260">
        <v>1.0374518401777127E-5</v>
      </c>
      <c r="E260">
        <v>2.0670933652072296E-6</v>
      </c>
      <c r="F260">
        <v>2.1174431450130354E-6</v>
      </c>
      <c r="G260">
        <v>7.8160160700882797E-6</v>
      </c>
      <c r="H260">
        <v>1.0953734664289514E-5</v>
      </c>
      <c r="I260">
        <v>6.1807099967606477E-6</v>
      </c>
      <c r="J260">
        <v>6.3558587039755645E-6</v>
      </c>
      <c r="K260">
        <v>5.621673595851628E-6</v>
      </c>
      <c r="L260">
        <v>8.792963175948241E-7</v>
      </c>
      <c r="M260">
        <v>1.0308252652474642E-5</v>
      </c>
      <c r="N260">
        <v>5.862843656127016E-6</v>
      </c>
      <c r="O260">
        <v>9.0081188562946328E-6</v>
      </c>
      <c r="P260">
        <v>6.3751500263264772E-6</v>
      </c>
      <c r="Q260">
        <v>3.8318708573154522E-6</v>
      </c>
      <c r="R260">
        <v>1.0414076465641679E-6</v>
      </c>
      <c r="S260">
        <v>-1.6886060235501889E-6</v>
      </c>
      <c r="T260">
        <v>2.2026358450582231E-7</v>
      </c>
      <c r="U260">
        <v>1.1563904582360071E-5</v>
      </c>
      <c r="V260">
        <v>9.5865645973253361E-6</v>
      </c>
      <c r="W260">
        <v>1.7997896108582491E-6</v>
      </c>
      <c r="X260">
        <v>2.1899414201511902E-6</v>
      </c>
      <c r="Y260">
        <v>9.8091980301541175E-6</v>
      </c>
      <c r="Z260">
        <v>1.1790990340158456E-5</v>
      </c>
      <c r="AA260">
        <v>-2.1642409286436501E-7</v>
      </c>
      <c r="AB260">
        <v>9.2121244524247917E-6</v>
      </c>
      <c r="AC260">
        <v>9.3788839016918151E-6</v>
      </c>
      <c r="AD260">
        <v>3.5726705892809764E-7</v>
      </c>
      <c r="AE260">
        <v>8.2447305142308575E-6</v>
      </c>
      <c r="AF260">
        <v>8.3363139597180811E-6</v>
      </c>
      <c r="AG260">
        <v>1.195565308617483E-6</v>
      </c>
      <c r="AH260">
        <v>3.3005431706028606E-6</v>
      </c>
      <c r="AI260">
        <v>5.6204707792199861E-7</v>
      </c>
      <c r="AJ260">
        <v>2.3980552152912889E-6</v>
      </c>
      <c r="AK260">
        <v>-1.7141079999311839E-6</v>
      </c>
      <c r="AL260">
        <v>-4.3419098740109978E-6</v>
      </c>
      <c r="AM260">
        <v>-2.3240170446356403E-6</v>
      </c>
      <c r="AN260">
        <v>2.8281585582376267E-6</v>
      </c>
      <c r="AO260">
        <v>4.0340632613950516E-6</v>
      </c>
      <c r="AP260">
        <v>3.4469514101364048E-6</v>
      </c>
      <c r="AQ260">
        <v>1.413833789511661E-6</v>
      </c>
      <c r="AR260">
        <v>2.1906696834162662E-6</v>
      </c>
      <c r="AS260">
        <v>5.4829524673052566E-6</v>
      </c>
      <c r="AT260">
        <v>3.8039589718285145E-6</v>
      </c>
      <c r="AU260">
        <v>1.3521278919690948E-6</v>
      </c>
      <c r="AV260">
        <v>1.9394360436913827E-5</v>
      </c>
      <c r="AW260">
        <v>-2.2430128933488933E-6</v>
      </c>
      <c r="AX260">
        <v>-7.0018231976959731E-7</v>
      </c>
      <c r="AY260">
        <v>6.3955195090985332E-6</v>
      </c>
      <c r="AZ260">
        <v>1.25391742466078E-6</v>
      </c>
      <c r="BA260">
        <v>2.1452846898966351E-6</v>
      </c>
      <c r="BB260">
        <v>3.8660541988257947E-6</v>
      </c>
      <c r="BC260">
        <v>-7.4882763430181987E-7</v>
      </c>
      <c r="BD260">
        <v>4.7353680172938509E-6</v>
      </c>
      <c r="BE260">
        <v>1.0562206307984476E-5</v>
      </c>
      <c r="BF260">
        <v>4.6585297359712964E-6</v>
      </c>
      <c r="BG260">
        <v>5.9961117647851521E-7</v>
      </c>
      <c r="BH260">
        <v>-1.6951199415712359E-6</v>
      </c>
      <c r="BI260">
        <v>4.4366896340846411E-6</v>
      </c>
      <c r="BJ260">
        <v>-5.2204034634088573E-7</v>
      </c>
      <c r="BK260">
        <v>2.8749575945023245E-6</v>
      </c>
      <c r="BL260">
        <v>4.7521036861182295E-6</v>
      </c>
      <c r="BM260">
        <v>-4.2017529675192547E-7</v>
      </c>
      <c r="BN260">
        <v>7.2975478191276758E-6</v>
      </c>
      <c r="BO260">
        <v>5.1696974497624899E-6</v>
      </c>
      <c r="BP260">
        <v>-1.8270080564214849E-9</v>
      </c>
      <c r="BQ260">
        <v>3.3105741502304245E-6</v>
      </c>
      <c r="BR260">
        <v>3.4708651829325445E-6</v>
      </c>
      <c r="BS260">
        <v>5.0592345924578136E-6</v>
      </c>
      <c r="BT260">
        <v>3.2645644828310492E-6</v>
      </c>
      <c r="BU260">
        <v>2.5498310327899608E-6</v>
      </c>
      <c r="BV260">
        <v>3.265659906833001E-6</v>
      </c>
      <c r="BW260">
        <v>4.1289580421551881E-6</v>
      </c>
      <c r="BX260">
        <v>1.0177618270094386E-6</v>
      </c>
      <c r="BY260">
        <v>7.3861249181339238E-6</v>
      </c>
      <c r="BZ260">
        <v>1.3016661719873035E-6</v>
      </c>
      <c r="CA260">
        <v>1.9479972908826604E-6</v>
      </c>
      <c r="CB260">
        <v>3.206113383200151E-6</v>
      </c>
      <c r="CC260">
        <v>-4.7529168139879773E-6</v>
      </c>
      <c r="CD260">
        <v>-1.7321255785360583E-6</v>
      </c>
      <c r="CE260">
        <v>6.0533856175785719E-6</v>
      </c>
      <c r="CF260">
        <v>1.3040177908226552E-6</v>
      </c>
      <c r="CG260">
        <v>4.2427434029622038E-6</v>
      </c>
      <c r="CH260">
        <v>2.6500869159719414E-6</v>
      </c>
      <c r="CI260">
        <v>-1.4473891481488568E-7</v>
      </c>
      <c r="CJ260">
        <v>4.1241492541562024E-6</v>
      </c>
      <c r="CK260">
        <v>1.1073695328352639E-5</v>
      </c>
      <c r="CL260">
        <v>6.8668179032183764E-6</v>
      </c>
      <c r="CM260">
        <v>2.7151723966584611E-6</v>
      </c>
      <c r="CN260">
        <v>7.3123324130452434E-6</v>
      </c>
      <c r="CO260">
        <v>1.5179386293651603E-6</v>
      </c>
      <c r="CP260">
        <v>7.1396159281196023E-6</v>
      </c>
      <c r="CQ260">
        <v>1.0790055463994683E-6</v>
      </c>
      <c r="CR260">
        <v>7.2978630397165157E-6</v>
      </c>
      <c r="CS260">
        <v>3.1759791423410761E-6</v>
      </c>
      <c r="CT260">
        <v>2.6223561367851697E-6</v>
      </c>
      <c r="CU260">
        <v>4.1413867617266146E-7</v>
      </c>
      <c r="CV260">
        <v>5.9696251180214149E-6</v>
      </c>
      <c r="CW260">
        <v>6.1204874795270257E-6</v>
      </c>
      <c r="CX260">
        <v>7.4070892332405023E-6</v>
      </c>
      <c r="CY260">
        <v>3.6787008798257431E-6</v>
      </c>
      <c r="CZ260">
        <v>3.73787960616662E-6</v>
      </c>
      <c r="DA260">
        <v>1.7297326006139894E-6</v>
      </c>
      <c r="DB260">
        <v>2.8504922682359931E-6</v>
      </c>
      <c r="DC260">
        <v>8.6829337312549239E-6</v>
      </c>
      <c r="DD260">
        <v>3.3630935011569697E-6</v>
      </c>
      <c r="DE260">
        <v>1.394973160154812E-6</v>
      </c>
      <c r="DF260">
        <v>6.4110670207685495E-7</v>
      </c>
      <c r="DG260">
        <v>7.7087143304558821E-6</v>
      </c>
      <c r="DH260">
        <v>4.5369869041454676E-6</v>
      </c>
      <c r="DI260">
        <v>3.8639241203030529E-6</v>
      </c>
      <c r="DJ260">
        <v>8.8977650256148018E-7</v>
      </c>
      <c r="DK260">
        <v>-3.5871379520522585E-6</v>
      </c>
      <c r="DL260">
        <v>1.6432538209035747E-6</v>
      </c>
      <c r="DM260">
        <v>1.1918982803086997E-5</v>
      </c>
      <c r="DN260">
        <v>4.5200124091433802E-6</v>
      </c>
      <c r="DO260">
        <v>3.2220993452501865E-6</v>
      </c>
      <c r="DP260">
        <v>4.6636952218194945E-6</v>
      </c>
      <c r="DQ260">
        <v>-2.41559101844233E-6</v>
      </c>
      <c r="DR260">
        <v>5.6587880110761378E-6</v>
      </c>
      <c r="DS260">
        <v>1.1995452562485059E-5</v>
      </c>
      <c r="DT260">
        <v>2.6022628363357735E-6</v>
      </c>
      <c r="DU260">
        <v>6.6638901863000153E-6</v>
      </c>
      <c r="DV260">
        <v>3.1540227235389215E-6</v>
      </c>
      <c r="DW260">
        <v>8.5230121078064969E-6</v>
      </c>
      <c r="DX260">
        <v>7.3023855587755172E-6</v>
      </c>
      <c r="DY260">
        <v>6.810129576682318E-6</v>
      </c>
      <c r="DZ260">
        <v>8.6075977327916863E-6</v>
      </c>
      <c r="EA260">
        <v>2.9970071945221762E-6</v>
      </c>
      <c r="EB260">
        <v>1.6385494078164875E-6</v>
      </c>
      <c r="EC260">
        <v>2.0075594203748818E-6</v>
      </c>
      <c r="ED260">
        <v>6.342137102240736E-6</v>
      </c>
      <c r="EE260">
        <v>-2.2268906250961874E-6</v>
      </c>
      <c r="EF260">
        <v>-2.4702822078003507E-6</v>
      </c>
      <c r="EG260">
        <v>4.6516961641986639E-6</v>
      </c>
      <c r="EH260">
        <v>6.3716102905978036E-6</v>
      </c>
      <c r="EI260">
        <v>5.323833641930387E-6</v>
      </c>
      <c r="EJ260">
        <v>6.1457529013765576E-6</v>
      </c>
      <c r="EK260">
        <v>1.1037343006874055E-5</v>
      </c>
      <c r="EL260">
        <v>-1.8138643486143303E-6</v>
      </c>
      <c r="EM260">
        <v>-5.1351491407172678E-7</v>
      </c>
      <c r="EN260">
        <v>4.6330222110123097E-6</v>
      </c>
      <c r="EO260">
        <v>5.0827604869057364E-6</v>
      </c>
      <c r="EP260">
        <v>3.6087729285405905E-6</v>
      </c>
      <c r="EQ260">
        <v>7.0423213278459363E-6</v>
      </c>
      <c r="ER260">
        <v>4.3716375706075398E-6</v>
      </c>
      <c r="ES260">
        <v>2.1184495220192977E-6</v>
      </c>
      <c r="ET260">
        <v>-2.0134678684244793E-6</v>
      </c>
      <c r="EU260">
        <v>1.069671146916227E-5</v>
      </c>
      <c r="EV260">
        <v>1.1082393095302133E-5</v>
      </c>
      <c r="EW260">
        <v>4.3565590813281575E-6</v>
      </c>
      <c r="EX260">
        <v>9.6871037260383402E-6</v>
      </c>
      <c r="EY260">
        <v>1.2874134095566122E-6</v>
      </c>
      <c r="EZ260">
        <v>9.8682615277481706E-6</v>
      </c>
      <c r="FA260">
        <v>8.8940148438627145E-6</v>
      </c>
      <c r="FB260">
        <v>1.0697019633739195E-5</v>
      </c>
      <c r="FC260">
        <v>1.8523429356873787E-6</v>
      </c>
      <c r="FD260">
        <v>4.1907511426459107E-6</v>
      </c>
      <c r="FE260">
        <v>1.5508736348839809E-6</v>
      </c>
      <c r="FF260">
        <v>1.4301790451109067E-6</v>
      </c>
      <c r="FG260">
        <v>-1.7245877657963867E-6</v>
      </c>
      <c r="FH260">
        <v>1.0106946722653198E-6</v>
      </c>
      <c r="FI260">
        <v>1.0417687506149315E-5</v>
      </c>
      <c r="FJ260">
        <v>4.0496610128447722E-6</v>
      </c>
      <c r="FK260">
        <v>-4.7241549544932277E-7</v>
      </c>
      <c r="FL260">
        <v>2.3641065641309878E-6</v>
      </c>
      <c r="FM260">
        <v>1.5143777476175905E-5</v>
      </c>
      <c r="FN260">
        <v>4.1911039395624625E-6</v>
      </c>
      <c r="FO260">
        <v>3.1861574577748003E-6</v>
      </c>
      <c r="FP260">
        <v>-1.6592668444451619E-6</v>
      </c>
      <c r="FQ260">
        <v>-1.475282292278294E-6</v>
      </c>
      <c r="FR260">
        <v>1.1262254196784891E-5</v>
      </c>
      <c r="FS260">
        <v>1.3082811338307149E-5</v>
      </c>
      <c r="FT260">
        <v>3.5614730219920124E-6</v>
      </c>
      <c r="FU260">
        <v>6.2851892815421324E-6</v>
      </c>
      <c r="FV260">
        <v>2.7210823943866485E-6</v>
      </c>
      <c r="FW260">
        <v>2.2987021278153995E-6</v>
      </c>
      <c r="FX260">
        <v>-4.7312233876147937E-8</v>
      </c>
      <c r="FY260">
        <v>6.6747748500186932E-6</v>
      </c>
      <c r="FZ260">
        <v>1.4488279842684596E-5</v>
      </c>
      <c r="GA260">
        <v>3.51959248747783E-6</v>
      </c>
      <c r="GB260">
        <v>5.2938570380188436E-6</v>
      </c>
      <c r="GC260">
        <v>6.9028059903393529E-6</v>
      </c>
      <c r="GD260">
        <v>7.1656124592444148E-6</v>
      </c>
      <c r="GE260">
        <v>9.0358140691159546E-6</v>
      </c>
      <c r="GF260">
        <v>6.7955205064111795E-6</v>
      </c>
      <c r="GG260">
        <v>1.1889822483274186E-6</v>
      </c>
      <c r="GH260">
        <v>7.0042812136534261E-6</v>
      </c>
      <c r="GI260">
        <v>7.7654662217034429E-6</v>
      </c>
      <c r="GJ260">
        <v>5.1159017628064912E-6</v>
      </c>
      <c r="GK260">
        <v>9.2361651845551984E-6</v>
      </c>
      <c r="GL260">
        <v>5.3101322703001018E-6</v>
      </c>
      <c r="GM260">
        <v>1.0045125480633562E-5</v>
      </c>
      <c r="GN260">
        <v>2.695304044047896E-6</v>
      </c>
      <c r="GO260">
        <v>5.6310008062302216E-6</v>
      </c>
      <c r="GP260">
        <v>6.0881001238103453E-6</v>
      </c>
      <c r="GQ260">
        <v>4.6278852104986565E-6</v>
      </c>
      <c r="GR260">
        <v>3.6590127314908278E-6</v>
      </c>
      <c r="GS260">
        <v>5.591957341167938E-6</v>
      </c>
      <c r="GT260">
        <v>4.7118503873956265E-6</v>
      </c>
      <c r="GU260">
        <v>7.4771943097204974E-7</v>
      </c>
      <c r="GV260">
        <v>3.6332578312160277E-6</v>
      </c>
      <c r="GW260">
        <v>4.6962283235521303E-6</v>
      </c>
      <c r="GX260">
        <v>-1.0941926313000081E-5</v>
      </c>
      <c r="GY260">
        <v>5.1313677881623374E-6</v>
      </c>
      <c r="GZ260">
        <v>1.536154471384393E-6</v>
      </c>
      <c r="HA260">
        <v>9.0136068603616076E-7</v>
      </c>
      <c r="HB260">
        <v>3.8338687230260742E-6</v>
      </c>
      <c r="HC260">
        <v>3.8399359558766126E-6</v>
      </c>
      <c r="HD260">
        <v>6.4042777810268454E-6</v>
      </c>
      <c r="HE260">
        <v>6.760560433846762E-6</v>
      </c>
      <c r="HF260">
        <v>8.1374597810880907E-6</v>
      </c>
      <c r="HG260">
        <v>2.7814657088328334E-6</v>
      </c>
      <c r="HH260">
        <v>2.3976792868845054E-5</v>
      </c>
      <c r="HI260">
        <v>1.0629419149480677E-5</v>
      </c>
      <c r="HJ260">
        <v>1.8694076746374779E-5</v>
      </c>
      <c r="HK260">
        <v>4.9782315350004275E-6</v>
      </c>
      <c r="HL260">
        <v>4.1903682400535424E-6</v>
      </c>
      <c r="HM260">
        <v>8.1046683813695317E-6</v>
      </c>
      <c r="HN260">
        <v>-6.1945200567346847E-6</v>
      </c>
      <c r="HO260">
        <v>1.4781235275298602E-5</v>
      </c>
      <c r="HP260">
        <v>2.1153101986945258E-5</v>
      </c>
      <c r="HQ260">
        <v>2.1105554708242213E-6</v>
      </c>
      <c r="HR260">
        <v>-1.7693750651771169E-6</v>
      </c>
      <c r="HS260">
        <v>5.757985252368578E-6</v>
      </c>
      <c r="HT260">
        <v>1.5851326636171532E-6</v>
      </c>
      <c r="HU260">
        <v>1.0661539402653608E-5</v>
      </c>
      <c r="HV260">
        <v>7.856472373712177E-8</v>
      </c>
      <c r="HW260">
        <v>6.7080398253492257E-6</v>
      </c>
      <c r="HX260">
        <v>1.0263569555191467E-5</v>
      </c>
      <c r="HY260">
        <v>-3.8123551180704331E-6</v>
      </c>
      <c r="HZ260">
        <v>5.7110880821824433E-6</v>
      </c>
      <c r="IA260">
        <v>1.3345780298339785E-5</v>
      </c>
      <c r="IB260">
        <v>7.5856143028478311E-6</v>
      </c>
      <c r="IC260">
        <v>-9.9385542516726324E-6</v>
      </c>
      <c r="ID260">
        <v>8.7200477117260812E-6</v>
      </c>
      <c r="IE260">
        <v>8.8617135646917556E-6</v>
      </c>
      <c r="IF260">
        <v>9.8466093501350257E-6</v>
      </c>
      <c r="IG260">
        <v>1.1208474276825026E-5</v>
      </c>
      <c r="IH260">
        <v>2.6977458971993602E-6</v>
      </c>
      <c r="II260">
        <v>-4.138743635127569E-6</v>
      </c>
      <c r="IJ260">
        <v>1.3120889204159918E-5</v>
      </c>
      <c r="IK260">
        <v>2.863818000594541E-6</v>
      </c>
      <c r="IL260">
        <v>1.6437847198680656E-6</v>
      </c>
      <c r="IM260">
        <v>5.441596652933071E-7</v>
      </c>
      <c r="IN260">
        <v>1.0945937754397185E-5</v>
      </c>
      <c r="IO260">
        <v>4.5554780799329581E-6</v>
      </c>
      <c r="IP260">
        <v>-4.9351295640830275E-6</v>
      </c>
      <c r="IQ260">
        <v>4.0167058161959437E-5</v>
      </c>
      <c r="IR260">
        <v>5.2048344068922531E-7</v>
      </c>
      <c r="IS260">
        <v>1.6147594949074366E-6</v>
      </c>
      <c r="IT260">
        <v>6.2318117730024577E-6</v>
      </c>
      <c r="IU260">
        <v>-4.5016491495601621E-6</v>
      </c>
      <c r="IV260">
        <v>1.2036094065455106E-5</v>
      </c>
      <c r="IW260">
        <v>5.85695454484279E-7</v>
      </c>
      <c r="IX260">
        <v>-6.1390578366168093E-7</v>
      </c>
      <c r="IY260">
        <v>5.5317345643857798E-6</v>
      </c>
      <c r="IZ260">
        <v>6.7553504321774402E-6</v>
      </c>
      <c r="JA260">
        <v>2.3707209505532705E-6</v>
      </c>
      <c r="JB260">
        <v>4.9927627997616657E-6</v>
      </c>
      <c r="JC260">
        <v>9.6123735173310603E-6</v>
      </c>
      <c r="JD260">
        <v>8.4103722384167303E-6</v>
      </c>
      <c r="JE260">
        <v>1.4306248967272452E-5</v>
      </c>
      <c r="JF260">
        <v>6.1895305828712826E-6</v>
      </c>
      <c r="JG260">
        <v>1.6679614434743947E-6</v>
      </c>
      <c r="JH260">
        <v>1.0132272208309194E-5</v>
      </c>
      <c r="JI260">
        <v>6.1951263222897113E-6</v>
      </c>
      <c r="JJ260">
        <v>8.9193470773894411E-6</v>
      </c>
      <c r="JK260">
        <v>3.9624370805984341E-6</v>
      </c>
      <c r="JL260">
        <v>5.3177625926012926E-6</v>
      </c>
      <c r="JM260">
        <v>6.2974744365686821E-6</v>
      </c>
      <c r="JN260">
        <v>1.609267433856479E-6</v>
      </c>
      <c r="JO260">
        <v>-5.0224763111229849E-7</v>
      </c>
      <c r="JP260">
        <v>2.4650857004900481E-6</v>
      </c>
      <c r="JQ260">
        <v>1.1043731858991649E-6</v>
      </c>
      <c r="JR260">
        <v>1.5607324728324032E-6</v>
      </c>
      <c r="JS260">
        <v>1.6059979371220251E-5</v>
      </c>
      <c r="JT260">
        <v>4.5836747133954169E-6</v>
      </c>
      <c r="JU260">
        <v>7.1069958247231484E-6</v>
      </c>
      <c r="JV260">
        <v>5.8359428504950828E-6</v>
      </c>
      <c r="JW260">
        <v>2.2850433702439338E-6</v>
      </c>
      <c r="JX260">
        <v>7.4799800831993096E-6</v>
      </c>
      <c r="JY260">
        <v>4.8369655810258269E-6</v>
      </c>
      <c r="JZ260">
        <v>1.7980647633487671E-5</v>
      </c>
      <c r="KA260">
        <v>8.1100890014316936E-7</v>
      </c>
      <c r="KB260">
        <v>-4.1946196043803005E-7</v>
      </c>
      <c r="KC260">
        <v>1.0323605359025988E-5</v>
      </c>
      <c r="KD260">
        <v>6.4029316958567429E-6</v>
      </c>
      <c r="KE260">
        <v>9.1249944606857042E-6</v>
      </c>
      <c r="KF260">
        <v>2.0862610816564785E-6</v>
      </c>
      <c r="KG260">
        <v>-1.1208046539136758E-6</v>
      </c>
      <c r="KH260">
        <v>2.8069154317358382E-6</v>
      </c>
      <c r="KI260">
        <v>7.8778060509264524E-6</v>
      </c>
      <c r="KJ260">
        <v>1.1628878232701326E-5</v>
      </c>
      <c r="KK260">
        <v>5.5002906303621199E-6</v>
      </c>
      <c r="KL260">
        <v>8.4542909795744494E-6</v>
      </c>
      <c r="KM260">
        <v>1.4032474857392681E-5</v>
      </c>
      <c r="KN260">
        <v>8.4126089938745503E-7</v>
      </c>
      <c r="KO260">
        <v>8.2173307659217453E-6</v>
      </c>
      <c r="KP260">
        <v>3.493809386348227E-6</v>
      </c>
      <c r="KQ260">
        <v>-1.4341731392839325E-6</v>
      </c>
      <c r="KR260">
        <v>7.2973014134114525E-6</v>
      </c>
      <c r="KS260">
        <v>3.3374737007002363E-6</v>
      </c>
      <c r="KT260">
        <v>4.81972349441407E-6</v>
      </c>
      <c r="KU260">
        <v>8.0923753096579937E-6</v>
      </c>
      <c r="KV260">
        <v>1.0128507185016032E-5</v>
      </c>
      <c r="KW260">
        <v>5.8773886523276041E-6</v>
      </c>
      <c r="KX260">
        <v>9.6248755946945392E-6</v>
      </c>
      <c r="KY260">
        <v>1.9480690767111412E-5</v>
      </c>
      <c r="KZ260">
        <v>2.5519189225690006E-6</v>
      </c>
      <c r="LA260">
        <v>1.4304020176903211E-5</v>
      </c>
      <c r="LB260">
        <v>9.9535761876493939E-6</v>
      </c>
      <c r="LC260">
        <v>7.7940151939733228E-6</v>
      </c>
      <c r="LD260">
        <v>2.5352091602171416E-6</v>
      </c>
      <c r="LE260">
        <v>-2.9694466307814805E-6</v>
      </c>
      <c r="LF260">
        <v>3.9687253947087398E-6</v>
      </c>
      <c r="LG260">
        <v>2.1235462666556895E-6</v>
      </c>
      <c r="LH260">
        <v>7.7431204078400573E-6</v>
      </c>
      <c r="LI260">
        <v>8.3237335378960927E-6</v>
      </c>
      <c r="LJ260">
        <v>2.8377427603528782E-6</v>
      </c>
      <c r="LK260">
        <v>9.7354517985355265E-6</v>
      </c>
      <c r="LL260">
        <v>6.965931264698518E-6</v>
      </c>
      <c r="LM260">
        <v>5.4118154026491595E-6</v>
      </c>
      <c r="LN260">
        <v>6.3344222313592637E-6</v>
      </c>
      <c r="LO260">
        <v>3.7605604105948905E-6</v>
      </c>
      <c r="LP260">
        <v>3.3819645647308604E-6</v>
      </c>
      <c r="LQ260">
        <v>6.5567134085427886E-6</v>
      </c>
      <c r="LR260">
        <v>1.0122466828222047E-5</v>
      </c>
      <c r="LS260">
        <v>6.7929906446420929E-6</v>
      </c>
      <c r="LT260">
        <v>1.1831986815685896E-5</v>
      </c>
      <c r="LU260">
        <v>8.7431712757530145E-6</v>
      </c>
      <c r="LV260">
        <v>-9.4168789919270726E-7</v>
      </c>
      <c r="LW260">
        <v>2.2797554529090391E-6</v>
      </c>
      <c r="LX260">
        <v>3.3367241307165969E-6</v>
      </c>
      <c r="LY260">
        <v>-1.333528877721258E-7</v>
      </c>
      <c r="LZ260">
        <v>4.5733007660511806E-6</v>
      </c>
      <c r="MA260">
        <v>8.8584392202335676E-7</v>
      </c>
      <c r="MB260">
        <v>3.0777080938112689E-6</v>
      </c>
      <c r="MC260">
        <v>5.1828395072130957E-6</v>
      </c>
      <c r="MD260">
        <v>-1.1262108404029476E-6</v>
      </c>
      <c r="ME260">
        <v>3.72568103200389E-6</v>
      </c>
      <c r="MF260">
        <v>4.14935893257155E-6</v>
      </c>
      <c r="MG260">
        <v>-6.2535844131272519E-7</v>
      </c>
      <c r="MH260">
        <v>1.2574140558130453E-5</v>
      </c>
      <c r="MI260">
        <v>1.8237131309700251E-6</v>
      </c>
      <c r="MJ260">
        <v>-1.8166673834916502E-6</v>
      </c>
      <c r="MK260">
        <v>4.7695027088227349E-6</v>
      </c>
      <c r="ML260">
        <v>1.6451423693973483E-5</v>
      </c>
      <c r="MM260">
        <v>5.2242867336252608E-7</v>
      </c>
      <c r="MN260">
        <v>2.7852457977506694E-6</v>
      </c>
      <c r="MO260">
        <v>-3.7146947285112751E-6</v>
      </c>
      <c r="MP260">
        <v>1.1907779004075567E-5</v>
      </c>
      <c r="MQ260">
        <v>7.1960524516989098E-6</v>
      </c>
      <c r="MR260">
        <v>1.0420728026587946E-5</v>
      </c>
      <c r="MS260">
        <v>1.4269338404397068E-5</v>
      </c>
      <c r="MT260">
        <v>3.2985077912518655E-6</v>
      </c>
      <c r="MU260">
        <v>4.2851195929402978E-6</v>
      </c>
      <c r="MV260">
        <v>3.7371337471917783E-6</v>
      </c>
      <c r="MW260">
        <v>1.4670737283017568E-5</v>
      </c>
      <c r="MX260">
        <v>2.3547862344990101E-6</v>
      </c>
      <c r="MY260">
        <v>2.9551516212604781E-6</v>
      </c>
      <c r="MZ260">
        <v>-7.2361771667324004E-6</v>
      </c>
      <c r="NA260">
        <v>-1.341049224039275E-6</v>
      </c>
      <c r="NB260">
        <v>1.2223903997705446E-5</v>
      </c>
      <c r="NC260">
        <v>-1.3116619283499737E-6</v>
      </c>
      <c r="ND260">
        <v>1.2720475119845246E-5</v>
      </c>
      <c r="NE260">
        <v>-1.0893471980354462E-6</v>
      </c>
      <c r="NF260">
        <v>7.676844298058803E-6</v>
      </c>
      <c r="NG260">
        <v>1.999086701291289E-5</v>
      </c>
      <c r="NH260">
        <v>9.6643038612333274E-6</v>
      </c>
      <c r="NI260">
        <v>2.4491786148965038E-6</v>
      </c>
      <c r="NJ260">
        <v>2.2533015726350802E-6</v>
      </c>
      <c r="NK260">
        <v>-2.1629621362858348E-6</v>
      </c>
      <c r="NL260">
        <v>1.0470015078440103E-5</v>
      </c>
      <c r="NM260">
        <v>1.0358427921298646E-5</v>
      </c>
      <c r="NN260">
        <v>4.4785164170300834E-6</v>
      </c>
      <c r="NO260">
        <v>6.455092097310058E-6</v>
      </c>
      <c r="NP260">
        <v>-1.3495491671280594E-6</v>
      </c>
      <c r="NQ260">
        <v>1.8825756020532258E-8</v>
      </c>
      <c r="NR260">
        <v>2.3993683382846928E-6</v>
      </c>
      <c r="NS260">
        <v>6.7425485868363884E-6</v>
      </c>
      <c r="NT260">
        <v>-1.5444018107834307E-6</v>
      </c>
      <c r="NU260">
        <v>-1.3504638654675814E-6</v>
      </c>
      <c r="NV260">
        <v>5.1280358017991938E-6</v>
      </c>
      <c r="NW260">
        <v>4.465802440021884E-6</v>
      </c>
      <c r="NX260">
        <v>1.2075790031424022E-6</v>
      </c>
      <c r="NY260">
        <v>1.3772589046420774E-6</v>
      </c>
      <c r="NZ260">
        <v>2.6256789259775685E-7</v>
      </c>
      <c r="OA260">
        <v>1.5839556315093789E-5</v>
      </c>
      <c r="OB260">
        <v>8.3335527339970455E-6</v>
      </c>
      <c r="OC260">
        <v>-2.715173037243966E-6</v>
      </c>
      <c r="OD260">
        <v>2.9000387699839487E-6</v>
      </c>
      <c r="OE260">
        <v>1.210319346549976E-5</v>
      </c>
      <c r="OF260">
        <v>8.6827715648728815E-7</v>
      </c>
      <c r="OG260">
        <v>5.6238298256701286E-7</v>
      </c>
      <c r="OH260">
        <v>4.3516380364289192E-6</v>
      </c>
      <c r="OI260">
        <v>4.0028707034737547E-7</v>
      </c>
      <c r="OJ260">
        <v>2.9628964724187358E-6</v>
      </c>
      <c r="OK260">
        <v>1.973257049202214E-6</v>
      </c>
      <c r="OL260">
        <v>-2.6274000989254027E-6</v>
      </c>
      <c r="OM260">
        <v>2.0525741165485677E-7</v>
      </c>
      <c r="ON260">
        <v>-8.2121471996579226E-7</v>
      </c>
      <c r="OO260">
        <v>2.0235327296722877E-6</v>
      </c>
      <c r="OP260">
        <v>9.6669175093741256E-7</v>
      </c>
      <c r="OQ260">
        <v>2.5595075577467108E-6</v>
      </c>
      <c r="OR260">
        <v>1.3763437657426661E-5</v>
      </c>
      <c r="OS260">
        <v>9.8922534012204606E-6</v>
      </c>
      <c r="OT260">
        <v>3.7379471015994739E-6</v>
      </c>
      <c r="OU260">
        <v>2.5530049685939554E-6</v>
      </c>
      <c r="OV260">
        <v>4.4460768799996769E-6</v>
      </c>
      <c r="OW260">
        <v>2.0823862183012573E-5</v>
      </c>
      <c r="OX260">
        <v>4.5217366872660455E-6</v>
      </c>
      <c r="OY260">
        <v>5.3294603736880547E-6</v>
      </c>
      <c r="OZ260">
        <v>-5.7639171990242804E-6</v>
      </c>
      <c r="PA260">
        <v>1.1228142665438978E-6</v>
      </c>
      <c r="PB260">
        <v>-5.701969156528446E-7</v>
      </c>
      <c r="PC260">
        <v>1.2745588823107017E-5</v>
      </c>
      <c r="PD260">
        <v>8.1648979271029204E-7</v>
      </c>
      <c r="PE260">
        <v>1.0063347578480783E-5</v>
      </c>
      <c r="PF260">
        <v>1.639646162030188E-5</v>
      </c>
      <c r="PG260">
        <v>-6.6368574303502868E-7</v>
      </c>
      <c r="PH260">
        <v>2.4666148420781164E-6</v>
      </c>
      <c r="PI260">
        <v>2.4812320908291709E-6</v>
      </c>
      <c r="PJ260">
        <v>2.3678226162439077E-6</v>
      </c>
      <c r="PK260">
        <v>5.1694555579746256E-6</v>
      </c>
      <c r="PL260">
        <v>2.3455297726885936E-6</v>
      </c>
      <c r="PM260">
        <v>-6.724608008922532E-7</v>
      </c>
      <c r="PN260">
        <v>5.4151148502424508E-6</v>
      </c>
      <c r="PO260">
        <v>5.287454746834295E-6</v>
      </c>
      <c r="PP260">
        <v>6.0511186874977776E-6</v>
      </c>
      <c r="PQ260">
        <v>2.5891936649243827E-6</v>
      </c>
      <c r="PR260">
        <v>-9.8639593749566269E-7</v>
      </c>
      <c r="PS260">
        <v>4.7531609086787374E-6</v>
      </c>
      <c r="PT260">
        <v>1.2203169631013195E-6</v>
      </c>
      <c r="PU260">
        <v>2.9184275234521799E-6</v>
      </c>
      <c r="PV260">
        <v>7.1923045620709102E-6</v>
      </c>
      <c r="PW260">
        <v>1.2457809869406878E-5</v>
      </c>
      <c r="PX260">
        <v>6.5703176411760613E-7</v>
      </c>
      <c r="PY260">
        <v>4.5312724164219529E-6</v>
      </c>
      <c r="PZ260">
        <v>5.5642080977808594E-6</v>
      </c>
      <c r="QA260">
        <v>1.7909671192920525E-5</v>
      </c>
      <c r="QB260">
        <v>1.3441626900137093E-5</v>
      </c>
      <c r="QC260">
        <v>2.6843724390478338E-6</v>
      </c>
      <c r="QD260">
        <v>1.8712447521440288E-5</v>
      </c>
      <c r="QE260">
        <v>6.1160281885835794E-7</v>
      </c>
      <c r="QF260">
        <v>1.0465416312932419E-5</v>
      </c>
      <c r="QG260">
        <v>9.0578907295377963E-6</v>
      </c>
      <c r="QH260">
        <v>1.9376821872127096E-5</v>
      </c>
      <c r="QI260">
        <v>4.1947274277456155E-6</v>
      </c>
      <c r="QJ260">
        <v>1.7533517996777694E-5</v>
      </c>
      <c r="QK260">
        <v>9.3962313178304386E-7</v>
      </c>
      <c r="QL260">
        <v>4.5056539574752967E-7</v>
      </c>
      <c r="QM260">
        <v>4.8329570529766237E-6</v>
      </c>
      <c r="QN260">
        <v>2.8271180187860008E-6</v>
      </c>
      <c r="QO260">
        <v>2.0090246372682075E-6</v>
      </c>
      <c r="QP260">
        <v>-1.799406964007316E-6</v>
      </c>
      <c r="QQ260">
        <v>2.3290061941973963E-7</v>
      </c>
      <c r="QR260">
        <v>8.7105420801965045E-7</v>
      </c>
      <c r="QS260">
        <v>6.389913782523999E-6</v>
      </c>
      <c r="QT260">
        <v>6.3015967487493993E-6</v>
      </c>
      <c r="QU260">
        <v>5.8999455754728594E-6</v>
      </c>
      <c r="QV260">
        <v>-4.2240523121624117E-9</v>
      </c>
      <c r="QW260">
        <v>8.7415324036672866E-6</v>
      </c>
      <c r="QX260">
        <v>1.0720050750499895E-6</v>
      </c>
      <c r="QY260">
        <v>5.3225214558263042E-6</v>
      </c>
      <c r="QZ260">
        <v>1.2408407953296092E-5</v>
      </c>
      <c r="RA260">
        <v>4.4032648597771988E-6</v>
      </c>
      <c r="RB260">
        <v>4.6669820721726632E-6</v>
      </c>
      <c r="RC260">
        <v>4.8020893981095728E-7</v>
      </c>
      <c r="RD260">
        <v>7.9424279013794715E-6</v>
      </c>
      <c r="RE260">
        <v>1.2680116672897959E-6</v>
      </c>
      <c r="RF260">
        <v>3.3060981060347975E-6</v>
      </c>
      <c r="RG260">
        <v>8.1587187356743638E-6</v>
      </c>
      <c r="RH260">
        <v>4.5231455626606923E-6</v>
      </c>
      <c r="RI260">
        <v>3.8460074779176061E-6</v>
      </c>
      <c r="RJ260">
        <v>-3.5001628702981515E-6</v>
      </c>
      <c r="RK260">
        <v>5.297259243660987E-6</v>
      </c>
      <c r="RL260">
        <v>4.553928425528091E-6</v>
      </c>
      <c r="RM260">
        <v>9.9475788816506172E-6</v>
      </c>
      <c r="RN260">
        <v>5.2068353471462744E-6</v>
      </c>
      <c r="RO260">
        <v>2.6924391896485985E-6</v>
      </c>
      <c r="RP260">
        <v>6.6458758870471074E-6</v>
      </c>
      <c r="RQ260">
        <v>1.473530171500898E-5</v>
      </c>
      <c r="RR260">
        <v>2.9146553000898375E-6</v>
      </c>
      <c r="RS260">
        <v>2.0111835186491314E-6</v>
      </c>
      <c r="RT260">
        <v>6.1252742160530328E-6</v>
      </c>
      <c r="RU260">
        <v>7.7836269853386E-6</v>
      </c>
      <c r="RV260">
        <v>-1.9978469938519608E-6</v>
      </c>
      <c r="RW260">
        <v>2.4531346334141598E-5</v>
      </c>
      <c r="RX260">
        <v>4.7062768407939011E-6</v>
      </c>
      <c r="RY260">
        <v>-1.3029141885189009E-6</v>
      </c>
      <c r="RZ260">
        <v>1.029040939230084E-5</v>
      </c>
      <c r="SA260">
        <v>1.2424491685402023E-6</v>
      </c>
      <c r="SB260">
        <v>1.4078297257841543E-5</v>
      </c>
      <c r="SC260">
        <v>4.6310280969694907E-6</v>
      </c>
      <c r="SD260">
        <v>-3.6587613336719185E-6</v>
      </c>
      <c r="SE260">
        <v>7.9436240243005014E-6</v>
      </c>
      <c r="SF260">
        <v>5.5543132916955042E-6</v>
      </c>
      <c r="SG260">
        <v>9.1727656546581842E-6</v>
      </c>
      <c r="SH260">
        <v>-7.3751543920074266E-6</v>
      </c>
      <c r="SI260">
        <v>4.2561650402535299E-6</v>
      </c>
      <c r="SJ260">
        <v>4.2067007928023607E-6</v>
      </c>
      <c r="SK260">
        <v>1.7630274187179812E-6</v>
      </c>
      <c r="SL260">
        <v>1.3000483672881795E-6</v>
      </c>
      <c r="SM260">
        <v>8.6889434267793903E-6</v>
      </c>
      <c r="SN260">
        <v>2.3694713412186993E-6</v>
      </c>
      <c r="SO260">
        <v>1.482319008695851E-5</v>
      </c>
      <c r="SP260">
        <v>6.0059234771913582E-6</v>
      </c>
      <c r="SQ260">
        <v>1.1180087783623687E-5</v>
      </c>
      <c r="SR260">
        <v>8.2230862020944101E-6</v>
      </c>
      <c r="SS260">
        <v>8.8835635049537419E-7</v>
      </c>
      <c r="ST260">
        <v>6.9880024204020634E-6</v>
      </c>
      <c r="SU260">
        <v>1.047505519359143E-6</v>
      </c>
      <c r="SV260">
        <v>9.2727735976753057E-6</v>
      </c>
      <c r="SW260">
        <v>4.9939718000824741E-6</v>
      </c>
      <c r="SX260">
        <v>-1.1404238315547097E-6</v>
      </c>
      <c r="SY260">
        <v>6.2093555249786782E-6</v>
      </c>
      <c r="SZ260">
        <v>2.6932798762809176E-6</v>
      </c>
      <c r="TA260">
        <v>1.3068539649350276E-5</v>
      </c>
      <c r="TB260">
        <v>2.3021700394894309E-6</v>
      </c>
      <c r="TC260">
        <v>3.7642669101726729E-6</v>
      </c>
      <c r="TD260">
        <v>6.6304984641742015E-6</v>
      </c>
      <c r="TE260">
        <v>1.9740688487199102E-6</v>
      </c>
      <c r="TF260">
        <v>6.7405544743974322E-6</v>
      </c>
      <c r="TG260">
        <v>7.3562174053978813E-6</v>
      </c>
      <c r="TH260">
        <v>4.1934906981385666E-6</v>
      </c>
      <c r="TI260">
        <v>-2.8232111395087769E-6</v>
      </c>
      <c r="TJ260">
        <v>8.4162398234512442E-6</v>
      </c>
      <c r="TK260">
        <v>4.0578721466388629E-6</v>
      </c>
      <c r="TL260">
        <v>-7.0472990472372005E-7</v>
      </c>
      <c r="TM260">
        <v>3.7005637048967384E-6</v>
      </c>
      <c r="TN260">
        <v>-2.3733378074473704E-7</v>
      </c>
      <c r="TO260">
        <v>9.058179628006002E-7</v>
      </c>
      <c r="TP260">
        <v>3.2126997361516533E-6</v>
      </c>
      <c r="TQ260">
        <v>-3.800123810850059E-6</v>
      </c>
      <c r="TR260">
        <v>3.9547115769178196E-6</v>
      </c>
      <c r="TS260">
        <v>-3.0646010294184664E-7</v>
      </c>
      <c r="TT260">
        <v>4.1126265254222305E-6</v>
      </c>
      <c r="TU260">
        <v>4.9404315915218037E-6</v>
      </c>
      <c r="TV260">
        <v>4.4937952985932083E-6</v>
      </c>
      <c r="TW260">
        <v>1.4132011678579942E-5</v>
      </c>
      <c r="TX260">
        <v>8.0803691586508803E-6</v>
      </c>
      <c r="TY260">
        <v>-9.0483836974222206E-6</v>
      </c>
      <c r="TZ260">
        <v>5.3143114688322986E-6</v>
      </c>
      <c r="UA260">
        <v>9.7425844850619097E-6</v>
      </c>
      <c r="UB260">
        <v>6.8832486604051387E-6</v>
      </c>
      <c r="UC260">
        <v>1.2415076608754178E-5</v>
      </c>
      <c r="UD260">
        <v>7.1673490108485895E-6</v>
      </c>
      <c r="UE260">
        <v>-3.3300662388060713E-7</v>
      </c>
      <c r="UF260">
        <v>1.964091145162164E-5</v>
      </c>
      <c r="UG260">
        <v>2.0577493198076121E-6</v>
      </c>
      <c r="UH260">
        <v>3.8278070416830411E-6</v>
      </c>
      <c r="UI260">
        <v>1.4222696550936806E-5</v>
      </c>
      <c r="UJ260">
        <v>-3.9352949009231659E-6</v>
      </c>
      <c r="UK260">
        <v>5.4033593772009375E-6</v>
      </c>
      <c r="UL260">
        <v>1.6094781658932752E-5</v>
      </c>
      <c r="UM260">
        <v>1.3121314559480348E-5</v>
      </c>
      <c r="UN260">
        <v>1.1685322138401319E-6</v>
      </c>
      <c r="UO260">
        <v>1.4744960672339113E-5</v>
      </c>
      <c r="UP260">
        <v>-1.826361757307433E-6</v>
      </c>
      <c r="UQ260">
        <v>6.5363944186204157E-6</v>
      </c>
      <c r="UR260">
        <v>4.3794291073720819E-6</v>
      </c>
      <c r="US260">
        <v>1.6792038843432117E-6</v>
      </c>
      <c r="UT260">
        <v>3.6811062734059367E-6</v>
      </c>
      <c r="UU260">
        <v>6.2686382799334964E-6</v>
      </c>
      <c r="UV260">
        <v>1.445354679952074E-5</v>
      </c>
      <c r="UW260">
        <v>3.0664718810724283E-6</v>
      </c>
      <c r="UX260">
        <v>6.6436229500645573E-7</v>
      </c>
      <c r="UY260">
        <v>-3.893940790922823E-6</v>
      </c>
      <c r="UZ260">
        <v>3.4902940288663383E-6</v>
      </c>
      <c r="VA260">
        <v>3.4673683357134627E-6</v>
      </c>
      <c r="VB260">
        <v>-2.8743672836500317E-6</v>
      </c>
      <c r="VC260">
        <v>-1.6670374900199031E-6</v>
      </c>
      <c r="VD260">
        <v>5.2425682194371567E-6</v>
      </c>
      <c r="VE260">
        <v>-9.725590264572083E-7</v>
      </c>
      <c r="VF260">
        <v>4.7968216814737165E-6</v>
      </c>
      <c r="VG260">
        <v>2.7716053372840767E-6</v>
      </c>
      <c r="VH260">
        <v>2.7728382813627061E-6</v>
      </c>
      <c r="VI260">
        <v>5.9932352453109936E-6</v>
      </c>
      <c r="VJ260">
        <v>8.0851118936150786E-6</v>
      </c>
      <c r="VK260">
        <v>1.1313851534250983E-5</v>
      </c>
      <c r="VL260">
        <v>-1.0172330156220516E-7</v>
      </c>
      <c r="VM260">
        <v>3.2940875772861024E-6</v>
      </c>
      <c r="VN260">
        <v>2.7573760707639224E-6</v>
      </c>
      <c r="VO260">
        <v>1.9587441991403849E-5</v>
      </c>
      <c r="VP260">
        <v>7.9264735946995103E-6</v>
      </c>
      <c r="VQ260">
        <v>-3.1625636169745255E-6</v>
      </c>
      <c r="VR260">
        <v>9.9819740858917658E-6</v>
      </c>
      <c r="VS260">
        <v>-2.4485315784538681E-6</v>
      </c>
      <c r="VT260">
        <v>4.5472425713706106E-6</v>
      </c>
      <c r="VU260">
        <v>6.2158242058654657E-7</v>
      </c>
      <c r="VV260">
        <v>4.3664662394058081E-6</v>
      </c>
      <c r="VW260">
        <v>4.6038403720571707E-6</v>
      </c>
      <c r="VX260">
        <v>5.5083407707659504E-6</v>
      </c>
      <c r="VY260">
        <v>1.8881018760884294E-6</v>
      </c>
      <c r="VZ260">
        <v>2.7927086430680781E-5</v>
      </c>
      <c r="WA260">
        <v>-4.3219364116354584E-7</v>
      </c>
      <c r="WB260">
        <v>4.8954132394806641E-6</v>
      </c>
      <c r="WC260">
        <v>-4.4907799088732848E-6</v>
      </c>
    </row>
    <row r="261" spans="1:601" x14ac:dyDescent="0.25">
      <c r="A261" t="s">
        <v>250</v>
      </c>
      <c r="B261">
        <v>5.9199029316130456E-6</v>
      </c>
      <c r="C261">
        <v>1.6580595785205408E-5</v>
      </c>
      <c r="D261">
        <v>1.7058490425230745E-5</v>
      </c>
      <c r="E261">
        <v>1.6328959407908221E-5</v>
      </c>
      <c r="F261">
        <v>1.2711820681380278E-5</v>
      </c>
      <c r="G261">
        <v>5.066943188455011E-6</v>
      </c>
      <c r="H261">
        <v>1.8012300173906764E-5</v>
      </c>
      <c r="I261">
        <v>1.1260356536236031E-5</v>
      </c>
      <c r="J261">
        <v>4.3757711063935015E-6</v>
      </c>
      <c r="K261">
        <v>7.356338301662617E-6</v>
      </c>
      <c r="L261">
        <v>1.5891455563640296E-5</v>
      </c>
      <c r="M261">
        <v>2.0339640462358891E-5</v>
      </c>
      <c r="N261">
        <v>1.0006841278761614E-5</v>
      </c>
      <c r="O261">
        <v>1.2714027950647446E-5</v>
      </c>
      <c r="P261">
        <v>1.1211998624923697E-5</v>
      </c>
      <c r="Q261">
        <v>6.3021236815859495E-6</v>
      </c>
      <c r="R261">
        <v>8.2570693983499011E-6</v>
      </c>
      <c r="S261">
        <v>1.033659510546829E-5</v>
      </c>
      <c r="T261">
        <v>9.2082320722359237E-6</v>
      </c>
      <c r="U261">
        <v>1.6005590370205396E-5</v>
      </c>
      <c r="V261">
        <v>1.0322201686707075E-5</v>
      </c>
      <c r="W261">
        <v>3.2504890346792737E-6</v>
      </c>
      <c r="X261">
        <v>9.8178119682329066E-7</v>
      </c>
      <c r="Y261">
        <v>1.8117898503208582E-5</v>
      </c>
      <c r="Z261">
        <v>4.5552610005286919E-6</v>
      </c>
      <c r="AA261">
        <v>8.916296456357505E-6</v>
      </c>
      <c r="AB261">
        <v>1.0465880573844694E-6</v>
      </c>
      <c r="AC261">
        <v>1.2077548055186968E-5</v>
      </c>
      <c r="AD261">
        <v>1.4567990895475262E-5</v>
      </c>
      <c r="AE261">
        <v>8.6612732447196573E-6</v>
      </c>
      <c r="AF261">
        <v>2.0476393117304539E-5</v>
      </c>
      <c r="AG261">
        <v>1.3451315289855405E-5</v>
      </c>
      <c r="AH261">
        <v>1.2253632428121424E-5</v>
      </c>
      <c r="AI261">
        <v>3.5714282108599213E-6</v>
      </c>
      <c r="AJ261">
        <v>9.8335585317071198E-6</v>
      </c>
      <c r="AK261">
        <v>1.9521980802362268E-5</v>
      </c>
      <c r="AL261">
        <v>2.4119669335680015E-5</v>
      </c>
      <c r="AM261">
        <v>1.6442879679477234E-5</v>
      </c>
      <c r="AN261">
        <v>4.2005949403354445E-6</v>
      </c>
      <c r="AO261">
        <v>1.3961286460152502E-5</v>
      </c>
      <c r="AP261">
        <v>1.1360038006358129E-5</v>
      </c>
      <c r="AQ261">
        <v>6.856068214580888E-6</v>
      </c>
      <c r="AR261">
        <v>4.1125248174861712E-6</v>
      </c>
      <c r="AS261">
        <v>9.8271439203049831E-7</v>
      </c>
      <c r="AT261">
        <v>1.7940448495209298E-5</v>
      </c>
      <c r="AU261">
        <v>7.5099994225844704E-6</v>
      </c>
      <c r="AV261">
        <v>5.0421818143387252E-6</v>
      </c>
      <c r="AW261">
        <v>1.7102855388755653E-5</v>
      </c>
      <c r="AX261">
        <v>1.3791106388973817E-5</v>
      </c>
      <c r="AY261">
        <v>1.0640549703099669E-5</v>
      </c>
      <c r="AZ261">
        <v>1.3044731914613351E-5</v>
      </c>
      <c r="BA261">
        <v>1.5110750651423766E-5</v>
      </c>
      <c r="BB261">
        <v>1.2384104698304001E-5</v>
      </c>
      <c r="BC261">
        <v>2.2391957641187767E-5</v>
      </c>
      <c r="BD261">
        <v>8.8593338007804678E-6</v>
      </c>
      <c r="BE261">
        <v>9.5678145748795859E-6</v>
      </c>
      <c r="BF261">
        <v>9.4423097525888217E-6</v>
      </c>
      <c r="BG261">
        <v>1.0813709267079699E-5</v>
      </c>
      <c r="BH261">
        <v>3.3842207702735903E-5</v>
      </c>
      <c r="BI261">
        <v>7.0514033854363751E-6</v>
      </c>
      <c r="BJ261">
        <v>6.697211757427048E-6</v>
      </c>
      <c r="BK261">
        <v>3.148133139952035E-6</v>
      </c>
      <c r="BL261">
        <v>8.8234010976078522E-6</v>
      </c>
      <c r="BM261">
        <v>1.0762240517721685E-5</v>
      </c>
      <c r="BN261">
        <v>8.4090632949965789E-6</v>
      </c>
      <c r="BO261">
        <v>1.3811899687671934E-5</v>
      </c>
      <c r="BP261">
        <v>4.5890071619827467E-6</v>
      </c>
      <c r="BQ261">
        <v>1.3225197465285561E-5</v>
      </c>
      <c r="BR261">
        <v>2.8971894909567082E-6</v>
      </c>
      <c r="BS261">
        <v>1.2660880298656175E-5</v>
      </c>
      <c r="BT261">
        <v>6.6236382471617959E-6</v>
      </c>
      <c r="BU261">
        <v>1.1431253315091408E-5</v>
      </c>
      <c r="BV261">
        <v>1.0817753303276679E-5</v>
      </c>
      <c r="BW261">
        <v>1.1215809906528846E-5</v>
      </c>
      <c r="BX261">
        <v>9.3856766680067265E-6</v>
      </c>
      <c r="BY261">
        <v>1.0503071050698951E-5</v>
      </c>
      <c r="BZ261">
        <v>1.7186375192917602E-5</v>
      </c>
      <c r="CA261">
        <v>5.7937027007113723E-6</v>
      </c>
      <c r="CB261">
        <v>1.0818613001941217E-5</v>
      </c>
      <c r="CC261">
        <v>5.0743646144499717E-6</v>
      </c>
      <c r="CD261">
        <v>4.795527092703419E-6</v>
      </c>
      <c r="CE261">
        <v>7.9830299987304857E-6</v>
      </c>
      <c r="CF261">
        <v>1.1821127210578838E-5</v>
      </c>
      <c r="CG261">
        <v>6.12041220898668E-6</v>
      </c>
      <c r="CH261">
        <v>1.0441899006786194E-5</v>
      </c>
      <c r="CI261">
        <v>1.3905004846121131E-5</v>
      </c>
      <c r="CJ261">
        <v>1.1038147664973907E-5</v>
      </c>
      <c r="CK261">
        <v>1.4695775135683793E-5</v>
      </c>
      <c r="CL261">
        <v>1.4415534184138509E-5</v>
      </c>
      <c r="CM261">
        <v>7.9382863240264162E-6</v>
      </c>
      <c r="CN261">
        <v>9.0730563256595103E-6</v>
      </c>
      <c r="CO261">
        <v>5.6425137391562223E-6</v>
      </c>
      <c r="CP261">
        <v>5.5116939847541713E-6</v>
      </c>
      <c r="CQ261">
        <v>8.9570521110588025E-6</v>
      </c>
      <c r="CR261">
        <v>2.0150106583269437E-5</v>
      </c>
      <c r="CS261">
        <v>9.7854384890776049E-6</v>
      </c>
      <c r="CT261">
        <v>9.6597604807795389E-6</v>
      </c>
      <c r="CU261">
        <v>2.089822290853955E-5</v>
      </c>
      <c r="CV261">
        <v>8.2469759516272411E-6</v>
      </c>
      <c r="CW261">
        <v>1.4176041863954456E-5</v>
      </c>
      <c r="CX261">
        <v>1.5552575243551506E-5</v>
      </c>
      <c r="CY261">
        <v>7.5398861781575338E-6</v>
      </c>
      <c r="CZ261">
        <v>2.8716178704364659E-6</v>
      </c>
      <c r="DA261">
        <v>1.3911168934439411E-5</v>
      </c>
      <c r="DB261">
        <v>1.1973970719827325E-5</v>
      </c>
      <c r="DC261">
        <v>1.1190712349354079E-5</v>
      </c>
      <c r="DD261">
        <v>1.4794181569372609E-5</v>
      </c>
      <c r="DE261">
        <v>1.1903045878489833E-6</v>
      </c>
      <c r="DF261">
        <v>1.2819093442396484E-5</v>
      </c>
      <c r="DG261">
        <v>2.1473216328799244E-6</v>
      </c>
      <c r="DH261">
        <v>2.1179046079120183E-5</v>
      </c>
      <c r="DI261">
        <v>9.6157715189550361E-6</v>
      </c>
      <c r="DJ261">
        <v>1.8492175786902811E-5</v>
      </c>
      <c r="DK261">
        <v>1.4208550334896973E-5</v>
      </c>
      <c r="DL261">
        <v>6.7916005411477766E-7</v>
      </c>
      <c r="DM261">
        <v>8.4655561131351723E-6</v>
      </c>
      <c r="DN261">
        <v>1.9228065090442069E-5</v>
      </c>
      <c r="DO261">
        <v>1.1276474236011863E-5</v>
      </c>
      <c r="DP261">
        <v>5.7997141187610459E-6</v>
      </c>
      <c r="DQ261">
        <v>9.8465263888987969E-6</v>
      </c>
      <c r="DR261">
        <v>9.0911293056218941E-6</v>
      </c>
      <c r="DS261">
        <v>1.4944647199924569E-5</v>
      </c>
      <c r="DT261">
        <v>1.2477445422666962E-5</v>
      </c>
      <c r="DU261">
        <v>3.0755095312012846E-5</v>
      </c>
      <c r="DV261">
        <v>-2.8287027520467917E-6</v>
      </c>
      <c r="DW261">
        <v>4.0368515389605189E-6</v>
      </c>
      <c r="DX261">
        <v>1.1158159579265074E-5</v>
      </c>
      <c r="DY261">
        <v>1.164686820994964E-5</v>
      </c>
      <c r="DZ261">
        <v>1.4979716879896093E-5</v>
      </c>
      <c r="EA261">
        <v>6.4451421157293385E-6</v>
      </c>
      <c r="EB261">
        <v>7.4003080289542809E-6</v>
      </c>
      <c r="EC261">
        <v>1.0880353850781347E-5</v>
      </c>
      <c r="ED261">
        <v>1.801323974568234E-5</v>
      </c>
      <c r="EE261">
        <v>-5.6492522252840181E-7</v>
      </c>
      <c r="EF261">
        <v>-2.0953935605057632E-6</v>
      </c>
      <c r="EG261">
        <v>2.01984933678827E-5</v>
      </c>
      <c r="EH261">
        <v>8.4927700138867721E-6</v>
      </c>
      <c r="EI261">
        <v>1.2934585053432457E-5</v>
      </c>
      <c r="EJ261">
        <v>6.4155727740387566E-6</v>
      </c>
      <c r="EK261">
        <v>-2.4391324851147057E-7</v>
      </c>
      <c r="EL261">
        <v>6.6822441756125446E-6</v>
      </c>
      <c r="EM261">
        <v>1.6296913702649756E-5</v>
      </c>
      <c r="EN261">
        <v>1.2069961693199263E-5</v>
      </c>
      <c r="EO261">
        <v>7.5129747434575425E-7</v>
      </c>
      <c r="EP261">
        <v>1.7949934875931602E-6</v>
      </c>
      <c r="EQ261">
        <v>6.1243282622803546E-6</v>
      </c>
      <c r="ER261">
        <v>8.6302863761300093E-6</v>
      </c>
      <c r="ES261">
        <v>6.537457457625864E-6</v>
      </c>
      <c r="ET261">
        <v>1.0289562663625942E-5</v>
      </c>
      <c r="EU261">
        <v>1.4777926677013251E-5</v>
      </c>
      <c r="EV261">
        <v>5.3716961213154321E-6</v>
      </c>
      <c r="EW261">
        <v>1.2425063346333781E-5</v>
      </c>
      <c r="EX261">
        <v>4.2930809498081625E-6</v>
      </c>
      <c r="EY261">
        <v>1.2071074792933343E-5</v>
      </c>
      <c r="EZ261">
        <v>-3.4059216901686129E-6</v>
      </c>
      <c r="FA261">
        <v>1.433293510237434E-5</v>
      </c>
      <c r="FB261">
        <v>1.9439733324628613E-5</v>
      </c>
      <c r="FC261">
        <v>1.064280613648764E-5</v>
      </c>
      <c r="FD261">
        <v>2.2602655936517476E-6</v>
      </c>
      <c r="FE261">
        <v>9.2264757079319452E-6</v>
      </c>
      <c r="FF261">
        <v>1.0817198274548388E-9</v>
      </c>
      <c r="FG261">
        <v>1.5072099585389291E-5</v>
      </c>
      <c r="FH261">
        <v>1.6360281846377775E-5</v>
      </c>
      <c r="FI261">
        <v>1.5926000555313492E-5</v>
      </c>
      <c r="FJ261">
        <v>9.2030294216303049E-6</v>
      </c>
      <c r="FK261">
        <v>4.0343919105749189E-6</v>
      </c>
      <c r="FL261">
        <v>3.6315860496488071E-6</v>
      </c>
      <c r="FM261">
        <v>1.3803391933240189E-5</v>
      </c>
      <c r="FN261">
        <v>7.6134145506255146E-6</v>
      </c>
      <c r="FO261">
        <v>1.6166908427793215E-5</v>
      </c>
      <c r="FP261">
        <v>9.6928202847353492E-6</v>
      </c>
      <c r="FQ261">
        <v>1.2809691580482193E-5</v>
      </c>
      <c r="FR261">
        <v>1.2898983818640038E-5</v>
      </c>
      <c r="FS261">
        <v>8.1196815062266364E-6</v>
      </c>
      <c r="FT261">
        <v>9.3572350671226768E-6</v>
      </c>
      <c r="FU261">
        <v>1.1308889140127885E-5</v>
      </c>
      <c r="FV261">
        <v>1.0763618038931566E-5</v>
      </c>
      <c r="FW261">
        <v>1.3830694956857208E-5</v>
      </c>
      <c r="FX261">
        <v>2.2432446833507067E-6</v>
      </c>
      <c r="FY261">
        <v>2.5350992012790712E-5</v>
      </c>
      <c r="FZ261">
        <v>9.3336789212653629E-6</v>
      </c>
      <c r="GA261">
        <v>8.7913189033220026E-6</v>
      </c>
      <c r="GB261">
        <v>3.5016710259393499E-6</v>
      </c>
      <c r="GC261">
        <v>1.5650179732521005E-5</v>
      </c>
      <c r="GD261">
        <v>9.8609245639117744E-6</v>
      </c>
      <c r="GE261">
        <v>5.1183082805227796E-6</v>
      </c>
      <c r="GF261">
        <v>3.8672448499456644E-6</v>
      </c>
      <c r="GG261">
        <v>5.2231851399434412E-6</v>
      </c>
      <c r="GH261">
        <v>4.4989725677315956E-6</v>
      </c>
      <c r="GI261">
        <v>-5.8708802016072663E-6</v>
      </c>
      <c r="GJ261">
        <v>9.3972419153064922E-6</v>
      </c>
      <c r="GK261">
        <v>7.9084168139872146E-6</v>
      </c>
      <c r="GL261">
        <v>9.1871567007312198E-6</v>
      </c>
      <c r="GM261">
        <v>1.5230779173371169E-5</v>
      </c>
      <c r="GN261">
        <v>8.0506657838859617E-6</v>
      </c>
      <c r="GO261">
        <v>1.0788506699839812E-5</v>
      </c>
      <c r="GP261">
        <v>9.506759747068336E-6</v>
      </c>
      <c r="GQ261">
        <v>6.1930399794815604E-6</v>
      </c>
      <c r="GR261">
        <v>7.8320474474020971E-6</v>
      </c>
      <c r="GS261">
        <v>1.4604717503572592E-5</v>
      </c>
      <c r="GT261">
        <v>1.2845518039063828E-5</v>
      </c>
      <c r="GU261">
        <v>8.8452932286968729E-7</v>
      </c>
      <c r="GV261">
        <v>8.3381043976120156E-6</v>
      </c>
      <c r="GW261">
        <v>1.706744564809523E-5</v>
      </c>
      <c r="GX261">
        <v>4.1313393693784024E-6</v>
      </c>
      <c r="GY261">
        <v>1.9953452175971129E-5</v>
      </c>
      <c r="GZ261">
        <v>1.9752643925806183E-5</v>
      </c>
      <c r="HA261">
        <v>8.181510400922241E-6</v>
      </c>
      <c r="HB261">
        <v>8.8893816713064905E-6</v>
      </c>
      <c r="HC261">
        <v>1.5333579973764385E-5</v>
      </c>
      <c r="HD261">
        <v>5.9049840753019979E-6</v>
      </c>
      <c r="HE261">
        <v>1.0065458617138062E-5</v>
      </c>
      <c r="HF261">
        <v>2.4571165734300827E-6</v>
      </c>
      <c r="HG261">
        <v>1.4153502369721104E-5</v>
      </c>
      <c r="HH261">
        <v>1.0628694921983395E-5</v>
      </c>
      <c r="HI261">
        <v>5.2190453801669479E-7</v>
      </c>
      <c r="HJ261">
        <v>6.5411106357420022E-6</v>
      </c>
      <c r="HK261">
        <v>1.0984244212833338E-5</v>
      </c>
      <c r="HL261">
        <v>5.5216826444050699E-6</v>
      </c>
      <c r="HM261">
        <v>2.3627558022968957E-6</v>
      </c>
      <c r="HN261">
        <v>1.6810968064078684E-5</v>
      </c>
      <c r="HO261">
        <v>5.0270398898535912E-6</v>
      </c>
      <c r="HP261">
        <v>1.3935202826862044E-7</v>
      </c>
      <c r="HQ261">
        <v>9.6201238663631023E-6</v>
      </c>
      <c r="HR261">
        <v>3.2734852148380726E-6</v>
      </c>
      <c r="HS261">
        <v>8.2410596758737476E-6</v>
      </c>
      <c r="HT261">
        <v>1.2257811344972079E-5</v>
      </c>
      <c r="HU261">
        <v>1.6282800162412035E-5</v>
      </c>
      <c r="HV261">
        <v>4.5524117522345859E-6</v>
      </c>
      <c r="HW261">
        <v>1.0417629452769327E-5</v>
      </c>
      <c r="HX261">
        <v>2.1907096316917772E-5</v>
      </c>
      <c r="HY261">
        <v>1.7317075573279981E-6</v>
      </c>
      <c r="HZ261">
        <v>5.1719364884095504E-6</v>
      </c>
      <c r="IA261">
        <v>1.2330762384134163E-5</v>
      </c>
      <c r="IB261">
        <v>1.029878757876085E-5</v>
      </c>
      <c r="IC261">
        <v>5.7806002255718858E-6</v>
      </c>
      <c r="ID261">
        <v>1.6153512163985406E-5</v>
      </c>
      <c r="IE261">
        <v>-1.3007475327247256E-6</v>
      </c>
      <c r="IF261">
        <v>1.1568163452297094E-5</v>
      </c>
      <c r="IG261">
        <v>6.3970656831021906E-6</v>
      </c>
      <c r="IH261">
        <v>1.1870510973575409E-5</v>
      </c>
      <c r="II261">
        <v>6.0031959873108707E-6</v>
      </c>
      <c r="IJ261">
        <v>1.8062924360888408E-5</v>
      </c>
      <c r="IK261">
        <v>4.4581253425960625E-6</v>
      </c>
      <c r="IL261">
        <v>4.9979166405193932E-6</v>
      </c>
      <c r="IM261">
        <v>5.7655028639799231E-6</v>
      </c>
      <c r="IN261">
        <v>9.9767254082867693E-6</v>
      </c>
      <c r="IO261">
        <v>1.5874745129880206E-5</v>
      </c>
      <c r="IP261">
        <v>1.8005856736866988E-5</v>
      </c>
      <c r="IQ261">
        <v>5.2048344068922531E-7</v>
      </c>
      <c r="IR261">
        <v>4.3906996584291649E-5</v>
      </c>
      <c r="IS261">
        <v>1.4847039167880712E-5</v>
      </c>
      <c r="IT261">
        <v>4.1327490864687512E-6</v>
      </c>
      <c r="IU261">
        <v>4.056944662836277E-6</v>
      </c>
      <c r="IV261">
        <v>1.7023699163832639E-6</v>
      </c>
      <c r="IW261">
        <v>1.289779710311411E-5</v>
      </c>
      <c r="IX261">
        <v>1.5052225910821658E-5</v>
      </c>
      <c r="IY261">
        <v>1.4148924040642714E-5</v>
      </c>
      <c r="IZ261">
        <v>4.0674955207396472E-6</v>
      </c>
      <c r="JA261">
        <v>1.3085122797209791E-5</v>
      </c>
      <c r="JB261">
        <v>1.5777097248763785E-5</v>
      </c>
      <c r="JC261">
        <v>3.729722494525402E-6</v>
      </c>
      <c r="JD261">
        <v>9.6236952811693498E-6</v>
      </c>
      <c r="JE261">
        <v>1.4549640455471856E-6</v>
      </c>
      <c r="JF261">
        <v>1.0330628879405563E-5</v>
      </c>
      <c r="JG261">
        <v>1.7463248028774455E-5</v>
      </c>
      <c r="JH261">
        <v>1.5335646110255723E-5</v>
      </c>
      <c r="JI261">
        <v>6.9013477701824828E-6</v>
      </c>
      <c r="JJ261">
        <v>5.9911083987675367E-6</v>
      </c>
      <c r="JK261">
        <v>6.8837055607797104E-6</v>
      </c>
      <c r="JL261">
        <v>1.0699405051267807E-5</v>
      </c>
      <c r="JM261">
        <v>6.6329955248268983E-6</v>
      </c>
      <c r="JN261">
        <v>1.024153909534354E-5</v>
      </c>
      <c r="JO261">
        <v>1.3015778691036375E-5</v>
      </c>
      <c r="JP261">
        <v>1.0058221882620141E-5</v>
      </c>
      <c r="JQ261">
        <v>1.5272834005798168E-5</v>
      </c>
      <c r="JR261">
        <v>7.756874567480559E-6</v>
      </c>
      <c r="JS261">
        <v>3.6068723189688205E-6</v>
      </c>
      <c r="JT261">
        <v>1.0208452457297289E-5</v>
      </c>
      <c r="JU261">
        <v>7.3053141108327764E-6</v>
      </c>
      <c r="JV261">
        <v>1.1499958208395106E-5</v>
      </c>
      <c r="JW261">
        <v>1.1613376772788254E-5</v>
      </c>
      <c r="JX261">
        <v>1.119569173445647E-5</v>
      </c>
      <c r="JY261">
        <v>2.2626749623122829E-5</v>
      </c>
      <c r="JZ261">
        <v>6.845613093070469E-6</v>
      </c>
      <c r="KA261">
        <v>1.3900840584799419E-5</v>
      </c>
      <c r="KB261">
        <v>1.2461096201499794E-5</v>
      </c>
      <c r="KC261">
        <v>1.6737971111080455E-5</v>
      </c>
      <c r="KD261">
        <v>1.9299783275917189E-5</v>
      </c>
      <c r="KE261">
        <v>4.8520062602291628E-6</v>
      </c>
      <c r="KF261">
        <v>6.6898776578659453E-6</v>
      </c>
      <c r="KG261">
        <v>1.8143252695519287E-5</v>
      </c>
      <c r="KH261">
        <v>1.4022260022713805E-5</v>
      </c>
      <c r="KI261">
        <v>1.7575013316691988E-5</v>
      </c>
      <c r="KJ261">
        <v>1.2461753306263955E-5</v>
      </c>
      <c r="KK261">
        <v>1.5969833874813176E-5</v>
      </c>
      <c r="KL261">
        <v>1.2460396276178304E-5</v>
      </c>
      <c r="KM261">
        <v>1.2793227943191516E-5</v>
      </c>
      <c r="KN261">
        <v>6.6088975957283088E-6</v>
      </c>
      <c r="KO261">
        <v>1.3521805009427941E-5</v>
      </c>
      <c r="KP261">
        <v>9.7974544060916369E-6</v>
      </c>
      <c r="KQ261">
        <v>1.60705264433127E-5</v>
      </c>
      <c r="KR261">
        <v>2.5783888752624145E-5</v>
      </c>
      <c r="KS261">
        <v>3.5378552047147342E-6</v>
      </c>
      <c r="KT261">
        <v>6.0103831925881849E-6</v>
      </c>
      <c r="KU261">
        <v>1.8143607872791507E-5</v>
      </c>
      <c r="KV261">
        <v>8.1633348867723975E-6</v>
      </c>
      <c r="KW261">
        <v>1.0830636757728103E-5</v>
      </c>
      <c r="KX261">
        <v>1.1713330831679913E-5</v>
      </c>
      <c r="KY261">
        <v>1.8313242127661764E-5</v>
      </c>
      <c r="KZ261">
        <v>1.872690188169622E-8</v>
      </c>
      <c r="LA261">
        <v>4.7898200079398548E-6</v>
      </c>
      <c r="LB261">
        <v>1.8008514587761154E-6</v>
      </c>
      <c r="LC261">
        <v>1.0856383284344207E-5</v>
      </c>
      <c r="LD261">
        <v>1.2490942494030963E-5</v>
      </c>
      <c r="LE261">
        <v>2.1352280349477792E-5</v>
      </c>
      <c r="LF261">
        <v>8.8763897254672667E-6</v>
      </c>
      <c r="LG261">
        <v>9.178146558155173E-6</v>
      </c>
      <c r="LH261">
        <v>9.7331232437666408E-6</v>
      </c>
      <c r="LI261">
        <v>7.8887057014278124E-6</v>
      </c>
      <c r="LJ261">
        <v>4.0507338756433996E-6</v>
      </c>
      <c r="LK261">
        <v>1.3841687089766666E-5</v>
      </c>
      <c r="LL261">
        <v>1.7039982893369702E-5</v>
      </c>
      <c r="LM261">
        <v>1.5062988177297643E-5</v>
      </c>
      <c r="LN261">
        <v>9.1673888054471229E-6</v>
      </c>
      <c r="LO261">
        <v>1.6381034791406996E-6</v>
      </c>
      <c r="LP261">
        <v>1.7800936843060125E-5</v>
      </c>
      <c r="LQ261">
        <v>3.2277242200842114E-6</v>
      </c>
      <c r="LR261">
        <v>1.6574549259202334E-5</v>
      </c>
      <c r="LS261">
        <v>1.6647525978571551E-5</v>
      </c>
      <c r="LT261">
        <v>3.0776012277325178E-6</v>
      </c>
      <c r="LU261">
        <v>1.7918001959646977E-5</v>
      </c>
      <c r="LV261">
        <v>6.8003044927970001E-6</v>
      </c>
      <c r="LW261">
        <v>8.9695278256175013E-6</v>
      </c>
      <c r="LX261">
        <v>1.859893959755805E-5</v>
      </c>
      <c r="LY261">
        <v>1.001267185891333E-5</v>
      </c>
      <c r="LZ261">
        <v>9.015909841753844E-6</v>
      </c>
      <c r="MA261">
        <v>5.0011658732815892E-6</v>
      </c>
      <c r="MB261">
        <v>1.2528157442898756E-5</v>
      </c>
      <c r="MC261">
        <v>1.759232088845282E-5</v>
      </c>
      <c r="MD261">
        <v>9.3233664718311752E-6</v>
      </c>
      <c r="ME261">
        <v>1.8751863373325782E-5</v>
      </c>
      <c r="MF261">
        <v>2.3931743813267223E-5</v>
      </c>
      <c r="MG261">
        <v>3.3299882362030346E-6</v>
      </c>
      <c r="MH261">
        <v>5.5859223237210384E-6</v>
      </c>
      <c r="MI261">
        <v>6.0530724266025244E-6</v>
      </c>
      <c r="MJ261">
        <v>8.0562316674190389E-6</v>
      </c>
      <c r="MK261">
        <v>1.2989498195169945E-5</v>
      </c>
      <c r="ML261">
        <v>-2.8850901889520795E-6</v>
      </c>
      <c r="MM261">
        <v>1.2500158318563202E-5</v>
      </c>
      <c r="MN261">
        <v>1.2963301630146803E-5</v>
      </c>
      <c r="MO261">
        <v>7.1501415114595085E-6</v>
      </c>
      <c r="MP261">
        <v>1.4682553427366902E-6</v>
      </c>
      <c r="MQ261">
        <v>1.5618901709633297E-5</v>
      </c>
      <c r="MR261">
        <v>2.3247843715929776E-5</v>
      </c>
      <c r="MS261">
        <v>2.1241179591092776E-5</v>
      </c>
      <c r="MT261">
        <v>2.6589674378130195E-5</v>
      </c>
      <c r="MU261">
        <v>3.641014105757506E-6</v>
      </c>
      <c r="MV261">
        <v>2.5991309118598094E-6</v>
      </c>
      <c r="MW261">
        <v>5.8254917769870833E-6</v>
      </c>
      <c r="MX261">
        <v>1.7277129544800049E-5</v>
      </c>
      <c r="MY261">
        <v>1.1776579068079779E-5</v>
      </c>
      <c r="MZ261">
        <v>-1.3504413120625802E-6</v>
      </c>
      <c r="NA261">
        <v>1.2973922037043625E-5</v>
      </c>
      <c r="NB261">
        <v>1.7990068535847301E-5</v>
      </c>
      <c r="NC261">
        <v>5.3381736117021726E-6</v>
      </c>
      <c r="ND261">
        <v>6.784705725379491E-6</v>
      </c>
      <c r="NE261">
        <v>8.3093570989094716E-6</v>
      </c>
      <c r="NF261">
        <v>1.4103811918502518E-5</v>
      </c>
      <c r="NG261">
        <v>-2.0046876461995228E-6</v>
      </c>
      <c r="NH261">
        <v>1.3305573414089493E-5</v>
      </c>
      <c r="NI261">
        <v>-1.9181276695787982E-6</v>
      </c>
      <c r="NJ261">
        <v>1.9039691961149067E-5</v>
      </c>
      <c r="NK261">
        <v>1.0623473455566258E-5</v>
      </c>
      <c r="NL261">
        <v>8.9889998462689206E-6</v>
      </c>
      <c r="NM261">
        <v>1.0460684167153396E-5</v>
      </c>
      <c r="NN261">
        <v>8.4807806888274949E-6</v>
      </c>
      <c r="NO261">
        <v>1.5775973103529397E-5</v>
      </c>
      <c r="NP261">
        <v>8.6838490830516555E-6</v>
      </c>
      <c r="NQ261">
        <v>1.1872720127841213E-5</v>
      </c>
      <c r="NR261">
        <v>1.231184838237281E-5</v>
      </c>
      <c r="NS261">
        <v>1.5309275484267541E-5</v>
      </c>
      <c r="NT261">
        <v>1.5257691403009139E-5</v>
      </c>
      <c r="NU261">
        <v>6.1951213350147132E-6</v>
      </c>
      <c r="NV261">
        <v>1.2428987685590506E-5</v>
      </c>
      <c r="NW261">
        <v>2.143848240932965E-5</v>
      </c>
      <c r="NX261">
        <v>1.1278590260914066E-5</v>
      </c>
      <c r="NY261">
        <v>6.6312667847032806E-6</v>
      </c>
      <c r="NZ261">
        <v>8.2034464090290162E-6</v>
      </c>
      <c r="OA261">
        <v>2.6262985873259427E-6</v>
      </c>
      <c r="OB261">
        <v>4.0267880933797215E-6</v>
      </c>
      <c r="OC261">
        <v>1.4178486787909129E-5</v>
      </c>
      <c r="OD261">
        <v>1.295449016284533E-5</v>
      </c>
      <c r="OE261">
        <v>1.5882852745779054E-5</v>
      </c>
      <c r="OF261">
        <v>8.8118159038272707E-6</v>
      </c>
      <c r="OG261">
        <v>1.1108720655907908E-5</v>
      </c>
      <c r="OH261">
        <v>1.3356652314384272E-5</v>
      </c>
      <c r="OI261">
        <v>5.1175702024487869E-6</v>
      </c>
      <c r="OJ261">
        <v>1.0710608547378912E-5</v>
      </c>
      <c r="OK261">
        <v>1.3916330753847818E-5</v>
      </c>
      <c r="OL261">
        <v>1.0526797543915794E-5</v>
      </c>
      <c r="OM261">
        <v>1.1509913735995151E-5</v>
      </c>
      <c r="ON261">
        <v>1.5611512869852829E-5</v>
      </c>
      <c r="OO261">
        <v>6.3053595218479764E-6</v>
      </c>
      <c r="OP261">
        <v>1.149279679282179E-5</v>
      </c>
      <c r="OQ261">
        <v>1.0325509674789164E-5</v>
      </c>
      <c r="OR261">
        <v>-1.3016538757300651E-6</v>
      </c>
      <c r="OS261">
        <v>4.3872270420630004E-5</v>
      </c>
      <c r="OT261">
        <v>2.6030292040043334E-6</v>
      </c>
      <c r="OU261">
        <v>7.1306766961572249E-6</v>
      </c>
      <c r="OV261">
        <v>1.7212333404509032E-5</v>
      </c>
      <c r="OW261">
        <v>1.5721485441142629E-6</v>
      </c>
      <c r="OX261">
        <v>3.7246800491780358E-6</v>
      </c>
      <c r="OY261">
        <v>1.9902744411405375E-5</v>
      </c>
      <c r="OZ261">
        <v>5.6649250775509034E-6</v>
      </c>
      <c r="PA261">
        <v>5.9579149266413432E-6</v>
      </c>
      <c r="PB261">
        <v>1.007827162200639E-5</v>
      </c>
      <c r="PC261">
        <v>-6.462447460802185E-6</v>
      </c>
      <c r="PD261">
        <v>-5.1475002827672622E-7</v>
      </c>
      <c r="PE261">
        <v>1.194618097562236E-5</v>
      </c>
      <c r="PF261">
        <v>-5.4206506390519678E-6</v>
      </c>
      <c r="PG261">
        <v>3.6309194599237638E-6</v>
      </c>
      <c r="PH261">
        <v>9.3615296583761392E-6</v>
      </c>
      <c r="PI261">
        <v>1.2416286391561199E-5</v>
      </c>
      <c r="PJ261">
        <v>1.5542071905667209E-5</v>
      </c>
      <c r="PK261">
        <v>-6.2243532171397478E-6</v>
      </c>
      <c r="PL261">
        <v>9.6982224536424285E-6</v>
      </c>
      <c r="PM261">
        <v>1.0254063596857691E-5</v>
      </c>
      <c r="PN261">
        <v>5.6573949741303491E-6</v>
      </c>
      <c r="PO261">
        <v>6.4501072652235801E-6</v>
      </c>
      <c r="PP261">
        <v>1.294132813563776E-5</v>
      </c>
      <c r="PQ261">
        <v>9.4509244430611848E-6</v>
      </c>
      <c r="PR261">
        <v>3.716428085953767E-6</v>
      </c>
      <c r="PS261">
        <v>8.9041725069829684E-6</v>
      </c>
      <c r="PT261">
        <v>6.8864695574653655E-6</v>
      </c>
      <c r="PU261">
        <v>5.555693524331736E-6</v>
      </c>
      <c r="PV261">
        <v>1.7569339709102724E-5</v>
      </c>
      <c r="PW261">
        <v>9.592471518029754E-6</v>
      </c>
      <c r="PX261">
        <v>2.0670718756888032E-6</v>
      </c>
      <c r="PY261">
        <v>1.0407997698837685E-5</v>
      </c>
      <c r="PZ261">
        <v>8.6931293300090583E-6</v>
      </c>
      <c r="QA261">
        <v>1.5430587820623865E-5</v>
      </c>
      <c r="QB261">
        <v>3.4496166620096956E-6</v>
      </c>
      <c r="QC261">
        <v>1.729029251137267E-5</v>
      </c>
      <c r="QD261">
        <v>1.0141541815594037E-6</v>
      </c>
      <c r="QE261">
        <v>1.001850362027772E-5</v>
      </c>
      <c r="QF261">
        <v>2.3738202419843845E-5</v>
      </c>
      <c r="QG261">
        <v>1.5967616921645674E-5</v>
      </c>
      <c r="QH261">
        <v>-1.1003647197479211E-6</v>
      </c>
      <c r="QI261">
        <v>9.6433903626138688E-6</v>
      </c>
      <c r="QJ261">
        <v>1.31552685213172E-5</v>
      </c>
      <c r="QK261">
        <v>5.9539403143079678E-6</v>
      </c>
      <c r="QL261">
        <v>1.1540311615509785E-5</v>
      </c>
      <c r="QM261">
        <v>7.066493963741121E-6</v>
      </c>
      <c r="QN261">
        <v>1.0525507378748753E-5</v>
      </c>
      <c r="QO261">
        <v>1.8920901225867441E-5</v>
      </c>
      <c r="QP261">
        <v>8.5745080047993743E-6</v>
      </c>
      <c r="QQ261">
        <v>6.4287461948825639E-6</v>
      </c>
      <c r="QR261">
        <v>2.9852913332209823E-6</v>
      </c>
      <c r="QS261">
        <v>1.2005336674424921E-5</v>
      </c>
      <c r="QT261">
        <v>7.4612082926838544E-6</v>
      </c>
      <c r="QU261">
        <v>2.1024483780785642E-5</v>
      </c>
      <c r="QV261">
        <v>-9.6574473824213771E-7</v>
      </c>
      <c r="QW261">
        <v>2.889727230003088E-7</v>
      </c>
      <c r="QX261">
        <v>9.8137681492687012E-6</v>
      </c>
      <c r="QY261">
        <v>7.1227359999119473E-6</v>
      </c>
      <c r="QZ261">
        <v>6.3044169788889794E-6</v>
      </c>
      <c r="RA261">
        <v>5.6076637177241337E-6</v>
      </c>
      <c r="RB261">
        <v>8.7066771745442843E-6</v>
      </c>
      <c r="RC261">
        <v>1.5733366569228195E-5</v>
      </c>
      <c r="RD261">
        <v>9.9199988693271706E-6</v>
      </c>
      <c r="RE261">
        <v>6.8914760448051369E-6</v>
      </c>
      <c r="RF261">
        <v>9.3022282216282196E-7</v>
      </c>
      <c r="RG261">
        <v>1.0769801406945271E-5</v>
      </c>
      <c r="RH261">
        <v>-1.8767833127355522E-6</v>
      </c>
      <c r="RI261">
        <v>1.4058282974292082E-5</v>
      </c>
      <c r="RJ261">
        <v>1.2931575594003118E-5</v>
      </c>
      <c r="RK261">
        <v>1.0227551312315199E-5</v>
      </c>
      <c r="RL261">
        <v>7.7292921562973896E-6</v>
      </c>
      <c r="RM261">
        <v>1.4124689029505714E-5</v>
      </c>
      <c r="RN261">
        <v>1.4168591870004043E-5</v>
      </c>
      <c r="RO261">
        <v>7.4125529997621859E-6</v>
      </c>
      <c r="RP261">
        <v>1.1812849576687634E-5</v>
      </c>
      <c r="RQ261">
        <v>2.2008661443298681E-6</v>
      </c>
      <c r="RR261">
        <v>7.1794595578767928E-6</v>
      </c>
      <c r="RS261">
        <v>1.4514354101406815E-5</v>
      </c>
      <c r="RT261">
        <v>1.6805564226329452E-5</v>
      </c>
      <c r="RU261">
        <v>1.3374509837938558E-5</v>
      </c>
      <c r="RV261">
        <v>8.5745264625377959E-6</v>
      </c>
      <c r="RW261">
        <v>3.9673872732969259E-6</v>
      </c>
      <c r="RX261">
        <v>4.3314853112652371E-6</v>
      </c>
      <c r="RY261">
        <v>5.0838979027317966E-6</v>
      </c>
      <c r="RZ261">
        <v>2.9613292018451127E-5</v>
      </c>
      <c r="SA261">
        <v>1.3136218767263051E-5</v>
      </c>
      <c r="SB261">
        <v>1.6881805862777045E-5</v>
      </c>
      <c r="SC261">
        <v>4.9346662922318537E-6</v>
      </c>
      <c r="SD261">
        <v>9.8148320973322414E-6</v>
      </c>
      <c r="SE261">
        <v>1.3044497379839818E-5</v>
      </c>
      <c r="SF261">
        <v>2.4393853094726397E-5</v>
      </c>
      <c r="SG261">
        <v>1.7243487857191111E-5</v>
      </c>
      <c r="SH261">
        <v>1.3590324321600123E-5</v>
      </c>
      <c r="SI261">
        <v>1.1330584504166405E-5</v>
      </c>
      <c r="SJ261">
        <v>2.1681440780808901E-5</v>
      </c>
      <c r="SK261">
        <v>1.7508383918661814E-5</v>
      </c>
      <c r="SL261">
        <v>1.2714116245186896E-5</v>
      </c>
      <c r="SM261">
        <v>1.6260178379568681E-5</v>
      </c>
      <c r="SN261">
        <v>7.2758626045860201E-6</v>
      </c>
      <c r="SO261">
        <v>5.2490252438991452E-6</v>
      </c>
      <c r="SP261">
        <v>2.6224740868798192E-6</v>
      </c>
      <c r="SQ261">
        <v>1.6131323044894969E-6</v>
      </c>
      <c r="SR261">
        <v>1.2232393427338924E-5</v>
      </c>
      <c r="SS261">
        <v>1.2713375408418658E-5</v>
      </c>
      <c r="ST261">
        <v>1.0362548312938099E-5</v>
      </c>
      <c r="SU261">
        <v>1.9122475635934197E-5</v>
      </c>
      <c r="SV261">
        <v>1.2626316546362543E-5</v>
      </c>
      <c r="SW261">
        <v>1.4776134945566029E-5</v>
      </c>
      <c r="SX261">
        <v>1.4370852679703705E-5</v>
      </c>
      <c r="SY261">
        <v>2.6740191786154115E-5</v>
      </c>
      <c r="SZ261">
        <v>8.1316821627406599E-6</v>
      </c>
      <c r="TA261">
        <v>-4.6123013215493457E-6</v>
      </c>
      <c r="TB261">
        <v>1.2017870596909498E-5</v>
      </c>
      <c r="TC261">
        <v>7.6129150895090054E-6</v>
      </c>
      <c r="TD261">
        <v>2.1018069181022254E-5</v>
      </c>
      <c r="TE261">
        <v>6.0174867906114571E-6</v>
      </c>
      <c r="TF261">
        <v>1.7265516105945583E-5</v>
      </c>
      <c r="TG261">
        <v>1.19540799795231E-5</v>
      </c>
      <c r="TH261">
        <v>7.6834739842735381E-6</v>
      </c>
      <c r="TI261">
        <v>9.2931407416442307E-6</v>
      </c>
      <c r="TJ261">
        <v>2.8582614312776506E-5</v>
      </c>
      <c r="TK261">
        <v>5.5896564551646227E-6</v>
      </c>
      <c r="TL261">
        <v>1.3070548940888697E-5</v>
      </c>
      <c r="TM261">
        <v>8.6210338813829551E-6</v>
      </c>
      <c r="TN261">
        <v>4.7240223280620753E-6</v>
      </c>
      <c r="TO261">
        <v>1.4264981286086296E-5</v>
      </c>
      <c r="TP261">
        <v>9.276454164548792E-6</v>
      </c>
      <c r="TQ261">
        <v>1.8502296869542709E-5</v>
      </c>
      <c r="TR261">
        <v>1.2819673444095391E-5</v>
      </c>
      <c r="TS261">
        <v>1.3877108085012648E-5</v>
      </c>
      <c r="TT261">
        <v>1.4273593865396126E-5</v>
      </c>
      <c r="TU261">
        <v>2.4866321293032153E-5</v>
      </c>
      <c r="TV261">
        <v>4.470176219783532E-6</v>
      </c>
      <c r="TW261">
        <v>2.6544232475609335E-5</v>
      </c>
      <c r="TX261">
        <v>2.8643847808912145E-6</v>
      </c>
      <c r="TY261">
        <v>1.4100587761658705E-5</v>
      </c>
      <c r="TZ261">
        <v>7.2318392252788181E-6</v>
      </c>
      <c r="UA261">
        <v>6.772507448781979E-6</v>
      </c>
      <c r="UB261">
        <v>1.934969225921275E-5</v>
      </c>
      <c r="UC261">
        <v>2.2303638359616256E-5</v>
      </c>
      <c r="UD261">
        <v>9.6279684086405955E-6</v>
      </c>
      <c r="UE261">
        <v>1.2581957639501281E-5</v>
      </c>
      <c r="UF261">
        <v>2.5309711089317401E-5</v>
      </c>
      <c r="UG261">
        <v>1.2075266360738095E-5</v>
      </c>
      <c r="UH261">
        <v>1.3184707011158617E-5</v>
      </c>
      <c r="UI261">
        <v>-2.8121511946374202E-7</v>
      </c>
      <c r="UJ261">
        <v>1.1811071644260954E-5</v>
      </c>
      <c r="UK261">
        <v>6.1106452270590342E-6</v>
      </c>
      <c r="UL261">
        <v>1.2966342453628134E-5</v>
      </c>
      <c r="UM261">
        <v>1.484672375674423E-5</v>
      </c>
      <c r="UN261">
        <v>7.602020281091912E-6</v>
      </c>
      <c r="UO261">
        <v>1.6787466638341077E-6</v>
      </c>
      <c r="UP261">
        <v>-6.1787009817393029E-6</v>
      </c>
      <c r="UQ261">
        <v>7.205713513497823E-6</v>
      </c>
      <c r="UR261">
        <v>2.4857167171075938E-5</v>
      </c>
      <c r="US261">
        <v>4.2953656965337109E-6</v>
      </c>
      <c r="UT261">
        <v>5.2024803746126241E-6</v>
      </c>
      <c r="UU261">
        <v>7.7441637029167388E-6</v>
      </c>
      <c r="UV261">
        <v>9.0950572886781215E-6</v>
      </c>
      <c r="UW261">
        <v>8.0378917624262076E-6</v>
      </c>
      <c r="UX261">
        <v>9.1619867068610983E-6</v>
      </c>
      <c r="UY261">
        <v>3.5813903437095078E-6</v>
      </c>
      <c r="UZ261">
        <v>1.1321098192670998E-5</v>
      </c>
      <c r="VA261">
        <v>3.9278011706950351E-6</v>
      </c>
      <c r="VB261">
        <v>3.4439794908067717E-6</v>
      </c>
      <c r="VC261">
        <v>8.2559158251054879E-6</v>
      </c>
      <c r="VD261">
        <v>1.9360483303271414E-5</v>
      </c>
      <c r="VE261">
        <v>2.2465976357213585E-6</v>
      </c>
      <c r="VF261">
        <v>9.1570489696306616E-6</v>
      </c>
      <c r="VG261">
        <v>1.046941382607706E-5</v>
      </c>
      <c r="VH261">
        <v>5.3210559328453715E-6</v>
      </c>
      <c r="VI261">
        <v>1.137796048666932E-5</v>
      </c>
      <c r="VJ261">
        <v>1.1584004780400921E-5</v>
      </c>
      <c r="VK261">
        <v>8.6630723877911618E-6</v>
      </c>
      <c r="VL261">
        <v>8.3266128521521047E-6</v>
      </c>
      <c r="VM261">
        <v>1.527692153234059E-5</v>
      </c>
      <c r="VN261">
        <v>1.4280215347007029E-5</v>
      </c>
      <c r="VO261">
        <v>1.2128817522851828E-5</v>
      </c>
      <c r="VP261">
        <v>2.4710280456196428E-6</v>
      </c>
      <c r="VQ261">
        <v>1.1718717423119894E-5</v>
      </c>
      <c r="VR261">
        <v>1.2231555753901136E-6</v>
      </c>
      <c r="VS261">
        <v>5.6997972726246888E-6</v>
      </c>
      <c r="VT261">
        <v>1.3047835960761306E-5</v>
      </c>
      <c r="VU261">
        <v>1.0379128902709229E-5</v>
      </c>
      <c r="VV261">
        <v>1.2006993040229638E-5</v>
      </c>
      <c r="VW261">
        <v>8.643647373914851E-6</v>
      </c>
      <c r="VX261">
        <v>1.7864096943275646E-5</v>
      </c>
      <c r="VY261">
        <v>8.7266707938706051E-6</v>
      </c>
      <c r="VZ261">
        <v>2.0423450122434809E-5</v>
      </c>
      <c r="WA261">
        <v>5.9075444322812895E-6</v>
      </c>
      <c r="WB261">
        <v>1.8772925190784931E-5</v>
      </c>
      <c r="WC261">
        <v>3.67679349869756E-6</v>
      </c>
    </row>
    <row r="262" spans="1:601" x14ac:dyDescent="0.25">
      <c r="A262" t="s">
        <v>251</v>
      </c>
      <c r="B262">
        <v>1.2122288958209809E-5</v>
      </c>
      <c r="C262">
        <v>1.6191341387051066E-5</v>
      </c>
      <c r="D262">
        <v>1.5235486479483444E-5</v>
      </c>
      <c r="E262">
        <v>1.162586746994099E-5</v>
      </c>
      <c r="F262">
        <v>7.3418828460796573E-6</v>
      </c>
      <c r="G262">
        <v>1.9068413992843297E-6</v>
      </c>
      <c r="H262">
        <v>1.0353195317001537E-5</v>
      </c>
      <c r="I262">
        <v>4.8377155969068569E-6</v>
      </c>
      <c r="J262">
        <v>2.5612216993052217E-6</v>
      </c>
      <c r="K262">
        <v>1.7941773404126491E-5</v>
      </c>
      <c r="L262">
        <v>1.3722927009140723E-5</v>
      </c>
      <c r="M262">
        <v>2.4047291806999132E-5</v>
      </c>
      <c r="N262">
        <v>1.9161823561730739E-5</v>
      </c>
      <c r="O262">
        <v>1.1784223371359989E-5</v>
      </c>
      <c r="P262">
        <v>1.1740715623314267E-5</v>
      </c>
      <c r="Q262">
        <v>3.0099991487857754E-6</v>
      </c>
      <c r="R262">
        <v>3.3848131233951354E-6</v>
      </c>
      <c r="S262">
        <v>1.1048092993584685E-5</v>
      </c>
      <c r="T262">
        <v>8.4300643217853203E-6</v>
      </c>
      <c r="U262">
        <v>1.543223363746296E-5</v>
      </c>
      <c r="V262">
        <v>1.2247393426011353E-5</v>
      </c>
      <c r="W262">
        <v>4.3077326568465655E-6</v>
      </c>
      <c r="X262">
        <v>2.0405188260380079E-8</v>
      </c>
      <c r="Y262">
        <v>1.6379588013318077E-5</v>
      </c>
      <c r="Z262">
        <v>6.5909160130183859E-6</v>
      </c>
      <c r="AA262">
        <v>7.5595126333558688E-6</v>
      </c>
      <c r="AB262">
        <v>6.0191819556122843E-6</v>
      </c>
      <c r="AC262">
        <v>5.5251799161467769E-6</v>
      </c>
      <c r="AD262">
        <v>7.8455220605285728E-6</v>
      </c>
      <c r="AE262">
        <v>8.3879388445029009E-6</v>
      </c>
      <c r="AF262">
        <v>1.2473271737234564E-5</v>
      </c>
      <c r="AG262">
        <v>5.7418448212206136E-6</v>
      </c>
      <c r="AH262">
        <v>1.2142150545142682E-5</v>
      </c>
      <c r="AI262">
        <v>6.216528774859614E-6</v>
      </c>
      <c r="AJ262">
        <v>8.2895636851993489E-6</v>
      </c>
      <c r="AK262">
        <v>1.5492434611783126E-5</v>
      </c>
      <c r="AL262">
        <v>1.4660804617516732E-5</v>
      </c>
      <c r="AM262">
        <v>6.1049597374571148E-6</v>
      </c>
      <c r="AN262">
        <v>3.561062572086155E-6</v>
      </c>
      <c r="AO262">
        <v>2.2209239950333961E-6</v>
      </c>
      <c r="AP262">
        <v>1.895616995137184E-5</v>
      </c>
      <c r="AQ262">
        <v>3.6905632598151122E-6</v>
      </c>
      <c r="AR262">
        <v>8.0796974166882937E-6</v>
      </c>
      <c r="AS262">
        <v>6.4666350895867607E-6</v>
      </c>
      <c r="AT262">
        <v>1.418934172370081E-5</v>
      </c>
      <c r="AU262">
        <v>6.0639603433248606E-6</v>
      </c>
      <c r="AV262">
        <v>1.0677737697630836E-5</v>
      </c>
      <c r="AW262">
        <v>4.6742188237140694E-6</v>
      </c>
      <c r="AX262">
        <v>1.3898373894835054E-5</v>
      </c>
      <c r="AY262">
        <v>1.8197428892073744E-5</v>
      </c>
      <c r="AZ262">
        <v>6.5795888999349949E-6</v>
      </c>
      <c r="BA262">
        <v>1.3528104715330069E-5</v>
      </c>
      <c r="BB262">
        <v>3.371010295788543E-6</v>
      </c>
      <c r="BC262">
        <v>1.8920103769221963E-5</v>
      </c>
      <c r="BD262">
        <v>5.5588267651972965E-6</v>
      </c>
      <c r="BE262">
        <v>1.1693865332144762E-5</v>
      </c>
      <c r="BF262">
        <v>2.3364514828982161E-6</v>
      </c>
      <c r="BG262">
        <v>9.446332558101241E-6</v>
      </c>
      <c r="BH262">
        <v>2.3391492601415632E-5</v>
      </c>
      <c r="BI262">
        <v>1.551997109522258E-6</v>
      </c>
      <c r="BJ262">
        <v>1.1056007184146873E-5</v>
      </c>
      <c r="BK262">
        <v>6.0813226586456868E-6</v>
      </c>
      <c r="BL262">
        <v>4.1310660800821943E-6</v>
      </c>
      <c r="BM262">
        <v>7.634116943969904E-6</v>
      </c>
      <c r="BN262">
        <v>7.710895012941629E-6</v>
      </c>
      <c r="BO262">
        <v>1.7774253213150381E-5</v>
      </c>
      <c r="BP262">
        <v>4.0086525169865786E-6</v>
      </c>
      <c r="BQ262">
        <v>1.2644518130448275E-5</v>
      </c>
      <c r="BR262">
        <v>1.9853615041173465E-6</v>
      </c>
      <c r="BS262">
        <v>1.1629112702039853E-5</v>
      </c>
      <c r="BT262">
        <v>3.7212908887877413E-6</v>
      </c>
      <c r="BU262">
        <v>1.325549268500351E-5</v>
      </c>
      <c r="BV262">
        <v>9.6246789953498336E-6</v>
      </c>
      <c r="BW262">
        <v>5.3996448649446214E-6</v>
      </c>
      <c r="BX262">
        <v>1.0088751263409583E-5</v>
      </c>
      <c r="BY262">
        <v>8.2681299074295413E-6</v>
      </c>
      <c r="BZ262">
        <v>1.5474228794753289E-5</v>
      </c>
      <c r="CA262">
        <v>8.9841519791772822E-6</v>
      </c>
      <c r="CB262">
        <v>9.0549239539299298E-6</v>
      </c>
      <c r="CC262">
        <v>9.0803863291659824E-8</v>
      </c>
      <c r="CD262">
        <v>7.629305510635798E-6</v>
      </c>
      <c r="CE262">
        <v>5.6061560693751708E-6</v>
      </c>
      <c r="CF262">
        <v>6.9878427484957598E-6</v>
      </c>
      <c r="CG262">
        <v>8.5192165179391344E-6</v>
      </c>
      <c r="CH262">
        <v>6.0622019709387957E-6</v>
      </c>
      <c r="CI262">
        <v>1.2686390024770246E-5</v>
      </c>
      <c r="CJ262">
        <v>7.4702959711418469E-6</v>
      </c>
      <c r="CK262">
        <v>1.1504775855214417E-5</v>
      </c>
      <c r="CL262">
        <v>1.301813924614791E-5</v>
      </c>
      <c r="CM262">
        <v>7.3094859906647153E-6</v>
      </c>
      <c r="CN262">
        <v>1.4369188390510129E-5</v>
      </c>
      <c r="CO262">
        <v>-3.7435258924374994E-6</v>
      </c>
      <c r="CP262">
        <v>8.1348961443800419E-6</v>
      </c>
      <c r="CQ262">
        <v>8.0301254128977921E-6</v>
      </c>
      <c r="CR262">
        <v>1.4902747965429324E-5</v>
      </c>
      <c r="CS262">
        <v>1.2756654294330449E-5</v>
      </c>
      <c r="CT262">
        <v>8.6928497879772358E-6</v>
      </c>
      <c r="CU262">
        <v>2.9569853275159638E-6</v>
      </c>
      <c r="CV262">
        <v>3.0939018044159049E-6</v>
      </c>
      <c r="CW262">
        <v>2.4387640479521861E-5</v>
      </c>
      <c r="CX262">
        <v>1.2742221455510254E-5</v>
      </c>
      <c r="CY262">
        <v>1.2156557210202265E-5</v>
      </c>
      <c r="CZ262">
        <v>5.0986254235231777E-6</v>
      </c>
      <c r="DA262">
        <v>9.2195452037802759E-6</v>
      </c>
      <c r="DB262">
        <v>1.0646394553485598E-5</v>
      </c>
      <c r="DC262">
        <v>1.5535972822439473E-5</v>
      </c>
      <c r="DD262">
        <v>1.3976245210495983E-5</v>
      </c>
      <c r="DE262">
        <v>-7.1736002461445638E-7</v>
      </c>
      <c r="DF262">
        <v>1.1294451634206432E-5</v>
      </c>
      <c r="DG262">
        <v>1.2848309750910439E-5</v>
      </c>
      <c r="DH262">
        <v>2.172451615819049E-5</v>
      </c>
      <c r="DI262">
        <v>1.0912291713888422E-5</v>
      </c>
      <c r="DJ262">
        <v>1.2056678080085184E-5</v>
      </c>
      <c r="DK262">
        <v>6.7517720677336414E-6</v>
      </c>
      <c r="DL262">
        <v>3.7021891502677824E-6</v>
      </c>
      <c r="DM262">
        <v>1.2897712891278777E-5</v>
      </c>
      <c r="DN262">
        <v>1.5218251371971938E-5</v>
      </c>
      <c r="DO262">
        <v>7.6879430527747815E-6</v>
      </c>
      <c r="DP262">
        <v>5.7555244521729205E-6</v>
      </c>
      <c r="DQ262">
        <v>-2.7866369236822675E-7</v>
      </c>
      <c r="DR262">
        <v>2.1399587320996558E-5</v>
      </c>
      <c r="DS262">
        <v>1.0291391331080651E-5</v>
      </c>
      <c r="DT262">
        <v>1.4033869061575511E-5</v>
      </c>
      <c r="DU262">
        <v>1.8412753434309993E-5</v>
      </c>
      <c r="DV262">
        <v>8.4583029924952831E-7</v>
      </c>
      <c r="DW262">
        <v>1.3400084529420597E-5</v>
      </c>
      <c r="DX262">
        <v>7.0608169906455444E-6</v>
      </c>
      <c r="DY262">
        <v>7.7912050094017993E-6</v>
      </c>
      <c r="DZ262">
        <v>1.4830865585433974E-5</v>
      </c>
      <c r="EA262">
        <v>1.4305380248898538E-6</v>
      </c>
      <c r="EB262">
        <v>4.3845802221756746E-6</v>
      </c>
      <c r="EC262">
        <v>8.2997011717083123E-6</v>
      </c>
      <c r="ED262">
        <v>2.5145914191529387E-5</v>
      </c>
      <c r="EE262">
        <v>1.8696951097723793E-6</v>
      </c>
      <c r="EF262">
        <v>-4.1049563985229684E-6</v>
      </c>
      <c r="EG262">
        <v>2.2398209956774752E-5</v>
      </c>
      <c r="EH262">
        <v>1.6226697972140347E-5</v>
      </c>
      <c r="EI262">
        <v>1.0410192666781482E-5</v>
      </c>
      <c r="EJ262">
        <v>9.7386652936650028E-6</v>
      </c>
      <c r="EK262">
        <v>5.8517507001979026E-8</v>
      </c>
      <c r="EL262">
        <v>1.5069206676472564E-5</v>
      </c>
      <c r="EM262">
        <v>1.434266047761323E-5</v>
      </c>
      <c r="EN262">
        <v>1.3072379411888286E-5</v>
      </c>
      <c r="EO262">
        <v>2.8106340340132834E-6</v>
      </c>
      <c r="EP262">
        <v>2.4646676222145246E-6</v>
      </c>
      <c r="EQ262">
        <v>1.6173702288637091E-5</v>
      </c>
      <c r="ER262">
        <v>6.0645011993363813E-6</v>
      </c>
      <c r="ES262">
        <v>8.3829376409827708E-6</v>
      </c>
      <c r="ET262">
        <v>-2.8017313324698656E-6</v>
      </c>
      <c r="EU262">
        <v>2.417786596706526E-5</v>
      </c>
      <c r="EV262">
        <v>1.4466919578548555E-5</v>
      </c>
      <c r="EW262">
        <v>1.159188359065809E-5</v>
      </c>
      <c r="EX262">
        <v>7.0025976533047027E-6</v>
      </c>
      <c r="EY262">
        <v>1.7090862062671285E-5</v>
      </c>
      <c r="EZ262">
        <v>1.8479296744610517E-6</v>
      </c>
      <c r="FA262">
        <v>4.1414965795194934E-6</v>
      </c>
      <c r="FB262">
        <v>1.9573807884585816E-5</v>
      </c>
      <c r="FC262">
        <v>5.9488972959331863E-6</v>
      </c>
      <c r="FD262">
        <v>6.8631772675415662E-6</v>
      </c>
      <c r="FE262">
        <v>7.2456167074861582E-6</v>
      </c>
      <c r="FF262">
        <v>1.4608828165629887E-6</v>
      </c>
      <c r="FG262">
        <v>1.4612131265882699E-5</v>
      </c>
      <c r="FH262">
        <v>6.1630492410628663E-6</v>
      </c>
      <c r="FI262">
        <v>2.1674921780229636E-5</v>
      </c>
      <c r="FJ262">
        <v>-4.5897452708808528E-7</v>
      </c>
      <c r="FK262">
        <v>6.6930217937798335E-6</v>
      </c>
      <c r="FL262">
        <v>1.9493275272445508E-6</v>
      </c>
      <c r="FM262">
        <v>1.9110456070415291E-6</v>
      </c>
      <c r="FN262">
        <v>7.4116737191103402E-6</v>
      </c>
      <c r="FO262">
        <v>7.7196929508232449E-6</v>
      </c>
      <c r="FP262">
        <v>5.8906854077261693E-6</v>
      </c>
      <c r="FQ262">
        <v>1.0669892168216663E-5</v>
      </c>
      <c r="FR262">
        <v>1.3661319589549481E-5</v>
      </c>
      <c r="FS262">
        <v>1.7729192339230649E-5</v>
      </c>
      <c r="FT262">
        <v>1.2459818596535826E-5</v>
      </c>
      <c r="FU262">
        <v>1.0218488103903957E-5</v>
      </c>
      <c r="FV262">
        <v>1.0136329217565067E-5</v>
      </c>
      <c r="FW262">
        <v>7.4093892219678016E-6</v>
      </c>
      <c r="FX262">
        <v>3.2752022115017633E-6</v>
      </c>
      <c r="FY262">
        <v>1.8426361724837074E-5</v>
      </c>
      <c r="FZ262">
        <v>1.3854259399502068E-5</v>
      </c>
      <c r="GA262">
        <v>2.7008303087204759E-6</v>
      </c>
      <c r="GB262">
        <v>2.5993762040883363E-6</v>
      </c>
      <c r="GC262">
        <v>1.1241160064498275E-5</v>
      </c>
      <c r="GD262">
        <v>6.9271895529262167E-6</v>
      </c>
      <c r="GE262">
        <v>1.0773872723698684E-6</v>
      </c>
      <c r="GF262">
        <v>-6.9341409059540749E-6</v>
      </c>
      <c r="GG262">
        <v>1.4168730235455182E-6</v>
      </c>
      <c r="GH262">
        <v>8.3750019223539508E-6</v>
      </c>
      <c r="GI262">
        <v>4.5444209555896399E-6</v>
      </c>
      <c r="GJ262">
        <v>1.5593248863430776E-5</v>
      </c>
      <c r="GK262">
        <v>1.4905801048385844E-5</v>
      </c>
      <c r="GL262">
        <v>9.078009102690156E-6</v>
      </c>
      <c r="GM262">
        <v>1.6848716454867603E-5</v>
      </c>
      <c r="GN262">
        <v>-3.2172049854276824E-7</v>
      </c>
      <c r="GO262">
        <v>5.6873053252391372E-6</v>
      </c>
      <c r="GP262">
        <v>-3.6218468492087324E-6</v>
      </c>
      <c r="GQ262">
        <v>1.3062872182067328E-5</v>
      </c>
      <c r="GR262">
        <v>8.1229006590529664E-6</v>
      </c>
      <c r="GS262">
        <v>1.5148929653456909E-5</v>
      </c>
      <c r="GT262">
        <v>1.1563152511382193E-5</v>
      </c>
      <c r="GU262">
        <v>5.3506761788149499E-6</v>
      </c>
      <c r="GV262">
        <v>9.8724479434762634E-6</v>
      </c>
      <c r="GW262">
        <v>1.9947361243834075E-5</v>
      </c>
      <c r="GX262">
        <v>1.2273408034560789E-5</v>
      </c>
      <c r="GY262">
        <v>2.1241784950008854E-5</v>
      </c>
      <c r="GZ262">
        <v>1.5197676125535204E-5</v>
      </c>
      <c r="HA262">
        <v>4.4101776455263393E-6</v>
      </c>
      <c r="HB262">
        <v>1.0033072536963569E-5</v>
      </c>
      <c r="HC262">
        <v>1.0753805797698147E-5</v>
      </c>
      <c r="HD262">
        <v>6.3489991464178343E-6</v>
      </c>
      <c r="HE262">
        <v>1.300288573236834E-5</v>
      </c>
      <c r="HF262">
        <v>9.1707705770685781E-6</v>
      </c>
      <c r="HG262">
        <v>1.3586375149815714E-5</v>
      </c>
      <c r="HH262">
        <v>2.1825902994559584E-5</v>
      </c>
      <c r="HI262">
        <v>1.0903703073976192E-5</v>
      </c>
      <c r="HJ262">
        <v>1.5705740886534627E-5</v>
      </c>
      <c r="HK262">
        <v>1.5536605139487787E-5</v>
      </c>
      <c r="HL262">
        <v>3.7240514020464997E-6</v>
      </c>
      <c r="HM262">
        <v>2.7382982595398526E-5</v>
      </c>
      <c r="HN262">
        <v>-1.0078820004169793E-6</v>
      </c>
      <c r="HO262">
        <v>1.1739193290009206E-5</v>
      </c>
      <c r="HP262">
        <v>1.0762108914369063E-5</v>
      </c>
      <c r="HQ262">
        <v>5.710425456637314E-6</v>
      </c>
      <c r="HR262">
        <v>3.3908897344869887E-6</v>
      </c>
      <c r="HS262">
        <v>9.5168739143100567E-6</v>
      </c>
      <c r="HT262">
        <v>7.6697214142386875E-6</v>
      </c>
      <c r="HU262">
        <v>1.0583755990577841E-5</v>
      </c>
      <c r="HV262">
        <v>9.7684376154340943E-6</v>
      </c>
      <c r="HW262">
        <v>1.699971332692776E-5</v>
      </c>
      <c r="HX262">
        <v>2.2199929345105688E-5</v>
      </c>
      <c r="HY262">
        <v>3.2369689198220439E-6</v>
      </c>
      <c r="HZ262">
        <v>1.2702545862001246E-6</v>
      </c>
      <c r="IA262">
        <v>2.123938688513888E-5</v>
      </c>
      <c r="IB262">
        <v>2.2313087097660777E-5</v>
      </c>
      <c r="IC262">
        <v>-7.3324198998253351E-6</v>
      </c>
      <c r="ID262">
        <v>1.3764338283117864E-5</v>
      </c>
      <c r="IE262">
        <v>5.4941693408671553E-7</v>
      </c>
      <c r="IF262">
        <v>1.152176420210947E-5</v>
      </c>
      <c r="IG262">
        <v>1.2931221264189969E-5</v>
      </c>
      <c r="IH262">
        <v>5.2983408721717645E-6</v>
      </c>
      <c r="II262">
        <v>4.3994272634447212E-6</v>
      </c>
      <c r="IJ262">
        <v>1.7748675044055444E-5</v>
      </c>
      <c r="IK262">
        <v>1.1127760769821343E-5</v>
      </c>
      <c r="IL262">
        <v>3.5466767033001255E-6</v>
      </c>
      <c r="IM262">
        <v>4.0206933027730886E-6</v>
      </c>
      <c r="IN262">
        <v>5.9580007356194396E-6</v>
      </c>
      <c r="IO262">
        <v>1.4906972624291178E-5</v>
      </c>
      <c r="IP262">
        <v>1.527304832669298E-5</v>
      </c>
      <c r="IQ262">
        <v>1.6147594949074366E-6</v>
      </c>
      <c r="IR262">
        <v>1.4847039167880712E-5</v>
      </c>
      <c r="IS262">
        <v>4.4329184037636112E-5</v>
      </c>
      <c r="IT262">
        <v>-1.0536379919373328E-6</v>
      </c>
      <c r="IU262">
        <v>1.0299956460404922E-5</v>
      </c>
      <c r="IV262">
        <v>6.0004266943376864E-6</v>
      </c>
      <c r="IW262">
        <v>6.8321668700373583E-6</v>
      </c>
      <c r="IX262">
        <v>-9.9188299165822423E-7</v>
      </c>
      <c r="IY262">
        <v>1.0716388775491837E-5</v>
      </c>
      <c r="IZ262">
        <v>1.0699851880097876E-5</v>
      </c>
      <c r="JA262">
        <v>6.5541486110209038E-6</v>
      </c>
      <c r="JB262">
        <v>1.2193874533209144E-5</v>
      </c>
      <c r="JC262">
        <v>-3.2686928707599913E-6</v>
      </c>
      <c r="JD262">
        <v>-6.8752297241914397E-7</v>
      </c>
      <c r="JE262">
        <v>1.0966477368067613E-5</v>
      </c>
      <c r="JF262">
        <v>1.0113132680004431E-5</v>
      </c>
      <c r="JG262">
        <v>1.3792164488723201E-5</v>
      </c>
      <c r="JH262">
        <v>1.4027642732419312E-5</v>
      </c>
      <c r="JI262">
        <v>2.3941303405882077E-6</v>
      </c>
      <c r="JJ262">
        <v>-4.4016658157207894E-6</v>
      </c>
      <c r="JK262">
        <v>1.5248740071723342E-6</v>
      </c>
      <c r="JL262">
        <v>7.0948696808091381E-6</v>
      </c>
      <c r="JM262">
        <v>2.5506799828042455E-6</v>
      </c>
      <c r="JN262">
        <v>7.4030928832300931E-6</v>
      </c>
      <c r="JO262">
        <v>3.4978425311775894E-6</v>
      </c>
      <c r="JP262">
        <v>1.0583287357901619E-5</v>
      </c>
      <c r="JQ262">
        <v>7.095924935156234E-6</v>
      </c>
      <c r="JR262">
        <v>2.2309276687742994E-7</v>
      </c>
      <c r="JS262">
        <v>-1.0830449128474225E-6</v>
      </c>
      <c r="JT262">
        <v>6.6031568529476379E-6</v>
      </c>
      <c r="JU262">
        <v>9.5515203192173237E-6</v>
      </c>
      <c r="JV262">
        <v>8.6183657470028112E-6</v>
      </c>
      <c r="JW262">
        <v>9.5436223466191582E-6</v>
      </c>
      <c r="JX262">
        <v>1.0379161512682331E-5</v>
      </c>
      <c r="JY262">
        <v>8.6047725943312886E-7</v>
      </c>
      <c r="JZ262">
        <v>4.1741135968996373E-6</v>
      </c>
      <c r="KA262">
        <v>1.2835411943776494E-5</v>
      </c>
      <c r="KB262">
        <v>7.6776051965084618E-6</v>
      </c>
      <c r="KC262">
        <v>1.6173873852271213E-5</v>
      </c>
      <c r="KD262">
        <v>1.0136032412299447E-5</v>
      </c>
      <c r="KE262">
        <v>-1.717913661556191E-7</v>
      </c>
      <c r="KF262">
        <v>5.0524745900583469E-6</v>
      </c>
      <c r="KG262">
        <v>1.1975278811804537E-5</v>
      </c>
      <c r="KH262">
        <v>1.0979637966875014E-5</v>
      </c>
      <c r="KI262">
        <v>1.2936853506597061E-5</v>
      </c>
      <c r="KJ262">
        <v>1.260107053564967E-5</v>
      </c>
      <c r="KK262">
        <v>7.6121715220080574E-6</v>
      </c>
      <c r="KL262">
        <v>1.4461923291294674E-5</v>
      </c>
      <c r="KM262">
        <v>1.7981053326080093E-5</v>
      </c>
      <c r="KN262">
        <v>9.7161643186447197E-6</v>
      </c>
      <c r="KO262">
        <v>9.3289513897090417E-6</v>
      </c>
      <c r="KP262">
        <v>2.3549988485632768E-5</v>
      </c>
      <c r="KQ262">
        <v>2.6535076783186138E-6</v>
      </c>
      <c r="KR262">
        <v>1.6641166436268398E-5</v>
      </c>
      <c r="KS262">
        <v>2.7813531565810685E-6</v>
      </c>
      <c r="KT262">
        <v>8.8462926138724851E-6</v>
      </c>
      <c r="KU262">
        <v>-1.4165764867933446E-6</v>
      </c>
      <c r="KV262">
        <v>1.0785591796223287E-5</v>
      </c>
      <c r="KW262">
        <v>1.136675887657537E-5</v>
      </c>
      <c r="KX262">
        <v>1.462402650099915E-5</v>
      </c>
      <c r="KY262">
        <v>2.1054769716328898E-5</v>
      </c>
      <c r="KZ262">
        <v>-1.1866086753080264E-5</v>
      </c>
      <c r="LA262">
        <v>7.1647870187453158E-6</v>
      </c>
      <c r="LB262">
        <v>2.7966270396410184E-6</v>
      </c>
      <c r="LC262">
        <v>7.5030445734718514E-6</v>
      </c>
      <c r="LD262">
        <v>2.1488357227089821E-6</v>
      </c>
      <c r="LE262">
        <v>1.1012812742235009E-5</v>
      </c>
      <c r="LF262">
        <v>7.7177975016653979E-6</v>
      </c>
      <c r="LG262">
        <v>-6.3570631129626717E-7</v>
      </c>
      <c r="LH262">
        <v>5.1184041977670517E-6</v>
      </c>
      <c r="LI262">
        <v>1.6736460376702672E-7</v>
      </c>
      <c r="LJ262">
        <v>8.6999060637679683E-6</v>
      </c>
      <c r="LK262">
        <v>8.3267139869886704E-6</v>
      </c>
      <c r="LL262">
        <v>1.6400574789298974E-5</v>
      </c>
      <c r="LM262">
        <v>1.3225924139536331E-5</v>
      </c>
      <c r="LN262">
        <v>1.3633810717573767E-5</v>
      </c>
      <c r="LO262">
        <v>4.5031814302763709E-6</v>
      </c>
      <c r="LP262">
        <v>1.0917819706464351E-5</v>
      </c>
      <c r="LQ262">
        <v>8.1768404208033717E-6</v>
      </c>
      <c r="LR262">
        <v>1.7229185570109776E-5</v>
      </c>
      <c r="LS262">
        <v>6.0049673288785106E-6</v>
      </c>
      <c r="LT262">
        <v>-1.234598348577414E-6</v>
      </c>
      <c r="LU262">
        <v>5.6145552901584432E-6</v>
      </c>
      <c r="LV262">
        <v>1.8417395978761726E-5</v>
      </c>
      <c r="LW262">
        <v>6.2430005421322632E-6</v>
      </c>
      <c r="LX262">
        <v>1.7824560727341848E-5</v>
      </c>
      <c r="LY262">
        <v>8.3626111542921779E-6</v>
      </c>
      <c r="LZ262">
        <v>3.5503123699446004E-7</v>
      </c>
      <c r="MA262">
        <v>6.920090152759575E-6</v>
      </c>
      <c r="MB262">
        <v>1.3058058692421602E-5</v>
      </c>
      <c r="MC262">
        <v>3.9389097035629074E-6</v>
      </c>
      <c r="MD262">
        <v>4.2308061462947491E-6</v>
      </c>
      <c r="ME262">
        <v>5.9475045134333962E-6</v>
      </c>
      <c r="MF262">
        <v>9.9431130483034653E-6</v>
      </c>
      <c r="MG262">
        <v>6.188977266360597E-6</v>
      </c>
      <c r="MH262">
        <v>6.2996372537915558E-6</v>
      </c>
      <c r="MI262">
        <v>-2.4965231025290109E-6</v>
      </c>
      <c r="MJ262">
        <v>3.9319455845353839E-6</v>
      </c>
      <c r="MK262">
        <v>9.8615628598707497E-6</v>
      </c>
      <c r="ML262">
        <v>7.5973515669971273E-6</v>
      </c>
      <c r="MM262">
        <v>-2.2341745652471975E-8</v>
      </c>
      <c r="MN262">
        <v>2.129670813810091E-5</v>
      </c>
      <c r="MO262">
        <v>1.4865337334311488E-6</v>
      </c>
      <c r="MP262">
        <v>4.3147034434553779E-6</v>
      </c>
      <c r="MQ262">
        <v>2.135859115819861E-5</v>
      </c>
      <c r="MR262">
        <v>1.8731522653502367E-5</v>
      </c>
      <c r="MS262">
        <v>2.5785103806324045E-5</v>
      </c>
      <c r="MT262">
        <v>1.8107569883402751E-5</v>
      </c>
      <c r="MU262">
        <v>9.7859134353168906E-6</v>
      </c>
      <c r="MV262">
        <v>9.7671060759966954E-6</v>
      </c>
      <c r="MW262">
        <v>1.0179365353784007E-5</v>
      </c>
      <c r="MX262">
        <v>4.3350838270872504E-6</v>
      </c>
      <c r="MY262">
        <v>7.1990547097299799E-6</v>
      </c>
      <c r="MZ262">
        <v>-8.3168277508022848E-6</v>
      </c>
      <c r="NA262">
        <v>8.7774104510123564E-6</v>
      </c>
      <c r="NB262">
        <v>1.7514335499191063E-5</v>
      </c>
      <c r="NC262">
        <v>1.1915791248830249E-5</v>
      </c>
      <c r="ND262">
        <v>1.884068546419496E-5</v>
      </c>
      <c r="NE262">
        <v>4.0100078673650572E-6</v>
      </c>
      <c r="NF262">
        <v>2.1230792623260756E-5</v>
      </c>
      <c r="NG262">
        <v>6.3729979191994301E-6</v>
      </c>
      <c r="NH262">
        <v>1.7645131282334401E-5</v>
      </c>
      <c r="NI262">
        <v>4.972131648492281E-6</v>
      </c>
      <c r="NJ262">
        <v>1.1110386346461205E-5</v>
      </c>
      <c r="NK262">
        <v>-8.9658777274406564E-7</v>
      </c>
      <c r="NL262">
        <v>4.7346574875569185E-6</v>
      </c>
      <c r="NM262">
        <v>9.4034491636902024E-6</v>
      </c>
      <c r="NN262">
        <v>1.0081796238565283E-5</v>
      </c>
      <c r="NO262">
        <v>1.5022861052074984E-5</v>
      </c>
      <c r="NP262">
        <v>-2.6108022689051693E-6</v>
      </c>
      <c r="NQ262">
        <v>1.0266588544735582E-5</v>
      </c>
      <c r="NR262">
        <v>5.7805519042933811E-6</v>
      </c>
      <c r="NS262">
        <v>1.6079737504070014E-5</v>
      </c>
      <c r="NT262">
        <v>4.6424232485937534E-6</v>
      </c>
      <c r="NU262">
        <v>4.0662878687149966E-6</v>
      </c>
      <c r="NV262">
        <v>1.4852067527497777E-5</v>
      </c>
      <c r="NW262">
        <v>1.523711302705066E-5</v>
      </c>
      <c r="NX262">
        <v>9.989841397335352E-6</v>
      </c>
      <c r="NY262">
        <v>3.1933737160085327E-6</v>
      </c>
      <c r="NZ262">
        <v>1.2509800604682205E-5</v>
      </c>
      <c r="OA262">
        <v>7.5492374251981957E-6</v>
      </c>
      <c r="OB262">
        <v>5.3362377918555442E-6</v>
      </c>
      <c r="OC262">
        <v>8.1385723615267659E-6</v>
      </c>
      <c r="OD262">
        <v>9.4325407525691133E-6</v>
      </c>
      <c r="OE262">
        <v>1.5315657748387621E-5</v>
      </c>
      <c r="OF262">
        <v>1.6843086182472018E-5</v>
      </c>
      <c r="OG262">
        <v>5.4385069648030778E-6</v>
      </c>
      <c r="OH262">
        <v>8.1986835366632179E-6</v>
      </c>
      <c r="OI262">
        <v>4.824103348140488E-6</v>
      </c>
      <c r="OJ262">
        <v>7.1624079029819326E-6</v>
      </c>
      <c r="OK262">
        <v>9.4026127757223224E-6</v>
      </c>
      <c r="OL262">
        <v>2.6137539431496595E-6</v>
      </c>
      <c r="OM262">
        <v>4.5090718865375089E-6</v>
      </c>
      <c r="ON262">
        <v>2.6439928571872572E-6</v>
      </c>
      <c r="OO262">
        <v>1.4862245938017184E-6</v>
      </c>
      <c r="OP262">
        <v>3.3800768063982702E-6</v>
      </c>
      <c r="OQ262">
        <v>1.1326433256538821E-5</v>
      </c>
      <c r="OR262">
        <v>-7.3074577488454197E-7</v>
      </c>
      <c r="OS262">
        <v>1.9824978361104466E-6</v>
      </c>
      <c r="OT262">
        <v>1.7524852107013474E-6</v>
      </c>
      <c r="OU262">
        <v>-8.7690334041778668E-7</v>
      </c>
      <c r="OV262">
        <v>1.5860348986031741E-5</v>
      </c>
      <c r="OW262">
        <v>9.3152309939413427E-6</v>
      </c>
      <c r="OX262">
        <v>9.6381647611497731E-6</v>
      </c>
      <c r="OY262">
        <v>1.6702358841989079E-5</v>
      </c>
      <c r="OZ262">
        <v>-6.4300125913488416E-8</v>
      </c>
      <c r="PA262">
        <v>-3.4139080295246127E-6</v>
      </c>
      <c r="PB262">
        <v>4.0973937826960676E-6</v>
      </c>
      <c r="PC262">
        <v>2.3203283721519718E-7</v>
      </c>
      <c r="PD262">
        <v>-7.1723595636472474E-7</v>
      </c>
      <c r="PE262">
        <v>6.0818576367718649E-6</v>
      </c>
      <c r="PF262">
        <v>-1.0568635568583251E-6</v>
      </c>
      <c r="PG262">
        <v>7.2173343179964887E-6</v>
      </c>
      <c r="PH262">
        <v>7.8815277871882492E-7</v>
      </c>
      <c r="PI262">
        <v>1.159669805375908E-5</v>
      </c>
      <c r="PJ262">
        <v>1.2743653809258804E-5</v>
      </c>
      <c r="PK262">
        <v>8.4189388163814259E-6</v>
      </c>
      <c r="PL262">
        <v>9.1674875729667002E-6</v>
      </c>
      <c r="PM262">
        <v>4.4129980064257472E-6</v>
      </c>
      <c r="PN262">
        <v>7.4568059198539984E-6</v>
      </c>
      <c r="PO262">
        <v>-1.0159328562280084E-6</v>
      </c>
      <c r="PP262">
        <v>1.0942456995495045E-5</v>
      </c>
      <c r="PQ262">
        <v>3.41088116073146E-6</v>
      </c>
      <c r="PR262">
        <v>3.6056570438846295E-6</v>
      </c>
      <c r="PS262">
        <v>7.3157923277281749E-6</v>
      </c>
      <c r="PT262">
        <v>7.5063824453678982E-6</v>
      </c>
      <c r="PU262">
        <v>2.9559442365351015E-6</v>
      </c>
      <c r="PV262">
        <v>2.3294761161894731E-5</v>
      </c>
      <c r="PW262">
        <v>2.4610062016604064E-6</v>
      </c>
      <c r="PX262">
        <v>3.4254704891468095E-6</v>
      </c>
      <c r="PY262">
        <v>1.2541759366695517E-5</v>
      </c>
      <c r="PZ262">
        <v>8.7214183811874828E-6</v>
      </c>
      <c r="QA262">
        <v>5.7270967388824588E-6</v>
      </c>
      <c r="QB262">
        <v>9.4500816331484926E-6</v>
      </c>
      <c r="QC262">
        <v>3.5517214337700482E-6</v>
      </c>
      <c r="QD262">
        <v>1.1171665443840043E-5</v>
      </c>
      <c r="QE262">
        <v>1.3474798655099686E-6</v>
      </c>
      <c r="QF262">
        <v>1.4677555403607156E-5</v>
      </c>
      <c r="QG262">
        <v>1.6536776793950668E-5</v>
      </c>
      <c r="QH262">
        <v>7.9829052140455559E-6</v>
      </c>
      <c r="QI262">
        <v>1.8400266057226241E-5</v>
      </c>
      <c r="QJ262">
        <v>7.7974780422350322E-6</v>
      </c>
      <c r="QK262">
        <v>1.2011580690083757E-5</v>
      </c>
      <c r="QL262">
        <v>9.4690489397844017E-6</v>
      </c>
      <c r="QM262">
        <v>1.3145773139253018E-5</v>
      </c>
      <c r="QN262">
        <v>-6.6030826529230601E-8</v>
      </c>
      <c r="QO262">
        <v>1.0261149785824251E-5</v>
      </c>
      <c r="QP262">
        <v>4.8814702085247701E-6</v>
      </c>
      <c r="QQ262">
        <v>5.0164001356907064E-6</v>
      </c>
      <c r="QR262">
        <v>-1.0798038466080689E-6</v>
      </c>
      <c r="QS262">
        <v>1.5448357036378346E-5</v>
      </c>
      <c r="QT262">
        <v>6.9063505455760503E-6</v>
      </c>
      <c r="QU262">
        <v>1.9267321796224396E-5</v>
      </c>
      <c r="QV262">
        <v>-1.8917057878227798E-6</v>
      </c>
      <c r="QW262">
        <v>1.9958353655771935E-6</v>
      </c>
      <c r="QX262">
        <v>1.2966372129631945E-5</v>
      </c>
      <c r="QY262">
        <v>6.1392612086695081E-6</v>
      </c>
      <c r="QZ262">
        <v>1.386006472696101E-5</v>
      </c>
      <c r="RA262">
        <v>1.1107428679298753E-5</v>
      </c>
      <c r="RB262">
        <v>8.2320868118876262E-6</v>
      </c>
      <c r="RC262">
        <v>5.0982723636214212E-6</v>
      </c>
      <c r="RD262">
        <v>1.1050374010854558E-5</v>
      </c>
      <c r="RE262">
        <v>4.3973027246823642E-6</v>
      </c>
      <c r="RF262">
        <v>6.7880226530666905E-7</v>
      </c>
      <c r="RG262">
        <v>1.2197764159719501E-5</v>
      </c>
      <c r="RH262">
        <v>5.7081725265343206E-6</v>
      </c>
      <c r="RI262">
        <v>8.0706840136114062E-6</v>
      </c>
      <c r="RJ262">
        <v>2.4069316095163246E-6</v>
      </c>
      <c r="RK262">
        <v>1.7744742391564878E-5</v>
      </c>
      <c r="RL262">
        <v>8.0549593051817199E-6</v>
      </c>
      <c r="RM262">
        <v>1.7135683535099084E-5</v>
      </c>
      <c r="RN262">
        <v>9.559593857163712E-6</v>
      </c>
      <c r="RO262">
        <v>1.0341106069046338E-5</v>
      </c>
      <c r="RP262">
        <v>1.643300545097321E-5</v>
      </c>
      <c r="RQ262">
        <v>7.4188784094823075E-6</v>
      </c>
      <c r="RR262">
        <v>4.134281855017993E-6</v>
      </c>
      <c r="RS262">
        <v>1.1997780621173044E-5</v>
      </c>
      <c r="RT262">
        <v>1.2109827705121511E-5</v>
      </c>
      <c r="RU262">
        <v>1.7573227136308743E-5</v>
      </c>
      <c r="RV262">
        <v>1.335121156471234E-5</v>
      </c>
      <c r="RW262">
        <v>8.2471696232046567E-6</v>
      </c>
      <c r="RX262">
        <v>3.9954439896683964E-6</v>
      </c>
      <c r="RY262">
        <v>6.5781221221810238E-6</v>
      </c>
      <c r="RZ262">
        <v>2.2318762432439376E-5</v>
      </c>
      <c r="SA262">
        <v>1.0430146675352057E-5</v>
      </c>
      <c r="SB262">
        <v>2.5289616793672795E-5</v>
      </c>
      <c r="SC262">
        <v>1.2029903121943565E-5</v>
      </c>
      <c r="SD262">
        <v>6.5146703411929409E-6</v>
      </c>
      <c r="SE262">
        <v>1.1408945339873003E-5</v>
      </c>
      <c r="SF262">
        <v>1.6534932640770952E-5</v>
      </c>
      <c r="SG262">
        <v>1.3359217946678007E-5</v>
      </c>
      <c r="SH262">
        <v>8.9198625310842252E-6</v>
      </c>
      <c r="SI262">
        <v>7.4567257671075123E-6</v>
      </c>
      <c r="SJ262">
        <v>9.7424640275232702E-6</v>
      </c>
      <c r="SK262">
        <v>1.0189320388832005E-5</v>
      </c>
      <c r="SL262">
        <v>9.7906112893528185E-6</v>
      </c>
      <c r="SM262">
        <v>1.1292935725930454E-5</v>
      </c>
      <c r="SN262">
        <v>7.4921887655936454E-6</v>
      </c>
      <c r="SO262">
        <v>1.4609101131267769E-5</v>
      </c>
      <c r="SP262">
        <v>1.370212706913347E-5</v>
      </c>
      <c r="SQ262">
        <v>1.9878782341515542E-6</v>
      </c>
      <c r="SR262">
        <v>1.0385330035271871E-5</v>
      </c>
      <c r="SS262">
        <v>8.8630515752964811E-6</v>
      </c>
      <c r="ST262">
        <v>1.0481985976263507E-5</v>
      </c>
      <c r="SU262">
        <v>8.8197988778288995E-6</v>
      </c>
      <c r="SV262">
        <v>1.231010417042558E-5</v>
      </c>
      <c r="SW262">
        <v>9.3341737014621773E-6</v>
      </c>
      <c r="SX262">
        <v>-5.1996777664140765E-7</v>
      </c>
      <c r="SY262">
        <v>2.4561434195074146E-5</v>
      </c>
      <c r="SZ262">
        <v>-1.2230312253511957E-5</v>
      </c>
      <c r="TA262">
        <v>-5.7174286394901372E-7</v>
      </c>
      <c r="TB262">
        <v>6.3679466925314209E-6</v>
      </c>
      <c r="TC262">
        <v>7.4235324781339028E-6</v>
      </c>
      <c r="TD262">
        <v>1.6487442250680599E-5</v>
      </c>
      <c r="TE262">
        <v>-3.9337772470032455E-6</v>
      </c>
      <c r="TF262">
        <v>6.834634992843403E-6</v>
      </c>
      <c r="TG262">
        <v>5.3487994264414606E-6</v>
      </c>
      <c r="TH262">
        <v>6.5688388271324887E-6</v>
      </c>
      <c r="TI262">
        <v>9.9731083456341926E-6</v>
      </c>
      <c r="TJ262">
        <v>2.5707886349617006E-5</v>
      </c>
      <c r="TK262">
        <v>1.083384341569571E-5</v>
      </c>
      <c r="TL262">
        <v>8.5900287569445803E-6</v>
      </c>
      <c r="TM262">
        <v>-1.1911343352545515E-6</v>
      </c>
      <c r="TN262">
        <v>4.4166002485907507E-6</v>
      </c>
      <c r="TO262">
        <v>1.8899681502989916E-6</v>
      </c>
      <c r="TP262">
        <v>5.0450540533972977E-6</v>
      </c>
      <c r="TQ262">
        <v>1.3984383897345735E-6</v>
      </c>
      <c r="TR262">
        <v>1.5697141202083194E-5</v>
      </c>
      <c r="TS262">
        <v>8.5143473903091782E-6</v>
      </c>
      <c r="TT262">
        <v>1.0111534352737263E-5</v>
      </c>
      <c r="TU262">
        <v>1.4465538282571409E-5</v>
      </c>
      <c r="TV262">
        <v>9.4096203529351259E-6</v>
      </c>
      <c r="TW262">
        <v>2.8991142649161052E-5</v>
      </c>
      <c r="TX262">
        <v>1.2407494856866039E-5</v>
      </c>
      <c r="TY262">
        <v>1.029100000863204E-5</v>
      </c>
      <c r="TZ262">
        <v>-3.497896321405781E-6</v>
      </c>
      <c r="UA262">
        <v>8.1882221066961045E-7</v>
      </c>
      <c r="UB262">
        <v>1.2660009732855673E-5</v>
      </c>
      <c r="UC262">
        <v>1.344931170292093E-5</v>
      </c>
      <c r="UD262">
        <v>1.3627029773051168E-5</v>
      </c>
      <c r="UE262">
        <v>-4.0560157948234115E-7</v>
      </c>
      <c r="UF262">
        <v>3.1115357718828283E-5</v>
      </c>
      <c r="UG262">
        <v>5.6643575426561133E-6</v>
      </c>
      <c r="UH262">
        <v>3.9270169426837958E-6</v>
      </c>
      <c r="UI262">
        <v>-6.1276732910609961E-7</v>
      </c>
      <c r="UJ262">
        <v>1.8643127145256005E-6</v>
      </c>
      <c r="UK262">
        <v>2.4058147819064706E-6</v>
      </c>
      <c r="UL262">
        <v>9.6347269341898429E-6</v>
      </c>
      <c r="UM262">
        <v>1.9173820694350628E-5</v>
      </c>
      <c r="UN262">
        <v>3.7792604694997177E-6</v>
      </c>
      <c r="UO262">
        <v>6.4651836142694154E-6</v>
      </c>
      <c r="UP262">
        <v>3.5178196458715105E-6</v>
      </c>
      <c r="UQ262">
        <v>7.2282493814049741E-6</v>
      </c>
      <c r="UR262">
        <v>1.2291872251044863E-5</v>
      </c>
      <c r="US262">
        <v>5.7805191596096466E-6</v>
      </c>
      <c r="UT262">
        <v>1.1195478492722194E-5</v>
      </c>
      <c r="UU262">
        <v>1.4155476738833634E-5</v>
      </c>
      <c r="UV262">
        <v>1.0690601382214798E-5</v>
      </c>
      <c r="UW262">
        <v>7.5423073762574314E-6</v>
      </c>
      <c r="UX262">
        <v>1.2410716853266768E-5</v>
      </c>
      <c r="UY262">
        <v>-5.3244150010779464E-6</v>
      </c>
      <c r="UZ262">
        <v>1.0863215470243714E-5</v>
      </c>
      <c r="VA262">
        <v>1.4054573036273026E-6</v>
      </c>
      <c r="VB262">
        <v>-8.6909989782220774E-6</v>
      </c>
      <c r="VC262">
        <v>3.2832530377113647E-6</v>
      </c>
      <c r="VD262">
        <v>1.5259813936949995E-5</v>
      </c>
      <c r="VE262">
        <v>-1.7281212536538588E-6</v>
      </c>
      <c r="VF262">
        <v>6.9092976194313304E-6</v>
      </c>
      <c r="VG262">
        <v>8.7282401865441412E-6</v>
      </c>
      <c r="VH262">
        <v>6.230312043896404E-6</v>
      </c>
      <c r="VI262">
        <v>-3.6938575653459003E-7</v>
      </c>
      <c r="VJ262">
        <v>1.3014543588034709E-5</v>
      </c>
      <c r="VK262">
        <v>8.5153934833009847E-6</v>
      </c>
      <c r="VL262">
        <v>5.1126498670327282E-6</v>
      </c>
      <c r="VM262">
        <v>1.1241631527875772E-5</v>
      </c>
      <c r="VN262">
        <v>4.5059249247250336E-6</v>
      </c>
      <c r="VO262">
        <v>2.7416973279603206E-5</v>
      </c>
      <c r="VP262">
        <v>1.0378983647529048E-6</v>
      </c>
      <c r="VQ262">
        <v>4.2886778976469941E-6</v>
      </c>
      <c r="VR262">
        <v>-1.1948408455273377E-6</v>
      </c>
      <c r="VS262">
        <v>5.7647906883784022E-6</v>
      </c>
      <c r="VT262">
        <v>1.3219783276129226E-5</v>
      </c>
      <c r="VU262">
        <v>2.5479945092474394E-6</v>
      </c>
      <c r="VV262">
        <v>8.7059973287906085E-6</v>
      </c>
      <c r="VW262">
        <v>9.5993668871574767E-8</v>
      </c>
      <c r="VX262">
        <v>8.4736187005466074E-6</v>
      </c>
      <c r="VY262">
        <v>5.4738186904561443E-8</v>
      </c>
      <c r="VZ262">
        <v>2.0436779572903036E-5</v>
      </c>
      <c r="WA262">
        <v>2.7208845380967994E-6</v>
      </c>
      <c r="WB262">
        <v>1.0000434548406397E-5</v>
      </c>
      <c r="WC262">
        <v>-3.1570940454545379E-6</v>
      </c>
    </row>
    <row r="263" spans="1:601" x14ac:dyDescent="0.25">
      <c r="A263" t="s">
        <v>252</v>
      </c>
      <c r="B263">
        <v>-1.3405986094084381E-5</v>
      </c>
      <c r="C263">
        <v>-2.1229538924065025E-5</v>
      </c>
      <c r="D263">
        <v>6.3074002079122904E-6</v>
      </c>
      <c r="E263">
        <v>-2.515100306556963E-6</v>
      </c>
      <c r="F263">
        <v>2.3547773137835515E-5</v>
      </c>
      <c r="G263">
        <v>5.8867899019730348E-6</v>
      </c>
      <c r="H263">
        <v>6.6120785455044752E-6</v>
      </c>
      <c r="I263">
        <v>1.7441525822175943E-5</v>
      </c>
      <c r="J263">
        <v>6.7244474794456582E-6</v>
      </c>
      <c r="K263">
        <v>-1.2599333180428584E-5</v>
      </c>
      <c r="L263">
        <v>3.0165535470971574E-6</v>
      </c>
      <c r="M263">
        <v>3.8022717986620951E-6</v>
      </c>
      <c r="N263">
        <v>3.7438809683255091E-6</v>
      </c>
      <c r="O263">
        <v>2.8303989924008918E-5</v>
      </c>
      <c r="P263">
        <v>-5.7384454846040897E-6</v>
      </c>
      <c r="Q263">
        <v>-9.995000806605868E-7</v>
      </c>
      <c r="R263">
        <v>-5.7539068676639117E-6</v>
      </c>
      <c r="S263">
        <v>8.4908158181912394E-6</v>
      </c>
      <c r="T263">
        <v>7.6585585577272855E-6</v>
      </c>
      <c r="U263">
        <v>1.5800590677342668E-5</v>
      </c>
      <c r="V263">
        <v>-2.8557795739997294E-6</v>
      </c>
      <c r="W263">
        <v>1.0533569726643183E-5</v>
      </c>
      <c r="X263">
        <v>4.5504536260032755E-6</v>
      </c>
      <c r="Y263">
        <v>2.9574027314325578E-6</v>
      </c>
      <c r="Z263">
        <v>4.4587320176246916E-6</v>
      </c>
      <c r="AA263">
        <v>-1.2839833631081339E-5</v>
      </c>
      <c r="AB263">
        <v>8.9794626189117775E-6</v>
      </c>
      <c r="AC263">
        <v>8.9238760412690363E-6</v>
      </c>
      <c r="AD263">
        <v>1.9803613399143453E-5</v>
      </c>
      <c r="AE263">
        <v>-5.9285213012378936E-6</v>
      </c>
      <c r="AF263">
        <v>4.97216937455715E-6</v>
      </c>
      <c r="AG263">
        <v>8.7652501117497213E-6</v>
      </c>
      <c r="AH263">
        <v>7.0023628807921233E-6</v>
      </c>
      <c r="AI263">
        <v>8.7567297611820581E-6</v>
      </c>
      <c r="AJ263">
        <v>5.0703048948928953E-6</v>
      </c>
      <c r="AK263">
        <v>-4.3113675263079965E-6</v>
      </c>
      <c r="AL263">
        <v>1.2972938584287072E-5</v>
      </c>
      <c r="AM263">
        <v>-6.0149880918205802E-6</v>
      </c>
      <c r="AN263">
        <v>-8.7101299953667232E-6</v>
      </c>
      <c r="AO263">
        <v>8.992411606449819E-6</v>
      </c>
      <c r="AP263">
        <v>-2.1216955396485244E-6</v>
      </c>
      <c r="AQ263">
        <v>-1.0511320780787229E-5</v>
      </c>
      <c r="AR263">
        <v>-4.3404793187119455E-6</v>
      </c>
      <c r="AS263">
        <v>-1.6693251407670961E-6</v>
      </c>
      <c r="AT263">
        <v>8.3244290135632172E-6</v>
      </c>
      <c r="AU263">
        <v>1.055985967758745E-5</v>
      </c>
      <c r="AV263">
        <v>-6.6737699396139903E-6</v>
      </c>
      <c r="AW263">
        <v>1.7122995326393631E-5</v>
      </c>
      <c r="AX263">
        <v>4.6244831770529559E-7</v>
      </c>
      <c r="AY263">
        <v>-7.9588501398403666E-6</v>
      </c>
      <c r="AZ263">
        <v>1.1028845610588481E-5</v>
      </c>
      <c r="BA263">
        <v>1.4747522284415796E-6</v>
      </c>
      <c r="BB263">
        <v>2.7875800139463062E-5</v>
      </c>
      <c r="BC263">
        <v>1.5446549281645159E-5</v>
      </c>
      <c r="BD263">
        <v>5.787804200122978E-6</v>
      </c>
      <c r="BE263">
        <v>1.6469272399823679E-6</v>
      </c>
      <c r="BF263">
        <v>1.56526531550896E-5</v>
      </c>
      <c r="BG263">
        <v>4.4661597515889859E-7</v>
      </c>
      <c r="BH263">
        <v>-4.7218366304900693E-7</v>
      </c>
      <c r="BI263">
        <v>6.5393918081301029E-6</v>
      </c>
      <c r="BJ263">
        <v>6.253043004122718E-6</v>
      </c>
      <c r="BK263">
        <v>2.8092500507167104E-6</v>
      </c>
      <c r="BL263">
        <v>7.138001052090819E-6</v>
      </c>
      <c r="BM263">
        <v>1.9617722691778259E-5</v>
      </c>
      <c r="BN263">
        <v>3.2609238617407347E-5</v>
      </c>
      <c r="BO263">
        <v>8.614673964169027E-6</v>
      </c>
      <c r="BP263">
        <v>7.7480517012539496E-7</v>
      </c>
      <c r="BQ263">
        <v>-1.4062810256092249E-6</v>
      </c>
      <c r="BR263">
        <v>1.2309264555416091E-5</v>
      </c>
      <c r="BS263">
        <v>6.053849342193791E-6</v>
      </c>
      <c r="BT263">
        <v>9.1920360225495108E-6</v>
      </c>
      <c r="BU263">
        <v>5.0922611327324645E-6</v>
      </c>
      <c r="BV263">
        <v>7.9105375375933085E-6</v>
      </c>
      <c r="BW263">
        <v>1.3114013051246229E-5</v>
      </c>
      <c r="BX263">
        <v>7.5392419790769111E-6</v>
      </c>
      <c r="BY263">
        <v>-4.0264045456444271E-7</v>
      </c>
      <c r="BZ263">
        <v>1.5156336890212831E-5</v>
      </c>
      <c r="CA263">
        <v>-3.0910729780874853E-6</v>
      </c>
      <c r="CB263">
        <v>5.1889714593993393E-6</v>
      </c>
      <c r="CC263">
        <v>2.7887938433093221E-6</v>
      </c>
      <c r="CD263">
        <v>1.2347993776542658E-6</v>
      </c>
      <c r="CE263">
        <v>1.9069423468269663E-5</v>
      </c>
      <c r="CF263">
        <v>-2.9576146879728926E-6</v>
      </c>
      <c r="CG263">
        <v>2.6156155834701747E-6</v>
      </c>
      <c r="CH263">
        <v>6.1408188496097064E-7</v>
      </c>
      <c r="CI263">
        <v>6.5410168279101901E-6</v>
      </c>
      <c r="CJ263">
        <v>6.2785621816284284E-6</v>
      </c>
      <c r="CK263">
        <v>-5.2225201401808637E-6</v>
      </c>
      <c r="CL263">
        <v>4.3795574452458709E-6</v>
      </c>
      <c r="CM263">
        <v>9.9672203029136303E-6</v>
      </c>
      <c r="CN263">
        <v>1.2478599472334897E-5</v>
      </c>
      <c r="CO263">
        <v>2.2171644503671859E-5</v>
      </c>
      <c r="CP263">
        <v>-8.863154601602243E-6</v>
      </c>
      <c r="CQ263">
        <v>-2.1933216997443233E-6</v>
      </c>
      <c r="CR263">
        <v>8.4810204588489134E-6</v>
      </c>
      <c r="CS263">
        <v>-4.4685443525950521E-6</v>
      </c>
      <c r="CT263">
        <v>1.0998969888953364E-5</v>
      </c>
      <c r="CU263">
        <v>8.8265989070960254E-6</v>
      </c>
      <c r="CV263">
        <v>6.676011591943767E-6</v>
      </c>
      <c r="CW263">
        <v>-9.3303034839502662E-6</v>
      </c>
      <c r="CX263">
        <v>1.7435589549324053E-6</v>
      </c>
      <c r="CY263">
        <v>-3.6667709395994701E-6</v>
      </c>
      <c r="CZ263">
        <v>1.5370229503827953E-5</v>
      </c>
      <c r="DA263">
        <v>1.6024517838224112E-5</v>
      </c>
      <c r="DB263">
        <v>9.3113332096408429E-6</v>
      </c>
      <c r="DC263">
        <v>1.5999686157268062E-5</v>
      </c>
      <c r="DD263">
        <v>-7.7947572805499848E-6</v>
      </c>
      <c r="DE263">
        <v>3.7209026317580658E-6</v>
      </c>
      <c r="DF263">
        <v>1.0522832858424188E-5</v>
      </c>
      <c r="DG263">
        <v>-3.1154416552710961E-6</v>
      </c>
      <c r="DH263">
        <v>-1.2652938958249957E-5</v>
      </c>
      <c r="DI263">
        <v>1.0499290244228514E-5</v>
      </c>
      <c r="DJ263">
        <v>5.9375117828783267E-6</v>
      </c>
      <c r="DK263">
        <v>2.9192765191786759E-5</v>
      </c>
      <c r="DL263">
        <v>-5.7498300179165002E-6</v>
      </c>
      <c r="DM263">
        <v>-9.5384218440182968E-6</v>
      </c>
      <c r="DN263">
        <v>3.8182777446913145E-6</v>
      </c>
      <c r="DO263">
        <v>7.957765588698335E-6</v>
      </c>
      <c r="DP263">
        <v>2.9572895715508089E-5</v>
      </c>
      <c r="DQ263">
        <v>1.1017927135938368E-5</v>
      </c>
      <c r="DR263">
        <v>8.047858705853351E-6</v>
      </c>
      <c r="DS263">
        <v>7.7965497390910831E-6</v>
      </c>
      <c r="DT263">
        <v>2.6057955337431821E-5</v>
      </c>
      <c r="DU263">
        <v>-4.9339762231131047E-6</v>
      </c>
      <c r="DV263">
        <v>4.7658748963173104E-6</v>
      </c>
      <c r="DW263">
        <v>-5.406561249448451E-6</v>
      </c>
      <c r="DX263">
        <v>-2.8596721253308014E-6</v>
      </c>
      <c r="DY263">
        <v>8.1839179136391945E-6</v>
      </c>
      <c r="DZ263">
        <v>-6.7848892023683997E-6</v>
      </c>
      <c r="EA263">
        <v>4.0658573405839099E-6</v>
      </c>
      <c r="EB263">
        <v>1.0655502720513227E-5</v>
      </c>
      <c r="EC263">
        <v>8.452375055674497E-6</v>
      </c>
      <c r="ED263">
        <v>5.7751401660966196E-6</v>
      </c>
      <c r="EE263">
        <v>1.4542494723008969E-5</v>
      </c>
      <c r="EF263">
        <v>-5.8174431259050139E-7</v>
      </c>
      <c r="EG263">
        <v>-1.1948942202587355E-5</v>
      </c>
      <c r="EH263">
        <v>6.1454814441339205E-7</v>
      </c>
      <c r="EI263">
        <v>4.0635489032109978E-6</v>
      </c>
      <c r="EJ263">
        <v>-1.0986014590366475E-5</v>
      </c>
      <c r="EK263">
        <v>1.1324754212640662E-5</v>
      </c>
      <c r="EL263">
        <v>-6.4731101920465034E-6</v>
      </c>
      <c r="EM263">
        <v>5.5006468987799242E-6</v>
      </c>
      <c r="EN263">
        <v>9.8608169547825237E-6</v>
      </c>
      <c r="EO263">
        <v>-6.87926744176671E-6</v>
      </c>
      <c r="EP263">
        <v>-2.2285551026092485E-6</v>
      </c>
      <c r="EQ263">
        <v>2.1456390753328924E-5</v>
      </c>
      <c r="ER263">
        <v>9.5748965854895624E-6</v>
      </c>
      <c r="ES263">
        <v>1.3674933866285639E-6</v>
      </c>
      <c r="ET263">
        <v>2.5869425921320737E-5</v>
      </c>
      <c r="EU263">
        <v>1.4473543642299999E-6</v>
      </c>
      <c r="EV263">
        <v>9.9818253443655205E-6</v>
      </c>
      <c r="EW263">
        <v>2.3361098415983095E-5</v>
      </c>
      <c r="EX263">
        <v>1.7359384273556878E-5</v>
      </c>
      <c r="EY263">
        <v>5.8904579761091468E-6</v>
      </c>
      <c r="EZ263">
        <v>3.9237706368199747E-6</v>
      </c>
      <c r="FA263">
        <v>7.8237958505127272E-6</v>
      </c>
      <c r="FB263">
        <v>9.0379205445424504E-6</v>
      </c>
      <c r="FC263">
        <v>1.6081580475471608E-5</v>
      </c>
      <c r="FD263">
        <v>-9.3956005573368528E-6</v>
      </c>
      <c r="FE263">
        <v>1.7008198693517545E-5</v>
      </c>
      <c r="FF263">
        <v>1.7362660020948896E-6</v>
      </c>
      <c r="FG263">
        <v>2.0300956029847849E-5</v>
      </c>
      <c r="FH263">
        <v>2.7845691638106493E-5</v>
      </c>
      <c r="FI263">
        <v>-4.349578086174514E-7</v>
      </c>
      <c r="FJ263">
        <v>7.8160587550095071E-6</v>
      </c>
      <c r="FK263">
        <v>-4.2347056677262185E-7</v>
      </c>
      <c r="FL263">
        <v>8.714019651383114E-6</v>
      </c>
      <c r="FM263">
        <v>2.3666677391577082E-5</v>
      </c>
      <c r="FN263">
        <v>-1.2836192564493536E-6</v>
      </c>
      <c r="FO263">
        <v>1.7805414175633419E-5</v>
      </c>
      <c r="FP263">
        <v>1.567478058884157E-5</v>
      </c>
      <c r="FQ263">
        <v>9.7710902961923882E-6</v>
      </c>
      <c r="FR263">
        <v>3.7063132247601733E-7</v>
      </c>
      <c r="FS263">
        <v>-8.2001651295267104E-7</v>
      </c>
      <c r="FT263">
        <v>1.40045147615212E-5</v>
      </c>
      <c r="FU263">
        <v>-5.1757008326273006E-6</v>
      </c>
      <c r="FV263">
        <v>6.5231695019162075E-6</v>
      </c>
      <c r="FW263">
        <v>4.9954615991327487E-6</v>
      </c>
      <c r="FX263">
        <v>5.9437615427918854E-6</v>
      </c>
      <c r="FY263">
        <v>4.84087142325294E-6</v>
      </c>
      <c r="FZ263">
        <v>-5.6974836455153077E-6</v>
      </c>
      <c r="GA263">
        <v>6.4795181925571837E-6</v>
      </c>
      <c r="GB263">
        <v>7.6663240709968045E-6</v>
      </c>
      <c r="GC263">
        <v>8.1130786994402922E-6</v>
      </c>
      <c r="GD263">
        <v>6.7065719966216586E-6</v>
      </c>
      <c r="GE263">
        <v>1.5365452722981807E-5</v>
      </c>
      <c r="GF263">
        <v>1.7026915750265822E-5</v>
      </c>
      <c r="GG263">
        <v>-5.7174243231731849E-7</v>
      </c>
      <c r="GH263">
        <v>-4.3278484237813458E-6</v>
      </c>
      <c r="GI263">
        <v>1.822667658002942E-5</v>
      </c>
      <c r="GJ263">
        <v>4.4796569955286803E-6</v>
      </c>
      <c r="GK263">
        <v>2.4324354001270777E-6</v>
      </c>
      <c r="GL263">
        <v>4.1175766516541808E-6</v>
      </c>
      <c r="GM263">
        <v>-7.2322286182773307E-6</v>
      </c>
      <c r="GN263">
        <v>1.4078330482086926E-5</v>
      </c>
      <c r="GO263">
        <v>1.0421655958750282E-5</v>
      </c>
      <c r="GP263">
        <v>1.1057881888433306E-5</v>
      </c>
      <c r="GQ263">
        <v>-6.6123795160193414E-6</v>
      </c>
      <c r="GR263">
        <v>1.3028737299576789E-5</v>
      </c>
      <c r="GS263">
        <v>1.5654057187630519E-5</v>
      </c>
      <c r="GT263">
        <v>6.7394962391342158E-6</v>
      </c>
      <c r="GU263">
        <v>9.7357370702535498E-6</v>
      </c>
      <c r="GV263">
        <v>-6.7393127394268959E-6</v>
      </c>
      <c r="GW263">
        <v>-1.365047761428054E-6</v>
      </c>
      <c r="GX263">
        <v>1.101844444721664E-5</v>
      </c>
      <c r="GY263">
        <v>-3.7049577294256878E-6</v>
      </c>
      <c r="GZ263">
        <v>1.1245396638070183E-5</v>
      </c>
      <c r="HA263">
        <v>1.5901379109052896E-5</v>
      </c>
      <c r="HB263">
        <v>8.8412827237543189E-6</v>
      </c>
      <c r="HC263">
        <v>5.7959816601241937E-6</v>
      </c>
      <c r="HD263">
        <v>-1.1986907086572214E-6</v>
      </c>
      <c r="HE263">
        <v>-5.1920714407347377E-7</v>
      </c>
      <c r="HF263">
        <v>-1.7402545079210019E-6</v>
      </c>
      <c r="HG263">
        <v>1.1773859786047489E-5</v>
      </c>
      <c r="HH263">
        <v>1.9258249785204836E-5</v>
      </c>
      <c r="HI263">
        <v>-1.0228817425905631E-5</v>
      </c>
      <c r="HJ263">
        <v>1.8450389364176309E-5</v>
      </c>
      <c r="HK263">
        <v>-3.8336485961432999E-6</v>
      </c>
      <c r="HL263">
        <v>1.4285563728438902E-5</v>
      </c>
      <c r="HM263">
        <v>2.3096514969477546E-5</v>
      </c>
      <c r="HN263">
        <v>2.1382792217861407E-5</v>
      </c>
      <c r="HO263">
        <v>-4.0489832038708048E-6</v>
      </c>
      <c r="HP263">
        <v>-3.6398361049790659E-6</v>
      </c>
      <c r="HQ263">
        <v>1.1718405815497434E-5</v>
      </c>
      <c r="HR263">
        <v>1.7969718744372693E-6</v>
      </c>
      <c r="HS263">
        <v>-1.8763523725297788E-6</v>
      </c>
      <c r="HT263">
        <v>9.3535848844801952E-6</v>
      </c>
      <c r="HU263">
        <v>-3.0518508314380041E-6</v>
      </c>
      <c r="HV263">
        <v>-4.4914434664751014E-6</v>
      </c>
      <c r="HW263">
        <v>3.7296239981163949E-6</v>
      </c>
      <c r="HX263">
        <v>-7.3430751130169643E-6</v>
      </c>
      <c r="HY263">
        <v>5.4602714577959113E-6</v>
      </c>
      <c r="HZ263">
        <v>1.8629833675401872E-5</v>
      </c>
      <c r="IA263">
        <v>-4.7567249873055255E-6</v>
      </c>
      <c r="IB263">
        <v>-5.3766729915155556E-6</v>
      </c>
      <c r="IC263">
        <v>2.3300198845187187E-5</v>
      </c>
      <c r="ID263">
        <v>1.4173496976371741E-6</v>
      </c>
      <c r="IE263">
        <v>6.3864798260669224E-6</v>
      </c>
      <c r="IF263">
        <v>-3.2443410999465751E-6</v>
      </c>
      <c r="IG263">
        <v>-7.483333570436587E-7</v>
      </c>
      <c r="IH263">
        <v>1.6055010679995138E-5</v>
      </c>
      <c r="II263">
        <v>5.1897349506410722E-6</v>
      </c>
      <c r="IJ263">
        <v>-6.4506145929487168E-6</v>
      </c>
      <c r="IK263">
        <v>-3.5879515836490835E-6</v>
      </c>
      <c r="IL263">
        <v>6.3968963860047433E-6</v>
      </c>
      <c r="IM263">
        <v>3.7539367783193183E-6</v>
      </c>
      <c r="IN263">
        <v>2.2213392877071468E-5</v>
      </c>
      <c r="IO263">
        <v>1.0931403114679786E-5</v>
      </c>
      <c r="IP263">
        <v>-1.0180076875714007E-6</v>
      </c>
      <c r="IQ263">
        <v>6.2318117730024577E-6</v>
      </c>
      <c r="IR263">
        <v>4.1327490864687512E-6</v>
      </c>
      <c r="IS263">
        <v>-1.0536379919373328E-6</v>
      </c>
      <c r="IT263">
        <v>1.7983258725473049E-4</v>
      </c>
      <c r="IU263">
        <v>1.0201166418468313E-5</v>
      </c>
      <c r="IV263">
        <v>-4.1593675369362229E-7</v>
      </c>
      <c r="IW263">
        <v>1.7169766829614805E-5</v>
      </c>
      <c r="IX263">
        <v>6.3419377351382514E-6</v>
      </c>
      <c r="IY263">
        <v>2.1531853371578898E-5</v>
      </c>
      <c r="IZ263">
        <v>7.2623503418078554E-6</v>
      </c>
      <c r="JA263">
        <v>1.2514746990756913E-5</v>
      </c>
      <c r="JB263">
        <v>1.132115587920989E-5</v>
      </c>
      <c r="JC263">
        <v>3.3022678265491748E-5</v>
      </c>
      <c r="JD263">
        <v>2.7674097598485771E-5</v>
      </c>
      <c r="JE263">
        <v>8.0641349428407771E-6</v>
      </c>
      <c r="JF263">
        <v>1.0717107504542097E-5</v>
      </c>
      <c r="JG263">
        <v>2.6331581450972699E-5</v>
      </c>
      <c r="JH263">
        <v>-1.6230146557666819E-5</v>
      </c>
      <c r="JI263">
        <v>2.4413742461735205E-5</v>
      </c>
      <c r="JJ263">
        <v>3.1147636121538953E-5</v>
      </c>
      <c r="JK263">
        <v>2.0176155001138946E-5</v>
      </c>
      <c r="JL263">
        <v>1.0523535261867899E-5</v>
      </c>
      <c r="JM263">
        <v>2.5214722194749874E-5</v>
      </c>
      <c r="JN263">
        <v>1.5762633753445775E-5</v>
      </c>
      <c r="JO263">
        <v>7.8243021671002418E-6</v>
      </c>
      <c r="JP263">
        <v>1.1593220563921936E-5</v>
      </c>
      <c r="JQ263">
        <v>1.4514765901785846E-5</v>
      </c>
      <c r="JR263">
        <v>1.7633924252568734E-5</v>
      </c>
      <c r="JS263">
        <v>1.2701854108495473E-5</v>
      </c>
      <c r="JT263">
        <v>-2.6209451690141984E-6</v>
      </c>
      <c r="JU263">
        <v>6.4373373452788386E-6</v>
      </c>
      <c r="JV263">
        <v>1.9658661345951195E-5</v>
      </c>
      <c r="JW263">
        <v>2.0306017148313028E-5</v>
      </c>
      <c r="JX263">
        <v>8.5774247884402098E-6</v>
      </c>
      <c r="JY263">
        <v>3.3229599226554203E-5</v>
      </c>
      <c r="JZ263">
        <v>1.7001089408367353E-5</v>
      </c>
      <c r="KA263">
        <v>1.4532298531582564E-5</v>
      </c>
      <c r="KB263">
        <v>2.2678943547966059E-5</v>
      </c>
      <c r="KC263">
        <v>1.9080183563775369E-6</v>
      </c>
      <c r="KD263">
        <v>2.6765612402711413E-5</v>
      </c>
      <c r="KE263">
        <v>1.7492109887446126E-6</v>
      </c>
      <c r="KF263">
        <v>-4.00897454961458E-6</v>
      </c>
      <c r="KG263">
        <v>8.206101365935081E-6</v>
      </c>
      <c r="KH263">
        <v>8.1447456512168513E-6</v>
      </c>
      <c r="KI263">
        <v>2.1616824833566645E-6</v>
      </c>
      <c r="KJ263">
        <v>2.12981840045707E-5</v>
      </c>
      <c r="KK263">
        <v>-8.4115027582889355E-7</v>
      </c>
      <c r="KL263">
        <v>2.3234924434903479E-5</v>
      </c>
      <c r="KM263">
        <v>-3.8514759371163744E-6</v>
      </c>
      <c r="KN263">
        <v>1.4970287230465218E-5</v>
      </c>
      <c r="KO263">
        <v>3.7375898690471573E-6</v>
      </c>
      <c r="KP263">
        <v>-8.6392306451484877E-6</v>
      </c>
      <c r="KQ263">
        <v>-9.4671541252775116E-7</v>
      </c>
      <c r="KR263">
        <v>1.4524242811228945E-5</v>
      </c>
      <c r="KS263">
        <v>-7.1783985490052036E-6</v>
      </c>
      <c r="KT263">
        <v>4.4659386578540504E-6</v>
      </c>
      <c r="KU263">
        <v>1.3277394774872057E-5</v>
      </c>
      <c r="KV263">
        <v>4.1165745978438335E-6</v>
      </c>
      <c r="KW263">
        <v>3.8296261121755666E-6</v>
      </c>
      <c r="KX263">
        <v>6.2427533087332538E-6</v>
      </c>
      <c r="KY263">
        <v>1.9057617171043171E-5</v>
      </c>
      <c r="KZ263">
        <v>3.2541460944056245E-5</v>
      </c>
      <c r="LA263">
        <v>1.1520246927034348E-5</v>
      </c>
      <c r="LB263">
        <v>1.5910215126633262E-5</v>
      </c>
      <c r="LC263">
        <v>7.5880417573237536E-6</v>
      </c>
      <c r="LD263">
        <v>1.1002735422313107E-5</v>
      </c>
      <c r="LE263">
        <v>3.2144269629047475E-6</v>
      </c>
      <c r="LF263">
        <v>4.7899107801909062E-6</v>
      </c>
      <c r="LG263">
        <v>2.5736069073424274E-6</v>
      </c>
      <c r="LH263">
        <v>1.1772758936622687E-5</v>
      </c>
      <c r="LI263">
        <v>3.4942908047801013E-5</v>
      </c>
      <c r="LJ263">
        <v>8.9962168364158254E-6</v>
      </c>
      <c r="LK263">
        <v>1.3371617482943103E-5</v>
      </c>
      <c r="LL263">
        <v>-6.9963189061949167E-6</v>
      </c>
      <c r="LM263">
        <v>1.2227444298942818E-5</v>
      </c>
      <c r="LN263">
        <v>5.1516225185707372E-6</v>
      </c>
      <c r="LO263">
        <v>-1.2759657082142543E-6</v>
      </c>
      <c r="LP263">
        <v>1.6425463711379289E-5</v>
      </c>
      <c r="LQ263">
        <v>4.8074286914132563E-6</v>
      </c>
      <c r="LR263">
        <v>1.7715219088793773E-6</v>
      </c>
      <c r="LS263">
        <v>2.1751123090130396E-5</v>
      </c>
      <c r="LT263">
        <v>1.2847028532503926E-5</v>
      </c>
      <c r="LU263">
        <v>1.6778199956647588E-5</v>
      </c>
      <c r="LV263">
        <v>-1.037736244215537E-5</v>
      </c>
      <c r="LW263">
        <v>1.5486161335763614E-5</v>
      </c>
      <c r="LX263">
        <v>2.9689312166338913E-6</v>
      </c>
      <c r="LY263">
        <v>2.5467750639372493E-6</v>
      </c>
      <c r="LZ263">
        <v>1.6621304226625251E-5</v>
      </c>
      <c r="MA263">
        <v>-4.110354478805357E-7</v>
      </c>
      <c r="MB263">
        <v>1.3522132251766083E-5</v>
      </c>
      <c r="MC263">
        <v>2.1516637952911653E-5</v>
      </c>
      <c r="MD263">
        <v>1.3849924919421985E-5</v>
      </c>
      <c r="ME263">
        <v>1.759604030800561E-5</v>
      </c>
      <c r="MF263">
        <v>8.7132235756803448E-6</v>
      </c>
      <c r="MG263">
        <v>3.6877330157877943E-6</v>
      </c>
      <c r="MH263">
        <v>1.4317412232633693E-5</v>
      </c>
      <c r="MI263">
        <v>1.1825972862490602E-5</v>
      </c>
      <c r="MJ263">
        <v>1.7028464731889636E-5</v>
      </c>
      <c r="MK263">
        <v>1.9582565188295948E-5</v>
      </c>
      <c r="ML263">
        <v>6.1487074809718171E-6</v>
      </c>
      <c r="MM263">
        <v>1.2123393607415554E-5</v>
      </c>
      <c r="MN263">
        <v>-6.259221569317777E-6</v>
      </c>
      <c r="MO263">
        <v>1.8854690103315451E-5</v>
      </c>
      <c r="MP263">
        <v>5.6926854541989279E-6</v>
      </c>
      <c r="MQ263">
        <v>-2.671944626502079E-5</v>
      </c>
      <c r="MR263">
        <v>2.7930568825330526E-7</v>
      </c>
      <c r="MS263">
        <v>-6.9695624951587341E-6</v>
      </c>
      <c r="MT263">
        <v>-7.7761585691234264E-6</v>
      </c>
      <c r="MU263">
        <v>1.5421591542628922E-6</v>
      </c>
      <c r="MV263">
        <v>1.7930048958743812E-6</v>
      </c>
      <c r="MW263">
        <v>9.4176194938168198E-6</v>
      </c>
      <c r="MX263">
        <v>1.990133742362913E-6</v>
      </c>
      <c r="MY263">
        <v>6.9995891529799632E-6</v>
      </c>
      <c r="MZ263">
        <v>1.4369372802773673E-5</v>
      </c>
      <c r="NA263">
        <v>9.1708604088289896E-6</v>
      </c>
      <c r="NB263">
        <v>8.2982253556431879E-6</v>
      </c>
      <c r="NC263">
        <v>8.054316066884685E-6</v>
      </c>
      <c r="ND263">
        <v>-5.6898289389782645E-6</v>
      </c>
      <c r="NE263">
        <v>8.4681807692035061E-6</v>
      </c>
      <c r="NF263">
        <v>-7.9091655946150399E-6</v>
      </c>
      <c r="NG263">
        <v>6.4441080260784869E-6</v>
      </c>
      <c r="NH263">
        <v>-1.2748520037026612E-6</v>
      </c>
      <c r="NI263">
        <v>-4.1074497173207338E-6</v>
      </c>
      <c r="NJ263">
        <v>1.903087383675672E-5</v>
      </c>
      <c r="NK263">
        <v>2.5473044022818101E-5</v>
      </c>
      <c r="NL263">
        <v>6.1764389593721772E-6</v>
      </c>
      <c r="NM263">
        <v>2.508966522111467E-5</v>
      </c>
      <c r="NN263">
        <v>6.334177812138394E-6</v>
      </c>
      <c r="NO263">
        <v>-5.8448138636710114E-6</v>
      </c>
      <c r="NP263">
        <v>2.7865854686751919E-5</v>
      </c>
      <c r="NQ263">
        <v>1.2412124054849896E-5</v>
      </c>
      <c r="NR263">
        <v>1.3579553127798884E-5</v>
      </c>
      <c r="NS263">
        <v>-1.1003250239522185E-6</v>
      </c>
      <c r="NT263">
        <v>1.496435462763655E-5</v>
      </c>
      <c r="NU263">
        <v>4.6016133279579772E-6</v>
      </c>
      <c r="NV263">
        <v>-2.9418822338756169E-6</v>
      </c>
      <c r="NW263">
        <v>1.0097698130501503E-5</v>
      </c>
      <c r="NX263">
        <v>5.3486715649414702E-6</v>
      </c>
      <c r="NY263">
        <v>5.5390114574733408E-6</v>
      </c>
      <c r="NZ263">
        <v>-3.9202692606478018E-6</v>
      </c>
      <c r="OA263">
        <v>4.4796288197159172E-6</v>
      </c>
      <c r="OB263">
        <v>1.2570006564233628E-7</v>
      </c>
      <c r="OC263">
        <v>-1.6826783846793931E-5</v>
      </c>
      <c r="OD263">
        <v>-8.6318555222713702E-7</v>
      </c>
      <c r="OE263">
        <v>-5.3232829244700768E-6</v>
      </c>
      <c r="OF263">
        <v>9.5738679799134259E-6</v>
      </c>
      <c r="OG263">
        <v>-3.2880442897204829E-5</v>
      </c>
      <c r="OH263">
        <v>1.0499711896031822E-5</v>
      </c>
      <c r="OI263">
        <v>-2.5884400723584844E-8</v>
      </c>
      <c r="OJ263">
        <v>5.3805430405402993E-6</v>
      </c>
      <c r="OK263">
        <v>-2.9957063926930193E-6</v>
      </c>
      <c r="OL263">
        <v>1.2437570814907926E-5</v>
      </c>
      <c r="OM263">
        <v>1.3479517767977355E-5</v>
      </c>
      <c r="ON263">
        <v>-2.6983588105536391E-6</v>
      </c>
      <c r="OO263">
        <v>4.5485047351860886E-6</v>
      </c>
      <c r="OP263">
        <v>1.3870330666526622E-5</v>
      </c>
      <c r="OQ263">
        <v>-5.4005078445318718E-6</v>
      </c>
      <c r="OR263">
        <v>9.2783356668845465E-6</v>
      </c>
      <c r="OS263">
        <v>1.7020534322125695E-5</v>
      </c>
      <c r="OT263">
        <v>2.4788406943664547E-6</v>
      </c>
      <c r="OU263">
        <v>-1.579035403516126E-7</v>
      </c>
      <c r="OV263">
        <v>7.2796150257173517E-6</v>
      </c>
      <c r="OW263">
        <v>4.7699297074683924E-6</v>
      </c>
      <c r="OX263">
        <v>-4.2767051590085438E-6</v>
      </c>
      <c r="OY263">
        <v>-2.0196758213042709E-6</v>
      </c>
      <c r="OZ263">
        <v>7.8973097318853616E-6</v>
      </c>
      <c r="PA263">
        <v>4.264903822965029E-6</v>
      </c>
      <c r="PB263">
        <v>1.1654259969296172E-5</v>
      </c>
      <c r="PC263">
        <v>8.298664672239985E-7</v>
      </c>
      <c r="PD263">
        <v>-1.7829453284324658E-5</v>
      </c>
      <c r="PE263">
        <v>2.3614615879951209E-5</v>
      </c>
      <c r="PF263">
        <v>2.3590222971370255E-7</v>
      </c>
      <c r="PG263">
        <v>2.3620317707248389E-5</v>
      </c>
      <c r="PH263">
        <v>1.3269826527985271E-5</v>
      </c>
      <c r="PI263">
        <v>1.6483212244033575E-5</v>
      </c>
      <c r="PJ263">
        <v>1.7935075059875155E-5</v>
      </c>
      <c r="PK263">
        <v>6.2803968479106055E-6</v>
      </c>
      <c r="PL263">
        <v>-1.9031078991400671E-6</v>
      </c>
      <c r="PM263">
        <v>8.0032004378007321E-6</v>
      </c>
      <c r="PN263">
        <v>-2.9878961867014845E-6</v>
      </c>
      <c r="PO263">
        <v>2.3494426838740516E-5</v>
      </c>
      <c r="PP263">
        <v>9.7627457190253797E-6</v>
      </c>
      <c r="PQ263">
        <v>1.3267565231985659E-5</v>
      </c>
      <c r="PR263">
        <v>9.9039137017623896E-6</v>
      </c>
      <c r="PS263">
        <v>-8.6881415728984516E-6</v>
      </c>
      <c r="PT263">
        <v>4.3564220610374691E-6</v>
      </c>
      <c r="PU263">
        <v>1.6260938267485032E-5</v>
      </c>
      <c r="PV263">
        <v>3.6604666546243127E-6</v>
      </c>
      <c r="PW263">
        <v>1.8446924525943906E-6</v>
      </c>
      <c r="PX263">
        <v>3.9706843151483255E-6</v>
      </c>
      <c r="PY263">
        <v>-4.7076792931857154E-6</v>
      </c>
      <c r="PZ263">
        <v>2.1046955410680618E-5</v>
      </c>
      <c r="QA263">
        <v>2.2991053957463186E-5</v>
      </c>
      <c r="QB263">
        <v>3.6957927449722284E-6</v>
      </c>
      <c r="QC263">
        <v>7.2290757723674418E-6</v>
      </c>
      <c r="QD263">
        <v>-1.7558154766302029E-6</v>
      </c>
      <c r="QE263">
        <v>1.0299435179751573E-5</v>
      </c>
      <c r="QF263">
        <v>8.0686184898717847E-6</v>
      </c>
      <c r="QG263">
        <v>-2.06939651103415E-6</v>
      </c>
      <c r="QH263">
        <v>-1.7060341620533365E-6</v>
      </c>
      <c r="QI263">
        <v>1.0124395534569461E-5</v>
      </c>
      <c r="QJ263">
        <v>1.4137984521360016E-5</v>
      </c>
      <c r="QK263">
        <v>-4.3394760437924537E-6</v>
      </c>
      <c r="QL263">
        <v>-1.2793726176970461E-6</v>
      </c>
      <c r="QM263">
        <v>-2.3424680779888247E-6</v>
      </c>
      <c r="QN263">
        <v>3.2070601956323142E-5</v>
      </c>
      <c r="QO263">
        <v>2.6383260778006964E-5</v>
      </c>
      <c r="QP263">
        <v>1.5408921909039091E-5</v>
      </c>
      <c r="QQ263">
        <v>8.0470531573245227E-6</v>
      </c>
      <c r="QR263">
        <v>2.2690762774395151E-5</v>
      </c>
      <c r="QS263">
        <v>5.0652714002231934E-7</v>
      </c>
      <c r="QT263">
        <v>3.4072769507091641E-5</v>
      </c>
      <c r="QU263">
        <v>1.8692288966240957E-5</v>
      </c>
      <c r="QV263">
        <v>4.2853671002174077E-7</v>
      </c>
      <c r="QW263">
        <v>1.6951089437624828E-5</v>
      </c>
      <c r="QX263">
        <v>3.8684972245928727E-6</v>
      </c>
      <c r="QY263">
        <v>1.0027107431947902E-5</v>
      </c>
      <c r="QZ263">
        <v>4.8524144596968627E-5</v>
      </c>
      <c r="RA263">
        <v>-1.3520631692848899E-5</v>
      </c>
      <c r="RB263">
        <v>1.0057081620507311E-6</v>
      </c>
      <c r="RC263">
        <v>3.0979744030020234E-6</v>
      </c>
      <c r="RD263">
        <v>-5.3981619531951172E-6</v>
      </c>
      <c r="RE263">
        <v>1.096699696229452E-5</v>
      </c>
      <c r="RF263">
        <v>8.7661919893789597E-6</v>
      </c>
      <c r="RG263">
        <v>2.2409526840959261E-5</v>
      </c>
      <c r="RH263">
        <v>-1.5277788069483524E-5</v>
      </c>
      <c r="RI263">
        <v>4.7618517472478186E-6</v>
      </c>
      <c r="RJ263">
        <v>3.8454857749321302E-6</v>
      </c>
      <c r="RK263">
        <v>9.4668431968714835E-6</v>
      </c>
      <c r="RL263">
        <v>8.5134630201849539E-6</v>
      </c>
      <c r="RM263">
        <v>-6.872515480615594E-6</v>
      </c>
      <c r="RN263">
        <v>6.9484209479397383E-6</v>
      </c>
      <c r="RO263">
        <v>6.4434618076761435E-6</v>
      </c>
      <c r="RP263">
        <v>-9.3214185285718706E-6</v>
      </c>
      <c r="RQ263">
        <v>4.3572472174915714E-6</v>
      </c>
      <c r="RR263">
        <v>7.019804369440121E-6</v>
      </c>
      <c r="RS263">
        <v>1.1342330136064584E-5</v>
      </c>
      <c r="RT263">
        <v>1.4100901574734525E-5</v>
      </c>
      <c r="RU263">
        <v>7.8779725518312433E-6</v>
      </c>
      <c r="RV263">
        <v>-8.7649416389493276E-6</v>
      </c>
      <c r="RW263">
        <v>8.3035198453724473E-6</v>
      </c>
      <c r="RX263">
        <v>7.6819835045149509E-7</v>
      </c>
      <c r="RY263">
        <v>1.2131757983816529E-5</v>
      </c>
      <c r="RZ263">
        <v>8.0192396667050583E-6</v>
      </c>
      <c r="SA263">
        <v>7.8999874335786948E-6</v>
      </c>
      <c r="SB263">
        <v>8.1813976451341073E-6</v>
      </c>
      <c r="SC263">
        <v>1.5437602641256612E-6</v>
      </c>
      <c r="SD263">
        <v>5.8194576460899124E-6</v>
      </c>
      <c r="SE263">
        <v>5.4402439609784487E-6</v>
      </c>
      <c r="SF263">
        <v>8.656127653303809E-6</v>
      </c>
      <c r="SG263">
        <v>2.0043181563230861E-5</v>
      </c>
      <c r="SH263">
        <v>7.2653446550147303E-6</v>
      </c>
      <c r="SI263">
        <v>1.6704798737831248E-5</v>
      </c>
      <c r="SJ263">
        <v>2.4015550071504453E-6</v>
      </c>
      <c r="SK263">
        <v>7.5926365920496062E-6</v>
      </c>
      <c r="SL263">
        <v>1.1370043889646188E-5</v>
      </c>
      <c r="SM263">
        <v>-5.4174076756330851E-6</v>
      </c>
      <c r="SN263">
        <v>5.0229567414840485E-6</v>
      </c>
      <c r="SO263">
        <v>2.3058987080122801E-6</v>
      </c>
      <c r="SP263">
        <v>7.086237957173532E-6</v>
      </c>
      <c r="SQ263">
        <v>1.2790619021784882E-5</v>
      </c>
      <c r="SR263">
        <v>1.4488176175552954E-5</v>
      </c>
      <c r="SS263">
        <v>1.3801236372648716E-5</v>
      </c>
      <c r="ST263">
        <v>1.7732661560392424E-5</v>
      </c>
      <c r="SU263">
        <v>2.6704097452524141E-6</v>
      </c>
      <c r="SV263">
        <v>6.3582985340642946E-6</v>
      </c>
      <c r="SW263">
        <v>1.3160864723489647E-5</v>
      </c>
      <c r="SX263">
        <v>9.9728479724297621E-6</v>
      </c>
      <c r="SY263">
        <v>-2.8260585854678176E-5</v>
      </c>
      <c r="SZ263">
        <v>2.3206949869708721E-5</v>
      </c>
      <c r="TA263">
        <v>8.0967888407622935E-6</v>
      </c>
      <c r="TB263">
        <v>1.0866516931899362E-5</v>
      </c>
      <c r="TC263">
        <v>7.8937268128349557E-6</v>
      </c>
      <c r="TD263">
        <v>-2.8220686485788812E-6</v>
      </c>
      <c r="TE263">
        <v>2.05054620351705E-5</v>
      </c>
      <c r="TF263">
        <v>6.9434211236119798E-7</v>
      </c>
      <c r="TG263">
        <v>-1.6074199761531051E-6</v>
      </c>
      <c r="TH263">
        <v>-3.9538023011055284E-6</v>
      </c>
      <c r="TI263">
        <v>2.6411856750079723E-5</v>
      </c>
      <c r="TJ263">
        <v>2.0565308641599644E-5</v>
      </c>
      <c r="TK263">
        <v>1.1892558434052796E-5</v>
      </c>
      <c r="TL263">
        <v>1.1912364308973617E-5</v>
      </c>
      <c r="TM263">
        <v>1.5106509879906209E-5</v>
      </c>
      <c r="TN263">
        <v>7.2796640557264643E-6</v>
      </c>
      <c r="TO263">
        <v>2.5032027938482701E-5</v>
      </c>
      <c r="TP263">
        <v>1.8432959447029741E-5</v>
      </c>
      <c r="TQ263">
        <v>3.1265240607472863E-5</v>
      </c>
      <c r="TR263">
        <v>7.6979166951502074E-6</v>
      </c>
      <c r="TS263">
        <v>2.077779185968449E-5</v>
      </c>
      <c r="TT263">
        <v>1.1078827748163801E-5</v>
      </c>
      <c r="TU263">
        <v>-7.8508515377150317E-6</v>
      </c>
      <c r="TV263">
        <v>-1.5431125611865707E-7</v>
      </c>
      <c r="TW263">
        <v>-4.9551166577383281E-6</v>
      </c>
      <c r="TX263">
        <v>-2.1888349620534242E-6</v>
      </c>
      <c r="TY263">
        <v>1.4860552429571411E-5</v>
      </c>
      <c r="TZ263">
        <v>6.7024572725300078E-6</v>
      </c>
      <c r="UA263">
        <v>2.1907946455714815E-6</v>
      </c>
      <c r="UB263">
        <v>8.2366410519108382E-6</v>
      </c>
      <c r="UC263">
        <v>1.5305334558614783E-5</v>
      </c>
      <c r="UD263">
        <v>6.614372556290006E-7</v>
      </c>
      <c r="UE263">
        <v>1.2743008051807855E-5</v>
      </c>
      <c r="UF263">
        <v>-3.6707656374765956E-6</v>
      </c>
      <c r="UG263">
        <v>6.8112217988931757E-6</v>
      </c>
      <c r="UH263">
        <v>9.4804510962393422E-7</v>
      </c>
      <c r="UI263">
        <v>8.1631362145200318E-6</v>
      </c>
      <c r="UJ263">
        <v>2.6048522038686969E-5</v>
      </c>
      <c r="UK263">
        <v>2.0219804994338333E-5</v>
      </c>
      <c r="UL263">
        <v>-5.1809597391716451E-6</v>
      </c>
      <c r="UM263">
        <v>2.4071180178281219E-6</v>
      </c>
      <c r="UN263">
        <v>2.3236004999654725E-5</v>
      </c>
      <c r="UO263">
        <v>1.2469778052051854E-5</v>
      </c>
      <c r="UP263">
        <v>1.0655243200227959E-5</v>
      </c>
      <c r="UQ263">
        <v>1.9085434211675402E-5</v>
      </c>
      <c r="UR263">
        <v>1.9589449562347837E-5</v>
      </c>
      <c r="US263">
        <v>9.074178344369788E-6</v>
      </c>
      <c r="UT263">
        <v>-3.5213161107384173E-6</v>
      </c>
      <c r="UU263">
        <v>7.6638697511328373E-7</v>
      </c>
      <c r="UV263">
        <v>2.6214936935012912E-6</v>
      </c>
      <c r="UW263">
        <v>6.8563856914280379E-6</v>
      </c>
      <c r="UX263">
        <v>4.2807728435669899E-6</v>
      </c>
      <c r="UY263">
        <v>1.5565224357090341E-5</v>
      </c>
      <c r="UZ263">
        <v>1.1035036910010989E-5</v>
      </c>
      <c r="VA263">
        <v>8.4657295295343211E-6</v>
      </c>
      <c r="VB263">
        <v>2.0997598392054195E-5</v>
      </c>
      <c r="VC263">
        <v>1.8582554393151157E-5</v>
      </c>
      <c r="VD263">
        <v>4.1610974966133731E-6</v>
      </c>
      <c r="VE263">
        <v>9.0283787225208841E-6</v>
      </c>
      <c r="VF263">
        <v>1.4694429540882305E-5</v>
      </c>
      <c r="VG263">
        <v>1.5447020373796535E-5</v>
      </c>
      <c r="VH263">
        <v>3.4468972300185927E-6</v>
      </c>
      <c r="VI263">
        <v>5.1605181850275152E-5</v>
      </c>
      <c r="VJ263">
        <v>-4.0072516925420531E-6</v>
      </c>
      <c r="VK263">
        <v>1.0320484665315908E-5</v>
      </c>
      <c r="VL263">
        <v>2.2749451020342413E-5</v>
      </c>
      <c r="VM263">
        <v>1.0717311094427211E-5</v>
      </c>
      <c r="VN263">
        <v>2.9024575656720261E-5</v>
      </c>
      <c r="VO263">
        <v>7.7584390769962996E-6</v>
      </c>
      <c r="VP263">
        <v>3.2832133420090934E-5</v>
      </c>
      <c r="VQ263">
        <v>2.1237573784733915E-5</v>
      </c>
      <c r="VR263">
        <v>-4.3181141863641409E-6</v>
      </c>
      <c r="VS263">
        <v>-5.3787282069878656E-6</v>
      </c>
      <c r="VT263">
        <v>-2.677802761419475E-6</v>
      </c>
      <c r="VU263">
        <v>9.7648504584710994E-6</v>
      </c>
      <c r="VV263">
        <v>1.6727897308788813E-5</v>
      </c>
      <c r="VW263">
        <v>3.3993233546786513E-6</v>
      </c>
      <c r="VX263">
        <v>8.2621230253174197E-6</v>
      </c>
      <c r="VY263">
        <v>1.1707795920965298E-5</v>
      </c>
      <c r="VZ263">
        <v>-5.6031234376764447E-6</v>
      </c>
      <c r="WA263">
        <v>-3.1724289896190637E-6</v>
      </c>
      <c r="WB263">
        <v>1.6686990266080364E-5</v>
      </c>
      <c r="WC263">
        <v>6.2350473562912352E-6</v>
      </c>
    </row>
    <row r="264" spans="1:601" x14ac:dyDescent="0.25">
      <c r="A264" t="s">
        <v>253</v>
      </c>
      <c r="B264">
        <v>1.0166189112771452E-6</v>
      </c>
      <c r="C264">
        <v>1.0314697585136779E-5</v>
      </c>
      <c r="D264">
        <v>5.0309861561830929E-6</v>
      </c>
      <c r="E264">
        <v>6.9837991697028669E-6</v>
      </c>
      <c r="F264">
        <v>1.0293856979621784E-5</v>
      </c>
      <c r="G264">
        <v>4.2706030265188424E-6</v>
      </c>
      <c r="H264">
        <v>8.4469343044975941E-6</v>
      </c>
      <c r="I264">
        <v>5.47885114078026E-6</v>
      </c>
      <c r="J264">
        <v>-3.5718411863575808E-7</v>
      </c>
      <c r="K264">
        <v>1.2487346380297589E-5</v>
      </c>
      <c r="L264">
        <v>8.9191640597926291E-6</v>
      </c>
      <c r="M264">
        <v>1.1625671193981557E-5</v>
      </c>
      <c r="N264">
        <v>8.4792006081715993E-6</v>
      </c>
      <c r="O264">
        <v>7.4036273090817637E-6</v>
      </c>
      <c r="P264">
        <v>5.4486947976331492E-6</v>
      </c>
      <c r="Q264">
        <v>4.571904690107652E-6</v>
      </c>
      <c r="R264">
        <v>-7.2232563468611339E-7</v>
      </c>
      <c r="S264">
        <v>4.7801640795025449E-6</v>
      </c>
      <c r="T264">
        <v>4.3177993144078068E-6</v>
      </c>
      <c r="U264">
        <v>1.1618339829412228E-5</v>
      </c>
      <c r="V264">
        <v>2.4246328797971643E-6</v>
      </c>
      <c r="W264">
        <v>9.1619825315274908E-7</v>
      </c>
      <c r="X264">
        <v>5.0848576110427505E-6</v>
      </c>
      <c r="Y264">
        <v>9.2008063802610961E-6</v>
      </c>
      <c r="Z264">
        <v>5.846838550933149E-6</v>
      </c>
      <c r="AA264">
        <v>4.3697132922974299E-6</v>
      </c>
      <c r="AB264">
        <v>2.4569324480828052E-6</v>
      </c>
      <c r="AC264">
        <v>4.8407015105419281E-6</v>
      </c>
      <c r="AD264">
        <v>1.1180075028829527E-5</v>
      </c>
      <c r="AE264">
        <v>5.2045500126939153E-6</v>
      </c>
      <c r="AF264">
        <v>8.6131492749082781E-6</v>
      </c>
      <c r="AG264">
        <v>4.7017545427544761E-6</v>
      </c>
      <c r="AH264">
        <v>1.0934873548816359E-5</v>
      </c>
      <c r="AI264">
        <v>7.2960480543731902E-6</v>
      </c>
      <c r="AJ264">
        <v>3.7752932987739833E-6</v>
      </c>
      <c r="AK264">
        <v>6.9040982472537412E-6</v>
      </c>
      <c r="AL264">
        <v>8.7248457221797907E-6</v>
      </c>
      <c r="AM264">
        <v>1.8241921745210782E-6</v>
      </c>
      <c r="AN264">
        <v>-3.5394783976573103E-7</v>
      </c>
      <c r="AO264">
        <v>2.5136373709310944E-6</v>
      </c>
      <c r="AP264">
        <v>6.7658966213829057E-6</v>
      </c>
      <c r="AQ264">
        <v>5.9648574240295741E-6</v>
      </c>
      <c r="AR264">
        <v>5.3553319568878427E-6</v>
      </c>
      <c r="AS264">
        <v>-8.2210460249726284E-8</v>
      </c>
      <c r="AT264">
        <v>5.029873828093583E-6</v>
      </c>
      <c r="AU264">
        <v>6.6993283538641957E-6</v>
      </c>
      <c r="AV264">
        <v>-4.0882611332807028E-7</v>
      </c>
      <c r="AW264">
        <v>2.4654102841841642E-6</v>
      </c>
      <c r="AX264">
        <v>4.8373160152061954E-6</v>
      </c>
      <c r="AY264">
        <v>3.854720758183552E-7</v>
      </c>
      <c r="AZ264">
        <v>3.8949564424242671E-6</v>
      </c>
      <c r="BA264">
        <v>4.6586135461459408E-6</v>
      </c>
      <c r="BB264">
        <v>3.37084400514737E-6</v>
      </c>
      <c r="BC264">
        <v>1.0034714845992778E-5</v>
      </c>
      <c r="BD264">
        <v>4.5249728652276215E-6</v>
      </c>
      <c r="BE264">
        <v>5.5532614973025579E-6</v>
      </c>
      <c r="BF264">
        <v>6.2348774095678313E-6</v>
      </c>
      <c r="BG264">
        <v>5.6015656118034511E-6</v>
      </c>
      <c r="BH264">
        <v>1.18358208391007E-5</v>
      </c>
      <c r="BI264">
        <v>-3.67451839151895E-7</v>
      </c>
      <c r="BJ264">
        <v>1.1463857726972034E-5</v>
      </c>
      <c r="BK264">
        <v>7.8635140684160642E-6</v>
      </c>
      <c r="BL264">
        <v>4.3805680308968363E-6</v>
      </c>
      <c r="BM264">
        <v>9.2194668330172886E-6</v>
      </c>
      <c r="BN264">
        <v>4.0966145728253165E-6</v>
      </c>
      <c r="BO264">
        <v>8.5930502608063901E-6</v>
      </c>
      <c r="BP264">
        <v>2.8978738285727749E-6</v>
      </c>
      <c r="BQ264">
        <v>7.8179811237715572E-7</v>
      </c>
      <c r="BR264">
        <v>2.4410248106128118E-6</v>
      </c>
      <c r="BS264">
        <v>5.84116471648327E-6</v>
      </c>
      <c r="BT264">
        <v>4.2528266295232318E-6</v>
      </c>
      <c r="BU264">
        <v>6.8264541681411788E-6</v>
      </c>
      <c r="BV264">
        <v>7.735111138265213E-6</v>
      </c>
      <c r="BW264">
        <v>6.7551600862334207E-6</v>
      </c>
      <c r="BX264">
        <v>3.5955744868500864E-6</v>
      </c>
      <c r="BY264">
        <v>2.5082895309080419E-6</v>
      </c>
      <c r="BZ264">
        <v>9.3718569123405127E-6</v>
      </c>
      <c r="CA264">
        <v>5.4251610750323419E-6</v>
      </c>
      <c r="CB264">
        <v>4.7290288023859006E-6</v>
      </c>
      <c r="CC264">
        <v>8.5219289398461069E-6</v>
      </c>
      <c r="CD264">
        <v>3.8753953158846914E-6</v>
      </c>
      <c r="CE264">
        <v>3.2136987612843124E-6</v>
      </c>
      <c r="CF264">
        <v>7.320472376931019E-6</v>
      </c>
      <c r="CG264">
        <v>2.8468084062466651E-6</v>
      </c>
      <c r="CH264">
        <v>3.889420243634156E-6</v>
      </c>
      <c r="CI264">
        <v>4.9394448503284111E-6</v>
      </c>
      <c r="CJ264">
        <v>4.6250222219082326E-6</v>
      </c>
      <c r="CK264">
        <v>4.9680514002055239E-6</v>
      </c>
      <c r="CL264">
        <v>6.6707564358444632E-6</v>
      </c>
      <c r="CM264">
        <v>1.0151089448057935E-5</v>
      </c>
      <c r="CN264">
        <v>5.4423820972036195E-6</v>
      </c>
      <c r="CO264">
        <v>9.7808199693829804E-6</v>
      </c>
      <c r="CP264">
        <v>5.879864169323377E-6</v>
      </c>
      <c r="CQ264">
        <v>5.0972508305788268E-6</v>
      </c>
      <c r="CR264">
        <v>5.1161444357798238E-6</v>
      </c>
      <c r="CS264">
        <v>6.7135209523058593E-6</v>
      </c>
      <c r="CT264">
        <v>3.4756255628022334E-6</v>
      </c>
      <c r="CU264">
        <v>1.9119054970679182E-8</v>
      </c>
      <c r="CV264">
        <v>5.1392174811102439E-6</v>
      </c>
      <c r="CW264">
        <v>6.8272688781601856E-6</v>
      </c>
      <c r="CX264">
        <v>4.1361149329509601E-6</v>
      </c>
      <c r="CY264">
        <v>6.236397932964534E-6</v>
      </c>
      <c r="CZ264">
        <v>7.8377470098196002E-6</v>
      </c>
      <c r="DA264">
        <v>8.203857168537439E-6</v>
      </c>
      <c r="DB264">
        <v>6.1658244396917936E-6</v>
      </c>
      <c r="DC264">
        <v>6.2601394021777355E-6</v>
      </c>
      <c r="DD264">
        <v>6.4124011082890915E-6</v>
      </c>
      <c r="DE264">
        <v>2.0639011483013432E-6</v>
      </c>
      <c r="DF264">
        <v>9.2526738162015373E-6</v>
      </c>
      <c r="DG264">
        <v>5.9117766341464482E-6</v>
      </c>
      <c r="DH264">
        <v>8.5194343958181352E-6</v>
      </c>
      <c r="DI264">
        <v>4.8289534323017829E-6</v>
      </c>
      <c r="DJ264">
        <v>7.0847959912662681E-6</v>
      </c>
      <c r="DK264">
        <v>1.4578815588367167E-5</v>
      </c>
      <c r="DL264">
        <v>2.547554846380011E-6</v>
      </c>
      <c r="DM264">
        <v>5.411894492197001E-6</v>
      </c>
      <c r="DN264">
        <v>8.2580677480922953E-6</v>
      </c>
      <c r="DO264">
        <v>1.8675405455077911E-6</v>
      </c>
      <c r="DP264">
        <v>5.7046739262323465E-6</v>
      </c>
      <c r="DQ264">
        <v>1.2632061238866585E-6</v>
      </c>
      <c r="DR264">
        <v>1.1826011625580977E-5</v>
      </c>
      <c r="DS264">
        <v>1.1286503915768845E-5</v>
      </c>
      <c r="DT264">
        <v>1.1643311232584853E-5</v>
      </c>
      <c r="DU264">
        <v>5.6077908901738498E-7</v>
      </c>
      <c r="DV264">
        <v>2.9547128935425072E-6</v>
      </c>
      <c r="DW264">
        <v>1.671874638631532E-6</v>
      </c>
      <c r="DX264">
        <v>4.151564220053848E-6</v>
      </c>
      <c r="DY264">
        <v>8.8516987078598688E-6</v>
      </c>
      <c r="DZ264">
        <v>4.4418442080836384E-6</v>
      </c>
      <c r="EA264">
        <v>4.5283740496727194E-6</v>
      </c>
      <c r="EB264">
        <v>6.2995752984140744E-6</v>
      </c>
      <c r="EC264">
        <v>6.4779734869992619E-6</v>
      </c>
      <c r="ED264">
        <v>6.8297953853264828E-6</v>
      </c>
      <c r="EE264">
        <v>4.7714088453128097E-6</v>
      </c>
      <c r="EF264">
        <v>2.7449644102554739E-6</v>
      </c>
      <c r="EG264">
        <v>7.1604013605367817E-6</v>
      </c>
      <c r="EH264">
        <v>6.2201903445933041E-6</v>
      </c>
      <c r="EI264">
        <v>7.5802424884017204E-6</v>
      </c>
      <c r="EJ264">
        <v>5.4325958685163108E-6</v>
      </c>
      <c r="EK264">
        <v>2.3320274206100232E-6</v>
      </c>
      <c r="EL264">
        <v>8.0853852691909309E-6</v>
      </c>
      <c r="EM264">
        <v>7.7493315135046274E-6</v>
      </c>
      <c r="EN264">
        <v>2.8186013103383294E-6</v>
      </c>
      <c r="EO264">
        <v>1.519737113861256E-6</v>
      </c>
      <c r="EP264">
        <v>1.406220994999957E-7</v>
      </c>
      <c r="EQ264">
        <v>4.3875012655770562E-6</v>
      </c>
      <c r="ER264">
        <v>5.1923285903511722E-6</v>
      </c>
      <c r="ES264">
        <v>5.8071231413197268E-6</v>
      </c>
      <c r="ET264">
        <v>4.8754275951130833E-6</v>
      </c>
      <c r="EU264">
        <v>4.7612864706840027E-6</v>
      </c>
      <c r="EV264">
        <v>6.7650578930942335E-6</v>
      </c>
      <c r="EW264">
        <v>9.6725769158819525E-6</v>
      </c>
      <c r="EX264">
        <v>1.6987212037586625E-5</v>
      </c>
      <c r="EY264">
        <v>2.5274844469307355E-6</v>
      </c>
      <c r="EZ264">
        <v>-2.2035006195638482E-7</v>
      </c>
      <c r="FA264">
        <v>6.175820467963085E-6</v>
      </c>
      <c r="FB264">
        <v>3.751683580774497E-6</v>
      </c>
      <c r="FC264">
        <v>9.7699538051981673E-6</v>
      </c>
      <c r="FD264">
        <v>5.0917734573111743E-6</v>
      </c>
      <c r="FE264">
        <v>1.1835039354921897E-5</v>
      </c>
      <c r="FF264">
        <v>2.1473809455266857E-6</v>
      </c>
      <c r="FG264">
        <v>1.1241375090251678E-5</v>
      </c>
      <c r="FH264">
        <v>5.1267156950502869E-6</v>
      </c>
      <c r="FI264">
        <v>9.143946239951547E-6</v>
      </c>
      <c r="FJ264">
        <v>3.8488623595485318E-6</v>
      </c>
      <c r="FK264">
        <v>4.2447824835567824E-6</v>
      </c>
      <c r="FL264">
        <v>2.7696124133170205E-6</v>
      </c>
      <c r="FM264">
        <v>5.310502284040564E-6</v>
      </c>
      <c r="FN264">
        <v>4.7317857153487439E-6</v>
      </c>
      <c r="FO264">
        <v>1.2713333407359382E-5</v>
      </c>
      <c r="FP264">
        <v>3.4936729149835284E-6</v>
      </c>
      <c r="FQ264">
        <v>8.4260882639840346E-6</v>
      </c>
      <c r="FR264">
        <v>5.6966496939451358E-6</v>
      </c>
      <c r="FS264">
        <v>7.6414727121890083E-6</v>
      </c>
      <c r="FT264">
        <v>9.2697110491389398E-6</v>
      </c>
      <c r="FU264">
        <v>3.7494118881931713E-6</v>
      </c>
      <c r="FV264">
        <v>6.0251826268688345E-6</v>
      </c>
      <c r="FW264">
        <v>8.6086553681796431E-6</v>
      </c>
      <c r="FX264">
        <v>5.4653346081323465E-6</v>
      </c>
      <c r="FY264">
        <v>7.9218470667501751E-6</v>
      </c>
      <c r="FZ264">
        <v>1.1166894047187284E-5</v>
      </c>
      <c r="GA264">
        <v>4.7788849970339971E-6</v>
      </c>
      <c r="GB264">
        <v>4.9171573667717883E-6</v>
      </c>
      <c r="GC264">
        <v>6.4773720271485597E-6</v>
      </c>
      <c r="GD264">
        <v>4.4801692887401809E-6</v>
      </c>
      <c r="GE264">
        <v>3.6452612258775925E-6</v>
      </c>
      <c r="GF264">
        <v>2.403243378384127E-6</v>
      </c>
      <c r="GG264">
        <v>2.9457528917372724E-6</v>
      </c>
      <c r="GH264">
        <v>2.5525103719916483E-6</v>
      </c>
      <c r="GI264">
        <v>1.9729893740576582E-6</v>
      </c>
      <c r="GJ264">
        <v>3.7449369565720015E-6</v>
      </c>
      <c r="GK264">
        <v>5.6899139570396988E-6</v>
      </c>
      <c r="GL264">
        <v>4.1072055502350036E-6</v>
      </c>
      <c r="GM264">
        <v>4.4713844197271257E-6</v>
      </c>
      <c r="GN264">
        <v>1.2868213355352465E-5</v>
      </c>
      <c r="GO264">
        <v>1.0434662842703316E-5</v>
      </c>
      <c r="GP264">
        <v>8.2632493835100841E-6</v>
      </c>
      <c r="GQ264">
        <v>5.5564970776751441E-6</v>
      </c>
      <c r="GR264">
        <v>6.5502508507051431E-6</v>
      </c>
      <c r="GS264">
        <v>9.6021348653605248E-6</v>
      </c>
      <c r="GT264">
        <v>4.5433512058591128E-6</v>
      </c>
      <c r="GU264">
        <v>6.2902289544858184E-6</v>
      </c>
      <c r="GV264">
        <v>4.5806730194278809E-6</v>
      </c>
      <c r="GW264">
        <v>8.1500815669583487E-6</v>
      </c>
      <c r="GX264">
        <v>1.2076488376183301E-5</v>
      </c>
      <c r="GY264">
        <v>8.5501107545839686E-6</v>
      </c>
      <c r="GZ264">
        <v>9.8809575307713665E-6</v>
      </c>
      <c r="HA264">
        <v>6.5338354384101605E-6</v>
      </c>
      <c r="HB264">
        <v>4.3903539129207435E-6</v>
      </c>
      <c r="HC264">
        <v>9.0210459191932513E-6</v>
      </c>
      <c r="HD264">
        <v>5.6466448537108854E-6</v>
      </c>
      <c r="HE264">
        <v>6.9869060628734089E-6</v>
      </c>
      <c r="HF264">
        <v>3.11027411681729E-6</v>
      </c>
      <c r="HG264">
        <v>2.1060766001632341E-6</v>
      </c>
      <c r="HH264">
        <v>1.0366959604109758E-7</v>
      </c>
      <c r="HI264">
        <v>4.6731359707251127E-6</v>
      </c>
      <c r="HJ264">
        <v>1.1468601460370289E-5</v>
      </c>
      <c r="HK264">
        <v>2.4454563652313257E-6</v>
      </c>
      <c r="HL264">
        <v>4.2886517290338625E-6</v>
      </c>
      <c r="HM264">
        <v>2.5487205246215885E-5</v>
      </c>
      <c r="HN264">
        <v>6.6881584341192516E-6</v>
      </c>
      <c r="HO264">
        <v>-1.5251045795338446E-6</v>
      </c>
      <c r="HP264">
        <v>1.1820601837162457E-6</v>
      </c>
      <c r="HQ264">
        <v>4.8482963064081654E-6</v>
      </c>
      <c r="HR264">
        <v>7.124725096984244E-6</v>
      </c>
      <c r="HS264">
        <v>5.8229931437674553E-6</v>
      </c>
      <c r="HT264">
        <v>6.460340466233185E-7</v>
      </c>
      <c r="HU264">
        <v>3.0831356624340495E-6</v>
      </c>
      <c r="HV264">
        <v>8.8241499451533894E-6</v>
      </c>
      <c r="HW264">
        <v>6.8836133550495386E-6</v>
      </c>
      <c r="HX264">
        <v>7.380636880550253E-6</v>
      </c>
      <c r="HY264">
        <v>6.9299135993754112E-6</v>
      </c>
      <c r="HZ264">
        <v>6.6333096720180782E-6</v>
      </c>
      <c r="IA264">
        <v>1.1849502943014346E-5</v>
      </c>
      <c r="IB264">
        <v>5.389719483885173E-6</v>
      </c>
      <c r="IC264">
        <v>2.9521142092353539E-6</v>
      </c>
      <c r="ID264">
        <v>5.9682432589573673E-6</v>
      </c>
      <c r="IE264">
        <v>2.9256801295193257E-6</v>
      </c>
      <c r="IF264">
        <v>2.5363239354013372E-6</v>
      </c>
      <c r="IG264">
        <v>5.2986969738026981E-6</v>
      </c>
      <c r="IH264">
        <v>1.0013875705034413E-5</v>
      </c>
      <c r="II264">
        <v>3.8232670136659161E-6</v>
      </c>
      <c r="IJ264">
        <v>2.595554514221506E-6</v>
      </c>
      <c r="IK264">
        <v>2.2860087319123996E-6</v>
      </c>
      <c r="IL264">
        <v>1.4980556093016351E-6</v>
      </c>
      <c r="IM264">
        <v>4.9301264496760112E-6</v>
      </c>
      <c r="IN264">
        <v>1.0011502239931887E-5</v>
      </c>
      <c r="IO264">
        <v>1.0022834668032806E-5</v>
      </c>
      <c r="IP264">
        <v>1.3355992889169388E-5</v>
      </c>
      <c r="IQ264">
        <v>-4.5016491495601621E-6</v>
      </c>
      <c r="IR264">
        <v>4.056944662836277E-6</v>
      </c>
      <c r="IS264">
        <v>1.0299956460404922E-5</v>
      </c>
      <c r="IT264">
        <v>1.0201166418468313E-5</v>
      </c>
      <c r="IU264">
        <v>2.3142377800062573E-5</v>
      </c>
      <c r="IV264">
        <v>3.7153507084962207E-6</v>
      </c>
      <c r="IW264">
        <v>6.2525935109788876E-6</v>
      </c>
      <c r="IX264">
        <v>6.8772225943075263E-7</v>
      </c>
      <c r="IY264">
        <v>1.1094897136883055E-5</v>
      </c>
      <c r="IZ264">
        <v>7.7833483834037937E-6</v>
      </c>
      <c r="JA264">
        <v>3.9153069694852218E-6</v>
      </c>
      <c r="JB264">
        <v>1.0592545804308259E-5</v>
      </c>
      <c r="JC264">
        <v>4.8269172545953215E-6</v>
      </c>
      <c r="JD264">
        <v>2.9505491226898377E-6</v>
      </c>
      <c r="JE264">
        <v>3.3413530299439095E-6</v>
      </c>
      <c r="JF264">
        <v>9.012001761230804E-6</v>
      </c>
      <c r="JG264">
        <v>1.1538974220171322E-5</v>
      </c>
      <c r="JH264">
        <v>8.6012248999182342E-6</v>
      </c>
      <c r="JI264">
        <v>4.2570584078306199E-6</v>
      </c>
      <c r="JJ264">
        <v>2.2033450615677107E-6</v>
      </c>
      <c r="JK264">
        <v>7.396155550741072E-6</v>
      </c>
      <c r="JL264">
        <v>9.0439857618641376E-6</v>
      </c>
      <c r="JM264">
        <v>6.3156648496019747E-6</v>
      </c>
      <c r="JN264">
        <v>4.8542009260827672E-6</v>
      </c>
      <c r="JO264">
        <v>8.944905973738202E-6</v>
      </c>
      <c r="JP264">
        <v>4.8144462978998655E-6</v>
      </c>
      <c r="JQ264">
        <v>9.6023851464600641E-6</v>
      </c>
      <c r="JR264">
        <v>5.8223636693822301E-6</v>
      </c>
      <c r="JS264">
        <v>2.4526881476929069E-7</v>
      </c>
      <c r="JT264">
        <v>6.743415894341001E-6</v>
      </c>
      <c r="JU264">
        <v>4.3487217597616023E-6</v>
      </c>
      <c r="JV264">
        <v>8.0583821457278644E-6</v>
      </c>
      <c r="JW264">
        <v>7.9777374384747056E-6</v>
      </c>
      <c r="JX264">
        <v>3.3393137070432963E-6</v>
      </c>
      <c r="JY264">
        <v>9.4191901485082475E-6</v>
      </c>
      <c r="JZ264">
        <v>5.0800673558585934E-6</v>
      </c>
      <c r="KA264">
        <v>1.4536445678427687E-5</v>
      </c>
      <c r="KB264">
        <v>1.0989188514389394E-5</v>
      </c>
      <c r="KC264">
        <v>9.8398143048652404E-6</v>
      </c>
      <c r="KD264">
        <v>8.0723646401024872E-6</v>
      </c>
      <c r="KE264">
        <v>2.2448712453178386E-6</v>
      </c>
      <c r="KF264">
        <v>6.1607714745831339E-6</v>
      </c>
      <c r="KG264">
        <v>1.0171347361003644E-5</v>
      </c>
      <c r="KH264">
        <v>2.966903194570964E-6</v>
      </c>
      <c r="KI264">
        <v>4.435477539341777E-6</v>
      </c>
      <c r="KJ264">
        <v>8.3318214960519143E-6</v>
      </c>
      <c r="KK264">
        <v>1.3902393598507902E-6</v>
      </c>
      <c r="KL264">
        <v>1.0815518228493268E-5</v>
      </c>
      <c r="KM264">
        <v>7.1520414046760307E-6</v>
      </c>
      <c r="KN264">
        <v>3.6236570404244107E-6</v>
      </c>
      <c r="KO264">
        <v>7.9487737805230075E-6</v>
      </c>
      <c r="KP264">
        <v>3.6909730171211047E-6</v>
      </c>
      <c r="KQ264">
        <v>4.1162376933555471E-6</v>
      </c>
      <c r="KR264">
        <v>1.1374964089346237E-5</v>
      </c>
      <c r="KS264">
        <v>1.2135038940869997E-6</v>
      </c>
      <c r="KT264">
        <v>6.2327589860212994E-6</v>
      </c>
      <c r="KU264">
        <v>4.0818471213329362E-6</v>
      </c>
      <c r="KV264">
        <v>6.2518364777564124E-6</v>
      </c>
      <c r="KW264">
        <v>1.0388722128118466E-5</v>
      </c>
      <c r="KX264">
        <v>1.0985762951345807E-5</v>
      </c>
      <c r="KY264">
        <v>9.4201348773365245E-6</v>
      </c>
      <c r="KZ264">
        <v>1.9495697057076783E-6</v>
      </c>
      <c r="LA264">
        <v>4.425367424772237E-6</v>
      </c>
      <c r="LB264">
        <v>3.361844749966563E-6</v>
      </c>
      <c r="LC264">
        <v>9.8453830378831309E-6</v>
      </c>
      <c r="LD264">
        <v>1.1072318800436834E-6</v>
      </c>
      <c r="LE264">
        <v>4.7703409090214866E-6</v>
      </c>
      <c r="LF264">
        <v>9.7322501859981114E-6</v>
      </c>
      <c r="LG264">
        <v>6.1482365292316539E-6</v>
      </c>
      <c r="LH264">
        <v>3.8206094269113554E-6</v>
      </c>
      <c r="LI264">
        <v>-1.1460561471214928E-7</v>
      </c>
      <c r="LJ264">
        <v>8.7901770522179021E-6</v>
      </c>
      <c r="LK264">
        <v>5.353783134757961E-6</v>
      </c>
      <c r="LL264">
        <v>9.3051083677995021E-6</v>
      </c>
      <c r="LM264">
        <v>7.8411385338530817E-6</v>
      </c>
      <c r="LN264">
        <v>7.9365945870425807E-6</v>
      </c>
      <c r="LO264">
        <v>6.4588687000749767E-7</v>
      </c>
      <c r="LP264">
        <v>4.9258784260594905E-6</v>
      </c>
      <c r="LQ264">
        <v>4.3772226370155584E-6</v>
      </c>
      <c r="LR264">
        <v>6.8547825810083706E-6</v>
      </c>
      <c r="LS264">
        <v>1.0009370346687562E-5</v>
      </c>
      <c r="LT264">
        <v>2.0793237642145424E-6</v>
      </c>
      <c r="LU264">
        <v>1.538023667120841E-5</v>
      </c>
      <c r="LV264">
        <v>1.4717212122679737E-5</v>
      </c>
      <c r="LW264">
        <v>6.1615023811959156E-6</v>
      </c>
      <c r="LX264">
        <v>1.1250880622418269E-5</v>
      </c>
      <c r="LY264">
        <v>7.0018353969958589E-6</v>
      </c>
      <c r="LZ264">
        <v>2.9380368394484582E-6</v>
      </c>
      <c r="MA264">
        <v>3.697404508149806E-6</v>
      </c>
      <c r="MB264">
        <v>1.0539855151013917E-5</v>
      </c>
      <c r="MC264">
        <v>1.5942050345460373E-5</v>
      </c>
      <c r="MD264">
        <v>8.4801951058850445E-6</v>
      </c>
      <c r="ME264">
        <v>3.6940147690142189E-6</v>
      </c>
      <c r="MF264">
        <v>7.7990726324767959E-6</v>
      </c>
      <c r="MG264">
        <v>6.0898482332833296E-6</v>
      </c>
      <c r="MH264">
        <v>3.1780777682384588E-6</v>
      </c>
      <c r="MI264">
        <v>3.1327760090467825E-6</v>
      </c>
      <c r="MJ264">
        <v>8.594174949768266E-6</v>
      </c>
      <c r="MK264">
        <v>1.5887910014516825E-5</v>
      </c>
      <c r="ML264">
        <v>1.6823661963399721E-6</v>
      </c>
      <c r="MM264">
        <v>3.268913204058146E-6</v>
      </c>
      <c r="MN264">
        <v>8.5885018336038856E-6</v>
      </c>
      <c r="MO264">
        <v>6.4394895438022704E-6</v>
      </c>
      <c r="MP264">
        <v>4.3847683295457659E-6</v>
      </c>
      <c r="MQ264">
        <v>9.2959413470215726E-6</v>
      </c>
      <c r="MR264">
        <v>8.9996751459050246E-6</v>
      </c>
      <c r="MS264">
        <v>7.9265483138702989E-6</v>
      </c>
      <c r="MT264">
        <v>1.3807434269392568E-5</v>
      </c>
      <c r="MU264">
        <v>8.9454633848957995E-6</v>
      </c>
      <c r="MV264">
        <v>6.1981002433071461E-6</v>
      </c>
      <c r="MW264">
        <v>3.0424534509541492E-6</v>
      </c>
      <c r="MX264">
        <v>-1.0925722799604564E-6</v>
      </c>
      <c r="MY264">
        <v>3.2552037825836914E-6</v>
      </c>
      <c r="MZ264">
        <v>5.7266555572753655E-6</v>
      </c>
      <c r="NA264">
        <v>7.9675761805396254E-6</v>
      </c>
      <c r="NB264">
        <v>6.7812722400385111E-6</v>
      </c>
      <c r="NC264">
        <v>2.0358373469674715E-5</v>
      </c>
      <c r="ND264">
        <v>4.5609667483623354E-6</v>
      </c>
      <c r="NE264">
        <v>6.3527476466134014E-6</v>
      </c>
      <c r="NF264">
        <v>4.6658615210881153E-6</v>
      </c>
      <c r="NG264">
        <v>2.3190243478833199E-6</v>
      </c>
      <c r="NH264">
        <v>5.0250875430089605E-6</v>
      </c>
      <c r="NI264">
        <v>4.3442990519510253E-7</v>
      </c>
      <c r="NJ264">
        <v>6.3879184581951472E-6</v>
      </c>
      <c r="NK264">
        <v>-1.2647269440246254E-6</v>
      </c>
      <c r="NL264">
        <v>8.0760982675864037E-7</v>
      </c>
      <c r="NM264">
        <v>8.9089329037764378E-6</v>
      </c>
      <c r="NN264">
        <v>8.4838030966365522E-6</v>
      </c>
      <c r="NO264">
        <v>6.5725596985131399E-6</v>
      </c>
      <c r="NP264">
        <v>4.6232038547678217E-6</v>
      </c>
      <c r="NQ264">
        <v>7.8510698157105857E-6</v>
      </c>
      <c r="NR264">
        <v>3.9102716634037127E-6</v>
      </c>
      <c r="NS264">
        <v>5.0493865175032456E-6</v>
      </c>
      <c r="NT264">
        <v>3.7364422908236343E-6</v>
      </c>
      <c r="NU264">
        <v>6.5132978573259748E-6</v>
      </c>
      <c r="NV264">
        <v>5.8901696069300795E-6</v>
      </c>
      <c r="NW264">
        <v>1.2568509842382119E-5</v>
      </c>
      <c r="NX264">
        <v>6.9187153196892075E-6</v>
      </c>
      <c r="NY264">
        <v>3.0910883774961644E-6</v>
      </c>
      <c r="NZ264">
        <v>6.8933409441843957E-6</v>
      </c>
      <c r="OA264">
        <v>3.4298218764469754E-6</v>
      </c>
      <c r="OB264">
        <v>3.3523856278016976E-7</v>
      </c>
      <c r="OC264">
        <v>8.3491848485366739E-6</v>
      </c>
      <c r="OD264">
        <v>-1.0724431960610148E-7</v>
      </c>
      <c r="OE264">
        <v>6.2488188622544023E-6</v>
      </c>
      <c r="OF264">
        <v>1.6802160352670693E-5</v>
      </c>
      <c r="OG264">
        <v>3.0620613462185333E-6</v>
      </c>
      <c r="OH264">
        <v>6.5479979721490105E-6</v>
      </c>
      <c r="OI264">
        <v>8.564693903205142E-6</v>
      </c>
      <c r="OJ264">
        <v>4.8465771819680109E-6</v>
      </c>
      <c r="OK264">
        <v>2.8725839902008065E-6</v>
      </c>
      <c r="OL264">
        <v>3.2653823409604557E-6</v>
      </c>
      <c r="OM264">
        <v>5.6501995722649937E-6</v>
      </c>
      <c r="ON264">
        <v>3.8685894289411509E-6</v>
      </c>
      <c r="OO264">
        <v>2.5891173191992049E-6</v>
      </c>
      <c r="OP264">
        <v>5.4525992483464948E-6</v>
      </c>
      <c r="OQ264">
        <v>2.895401494777447E-6</v>
      </c>
      <c r="OR264">
        <v>-1.8225408560867619E-6</v>
      </c>
      <c r="OS264">
        <v>-4.3657659182300321E-6</v>
      </c>
      <c r="OT264">
        <v>2.4697853312751501E-6</v>
      </c>
      <c r="OU264">
        <v>-3.731895322633693E-7</v>
      </c>
      <c r="OV264">
        <v>8.9727911261849277E-6</v>
      </c>
      <c r="OW264">
        <v>4.3422395891378538E-6</v>
      </c>
      <c r="OX264">
        <v>4.3101531359528475E-6</v>
      </c>
      <c r="OY264">
        <v>7.4493819347957435E-6</v>
      </c>
      <c r="OZ264">
        <v>3.0244029891346252E-6</v>
      </c>
      <c r="PA264">
        <v>1.015869579746115E-5</v>
      </c>
      <c r="PB264">
        <v>7.5193316632697092E-6</v>
      </c>
      <c r="PC264">
        <v>-7.1206558079380773E-7</v>
      </c>
      <c r="PD264">
        <v>-8.5059650474830478E-7</v>
      </c>
      <c r="PE264">
        <v>9.7573534139143393E-6</v>
      </c>
      <c r="PF264">
        <v>-2.3040322796915624E-6</v>
      </c>
      <c r="PG264">
        <v>7.2705124018903473E-6</v>
      </c>
      <c r="PH264">
        <v>4.7866591522173507E-6</v>
      </c>
      <c r="PI264">
        <v>8.7039283599436437E-6</v>
      </c>
      <c r="PJ264">
        <v>1.3582891843648441E-5</v>
      </c>
      <c r="PK264">
        <v>4.6732101486636287E-6</v>
      </c>
      <c r="PL264">
        <v>3.7401996701642927E-6</v>
      </c>
      <c r="PM264">
        <v>3.8602422874736173E-6</v>
      </c>
      <c r="PN264">
        <v>5.3583119537088637E-6</v>
      </c>
      <c r="PO264">
        <v>1.9042789694024643E-6</v>
      </c>
      <c r="PP264">
        <v>3.9839797617310403E-6</v>
      </c>
      <c r="PQ264">
        <v>4.2261750529451075E-6</v>
      </c>
      <c r="PR264">
        <v>3.0972915879384512E-6</v>
      </c>
      <c r="PS264">
        <v>3.4011962763221023E-6</v>
      </c>
      <c r="PT264">
        <v>7.4047200701711097E-6</v>
      </c>
      <c r="PU264">
        <v>6.8733620892221278E-6</v>
      </c>
      <c r="PV264">
        <v>1.0168919696168663E-5</v>
      </c>
      <c r="PW264">
        <v>5.2375216986449969E-6</v>
      </c>
      <c r="PX264">
        <v>6.2880559444187505E-6</v>
      </c>
      <c r="PY264">
        <v>4.3677736523974936E-6</v>
      </c>
      <c r="PZ264">
        <v>5.4396378314164303E-6</v>
      </c>
      <c r="QA264">
        <v>4.4997859474998626E-6</v>
      </c>
      <c r="QB264">
        <v>5.7271450123669923E-6</v>
      </c>
      <c r="QC264">
        <v>6.7119491828626878E-7</v>
      </c>
      <c r="QD264">
        <v>5.6054904181312875E-7</v>
      </c>
      <c r="QE264">
        <v>3.3501006402008058E-6</v>
      </c>
      <c r="QF264">
        <v>1.4152432258401088E-5</v>
      </c>
      <c r="QG264">
        <v>7.5737917233989897E-6</v>
      </c>
      <c r="QH264">
        <v>4.2508097193397943E-6</v>
      </c>
      <c r="QI264">
        <v>1.3732351077417046E-5</v>
      </c>
      <c r="QJ264">
        <v>2.8317910630329915E-6</v>
      </c>
      <c r="QK264">
        <v>5.9088256778338573E-6</v>
      </c>
      <c r="QL264">
        <v>3.7045977212396588E-6</v>
      </c>
      <c r="QM264">
        <v>9.6458858018065709E-6</v>
      </c>
      <c r="QN264">
        <v>5.93575223562506E-6</v>
      </c>
      <c r="QO264">
        <v>1.4970494298791298E-5</v>
      </c>
      <c r="QP264">
        <v>3.9059741913318798E-6</v>
      </c>
      <c r="QQ264">
        <v>3.9301239017509312E-6</v>
      </c>
      <c r="QR264">
        <v>7.2671835398758102E-6</v>
      </c>
      <c r="QS264">
        <v>5.5089502536373059E-6</v>
      </c>
      <c r="QT264">
        <v>1.0776589049542552E-5</v>
      </c>
      <c r="QU264">
        <v>6.9138003353112082E-6</v>
      </c>
      <c r="QV264">
        <v>1.0495284799024513E-6</v>
      </c>
      <c r="QW264">
        <v>2.9127484226739856E-6</v>
      </c>
      <c r="QX264">
        <v>1.569493978685243E-6</v>
      </c>
      <c r="QY264">
        <v>2.8128868195195166E-6</v>
      </c>
      <c r="QZ264">
        <v>4.3947294095671274E-6</v>
      </c>
      <c r="RA264">
        <v>2.1103085326497403E-6</v>
      </c>
      <c r="RB264">
        <v>4.351146647929108E-6</v>
      </c>
      <c r="RC264">
        <v>3.1886706413573041E-6</v>
      </c>
      <c r="RD264">
        <v>2.3769832210899179E-6</v>
      </c>
      <c r="RE264">
        <v>6.7021624316137886E-6</v>
      </c>
      <c r="RF264">
        <v>3.8740810907998817E-6</v>
      </c>
      <c r="RG264">
        <v>6.9544150948446813E-6</v>
      </c>
      <c r="RH264">
        <v>2.2852409674296289E-6</v>
      </c>
      <c r="RI264">
        <v>2.9513811635858336E-6</v>
      </c>
      <c r="RJ264">
        <v>7.4612205408444539E-6</v>
      </c>
      <c r="RK264">
        <v>1.0494848573689873E-5</v>
      </c>
      <c r="RL264">
        <v>1.0757161199037692E-5</v>
      </c>
      <c r="RM264">
        <v>2.7978310898177795E-6</v>
      </c>
      <c r="RN264">
        <v>3.4943575270516073E-6</v>
      </c>
      <c r="RO264">
        <v>3.1671537983569704E-6</v>
      </c>
      <c r="RP264">
        <v>3.1518573181165456E-6</v>
      </c>
      <c r="RQ264">
        <v>1.51668245460236E-6</v>
      </c>
      <c r="RR264">
        <v>1.4685932862490125E-5</v>
      </c>
      <c r="RS264">
        <v>7.0026000523714539E-6</v>
      </c>
      <c r="RT264">
        <v>5.6511530187602119E-6</v>
      </c>
      <c r="RU264">
        <v>6.6135688321681548E-6</v>
      </c>
      <c r="RV264">
        <v>-2.4926648728897908E-7</v>
      </c>
      <c r="RW264">
        <v>1.9873911160699606E-7</v>
      </c>
      <c r="RX264">
        <v>3.5216590253589611E-6</v>
      </c>
      <c r="RY264">
        <v>3.5750024118773076E-6</v>
      </c>
      <c r="RZ264">
        <v>6.7793013118657598E-6</v>
      </c>
      <c r="SA264">
        <v>5.4232478116838579E-6</v>
      </c>
      <c r="SB264">
        <v>1.0083084544004975E-5</v>
      </c>
      <c r="SC264">
        <v>1.3217434380472581E-5</v>
      </c>
      <c r="SD264">
        <v>1.1888866098683466E-6</v>
      </c>
      <c r="SE264">
        <v>4.7196730313068877E-6</v>
      </c>
      <c r="SF264">
        <v>7.0325371176232145E-6</v>
      </c>
      <c r="SG264">
        <v>9.6589472941454082E-6</v>
      </c>
      <c r="SH264">
        <v>6.6618925021773761E-6</v>
      </c>
      <c r="SI264">
        <v>5.7601216890409061E-6</v>
      </c>
      <c r="SJ264">
        <v>2.9957344458724921E-6</v>
      </c>
      <c r="SK264">
        <v>7.4446144453149951E-6</v>
      </c>
      <c r="SL264">
        <v>6.4140458308843485E-6</v>
      </c>
      <c r="SM264">
        <v>3.4142235247745088E-6</v>
      </c>
      <c r="SN264">
        <v>4.2839316795287807E-6</v>
      </c>
      <c r="SO264">
        <v>2.0978964009561951E-6</v>
      </c>
      <c r="SP264">
        <v>5.8802188148155707E-6</v>
      </c>
      <c r="SQ264">
        <v>1.7927062044113915E-6</v>
      </c>
      <c r="SR264">
        <v>6.691418872725044E-6</v>
      </c>
      <c r="SS264">
        <v>9.8010738226879663E-7</v>
      </c>
      <c r="ST264">
        <v>3.8812850073092025E-6</v>
      </c>
      <c r="SU264">
        <v>7.8561463625858453E-7</v>
      </c>
      <c r="SV264">
        <v>6.3910195806825626E-6</v>
      </c>
      <c r="SW264">
        <v>4.0210139239018325E-6</v>
      </c>
      <c r="SX264">
        <v>9.37886101608078E-7</v>
      </c>
      <c r="SY264">
        <v>5.3789168173189602E-6</v>
      </c>
      <c r="SZ264">
        <v>8.1233016208648572E-6</v>
      </c>
      <c r="TA264">
        <v>1.8884677290311326E-6</v>
      </c>
      <c r="TB264">
        <v>6.3598527433153572E-6</v>
      </c>
      <c r="TC264">
        <v>5.7687622893869065E-6</v>
      </c>
      <c r="TD264">
        <v>3.7961246943166717E-6</v>
      </c>
      <c r="TE264">
        <v>-5.3433851667367087E-6</v>
      </c>
      <c r="TF264">
        <v>1.397799172981297E-5</v>
      </c>
      <c r="TG264">
        <v>5.7470449182637253E-6</v>
      </c>
      <c r="TH264">
        <v>6.8586639457373219E-6</v>
      </c>
      <c r="TI264">
        <v>9.0067884190039856E-6</v>
      </c>
      <c r="TJ264">
        <v>8.716539212784177E-6</v>
      </c>
      <c r="TK264">
        <v>6.0859759161077478E-6</v>
      </c>
      <c r="TL264">
        <v>6.8568924913414596E-6</v>
      </c>
      <c r="TM264">
        <v>6.9073562282834259E-6</v>
      </c>
      <c r="TN264">
        <v>2.6048089293991262E-7</v>
      </c>
      <c r="TO264">
        <v>1.1257306409022476E-5</v>
      </c>
      <c r="TP264">
        <v>7.0635825815341659E-6</v>
      </c>
      <c r="TQ264">
        <v>7.651226317554285E-6</v>
      </c>
      <c r="TR264">
        <v>7.8149261167735374E-6</v>
      </c>
      <c r="TS264">
        <v>1.1918973615236188E-5</v>
      </c>
      <c r="TT264">
        <v>8.7373825571794258E-6</v>
      </c>
      <c r="TU264">
        <v>4.2466223666874047E-6</v>
      </c>
      <c r="TV264">
        <v>5.0841159446209509E-6</v>
      </c>
      <c r="TW264">
        <v>9.1250629905835082E-6</v>
      </c>
      <c r="TX264">
        <v>3.5096879100795042E-6</v>
      </c>
      <c r="TY264">
        <v>1.732573558647259E-5</v>
      </c>
      <c r="TZ264">
        <v>9.5456073446136246E-6</v>
      </c>
      <c r="UA264">
        <v>8.8969214449641469E-7</v>
      </c>
      <c r="UB264">
        <v>-7.3895338616985058E-7</v>
      </c>
      <c r="UC264">
        <v>-1.1789565251863094E-6</v>
      </c>
      <c r="UD264">
        <v>4.3397237225601433E-6</v>
      </c>
      <c r="UE264">
        <v>-1.4021660046296621E-6</v>
      </c>
      <c r="UF264">
        <v>1.0344579654044073E-5</v>
      </c>
      <c r="UG264">
        <v>5.1972029308162122E-6</v>
      </c>
      <c r="UH264">
        <v>2.2273523950452754E-6</v>
      </c>
      <c r="UI264">
        <v>3.353796654377309E-6</v>
      </c>
      <c r="UJ264">
        <v>2.020071903744963E-5</v>
      </c>
      <c r="UK264">
        <v>8.631095225245262E-6</v>
      </c>
      <c r="UL264">
        <v>3.5414822010001072E-6</v>
      </c>
      <c r="UM264">
        <v>2.0201401731722973E-5</v>
      </c>
      <c r="UN264">
        <v>7.4686767026636178E-6</v>
      </c>
      <c r="UO264">
        <v>4.3383758467927624E-6</v>
      </c>
      <c r="UP264">
        <v>9.4911742265998147E-6</v>
      </c>
      <c r="UQ264">
        <v>7.0944851211535909E-6</v>
      </c>
      <c r="UR264">
        <v>1.5850112079812339E-5</v>
      </c>
      <c r="US264">
        <v>2.6336837151921356E-6</v>
      </c>
      <c r="UT264">
        <v>2.9852031383688062E-6</v>
      </c>
      <c r="UU264">
        <v>3.9970128321125707E-6</v>
      </c>
      <c r="UV264">
        <v>7.4716495897083558E-6</v>
      </c>
      <c r="UW264">
        <v>2.8506461584171089E-6</v>
      </c>
      <c r="UX264">
        <v>3.9361476601659693E-6</v>
      </c>
      <c r="UY264">
        <v>5.9543794451223014E-6</v>
      </c>
      <c r="UZ264">
        <v>1.8349152879656469E-6</v>
      </c>
      <c r="VA264">
        <v>2.890648657819535E-6</v>
      </c>
      <c r="VB264">
        <v>1.0564080704621893E-6</v>
      </c>
      <c r="VC264">
        <v>5.6112137039717484E-6</v>
      </c>
      <c r="VD264">
        <v>2.0587553947868138E-6</v>
      </c>
      <c r="VE264">
        <v>3.2966691589946169E-6</v>
      </c>
      <c r="VF264">
        <v>8.857024971825211E-6</v>
      </c>
      <c r="VG264">
        <v>1.4385111872499973E-5</v>
      </c>
      <c r="VH264">
        <v>6.5990336605491835E-6</v>
      </c>
      <c r="VI264">
        <v>1.3305164256174594E-5</v>
      </c>
      <c r="VJ264">
        <v>7.4959666457946574E-6</v>
      </c>
      <c r="VK264">
        <v>2.0078455800695497E-6</v>
      </c>
      <c r="VL264">
        <v>8.6783385318678866E-6</v>
      </c>
      <c r="VM264">
        <v>6.8554728639332679E-6</v>
      </c>
      <c r="VN264">
        <v>4.7862528125926551E-6</v>
      </c>
      <c r="VO264">
        <v>2.3059954320476193E-6</v>
      </c>
      <c r="VP264">
        <v>5.4688614841739737E-6</v>
      </c>
      <c r="VQ264">
        <v>1.1473374721490723E-5</v>
      </c>
      <c r="VR264">
        <v>1.3395898864212092E-6</v>
      </c>
      <c r="VS264">
        <v>3.9482046025846502E-6</v>
      </c>
      <c r="VT264">
        <v>2.6736577584750951E-6</v>
      </c>
      <c r="VU264">
        <v>1.7546879874716472E-7</v>
      </c>
      <c r="VV264">
        <v>1.5001844461976482E-5</v>
      </c>
      <c r="VW264">
        <v>3.6534588401139751E-6</v>
      </c>
      <c r="VX264">
        <v>2.577496245304262E-6</v>
      </c>
      <c r="VY264">
        <v>6.3519201220952599E-6</v>
      </c>
      <c r="VZ264">
        <v>-2.1553389047710783E-6</v>
      </c>
      <c r="WA264">
        <v>3.3785491085918734E-6</v>
      </c>
      <c r="WB264">
        <v>9.2584783240149638E-6</v>
      </c>
      <c r="WC264">
        <v>-6.3926772146694113E-6</v>
      </c>
    </row>
    <row r="265" spans="1:601" x14ac:dyDescent="0.25">
      <c r="A265" t="s">
        <v>254</v>
      </c>
      <c r="B265">
        <v>6.1581122661545579E-6</v>
      </c>
      <c r="C265">
        <v>8.4161083272401161E-6</v>
      </c>
      <c r="D265">
        <v>8.8669990706557485E-6</v>
      </c>
      <c r="E265">
        <v>3.8252943500566213E-6</v>
      </c>
      <c r="F265">
        <v>6.4875916707836893E-6</v>
      </c>
      <c r="G265">
        <v>7.6305837790273176E-6</v>
      </c>
      <c r="H265">
        <v>6.829297186657498E-6</v>
      </c>
      <c r="I265">
        <v>7.3432604689335623E-6</v>
      </c>
      <c r="J265">
        <v>2.5124047926413762E-6</v>
      </c>
      <c r="K265">
        <v>9.7557023760083109E-6</v>
      </c>
      <c r="L265">
        <v>2.240715790006146E-6</v>
      </c>
      <c r="M265">
        <v>8.2381779132230331E-6</v>
      </c>
      <c r="N265">
        <v>5.5093417073031104E-6</v>
      </c>
      <c r="O265">
        <v>7.2723522716476323E-6</v>
      </c>
      <c r="P265">
        <v>5.9434385054903507E-6</v>
      </c>
      <c r="Q265">
        <v>3.4468898977079879E-6</v>
      </c>
      <c r="R265">
        <v>2.4803497025963924E-6</v>
      </c>
      <c r="S265">
        <v>4.9877116698181267E-6</v>
      </c>
      <c r="T265">
        <v>3.6810015725801678E-6</v>
      </c>
      <c r="U265">
        <v>9.0815927913425768E-6</v>
      </c>
      <c r="V265">
        <v>5.4607525126191768E-6</v>
      </c>
      <c r="W265">
        <v>1.348869189691353E-6</v>
      </c>
      <c r="X265">
        <v>1.4696968068567661E-7</v>
      </c>
      <c r="Y265">
        <v>8.7603824749213946E-6</v>
      </c>
      <c r="Z265">
        <v>8.6742597885374267E-6</v>
      </c>
      <c r="AA265">
        <v>5.4476104155436142E-6</v>
      </c>
      <c r="AB265">
        <v>5.2596998195818694E-6</v>
      </c>
      <c r="AC265">
        <v>4.7834980372856115E-6</v>
      </c>
      <c r="AD265">
        <v>3.3198173587773319E-6</v>
      </c>
      <c r="AE265">
        <v>7.3349130089230173E-6</v>
      </c>
      <c r="AF265">
        <v>4.148201511645055E-6</v>
      </c>
      <c r="AG265">
        <v>2.593693002580066E-6</v>
      </c>
      <c r="AH265">
        <v>4.3897212345156375E-6</v>
      </c>
      <c r="AI265">
        <v>3.4239693027479407E-6</v>
      </c>
      <c r="AJ265">
        <v>2.0488932360299303E-6</v>
      </c>
      <c r="AK265">
        <v>2.5794364404811286E-6</v>
      </c>
      <c r="AL265">
        <v>1.5421640832110604E-6</v>
      </c>
      <c r="AM265">
        <v>-4.5514953635624306E-7</v>
      </c>
      <c r="AN265">
        <v>1.5026046195175568E-6</v>
      </c>
      <c r="AO265">
        <v>8.245064574776057E-7</v>
      </c>
      <c r="AP265">
        <v>7.3538557852369253E-6</v>
      </c>
      <c r="AQ265">
        <v>6.994629028569831E-6</v>
      </c>
      <c r="AR265">
        <v>5.2190904437566714E-6</v>
      </c>
      <c r="AS265">
        <v>1.3393223701991134E-6</v>
      </c>
      <c r="AT265">
        <v>1.2031247784994164E-6</v>
      </c>
      <c r="AU265">
        <v>5.2597757470782441E-6</v>
      </c>
      <c r="AV265">
        <v>1.0187252137078483E-5</v>
      </c>
      <c r="AW265">
        <v>7.6604033020847887E-7</v>
      </c>
      <c r="AX265">
        <v>3.1995100065635142E-6</v>
      </c>
      <c r="AY265">
        <v>1.4301431769127318E-6</v>
      </c>
      <c r="AZ265">
        <v>2.9381522640379074E-6</v>
      </c>
      <c r="BA265">
        <v>1.4154767371579785E-6</v>
      </c>
      <c r="BB265">
        <v>1.7840409576239768E-6</v>
      </c>
      <c r="BC265">
        <v>2.7673066692435462E-6</v>
      </c>
      <c r="BD265">
        <v>5.2956759235516979E-6</v>
      </c>
      <c r="BE265">
        <v>9.3653204192854336E-6</v>
      </c>
      <c r="BF265">
        <v>2.2956591735097689E-6</v>
      </c>
      <c r="BG265">
        <v>4.298281118718197E-6</v>
      </c>
      <c r="BH265">
        <v>5.909746614744848E-6</v>
      </c>
      <c r="BI265">
        <v>1.3973895233756074E-6</v>
      </c>
      <c r="BJ265">
        <v>4.0403294806727215E-6</v>
      </c>
      <c r="BK265">
        <v>3.8435190696062996E-6</v>
      </c>
      <c r="BL265">
        <v>3.3881896728431013E-6</v>
      </c>
      <c r="BM265">
        <v>4.0477837231039538E-6</v>
      </c>
      <c r="BN265">
        <v>5.3385037192574407E-6</v>
      </c>
      <c r="BO265">
        <v>7.8698736525429612E-6</v>
      </c>
      <c r="BP265">
        <v>2.409305674735552E-6</v>
      </c>
      <c r="BQ265">
        <v>1.0762265089546059E-6</v>
      </c>
      <c r="BR265">
        <v>3.6658833680364501E-6</v>
      </c>
      <c r="BS265">
        <v>4.6122573547170769E-6</v>
      </c>
      <c r="BT265">
        <v>2.9631396515215055E-6</v>
      </c>
      <c r="BU265">
        <v>4.7872599098953782E-6</v>
      </c>
      <c r="BV265">
        <v>4.9311625611730805E-6</v>
      </c>
      <c r="BW265">
        <v>7.2871072012347986E-6</v>
      </c>
      <c r="BX265">
        <v>1.478340542782211E-6</v>
      </c>
      <c r="BY265">
        <v>3.6804682429799768E-6</v>
      </c>
      <c r="BZ265">
        <v>6.5019145629447488E-6</v>
      </c>
      <c r="CA265">
        <v>3.2490759401628149E-6</v>
      </c>
      <c r="CB265">
        <v>2.7686266230634357E-6</v>
      </c>
      <c r="CC265">
        <v>5.4756265939327859E-7</v>
      </c>
      <c r="CD265">
        <v>3.8238257482354925E-6</v>
      </c>
      <c r="CE265">
        <v>5.994040064074069E-6</v>
      </c>
      <c r="CF265">
        <v>4.5200385487226542E-6</v>
      </c>
      <c r="CG265">
        <v>5.9670254770568721E-6</v>
      </c>
      <c r="CH265">
        <v>3.8787309895714477E-6</v>
      </c>
      <c r="CI265">
        <v>3.0221973064700116E-6</v>
      </c>
      <c r="CJ265">
        <v>6.0274946962962791E-6</v>
      </c>
      <c r="CK265">
        <v>8.9181427075000817E-6</v>
      </c>
      <c r="CL265">
        <v>6.4230804343342235E-6</v>
      </c>
      <c r="CM265">
        <v>4.6400524134561551E-6</v>
      </c>
      <c r="CN265">
        <v>6.0431816099690799E-6</v>
      </c>
      <c r="CO265">
        <v>2.4628778623153424E-6</v>
      </c>
      <c r="CP265">
        <v>3.9609836206221425E-6</v>
      </c>
      <c r="CQ265">
        <v>4.7461591103972843E-7</v>
      </c>
      <c r="CR265">
        <v>8.8453134996695573E-6</v>
      </c>
      <c r="CS265">
        <v>5.4841124414160214E-6</v>
      </c>
      <c r="CT265">
        <v>4.8175152975178412E-6</v>
      </c>
      <c r="CU265">
        <v>3.6772218834901898E-6</v>
      </c>
      <c r="CV265">
        <v>4.3195216306390413E-6</v>
      </c>
      <c r="CW265">
        <v>6.7839477726304513E-6</v>
      </c>
      <c r="CX265">
        <v>4.1298766827509819E-6</v>
      </c>
      <c r="CY265">
        <v>7.6894414381841096E-6</v>
      </c>
      <c r="CZ265">
        <v>5.6318151879760947E-6</v>
      </c>
      <c r="DA265">
        <v>3.4111067547781035E-6</v>
      </c>
      <c r="DB265">
        <v>3.3825187433268214E-6</v>
      </c>
      <c r="DC265">
        <v>6.4661890351323711E-6</v>
      </c>
      <c r="DD265">
        <v>1.3816004370194642E-6</v>
      </c>
      <c r="DE265">
        <v>-1.5409918270425017E-7</v>
      </c>
      <c r="DF265">
        <v>4.9356488953951856E-6</v>
      </c>
      <c r="DG265">
        <v>6.3761453065380409E-6</v>
      </c>
      <c r="DH265">
        <v>2.8938158081186112E-6</v>
      </c>
      <c r="DI265">
        <v>6.2477856739661247E-6</v>
      </c>
      <c r="DJ265">
        <v>4.7509037492512169E-6</v>
      </c>
      <c r="DK265">
        <v>5.3147777418529604E-6</v>
      </c>
      <c r="DL265">
        <v>2.8920650149150511E-6</v>
      </c>
      <c r="DM265">
        <v>5.6519360190911157E-6</v>
      </c>
      <c r="DN265">
        <v>3.5882691867267088E-6</v>
      </c>
      <c r="DO265">
        <v>2.2031348203452564E-6</v>
      </c>
      <c r="DP265">
        <v>3.4092279813967749E-6</v>
      </c>
      <c r="DQ265">
        <v>-1.7630684053993643E-6</v>
      </c>
      <c r="DR265">
        <v>6.7630866723220974E-6</v>
      </c>
      <c r="DS265">
        <v>8.7066517055042468E-6</v>
      </c>
      <c r="DT265">
        <v>8.5864363118677748E-6</v>
      </c>
      <c r="DU265">
        <v>1.0343685656553247E-5</v>
      </c>
      <c r="DV265">
        <v>8.9489548573040268E-7</v>
      </c>
      <c r="DW265">
        <v>4.6717462220187481E-6</v>
      </c>
      <c r="DX265">
        <v>6.7729313632619656E-6</v>
      </c>
      <c r="DY265">
        <v>6.5816418527861495E-6</v>
      </c>
      <c r="DZ265">
        <v>6.4106861438817729E-6</v>
      </c>
      <c r="EA265">
        <v>5.1139890132541729E-6</v>
      </c>
      <c r="EB265">
        <v>2.7178461248418814E-6</v>
      </c>
      <c r="EC265">
        <v>4.6353923205669808E-6</v>
      </c>
      <c r="ED265">
        <v>7.2667923183597001E-6</v>
      </c>
      <c r="EE265">
        <v>-6.1161721350451916E-7</v>
      </c>
      <c r="EF265">
        <v>1.5504694358318728E-6</v>
      </c>
      <c r="EG265">
        <v>2.8692743311171052E-6</v>
      </c>
      <c r="EH265">
        <v>4.6429425610951326E-6</v>
      </c>
      <c r="EI265">
        <v>6.1287308147424359E-6</v>
      </c>
      <c r="EJ265">
        <v>3.4690630718888852E-6</v>
      </c>
      <c r="EK265">
        <v>9.9357849600864976E-6</v>
      </c>
      <c r="EL265">
        <v>1.6486144207203344E-6</v>
      </c>
      <c r="EM265">
        <v>2.0465416563972785E-6</v>
      </c>
      <c r="EN265">
        <v>8.5236216762155939E-6</v>
      </c>
      <c r="EO265">
        <v>3.1426193729388282E-6</v>
      </c>
      <c r="EP265">
        <v>1.2894079794566714E-6</v>
      </c>
      <c r="EQ265">
        <v>4.9175777788239435E-6</v>
      </c>
      <c r="ER265">
        <v>4.5416039894878069E-6</v>
      </c>
      <c r="ES265">
        <v>3.9262841360518571E-6</v>
      </c>
      <c r="ET265">
        <v>-5.6558986730828401E-7</v>
      </c>
      <c r="EU265">
        <v>8.0134441242610502E-6</v>
      </c>
      <c r="EV265">
        <v>8.2497057051767705E-6</v>
      </c>
      <c r="EW265">
        <v>5.1841633982766357E-6</v>
      </c>
      <c r="EX265">
        <v>5.1682802586757149E-6</v>
      </c>
      <c r="EY265">
        <v>7.0237028981226482E-6</v>
      </c>
      <c r="EZ265">
        <v>4.9425192027536362E-6</v>
      </c>
      <c r="FA265">
        <v>8.3091471492807377E-6</v>
      </c>
      <c r="FB265">
        <v>1.1410763795524723E-5</v>
      </c>
      <c r="FC265">
        <v>4.3355701280059772E-6</v>
      </c>
      <c r="FD265">
        <v>4.5142137027348026E-6</v>
      </c>
      <c r="FE265">
        <v>5.9540031443033797E-6</v>
      </c>
      <c r="FF265">
        <v>-8.891978043849973E-7</v>
      </c>
      <c r="FG265">
        <v>3.2914446626744656E-6</v>
      </c>
      <c r="FH265">
        <v>2.0077939855753443E-6</v>
      </c>
      <c r="FI265">
        <v>3.9609887884659929E-6</v>
      </c>
      <c r="FJ265">
        <v>1.1345767172140904E-6</v>
      </c>
      <c r="FK265">
        <v>2.2043818344921359E-6</v>
      </c>
      <c r="FL265">
        <v>3.1795235050514575E-6</v>
      </c>
      <c r="FM265">
        <v>1.2679051167908755E-5</v>
      </c>
      <c r="FN265">
        <v>5.8341882995063588E-6</v>
      </c>
      <c r="FO265">
        <v>7.1222940697440667E-6</v>
      </c>
      <c r="FP265">
        <v>2.5070101229261619E-6</v>
      </c>
      <c r="FQ265">
        <v>5.5186956510861032E-6</v>
      </c>
      <c r="FR265">
        <v>6.7788113147427729E-6</v>
      </c>
      <c r="FS265">
        <v>9.9452145963162271E-6</v>
      </c>
      <c r="FT265">
        <v>6.4420746669811741E-6</v>
      </c>
      <c r="FU265">
        <v>5.8584799055638412E-6</v>
      </c>
      <c r="FV265">
        <v>5.0836824470456065E-6</v>
      </c>
      <c r="FW265">
        <v>6.7724417556397628E-6</v>
      </c>
      <c r="FX265">
        <v>1.3562732001388658E-6</v>
      </c>
      <c r="FY265">
        <v>5.6622988679672034E-6</v>
      </c>
      <c r="FZ265">
        <v>9.7538255936257935E-6</v>
      </c>
      <c r="GA265">
        <v>3.5095790785883677E-6</v>
      </c>
      <c r="GB265">
        <v>5.1481018821697316E-6</v>
      </c>
      <c r="GC265">
        <v>5.8703196051254153E-6</v>
      </c>
      <c r="GD265">
        <v>4.419102503745157E-6</v>
      </c>
      <c r="GE265">
        <v>2.4400766832824571E-6</v>
      </c>
      <c r="GF265">
        <v>3.379061096886477E-6</v>
      </c>
      <c r="GG265">
        <v>1.7374293607765446E-6</v>
      </c>
      <c r="GH265">
        <v>4.6385169110433052E-6</v>
      </c>
      <c r="GI265">
        <v>4.6047055436536202E-6</v>
      </c>
      <c r="GJ265">
        <v>5.5149686488936718E-6</v>
      </c>
      <c r="GK265">
        <v>6.4258955555434748E-6</v>
      </c>
      <c r="GL265">
        <v>4.5389926523730783E-6</v>
      </c>
      <c r="GM265">
        <v>6.3665204661511415E-6</v>
      </c>
      <c r="GN265">
        <v>7.4851860973396456E-6</v>
      </c>
      <c r="GO265">
        <v>6.7472657274075275E-6</v>
      </c>
      <c r="GP265">
        <v>5.8360290577493111E-6</v>
      </c>
      <c r="GQ265">
        <v>5.2504525791598707E-6</v>
      </c>
      <c r="GR265">
        <v>3.0593819385359595E-6</v>
      </c>
      <c r="GS265">
        <v>7.2826400655260154E-6</v>
      </c>
      <c r="GT265">
        <v>2.4715985787352537E-6</v>
      </c>
      <c r="GU265">
        <v>3.823778923688789E-6</v>
      </c>
      <c r="GV265">
        <v>4.9531423340110077E-6</v>
      </c>
      <c r="GW265">
        <v>4.8936345192518326E-6</v>
      </c>
      <c r="GX265">
        <v>9.3346477619096046E-7</v>
      </c>
      <c r="GY265">
        <v>5.0613766267823781E-6</v>
      </c>
      <c r="GZ265">
        <v>6.0218240765687676E-6</v>
      </c>
      <c r="HA265">
        <v>3.1365206299166562E-6</v>
      </c>
      <c r="HB265">
        <v>2.1884135451224983E-6</v>
      </c>
      <c r="HC265">
        <v>6.2404392879774518E-6</v>
      </c>
      <c r="HD265">
        <v>5.9838905693570672E-6</v>
      </c>
      <c r="HE265">
        <v>6.6981550161601824E-6</v>
      </c>
      <c r="HF265">
        <v>5.3377918899299741E-6</v>
      </c>
      <c r="HG265">
        <v>5.5668811638884406E-6</v>
      </c>
      <c r="HH265">
        <v>6.9081411324549309E-6</v>
      </c>
      <c r="HI265">
        <v>4.0132555204440475E-6</v>
      </c>
      <c r="HJ265">
        <v>1.182402638069732E-5</v>
      </c>
      <c r="HK265">
        <v>5.3690681945087953E-6</v>
      </c>
      <c r="HL265">
        <v>3.9226773780973686E-6</v>
      </c>
      <c r="HM265">
        <v>1.2688467352110246E-5</v>
      </c>
      <c r="HN265">
        <v>-2.285405298216993E-6</v>
      </c>
      <c r="HO265">
        <v>8.0482422754700258E-6</v>
      </c>
      <c r="HP265">
        <v>1.0128541550472601E-5</v>
      </c>
      <c r="HQ265">
        <v>2.9064959994453458E-6</v>
      </c>
      <c r="HR265">
        <v>3.5508106892049325E-6</v>
      </c>
      <c r="HS265">
        <v>4.6616857551839653E-6</v>
      </c>
      <c r="HT265">
        <v>3.6547538531844354E-6</v>
      </c>
      <c r="HU265">
        <v>6.7883587464082319E-6</v>
      </c>
      <c r="HV265">
        <v>2.396347795788786E-6</v>
      </c>
      <c r="HW265">
        <v>6.2705477645760624E-6</v>
      </c>
      <c r="HX265">
        <v>5.320117069098311E-6</v>
      </c>
      <c r="HY265">
        <v>2.0784004766440389E-6</v>
      </c>
      <c r="HZ265">
        <v>3.6070502463228334E-6</v>
      </c>
      <c r="IA265">
        <v>6.5879395812981721E-6</v>
      </c>
      <c r="IB265">
        <v>1.8838259607591092E-6</v>
      </c>
      <c r="IC265">
        <v>-3.2096520313967317E-6</v>
      </c>
      <c r="ID265">
        <v>5.2285065714812488E-6</v>
      </c>
      <c r="IE265">
        <v>6.3855659656079583E-6</v>
      </c>
      <c r="IF265">
        <v>6.0846023804216766E-6</v>
      </c>
      <c r="IG265">
        <v>5.7794706307832106E-6</v>
      </c>
      <c r="IH265">
        <v>5.977926811257946E-6</v>
      </c>
      <c r="II265">
        <v>9.3612859032141361E-7</v>
      </c>
      <c r="IJ265">
        <v>1.2048879335387164E-5</v>
      </c>
      <c r="IK265">
        <v>2.3252400323540972E-6</v>
      </c>
      <c r="IL265">
        <v>2.1662091174237177E-6</v>
      </c>
      <c r="IM265">
        <v>1.1639973750882523E-6</v>
      </c>
      <c r="IN265">
        <v>6.9949008054010447E-6</v>
      </c>
      <c r="IO265">
        <v>6.5552940245518971E-6</v>
      </c>
      <c r="IP265">
        <v>3.7040040263784073E-6</v>
      </c>
      <c r="IQ265">
        <v>1.2036094065455106E-5</v>
      </c>
      <c r="IR265">
        <v>1.7023699163832639E-6</v>
      </c>
      <c r="IS265">
        <v>6.0004266943376864E-6</v>
      </c>
      <c r="IT265">
        <v>-4.1593675369362229E-7</v>
      </c>
      <c r="IU265">
        <v>3.7153507084962207E-6</v>
      </c>
      <c r="IV265">
        <v>1.2033011603124797E-5</v>
      </c>
      <c r="IW265">
        <v>4.3764287793226802E-6</v>
      </c>
      <c r="IX265">
        <v>1.3404237338649963E-6</v>
      </c>
      <c r="IY265">
        <v>6.273516627337477E-6</v>
      </c>
      <c r="IZ265">
        <v>6.1541345810082103E-6</v>
      </c>
      <c r="JA265">
        <v>3.7066114974122932E-6</v>
      </c>
      <c r="JB265">
        <v>3.441349204458516E-6</v>
      </c>
      <c r="JC265">
        <v>5.5717600171375978E-6</v>
      </c>
      <c r="JD265">
        <v>4.4183710968481367E-6</v>
      </c>
      <c r="JE265">
        <v>7.4490653140510428E-6</v>
      </c>
      <c r="JF265">
        <v>5.677518101546663E-6</v>
      </c>
      <c r="JG265">
        <v>8.2346471995170108E-6</v>
      </c>
      <c r="JH265">
        <v>6.773678247476182E-6</v>
      </c>
      <c r="JI265">
        <v>3.7169198448157549E-6</v>
      </c>
      <c r="JJ265">
        <v>3.7879432034300063E-6</v>
      </c>
      <c r="JK265">
        <v>3.0476422180438864E-6</v>
      </c>
      <c r="JL265">
        <v>4.0788776562141963E-6</v>
      </c>
      <c r="JM265">
        <v>3.6413837000188847E-6</v>
      </c>
      <c r="JN265">
        <v>1.5357867620128402E-6</v>
      </c>
      <c r="JO265">
        <v>1.9123466396825787E-6</v>
      </c>
      <c r="JP265">
        <v>3.5435878948034829E-6</v>
      </c>
      <c r="JQ265">
        <v>3.443988341155115E-6</v>
      </c>
      <c r="JR265">
        <v>2.5729058062371428E-7</v>
      </c>
      <c r="JS265">
        <v>6.9379109934538018E-6</v>
      </c>
      <c r="JT265">
        <v>4.1082954285479084E-6</v>
      </c>
      <c r="JU265">
        <v>5.5416348957177669E-6</v>
      </c>
      <c r="JV265">
        <v>6.0041711578981009E-6</v>
      </c>
      <c r="JW265">
        <v>3.4296348483745566E-6</v>
      </c>
      <c r="JX265">
        <v>4.905949976852647E-6</v>
      </c>
      <c r="JY265">
        <v>2.1732955659215264E-6</v>
      </c>
      <c r="JZ265">
        <v>8.6068464133292045E-6</v>
      </c>
      <c r="KA265">
        <v>4.8550464237450176E-6</v>
      </c>
      <c r="KB265">
        <v>4.0971381814201788E-6</v>
      </c>
      <c r="KC265">
        <v>8.1467726038650327E-6</v>
      </c>
      <c r="KD265">
        <v>5.8659832049688141E-6</v>
      </c>
      <c r="KE265">
        <v>8.3598893406468124E-7</v>
      </c>
      <c r="KF265">
        <v>4.3033743617147736E-6</v>
      </c>
      <c r="KG265">
        <v>3.5663159319193195E-6</v>
      </c>
      <c r="KH265">
        <v>3.6100391955132623E-6</v>
      </c>
      <c r="KI265">
        <v>4.8175323401242183E-6</v>
      </c>
      <c r="KJ265">
        <v>8.5253605822600892E-6</v>
      </c>
      <c r="KK265">
        <v>5.8073078568738398E-6</v>
      </c>
      <c r="KL265">
        <v>9.0400312992069784E-6</v>
      </c>
      <c r="KM265">
        <v>7.7114114818579012E-6</v>
      </c>
      <c r="KN265">
        <v>2.6912205495923971E-6</v>
      </c>
      <c r="KO265">
        <v>5.9726237359382012E-6</v>
      </c>
      <c r="KP265">
        <v>1.4565340691494551E-6</v>
      </c>
      <c r="KQ265">
        <v>2.9213959124195656E-6</v>
      </c>
      <c r="KR265">
        <v>6.8578697664532768E-6</v>
      </c>
      <c r="KS265">
        <v>2.3314650419707588E-6</v>
      </c>
      <c r="KT265">
        <v>4.9881832388085712E-6</v>
      </c>
      <c r="KU265">
        <v>2.2159320785832054E-6</v>
      </c>
      <c r="KV265">
        <v>5.4832593342599474E-6</v>
      </c>
      <c r="KW265">
        <v>8.3324993030672307E-6</v>
      </c>
      <c r="KX265">
        <v>4.7632400292475435E-6</v>
      </c>
      <c r="KY265">
        <v>1.2841545526538582E-5</v>
      </c>
      <c r="KZ265">
        <v>5.4154463229317258E-8</v>
      </c>
      <c r="LA265">
        <v>7.9861901035369834E-6</v>
      </c>
      <c r="LB265">
        <v>5.6080064039065742E-6</v>
      </c>
      <c r="LC265">
        <v>7.4360480559840278E-6</v>
      </c>
      <c r="LD265">
        <v>3.9734751409690076E-6</v>
      </c>
      <c r="LE265">
        <v>1.4944217966368999E-6</v>
      </c>
      <c r="LF265">
        <v>5.7705340605421912E-6</v>
      </c>
      <c r="LG265">
        <v>3.3571521987691981E-6</v>
      </c>
      <c r="LH265">
        <v>4.2726605855773294E-6</v>
      </c>
      <c r="LI265">
        <v>1.986293051765184E-6</v>
      </c>
      <c r="LJ265">
        <v>5.9369198353597306E-6</v>
      </c>
      <c r="LK265">
        <v>6.7357861242552424E-6</v>
      </c>
      <c r="LL265">
        <v>6.6493049332277807E-6</v>
      </c>
      <c r="LM265">
        <v>3.1546190785383011E-6</v>
      </c>
      <c r="LN265">
        <v>6.1033668890710613E-6</v>
      </c>
      <c r="LO265">
        <v>2.5104328762503723E-6</v>
      </c>
      <c r="LP265">
        <v>5.6510951338530122E-6</v>
      </c>
      <c r="LQ265">
        <v>3.5015605212181164E-6</v>
      </c>
      <c r="LR265">
        <v>7.4145916697744256E-6</v>
      </c>
      <c r="LS265">
        <v>7.6860858404842592E-6</v>
      </c>
      <c r="LT265">
        <v>6.0555269643307577E-6</v>
      </c>
      <c r="LU265">
        <v>1.0243618069279555E-5</v>
      </c>
      <c r="LV265">
        <v>7.2665583190696372E-6</v>
      </c>
      <c r="LW265">
        <v>2.9621923363761495E-6</v>
      </c>
      <c r="LX265">
        <v>7.0183903856585348E-6</v>
      </c>
      <c r="LY265">
        <v>2.2432924004226641E-6</v>
      </c>
      <c r="LZ265">
        <v>3.3395502580894814E-6</v>
      </c>
      <c r="MA265">
        <v>1.8134800700249875E-6</v>
      </c>
      <c r="MB265">
        <v>4.5906266891426017E-6</v>
      </c>
      <c r="MC265">
        <v>7.4142701506078341E-6</v>
      </c>
      <c r="MD265">
        <v>2.5540741027392346E-6</v>
      </c>
      <c r="ME265">
        <v>1.6351769683040399E-6</v>
      </c>
      <c r="MF265">
        <v>4.9413483651448761E-6</v>
      </c>
      <c r="MG265">
        <v>5.9973713075038403E-6</v>
      </c>
      <c r="MH265">
        <v>6.3009240801237187E-6</v>
      </c>
      <c r="MI265">
        <v>3.7772602943713807E-6</v>
      </c>
      <c r="MJ265">
        <v>1.7369214885155437E-6</v>
      </c>
      <c r="MK265">
        <v>4.105703138430754E-6</v>
      </c>
      <c r="ML265">
        <v>6.999057423015448E-6</v>
      </c>
      <c r="MM265">
        <v>2.1050539036203446E-6</v>
      </c>
      <c r="MN265">
        <v>3.3237233581644754E-6</v>
      </c>
      <c r="MO265">
        <v>-1.7862851951507301E-6</v>
      </c>
      <c r="MP265">
        <v>9.6343483206273645E-6</v>
      </c>
      <c r="MQ265">
        <v>8.6290766334757627E-6</v>
      </c>
      <c r="MR265">
        <v>8.8500663485699775E-6</v>
      </c>
      <c r="MS265">
        <v>1.062921642389978E-5</v>
      </c>
      <c r="MT265">
        <v>4.1019520800416949E-6</v>
      </c>
      <c r="MU265">
        <v>6.8573024775342321E-6</v>
      </c>
      <c r="MV265">
        <v>5.7551236372358524E-6</v>
      </c>
      <c r="MW265">
        <v>8.8869539898533506E-6</v>
      </c>
      <c r="MX265">
        <v>2.1220514552359116E-6</v>
      </c>
      <c r="MY265">
        <v>2.7840392939655041E-6</v>
      </c>
      <c r="MZ265">
        <v>-1.0073064525171123E-6</v>
      </c>
      <c r="NA265">
        <v>3.1647994105940648E-6</v>
      </c>
      <c r="NB265">
        <v>4.8318031969355811E-6</v>
      </c>
      <c r="NC265">
        <v>4.8049630985073655E-6</v>
      </c>
      <c r="ND265">
        <v>5.5379574536915396E-6</v>
      </c>
      <c r="NE265">
        <v>3.7229859922066919E-6</v>
      </c>
      <c r="NF265">
        <v>4.4171334883331998E-6</v>
      </c>
      <c r="NG265">
        <v>8.5229568196834011E-6</v>
      </c>
      <c r="NH265">
        <v>6.2584658900679897E-6</v>
      </c>
      <c r="NI265">
        <v>3.4644156422977207E-6</v>
      </c>
      <c r="NJ265">
        <v>3.6612932335129571E-6</v>
      </c>
      <c r="NK265">
        <v>-2.8678769178858467E-6</v>
      </c>
      <c r="NL265">
        <v>3.9351513498782212E-6</v>
      </c>
      <c r="NM265">
        <v>6.4662212187681934E-6</v>
      </c>
      <c r="NN265">
        <v>3.7843607704187823E-6</v>
      </c>
      <c r="NO265">
        <v>5.4698088448852579E-6</v>
      </c>
      <c r="NP265">
        <v>-1.0793893983173558E-6</v>
      </c>
      <c r="NQ265">
        <v>1.5682651835029805E-6</v>
      </c>
      <c r="NR265">
        <v>2.8324136403930412E-6</v>
      </c>
      <c r="NS265">
        <v>7.5074207199789623E-6</v>
      </c>
      <c r="NT265">
        <v>-1.0663324768906964E-6</v>
      </c>
      <c r="NU265">
        <v>1.8569304600627255E-6</v>
      </c>
      <c r="NV265">
        <v>5.9765195972024071E-6</v>
      </c>
      <c r="NW265">
        <v>6.3042380565914726E-6</v>
      </c>
      <c r="NX265">
        <v>2.7119304578727354E-6</v>
      </c>
      <c r="NY265">
        <v>3.2017505127698937E-6</v>
      </c>
      <c r="NZ265">
        <v>4.5213543462077482E-6</v>
      </c>
      <c r="OA265">
        <v>9.4410144540571629E-6</v>
      </c>
      <c r="OB265">
        <v>6.404009932442662E-6</v>
      </c>
      <c r="OC265">
        <v>2.7051310145445996E-6</v>
      </c>
      <c r="OD265">
        <v>1.6647120708883596E-6</v>
      </c>
      <c r="OE265">
        <v>7.9065977789352506E-6</v>
      </c>
      <c r="OF265">
        <v>7.094397639385836E-6</v>
      </c>
      <c r="OG265">
        <v>5.4536053247248434E-6</v>
      </c>
      <c r="OH265">
        <v>2.7613494210005948E-6</v>
      </c>
      <c r="OI265">
        <v>3.01376245807727E-6</v>
      </c>
      <c r="OJ265">
        <v>4.8512420232249117E-6</v>
      </c>
      <c r="OK265">
        <v>3.5508900728826157E-6</v>
      </c>
      <c r="OL265">
        <v>3.851954502692318E-7</v>
      </c>
      <c r="OM265">
        <v>3.7240763020811359E-6</v>
      </c>
      <c r="ON265">
        <v>2.9957580032857152E-6</v>
      </c>
      <c r="OO265">
        <v>2.139333915728779E-6</v>
      </c>
      <c r="OP265">
        <v>3.3569706100668903E-6</v>
      </c>
      <c r="OQ265">
        <v>4.6287128988020967E-7</v>
      </c>
      <c r="OR265">
        <v>5.3302031854471752E-6</v>
      </c>
      <c r="OS265">
        <v>-5.7080534277679372E-6</v>
      </c>
      <c r="OT265">
        <v>3.2068606605590745E-6</v>
      </c>
      <c r="OU265">
        <v>-2.0728149405979395E-6</v>
      </c>
      <c r="OV265">
        <v>4.8376785661159603E-6</v>
      </c>
      <c r="OW265">
        <v>1.2184622261515526E-5</v>
      </c>
      <c r="OX265">
        <v>2.9119782549775958E-6</v>
      </c>
      <c r="OY265">
        <v>4.801581764989405E-6</v>
      </c>
      <c r="OZ265">
        <v>8.1042481519109383E-7</v>
      </c>
      <c r="PA265">
        <v>4.7293426439780109E-6</v>
      </c>
      <c r="PB265">
        <v>1.6092036086346517E-6</v>
      </c>
      <c r="PC265">
        <v>6.1508930251128513E-6</v>
      </c>
      <c r="PD265">
        <v>1.3369239623894973E-6</v>
      </c>
      <c r="PE265">
        <v>7.7007454887050851E-6</v>
      </c>
      <c r="PF265">
        <v>6.5896806604879371E-6</v>
      </c>
      <c r="PG265">
        <v>1.1899526852422731E-6</v>
      </c>
      <c r="PH265">
        <v>3.2429143875727168E-6</v>
      </c>
      <c r="PI265">
        <v>6.4551754946793796E-6</v>
      </c>
      <c r="PJ265">
        <v>4.766116877701584E-6</v>
      </c>
      <c r="PK265">
        <v>6.7559422241317931E-6</v>
      </c>
      <c r="PL265">
        <v>4.3995064471805766E-6</v>
      </c>
      <c r="PM265">
        <v>2.0712730170961258E-6</v>
      </c>
      <c r="PN265">
        <v>3.5317210394591696E-6</v>
      </c>
      <c r="PO265">
        <v>2.1725923918714226E-6</v>
      </c>
      <c r="PP265">
        <v>6.8140683645204388E-6</v>
      </c>
      <c r="PQ265">
        <v>2.5615288420597215E-6</v>
      </c>
      <c r="PR265">
        <v>1.940109372237583E-6</v>
      </c>
      <c r="PS265">
        <v>4.6439823483358738E-6</v>
      </c>
      <c r="PT265">
        <v>4.5587760242534235E-6</v>
      </c>
      <c r="PU265">
        <v>3.6817427940275212E-6</v>
      </c>
      <c r="PV265">
        <v>5.0159709530718156E-6</v>
      </c>
      <c r="PW265">
        <v>7.1616524182666845E-6</v>
      </c>
      <c r="PX265">
        <v>2.0890201236544838E-6</v>
      </c>
      <c r="PY265">
        <v>3.2845706324094939E-6</v>
      </c>
      <c r="PZ265">
        <v>3.9959163726479978E-6</v>
      </c>
      <c r="QA265">
        <v>6.2286060046440239E-6</v>
      </c>
      <c r="QB265">
        <v>7.8388794305124877E-6</v>
      </c>
      <c r="QC265">
        <v>1.0996298763842461E-6</v>
      </c>
      <c r="QD265">
        <v>1.1809821681346188E-5</v>
      </c>
      <c r="QE265">
        <v>7.8638276507439835E-7</v>
      </c>
      <c r="QF265">
        <v>1.2182583798356482E-5</v>
      </c>
      <c r="QG265">
        <v>7.0942658873886666E-6</v>
      </c>
      <c r="QH265">
        <v>1.1293139640721207E-5</v>
      </c>
      <c r="QI265">
        <v>8.7357114375711221E-6</v>
      </c>
      <c r="QJ265">
        <v>4.3016534646490614E-6</v>
      </c>
      <c r="QK265">
        <v>3.2335253288089732E-6</v>
      </c>
      <c r="QL265">
        <v>4.3305993838577857E-6</v>
      </c>
      <c r="QM265">
        <v>1.0045515887511766E-5</v>
      </c>
      <c r="QN265">
        <v>2.9785734310512603E-6</v>
      </c>
      <c r="QO265">
        <v>1.126509929078539E-5</v>
      </c>
      <c r="QP265">
        <v>-4.6668448653510688E-7</v>
      </c>
      <c r="QQ265">
        <v>1.785485336545985E-6</v>
      </c>
      <c r="QR265">
        <v>3.1054444142219793E-6</v>
      </c>
      <c r="QS265">
        <v>6.2715654352027495E-6</v>
      </c>
      <c r="QT265">
        <v>3.6562674264031519E-6</v>
      </c>
      <c r="QU265">
        <v>1.0700203350804036E-5</v>
      </c>
      <c r="QV265">
        <v>1.3162835857113417E-6</v>
      </c>
      <c r="QW265">
        <v>4.3363707283903571E-6</v>
      </c>
      <c r="QX265">
        <v>3.8963498608727212E-6</v>
      </c>
      <c r="QY265">
        <v>6.1853710649467441E-6</v>
      </c>
      <c r="QZ265">
        <v>6.5462330086150641E-6</v>
      </c>
      <c r="RA265">
        <v>6.1402860399158325E-6</v>
      </c>
      <c r="RB265">
        <v>5.4204071377442952E-6</v>
      </c>
      <c r="RC265">
        <v>1.6397852655740715E-6</v>
      </c>
      <c r="RD265">
        <v>6.8749715613059761E-6</v>
      </c>
      <c r="RE265">
        <v>3.3801914973599685E-6</v>
      </c>
      <c r="RF265">
        <v>3.6726683023690823E-6</v>
      </c>
      <c r="RG265">
        <v>4.7442246459124296E-6</v>
      </c>
      <c r="RH265">
        <v>2.0960885820568389E-6</v>
      </c>
      <c r="RI265">
        <v>3.7838527830140496E-6</v>
      </c>
      <c r="RJ265">
        <v>2.3203403446585277E-6</v>
      </c>
      <c r="RK265">
        <v>6.6365681439455601E-6</v>
      </c>
      <c r="RL265">
        <v>4.6575428866537949E-6</v>
      </c>
      <c r="RM265">
        <v>4.4182263865803151E-6</v>
      </c>
      <c r="RN265">
        <v>3.9584105330326066E-6</v>
      </c>
      <c r="RO265">
        <v>3.2518576010005738E-6</v>
      </c>
      <c r="RP265">
        <v>8.3118040327853503E-6</v>
      </c>
      <c r="RQ265">
        <v>9.9623983053773013E-6</v>
      </c>
      <c r="RR265">
        <v>5.6532818129576803E-6</v>
      </c>
      <c r="RS265">
        <v>2.6155851849020372E-6</v>
      </c>
      <c r="RT265">
        <v>3.5441664992779869E-6</v>
      </c>
      <c r="RU265">
        <v>5.7085376737017196E-6</v>
      </c>
      <c r="RV265">
        <v>3.3226151644119368E-6</v>
      </c>
      <c r="RW265">
        <v>8.0255829170109221E-6</v>
      </c>
      <c r="RX265">
        <v>3.4914146985622824E-6</v>
      </c>
      <c r="RY265">
        <v>1.8193698469496658E-6</v>
      </c>
      <c r="RZ265">
        <v>6.8421840680372243E-6</v>
      </c>
      <c r="SA265">
        <v>4.6466403477386411E-6</v>
      </c>
      <c r="SB265">
        <v>1.2031384635023368E-5</v>
      </c>
      <c r="SC265">
        <v>5.2630862259658233E-6</v>
      </c>
      <c r="SD265">
        <v>1.2612271071325402E-6</v>
      </c>
      <c r="SE265">
        <v>4.714993067673144E-6</v>
      </c>
      <c r="SF265">
        <v>5.8481728042928813E-6</v>
      </c>
      <c r="SG265">
        <v>7.8136568325801265E-6</v>
      </c>
      <c r="SH265">
        <v>3.5537929558724739E-7</v>
      </c>
      <c r="SI265">
        <v>4.9444061127365737E-6</v>
      </c>
      <c r="SJ265">
        <v>7.4212091918482063E-6</v>
      </c>
      <c r="SK265">
        <v>2.6799126856769798E-6</v>
      </c>
      <c r="SL265">
        <v>3.4197405272648352E-6</v>
      </c>
      <c r="SM265">
        <v>4.3688589781210832E-6</v>
      </c>
      <c r="SN265">
        <v>2.9488383032914871E-6</v>
      </c>
      <c r="SO265">
        <v>6.4875735673147387E-6</v>
      </c>
      <c r="SP265">
        <v>4.2594508266899521E-6</v>
      </c>
      <c r="SQ265">
        <v>6.8451105058633191E-6</v>
      </c>
      <c r="SR265">
        <v>4.6331019597150438E-6</v>
      </c>
      <c r="SS265">
        <v>2.5461828064220375E-6</v>
      </c>
      <c r="ST265">
        <v>2.9046068551977086E-6</v>
      </c>
      <c r="SU265">
        <v>1.4892560760165906E-6</v>
      </c>
      <c r="SV265">
        <v>5.6163981178365492E-6</v>
      </c>
      <c r="SW265">
        <v>3.5424164970280277E-6</v>
      </c>
      <c r="SX265">
        <v>3.9519889106829531E-7</v>
      </c>
      <c r="SY265">
        <v>1.0493616641356149E-5</v>
      </c>
      <c r="SZ265">
        <v>6.3570505474633031E-8</v>
      </c>
      <c r="TA265">
        <v>8.4086063653181282E-6</v>
      </c>
      <c r="TB265">
        <v>4.6174273370322741E-6</v>
      </c>
      <c r="TC265">
        <v>3.3352544448046965E-6</v>
      </c>
      <c r="TD265">
        <v>2.9251442125477089E-6</v>
      </c>
      <c r="TE265">
        <v>4.6447809668435726E-6</v>
      </c>
      <c r="TF265">
        <v>3.3719775602927155E-6</v>
      </c>
      <c r="TG265">
        <v>5.3683122753663143E-6</v>
      </c>
      <c r="TH265">
        <v>1.9928485608322558E-6</v>
      </c>
      <c r="TI265">
        <v>5.8009562766521216E-6</v>
      </c>
      <c r="TJ265">
        <v>7.0602051684412515E-6</v>
      </c>
      <c r="TK265">
        <v>4.0904004598669381E-6</v>
      </c>
      <c r="TL265">
        <v>2.4063373790309708E-6</v>
      </c>
      <c r="TM265">
        <v>1.8816122646426514E-6</v>
      </c>
      <c r="TN265">
        <v>6.5785888468574561E-7</v>
      </c>
      <c r="TO265">
        <v>2.8817298165930972E-6</v>
      </c>
      <c r="TP265">
        <v>4.2055133130048231E-6</v>
      </c>
      <c r="TQ265">
        <v>2.2620042615344585E-6</v>
      </c>
      <c r="TR265">
        <v>3.9064729982393616E-6</v>
      </c>
      <c r="TS265">
        <v>3.4784183928405602E-6</v>
      </c>
      <c r="TT265">
        <v>4.1543099703608188E-6</v>
      </c>
      <c r="TU265">
        <v>3.6374044394037503E-6</v>
      </c>
      <c r="TV265">
        <v>5.4225718046085815E-6</v>
      </c>
      <c r="TW265">
        <v>1.2724057806816304E-5</v>
      </c>
      <c r="TX265">
        <v>6.0013884237804738E-6</v>
      </c>
      <c r="TY265">
        <v>3.4334451512628653E-6</v>
      </c>
      <c r="TZ265">
        <v>2.5337569948872591E-9</v>
      </c>
      <c r="UA265">
        <v>4.2549774174806502E-6</v>
      </c>
      <c r="UB265">
        <v>4.2193047008741347E-6</v>
      </c>
      <c r="UC265">
        <v>5.9500442503262568E-6</v>
      </c>
      <c r="UD265">
        <v>6.6042938980086704E-6</v>
      </c>
      <c r="UE265">
        <v>1.4883335953172251E-6</v>
      </c>
      <c r="UF265">
        <v>1.632490630872852E-5</v>
      </c>
      <c r="UG265">
        <v>4.1637424101318982E-6</v>
      </c>
      <c r="UH265">
        <v>5.2445064839222091E-6</v>
      </c>
      <c r="UI265">
        <v>6.4124880559001E-6</v>
      </c>
      <c r="UJ265">
        <v>2.9589913947889166E-6</v>
      </c>
      <c r="UK265">
        <v>4.1752307092210034E-6</v>
      </c>
      <c r="UL265">
        <v>9.1055293554885239E-6</v>
      </c>
      <c r="UM265">
        <v>2.1303154393615696E-5</v>
      </c>
      <c r="UN265">
        <v>4.6943467631868305E-6</v>
      </c>
      <c r="UO265">
        <v>9.1065572288591689E-6</v>
      </c>
      <c r="UP265">
        <v>3.5068305544945471E-6</v>
      </c>
      <c r="UQ265">
        <v>4.3405088753298841E-6</v>
      </c>
      <c r="UR265">
        <v>7.7439429286999613E-6</v>
      </c>
      <c r="US265">
        <v>4.0169539785318126E-6</v>
      </c>
      <c r="UT265">
        <v>4.5812278059061459E-6</v>
      </c>
      <c r="UU265">
        <v>4.1520205108768192E-6</v>
      </c>
      <c r="UV265">
        <v>5.0153091597042426E-6</v>
      </c>
      <c r="UW265">
        <v>2.8952529236196589E-6</v>
      </c>
      <c r="UX265">
        <v>2.6452302102345458E-6</v>
      </c>
      <c r="UY265">
        <v>1.2196836918074561E-6</v>
      </c>
      <c r="UZ265">
        <v>2.7698225801702311E-6</v>
      </c>
      <c r="VA265">
        <v>3.7186324069217784E-6</v>
      </c>
      <c r="VB265">
        <v>1.9290398541475976E-6</v>
      </c>
      <c r="VC265">
        <v>2.5793878813133346E-6</v>
      </c>
      <c r="VD265">
        <v>4.9300096435416104E-6</v>
      </c>
      <c r="VE265">
        <v>1.6479791861470455E-7</v>
      </c>
      <c r="VF265">
        <v>5.132608491306516E-6</v>
      </c>
      <c r="VG265">
        <v>3.9231955521901512E-6</v>
      </c>
      <c r="VH265">
        <v>4.643155131435927E-6</v>
      </c>
      <c r="VI265">
        <v>5.4123680509216057E-6</v>
      </c>
      <c r="VJ265">
        <v>4.7429961678532547E-6</v>
      </c>
      <c r="VK265">
        <v>3.0758647304198262E-6</v>
      </c>
      <c r="VL265">
        <v>2.2565739034157128E-6</v>
      </c>
      <c r="VM265">
        <v>3.2681054490136803E-6</v>
      </c>
      <c r="VN265">
        <v>4.4177751711970801E-6</v>
      </c>
      <c r="VO265">
        <v>9.0698756923707104E-6</v>
      </c>
      <c r="VP265">
        <v>4.1495317485225636E-6</v>
      </c>
      <c r="VQ265">
        <v>3.7546615626946635E-6</v>
      </c>
      <c r="VR265">
        <v>3.9294543052100328E-6</v>
      </c>
      <c r="VS265">
        <v>4.4181045232577094E-6</v>
      </c>
      <c r="VT265">
        <v>2.7751539148641176E-6</v>
      </c>
      <c r="VU265">
        <v>3.1806068595225288E-6</v>
      </c>
      <c r="VV265">
        <v>6.6369049482458933E-6</v>
      </c>
      <c r="VW265">
        <v>2.9649321221705912E-6</v>
      </c>
      <c r="VX265">
        <v>1.1367919820586783E-5</v>
      </c>
      <c r="VY265">
        <v>1.0269928073347617E-6</v>
      </c>
      <c r="VZ265">
        <v>7.2193824156306509E-6</v>
      </c>
      <c r="WA265">
        <v>3.008205786558702E-6</v>
      </c>
      <c r="WB265">
        <v>9.264877368424655E-6</v>
      </c>
      <c r="WC265">
        <v>-5.9727460367429742E-6</v>
      </c>
    </row>
    <row r="266" spans="1:601" x14ac:dyDescent="0.25">
      <c r="A266" t="s">
        <v>255</v>
      </c>
      <c r="B266">
        <v>-4.4386312552815619E-6</v>
      </c>
      <c r="C266">
        <v>-1.4922122508775879E-7</v>
      </c>
      <c r="D266">
        <v>4.5460888218859706E-6</v>
      </c>
      <c r="E266">
        <v>3.7437764259001423E-6</v>
      </c>
      <c r="F266">
        <v>1.229643507538885E-5</v>
      </c>
      <c r="G266">
        <v>2.8074799193251432E-6</v>
      </c>
      <c r="H266">
        <v>8.6310952411034094E-6</v>
      </c>
      <c r="I266">
        <v>1.0941939660257379E-5</v>
      </c>
      <c r="J266">
        <v>9.7277652770415694E-6</v>
      </c>
      <c r="K266">
        <v>-1.6147235384614511E-6</v>
      </c>
      <c r="L266">
        <v>4.8329890925294379E-6</v>
      </c>
      <c r="M266">
        <v>6.1490569894721004E-6</v>
      </c>
      <c r="N266">
        <v>6.7041576142154503E-6</v>
      </c>
      <c r="O266">
        <v>9.512160234869147E-6</v>
      </c>
      <c r="P266">
        <v>4.3873876451768898E-6</v>
      </c>
      <c r="Q266">
        <v>4.4998493251525352E-6</v>
      </c>
      <c r="R266">
        <v>7.9670147937663635E-8</v>
      </c>
      <c r="S266">
        <v>9.7056022402344811E-6</v>
      </c>
      <c r="T266">
        <v>6.9650251908564946E-6</v>
      </c>
      <c r="U266">
        <v>8.8100832284516865E-6</v>
      </c>
      <c r="V266">
        <v>5.1371068763498876E-6</v>
      </c>
      <c r="W266">
        <v>2.7533730854894032E-6</v>
      </c>
      <c r="X266">
        <v>5.4511324657800933E-6</v>
      </c>
      <c r="Y266">
        <v>4.9752501019386774E-6</v>
      </c>
      <c r="Z266">
        <v>7.9302451659396062E-6</v>
      </c>
      <c r="AA266">
        <v>1.2929386572219655E-6</v>
      </c>
      <c r="AB266">
        <v>9.9187071443636411E-7</v>
      </c>
      <c r="AC266">
        <v>7.2657437375097659E-6</v>
      </c>
      <c r="AD266">
        <v>1.2548208110311127E-5</v>
      </c>
      <c r="AE266">
        <v>6.8917452444407263E-6</v>
      </c>
      <c r="AF266">
        <v>7.3647774786467122E-6</v>
      </c>
      <c r="AG266">
        <v>6.260703771125517E-6</v>
      </c>
      <c r="AH266">
        <v>1.0514752528569774E-5</v>
      </c>
      <c r="AI266">
        <v>5.8691538521147606E-6</v>
      </c>
      <c r="AJ266">
        <v>5.7158429380454188E-6</v>
      </c>
      <c r="AK266">
        <v>-8.7752179398764945E-7</v>
      </c>
      <c r="AL266">
        <v>6.638133495053696E-6</v>
      </c>
      <c r="AM266">
        <v>5.9321428489163329E-7</v>
      </c>
      <c r="AN266">
        <v>3.2138118423107497E-6</v>
      </c>
      <c r="AO266">
        <v>8.3132957760882003E-6</v>
      </c>
      <c r="AP266">
        <v>6.644496893265927E-6</v>
      </c>
      <c r="AQ266">
        <v>9.0896859369390938E-6</v>
      </c>
      <c r="AR266">
        <v>4.2317122450844034E-6</v>
      </c>
      <c r="AS266">
        <v>-2.9053507766346279E-7</v>
      </c>
      <c r="AT266">
        <v>6.4071860925329923E-6</v>
      </c>
      <c r="AU266">
        <v>8.831473887901907E-6</v>
      </c>
      <c r="AV266">
        <v>2.393686219458039E-7</v>
      </c>
      <c r="AW266">
        <v>1.0328375010438813E-5</v>
      </c>
      <c r="AX266">
        <v>5.8175753887040674E-6</v>
      </c>
      <c r="AY266">
        <v>1.7677844118781973E-6</v>
      </c>
      <c r="AZ266">
        <v>6.1542953936476247E-6</v>
      </c>
      <c r="BA266">
        <v>4.5411480437602861E-6</v>
      </c>
      <c r="BB266">
        <v>1.3214201726511933E-5</v>
      </c>
      <c r="BC266">
        <v>6.9042036048486913E-6</v>
      </c>
      <c r="BD266">
        <v>7.4947829536461185E-6</v>
      </c>
      <c r="BE266">
        <v>7.8428044872199342E-6</v>
      </c>
      <c r="BF266">
        <v>7.110229250231817E-6</v>
      </c>
      <c r="BG266">
        <v>5.807634731984187E-6</v>
      </c>
      <c r="BH266">
        <v>7.6170994721591991E-6</v>
      </c>
      <c r="BI266">
        <v>3.6973379504237019E-6</v>
      </c>
      <c r="BJ266">
        <v>1.2213601402008922E-5</v>
      </c>
      <c r="BK266">
        <v>3.0813187704569655E-6</v>
      </c>
      <c r="BL266">
        <v>9.3263063007158567E-6</v>
      </c>
      <c r="BM266">
        <v>9.6755672881075716E-6</v>
      </c>
      <c r="BN266">
        <v>8.8172508220505619E-6</v>
      </c>
      <c r="BO266">
        <v>1.9924004336377029E-5</v>
      </c>
      <c r="BP266">
        <v>5.2510450453745834E-6</v>
      </c>
      <c r="BQ266">
        <v>4.0141380796285882E-6</v>
      </c>
      <c r="BR266">
        <v>4.5325867316320245E-6</v>
      </c>
      <c r="BS266">
        <v>4.4094534172955169E-6</v>
      </c>
      <c r="BT266">
        <v>4.9081236607577611E-6</v>
      </c>
      <c r="BU266">
        <v>9.0619486866689191E-6</v>
      </c>
      <c r="BV266">
        <v>7.7194234678189638E-6</v>
      </c>
      <c r="BW266">
        <v>1.4756972494724878E-5</v>
      </c>
      <c r="BX266">
        <v>5.6492846738882454E-6</v>
      </c>
      <c r="BY266">
        <v>2.9794201675177847E-6</v>
      </c>
      <c r="BZ266">
        <v>1.2858513818224518E-5</v>
      </c>
      <c r="CA266">
        <v>2.5567403230093418E-6</v>
      </c>
      <c r="CB266">
        <v>5.4516096926052512E-6</v>
      </c>
      <c r="CC266">
        <v>8.8172136063028393E-6</v>
      </c>
      <c r="CD266">
        <v>4.5504352367559151E-6</v>
      </c>
      <c r="CE266">
        <v>9.4147827924411427E-6</v>
      </c>
      <c r="CF266">
        <v>4.7051521145914247E-6</v>
      </c>
      <c r="CG266">
        <v>6.5770317391445148E-6</v>
      </c>
      <c r="CH266">
        <v>4.3347463171128548E-6</v>
      </c>
      <c r="CI266">
        <v>6.0514437214171882E-6</v>
      </c>
      <c r="CJ266">
        <v>5.6266038299286775E-6</v>
      </c>
      <c r="CK266">
        <v>7.9224052978022094E-6</v>
      </c>
      <c r="CL266">
        <v>8.3726305865379073E-6</v>
      </c>
      <c r="CM266">
        <v>9.20664491380183E-6</v>
      </c>
      <c r="CN266">
        <v>8.6735054552916267E-6</v>
      </c>
      <c r="CO266">
        <v>1.2787290439037087E-5</v>
      </c>
      <c r="CP266">
        <v>1.5038713600690207E-7</v>
      </c>
      <c r="CQ266">
        <v>3.117071892746601E-6</v>
      </c>
      <c r="CR266">
        <v>1.2137278702704025E-5</v>
      </c>
      <c r="CS266">
        <v>4.9258728686221152E-6</v>
      </c>
      <c r="CT266">
        <v>7.8303453554995738E-6</v>
      </c>
      <c r="CU266">
        <v>1.6864567148686399E-5</v>
      </c>
      <c r="CV266">
        <v>2.464340817764454E-6</v>
      </c>
      <c r="CW266">
        <v>3.8369887008114169E-6</v>
      </c>
      <c r="CX266">
        <v>5.7191046244989971E-6</v>
      </c>
      <c r="CY266">
        <v>5.5329032422507765E-6</v>
      </c>
      <c r="CZ266">
        <v>1.1899390190561026E-5</v>
      </c>
      <c r="DA266">
        <v>7.2107103725783111E-6</v>
      </c>
      <c r="DB266">
        <v>9.2780325148714291E-6</v>
      </c>
      <c r="DC266">
        <v>5.6532628788491005E-6</v>
      </c>
      <c r="DD266">
        <v>1.4327342898413009E-6</v>
      </c>
      <c r="DE266">
        <v>-1.0266340055849531E-7</v>
      </c>
      <c r="DF266">
        <v>7.4532790206757764E-6</v>
      </c>
      <c r="DG266">
        <v>2.0646007143198616E-6</v>
      </c>
      <c r="DH266">
        <v>6.2584343222881308E-6</v>
      </c>
      <c r="DI266">
        <v>8.3567032977921007E-6</v>
      </c>
      <c r="DJ266">
        <v>7.8077015695789647E-6</v>
      </c>
      <c r="DK266">
        <v>1.5966643611838622E-5</v>
      </c>
      <c r="DL266">
        <v>-3.3245723713643809E-7</v>
      </c>
      <c r="DM266">
        <v>4.5320351569127983E-6</v>
      </c>
      <c r="DN266">
        <v>7.9289703469294345E-6</v>
      </c>
      <c r="DO266">
        <v>3.1677148039377068E-6</v>
      </c>
      <c r="DP266">
        <v>6.9669113182869594E-6</v>
      </c>
      <c r="DQ266">
        <v>4.1936028417471402E-6</v>
      </c>
      <c r="DR266">
        <v>1.2241231432035044E-5</v>
      </c>
      <c r="DS266">
        <v>8.4599811231883044E-6</v>
      </c>
      <c r="DT266">
        <v>1.8164924176478286E-5</v>
      </c>
      <c r="DU266">
        <v>1.0493628354051006E-5</v>
      </c>
      <c r="DV266">
        <v>1.2180459801940806E-6</v>
      </c>
      <c r="DW266">
        <v>-3.2814287692467692E-6</v>
      </c>
      <c r="DX266">
        <v>2.2194922600431178E-6</v>
      </c>
      <c r="DY266">
        <v>9.9232423402926321E-6</v>
      </c>
      <c r="DZ266">
        <v>3.0034805732278725E-6</v>
      </c>
      <c r="EA266">
        <v>5.1376467814059252E-6</v>
      </c>
      <c r="EB266">
        <v>5.3321762555142239E-6</v>
      </c>
      <c r="EC266">
        <v>9.5888708742524783E-6</v>
      </c>
      <c r="ED266">
        <v>7.6445929859387894E-6</v>
      </c>
      <c r="EE266">
        <v>6.4823488135422736E-6</v>
      </c>
      <c r="EF266">
        <v>-4.5399848358520804E-7</v>
      </c>
      <c r="EG266">
        <v>3.8900985784577527E-6</v>
      </c>
      <c r="EH266">
        <v>3.3399482918436549E-6</v>
      </c>
      <c r="EI266">
        <v>8.498164674282564E-6</v>
      </c>
      <c r="EJ266">
        <v>-2.3149898200399416E-6</v>
      </c>
      <c r="EK266">
        <v>2.9348246409459065E-6</v>
      </c>
      <c r="EL266">
        <v>2.2174647980838397E-6</v>
      </c>
      <c r="EM266">
        <v>6.6205356305812986E-6</v>
      </c>
      <c r="EN266">
        <v>1.5082541495756048E-5</v>
      </c>
      <c r="EO266">
        <v>-3.2525184716391073E-7</v>
      </c>
      <c r="EP266">
        <v>-1.9193551383869072E-6</v>
      </c>
      <c r="EQ266">
        <v>4.1199011814970322E-6</v>
      </c>
      <c r="ER266">
        <v>1.2833111986658654E-5</v>
      </c>
      <c r="ES266">
        <v>2.5964811835962939E-6</v>
      </c>
      <c r="ET266">
        <v>1.2616714621165219E-5</v>
      </c>
      <c r="EU266">
        <v>4.9504633900018811E-6</v>
      </c>
      <c r="EV266">
        <v>7.8166013317984417E-6</v>
      </c>
      <c r="EW266">
        <v>1.5934391987710493E-5</v>
      </c>
      <c r="EX266">
        <v>9.0419017900409504E-6</v>
      </c>
      <c r="EY266">
        <v>7.5175369865929431E-6</v>
      </c>
      <c r="EZ266">
        <v>-2.135939760889281E-7</v>
      </c>
      <c r="FA266">
        <v>1.0660846492742258E-5</v>
      </c>
      <c r="FB266">
        <v>7.0493412179777305E-6</v>
      </c>
      <c r="FC266">
        <v>1.3322872924083146E-5</v>
      </c>
      <c r="FD266">
        <v>9.7059394656042149E-7</v>
      </c>
      <c r="FE266">
        <v>1.4276167549754602E-5</v>
      </c>
      <c r="FF266">
        <v>-3.0887486613982351E-6</v>
      </c>
      <c r="FG266">
        <v>1.5948562648778626E-5</v>
      </c>
      <c r="FH266">
        <v>1.1204272849301609E-5</v>
      </c>
      <c r="FI266">
        <v>3.8554992067523199E-6</v>
      </c>
      <c r="FJ266">
        <v>9.416773018252788E-6</v>
      </c>
      <c r="FK266">
        <v>3.5403216076164938E-6</v>
      </c>
      <c r="FL266">
        <v>6.5564538926327436E-6</v>
      </c>
      <c r="FM266">
        <v>1.5097555119390071E-5</v>
      </c>
      <c r="FN266">
        <v>4.0470824744590676E-6</v>
      </c>
      <c r="FO266">
        <v>1.0245019198218437E-5</v>
      </c>
      <c r="FP266">
        <v>6.243381129906342E-6</v>
      </c>
      <c r="FQ266">
        <v>1.2221215506966048E-5</v>
      </c>
      <c r="FR266">
        <v>7.4665034805050802E-6</v>
      </c>
      <c r="FS266">
        <v>9.7680250764824257E-7</v>
      </c>
      <c r="FT266">
        <v>6.9390624831958346E-6</v>
      </c>
      <c r="FU266">
        <v>2.4244704650952215E-6</v>
      </c>
      <c r="FV266">
        <v>7.3809319217929863E-6</v>
      </c>
      <c r="FW266">
        <v>8.6174954925959726E-6</v>
      </c>
      <c r="FX266">
        <v>3.2728458558451066E-6</v>
      </c>
      <c r="FY266">
        <v>6.0090324666182123E-6</v>
      </c>
      <c r="FZ266">
        <v>3.9035065111525544E-6</v>
      </c>
      <c r="GA266">
        <v>6.7720577144645608E-6</v>
      </c>
      <c r="GB266">
        <v>8.0268077713480715E-6</v>
      </c>
      <c r="GC266">
        <v>7.3408012285957935E-6</v>
      </c>
      <c r="GD266">
        <v>5.6522300576083229E-6</v>
      </c>
      <c r="GE266">
        <v>8.4453338831557351E-6</v>
      </c>
      <c r="GF266">
        <v>4.89199487105093E-6</v>
      </c>
      <c r="GG266">
        <v>3.0925854330249619E-6</v>
      </c>
      <c r="GH266">
        <v>1.7256256310007089E-6</v>
      </c>
      <c r="GI266">
        <v>1.8896753475064983E-6</v>
      </c>
      <c r="GJ266">
        <v>3.8249121276616022E-6</v>
      </c>
      <c r="GK266">
        <v>7.3265635868598478E-6</v>
      </c>
      <c r="GL266">
        <v>5.831019209078931E-6</v>
      </c>
      <c r="GM266">
        <v>3.3558422655733223E-6</v>
      </c>
      <c r="GN266">
        <v>1.1044375197706752E-5</v>
      </c>
      <c r="GO266">
        <v>1.2135909981906825E-5</v>
      </c>
      <c r="GP266">
        <v>9.075688615588134E-6</v>
      </c>
      <c r="GQ266">
        <v>3.2420150230723193E-6</v>
      </c>
      <c r="GR266">
        <v>4.0450607376534417E-6</v>
      </c>
      <c r="GS266">
        <v>1.0393262622405241E-5</v>
      </c>
      <c r="GT266">
        <v>5.5886287414475469E-6</v>
      </c>
      <c r="GU266">
        <v>7.0860110123443411E-6</v>
      </c>
      <c r="GV266">
        <v>5.1795919791847575E-6</v>
      </c>
      <c r="GW266">
        <v>4.8256581211307779E-6</v>
      </c>
      <c r="GX266">
        <v>7.8461132115858316E-6</v>
      </c>
      <c r="GY266">
        <v>6.8868620459848769E-6</v>
      </c>
      <c r="GZ266">
        <v>1.4018445474887588E-5</v>
      </c>
      <c r="HA266">
        <v>9.6106811626820532E-6</v>
      </c>
      <c r="HB266">
        <v>4.8752242290809967E-6</v>
      </c>
      <c r="HC266">
        <v>1.0404236354291542E-5</v>
      </c>
      <c r="HD266">
        <v>2.1721781534210626E-6</v>
      </c>
      <c r="HE266">
        <v>7.5177472109184556E-6</v>
      </c>
      <c r="HF266">
        <v>1.6158478532379998E-6</v>
      </c>
      <c r="HG266">
        <v>6.2615609095228682E-6</v>
      </c>
      <c r="HH266">
        <v>-1.7292677876454144E-6</v>
      </c>
      <c r="HI266">
        <v>-4.5330371800953685E-7</v>
      </c>
      <c r="HJ266">
        <v>4.3440356864023749E-6</v>
      </c>
      <c r="HK266">
        <v>1.1283128987984819E-6</v>
      </c>
      <c r="HL266">
        <v>6.4997399880220673E-6</v>
      </c>
      <c r="HM266">
        <v>2.144636403504546E-5</v>
      </c>
      <c r="HN266">
        <v>1.3437573962419043E-5</v>
      </c>
      <c r="HO266">
        <v>3.498732051575435E-7</v>
      </c>
      <c r="HP266">
        <v>-3.763025636501541E-7</v>
      </c>
      <c r="HQ266">
        <v>5.3524017796474978E-6</v>
      </c>
      <c r="HR266">
        <v>6.2232590213022964E-6</v>
      </c>
      <c r="HS266">
        <v>3.0630116492407216E-6</v>
      </c>
      <c r="HT266">
        <v>6.3120390852225631E-6</v>
      </c>
      <c r="HU266">
        <v>6.8382377635487553E-6</v>
      </c>
      <c r="HV266">
        <v>7.1598615403728064E-7</v>
      </c>
      <c r="HW266">
        <v>4.3155248060640797E-6</v>
      </c>
      <c r="HX266">
        <v>9.5531580157505641E-7</v>
      </c>
      <c r="HY266">
        <v>9.9614533936134649E-7</v>
      </c>
      <c r="HZ266">
        <v>9.5373178797836989E-6</v>
      </c>
      <c r="IA266">
        <v>3.7786501481101295E-6</v>
      </c>
      <c r="IB266">
        <v>9.8609739109036246E-7</v>
      </c>
      <c r="IC266">
        <v>5.7592683169993836E-6</v>
      </c>
      <c r="ID266">
        <v>5.4187271110847102E-6</v>
      </c>
      <c r="IE266">
        <v>3.5545631883551767E-6</v>
      </c>
      <c r="IF266">
        <v>6.5758994100106474E-6</v>
      </c>
      <c r="IG266">
        <v>3.0300813350847712E-6</v>
      </c>
      <c r="IH266">
        <v>8.0872200569514452E-6</v>
      </c>
      <c r="II266">
        <v>7.9507238013805221E-6</v>
      </c>
      <c r="IJ266">
        <v>5.7669430039354649E-6</v>
      </c>
      <c r="IK266">
        <v>5.4386037325680884E-6</v>
      </c>
      <c r="IL266">
        <v>4.6597834511039971E-6</v>
      </c>
      <c r="IM266">
        <v>3.2198219033590048E-6</v>
      </c>
      <c r="IN266">
        <v>1.0835154678800832E-5</v>
      </c>
      <c r="IO266">
        <v>1.0936996660864966E-5</v>
      </c>
      <c r="IP266">
        <v>4.3405901884602946E-6</v>
      </c>
      <c r="IQ266">
        <v>5.85695454484279E-7</v>
      </c>
      <c r="IR266">
        <v>1.289779710311411E-5</v>
      </c>
      <c r="IS266">
        <v>6.8321668700373583E-6</v>
      </c>
      <c r="IT266">
        <v>1.7169766829614805E-5</v>
      </c>
      <c r="IU266">
        <v>6.2525935109788876E-6</v>
      </c>
      <c r="IV266">
        <v>4.3764287793226802E-6</v>
      </c>
      <c r="IW266">
        <v>1.7520013098911561E-5</v>
      </c>
      <c r="IX266">
        <v>1.0643388361052713E-5</v>
      </c>
      <c r="IY266">
        <v>1.1008106233888064E-5</v>
      </c>
      <c r="IZ266">
        <v>3.2740624005995974E-6</v>
      </c>
      <c r="JA266">
        <v>8.3128210352597304E-6</v>
      </c>
      <c r="JB266">
        <v>4.5269530084114952E-6</v>
      </c>
      <c r="JC266">
        <v>9.1286499529102581E-6</v>
      </c>
      <c r="JD266">
        <v>1.0683599497012815E-5</v>
      </c>
      <c r="JE266">
        <v>1.5449126686997515E-6</v>
      </c>
      <c r="JF266">
        <v>7.6040602628249337E-6</v>
      </c>
      <c r="JG266">
        <v>1.8828560361719245E-5</v>
      </c>
      <c r="JH266">
        <v>3.1784570905300441E-7</v>
      </c>
      <c r="JI266">
        <v>8.1243449123520063E-6</v>
      </c>
      <c r="JJ266">
        <v>9.8898224394025223E-6</v>
      </c>
      <c r="JK266">
        <v>6.8213863069818964E-6</v>
      </c>
      <c r="JL266">
        <v>7.3051565352452503E-6</v>
      </c>
      <c r="JM266">
        <v>5.5354670862209486E-6</v>
      </c>
      <c r="JN266">
        <v>8.3798889199485551E-6</v>
      </c>
      <c r="JO266">
        <v>6.5758146669014407E-6</v>
      </c>
      <c r="JP266">
        <v>6.5373163112659485E-6</v>
      </c>
      <c r="JQ266">
        <v>1.2505927259114271E-5</v>
      </c>
      <c r="JR266">
        <v>4.4790854664943712E-6</v>
      </c>
      <c r="JS266">
        <v>3.7309181858916444E-6</v>
      </c>
      <c r="JT266">
        <v>3.1534964625591002E-6</v>
      </c>
      <c r="JU266">
        <v>5.3557855711861193E-6</v>
      </c>
      <c r="JV266">
        <v>9.2494683676369504E-6</v>
      </c>
      <c r="JW266">
        <v>6.8542031780338354E-6</v>
      </c>
      <c r="JX266">
        <v>7.2068372245876483E-6</v>
      </c>
      <c r="JY266">
        <v>1.1035344910053116E-5</v>
      </c>
      <c r="JZ266">
        <v>8.390124089561515E-6</v>
      </c>
      <c r="KA266">
        <v>8.0536451964353888E-6</v>
      </c>
      <c r="KB266">
        <v>1.3662681773644531E-5</v>
      </c>
      <c r="KC266">
        <v>8.6784101344764284E-6</v>
      </c>
      <c r="KD266">
        <v>1.1658166284206432E-5</v>
      </c>
      <c r="KE266">
        <v>1.1983348056802731E-6</v>
      </c>
      <c r="KF266">
        <v>-6.6588862682998554E-7</v>
      </c>
      <c r="KG266">
        <v>1.3285509786305931E-5</v>
      </c>
      <c r="KH266">
        <v>3.8639305968282678E-6</v>
      </c>
      <c r="KI266">
        <v>8.3534553912896931E-6</v>
      </c>
      <c r="KJ266">
        <v>1.096282793160523E-5</v>
      </c>
      <c r="KK266">
        <v>9.0049581566333896E-6</v>
      </c>
      <c r="KL266">
        <v>8.9794908640056633E-6</v>
      </c>
      <c r="KM266">
        <v>4.1475583394608593E-6</v>
      </c>
      <c r="KN266">
        <v>8.1118215754479923E-6</v>
      </c>
      <c r="KO266">
        <v>7.5178952174680428E-6</v>
      </c>
      <c r="KP266">
        <v>-1.7668438889733598E-6</v>
      </c>
      <c r="KQ266">
        <v>4.0608773916984653E-6</v>
      </c>
      <c r="KR266">
        <v>9.9765053261972945E-6</v>
      </c>
      <c r="KS266">
        <v>-4.7251907502665171E-7</v>
      </c>
      <c r="KT266">
        <v>2.7489585339075942E-6</v>
      </c>
      <c r="KU266">
        <v>5.370917752786635E-6</v>
      </c>
      <c r="KV266">
        <v>7.0464875540235261E-6</v>
      </c>
      <c r="KW266">
        <v>5.0491347363952606E-6</v>
      </c>
      <c r="KX266">
        <v>5.3794840940864262E-6</v>
      </c>
      <c r="KY266">
        <v>1.3238323515469535E-5</v>
      </c>
      <c r="KZ266">
        <v>9.1610873539501156E-6</v>
      </c>
      <c r="LA266">
        <v>5.1056786496404154E-6</v>
      </c>
      <c r="LB266">
        <v>3.4869827908595617E-6</v>
      </c>
      <c r="LC266">
        <v>1.0550130635921523E-5</v>
      </c>
      <c r="LD266">
        <v>8.4711896236571972E-6</v>
      </c>
      <c r="LE266">
        <v>5.8893658885540424E-6</v>
      </c>
      <c r="LF266">
        <v>6.0731594514688447E-6</v>
      </c>
      <c r="LG266">
        <v>8.0465577348288958E-6</v>
      </c>
      <c r="LH266">
        <v>6.6648230098393055E-6</v>
      </c>
      <c r="LI266">
        <v>7.5443702445446813E-6</v>
      </c>
      <c r="LJ266">
        <v>7.6686576986803568E-6</v>
      </c>
      <c r="LK266">
        <v>6.6016885177514135E-6</v>
      </c>
      <c r="LL266">
        <v>7.1685789455557591E-6</v>
      </c>
      <c r="LM266">
        <v>9.525227188547754E-6</v>
      </c>
      <c r="LN266">
        <v>9.3269259229592786E-6</v>
      </c>
      <c r="LO266">
        <v>-1.7261664974480552E-6</v>
      </c>
      <c r="LP266">
        <v>1.4934679313693255E-5</v>
      </c>
      <c r="LQ266">
        <v>4.3507709646003584E-6</v>
      </c>
      <c r="LR266">
        <v>5.2050565954071574E-6</v>
      </c>
      <c r="LS266">
        <v>1.2893929030539529E-5</v>
      </c>
      <c r="LT266">
        <v>4.8767178250177496E-6</v>
      </c>
      <c r="LU266">
        <v>1.43599413166614E-5</v>
      </c>
      <c r="LV266">
        <v>8.5918682948098925E-6</v>
      </c>
      <c r="LW266">
        <v>9.9108040670664655E-6</v>
      </c>
      <c r="LX266">
        <v>8.3056606404667832E-6</v>
      </c>
      <c r="LY266">
        <v>1.8181959214290331E-6</v>
      </c>
      <c r="LZ266">
        <v>1.1296376610878959E-5</v>
      </c>
      <c r="MA266">
        <v>1.9467964349188987E-6</v>
      </c>
      <c r="MB266">
        <v>1.0745645552895136E-5</v>
      </c>
      <c r="MC266">
        <v>1.2208764586858816E-5</v>
      </c>
      <c r="MD266">
        <v>7.4030641051102973E-6</v>
      </c>
      <c r="ME266">
        <v>8.3926795696353095E-6</v>
      </c>
      <c r="MF266">
        <v>9.717902719420684E-6</v>
      </c>
      <c r="MG266">
        <v>7.7771599081820872E-6</v>
      </c>
      <c r="MH266">
        <v>3.3390636596490961E-6</v>
      </c>
      <c r="MI266">
        <v>7.6774309351207188E-6</v>
      </c>
      <c r="MJ266">
        <v>7.6516047356418202E-6</v>
      </c>
      <c r="MK266">
        <v>9.4201375246117018E-6</v>
      </c>
      <c r="ML266">
        <v>2.0096782607908856E-6</v>
      </c>
      <c r="MM266">
        <v>8.3402592371956746E-6</v>
      </c>
      <c r="MN266">
        <v>3.8503316694281724E-6</v>
      </c>
      <c r="MO266">
        <v>1.0282615764134636E-6</v>
      </c>
      <c r="MP266">
        <v>5.1958494938601071E-6</v>
      </c>
      <c r="MQ266">
        <v>1.2756053051022142E-6</v>
      </c>
      <c r="MR266">
        <v>6.70042847524745E-6</v>
      </c>
      <c r="MS266">
        <v>5.4916972931353962E-6</v>
      </c>
      <c r="MT266">
        <v>6.081436646988607E-6</v>
      </c>
      <c r="MU266">
        <v>3.0050578439148662E-6</v>
      </c>
      <c r="MV266">
        <v>4.4791252355216835E-6</v>
      </c>
      <c r="MW266">
        <v>2.3483701859561113E-6</v>
      </c>
      <c r="MX266">
        <v>8.362316492890222E-6</v>
      </c>
      <c r="MY266">
        <v>5.8377885484258854E-6</v>
      </c>
      <c r="MZ266">
        <v>1.9713209116601578E-6</v>
      </c>
      <c r="NA266">
        <v>1.1199910717161336E-5</v>
      </c>
      <c r="NB266">
        <v>5.7413969304570999E-6</v>
      </c>
      <c r="NC266">
        <v>5.2196670464478952E-6</v>
      </c>
      <c r="ND266">
        <v>1.0737574716313023E-6</v>
      </c>
      <c r="NE266">
        <v>8.4324050721305029E-6</v>
      </c>
      <c r="NF266">
        <v>5.5827459213971712E-6</v>
      </c>
      <c r="NG266">
        <v>-4.6347430088367907E-7</v>
      </c>
      <c r="NH266">
        <v>4.2064698993298783E-6</v>
      </c>
      <c r="NI266">
        <v>-1.0312775577055681E-6</v>
      </c>
      <c r="NJ266">
        <v>1.5186339672884693E-5</v>
      </c>
      <c r="NK266">
        <v>1.0436366561256517E-5</v>
      </c>
      <c r="NL266">
        <v>4.0272042485963191E-6</v>
      </c>
      <c r="NM266">
        <v>8.9458830897068254E-6</v>
      </c>
      <c r="NN266">
        <v>4.6251748542841167E-6</v>
      </c>
      <c r="NO266">
        <v>4.2803380929283244E-6</v>
      </c>
      <c r="NP266">
        <v>9.3731306047774676E-6</v>
      </c>
      <c r="NQ266">
        <v>5.3469611732328276E-6</v>
      </c>
      <c r="NR266">
        <v>9.0985298255483059E-6</v>
      </c>
      <c r="NS266">
        <v>6.0171989999489073E-6</v>
      </c>
      <c r="NT266">
        <v>9.6018530812238258E-6</v>
      </c>
      <c r="NU266">
        <v>1.826674736254918E-6</v>
      </c>
      <c r="NV266">
        <v>3.2678014462183988E-6</v>
      </c>
      <c r="NW266">
        <v>5.6887504134186343E-6</v>
      </c>
      <c r="NX266">
        <v>8.3951921985000895E-6</v>
      </c>
      <c r="NY266">
        <v>6.102562291255341E-6</v>
      </c>
      <c r="NZ266">
        <v>4.1696736587174191E-6</v>
      </c>
      <c r="OA266">
        <v>3.7836752159678705E-6</v>
      </c>
      <c r="OB266">
        <v>3.3327736490509877E-6</v>
      </c>
      <c r="OC266">
        <v>1.0823853196301539E-5</v>
      </c>
      <c r="OD266">
        <v>4.3370169227088212E-6</v>
      </c>
      <c r="OE266">
        <v>4.986218204834259E-6</v>
      </c>
      <c r="OF266">
        <v>5.851026125219574E-6</v>
      </c>
      <c r="OG266">
        <v>5.9753527155985026E-6</v>
      </c>
      <c r="OH266">
        <v>8.5990112754190955E-6</v>
      </c>
      <c r="OI266">
        <v>4.4639367064108733E-6</v>
      </c>
      <c r="OJ266">
        <v>8.5277285497486312E-6</v>
      </c>
      <c r="OK266">
        <v>6.9321120031633458E-6</v>
      </c>
      <c r="OL266">
        <v>1.0556388697786513E-5</v>
      </c>
      <c r="OM266">
        <v>1.1130983339457716E-5</v>
      </c>
      <c r="ON266">
        <v>3.4952524078508646E-6</v>
      </c>
      <c r="OO266">
        <v>5.2425548263446414E-6</v>
      </c>
      <c r="OP266">
        <v>7.7809853658249405E-6</v>
      </c>
      <c r="OQ266">
        <v>2.3466768205107254E-6</v>
      </c>
      <c r="OR266">
        <v>5.6251301744688358E-7</v>
      </c>
      <c r="OS266">
        <v>6.6482960954318939E-6</v>
      </c>
      <c r="OT266">
        <v>8.2403363632338819E-7</v>
      </c>
      <c r="OU266">
        <v>2.3036101494330538E-6</v>
      </c>
      <c r="OV266">
        <v>3.9783540527346974E-6</v>
      </c>
      <c r="OW266">
        <v>6.9252198758775198E-6</v>
      </c>
      <c r="OX266">
        <v>6.741436538723318E-7</v>
      </c>
      <c r="OY266">
        <v>3.8818158986265805E-6</v>
      </c>
      <c r="OZ266">
        <v>7.6399794179524673E-6</v>
      </c>
      <c r="PA266">
        <v>7.9161144842798359E-6</v>
      </c>
      <c r="PB266">
        <v>8.1810298558825656E-6</v>
      </c>
      <c r="PC266">
        <v>-1.5526796246824237E-6</v>
      </c>
      <c r="PD266">
        <v>-1.1234446042835787E-6</v>
      </c>
      <c r="PE266">
        <v>1.2105116056850487E-5</v>
      </c>
      <c r="PF266">
        <v>-2.1665160576559974E-6</v>
      </c>
      <c r="PG266">
        <v>9.5526461340771923E-6</v>
      </c>
      <c r="PH266">
        <v>8.9739389683261658E-6</v>
      </c>
      <c r="PI266">
        <v>9.6583459589522069E-6</v>
      </c>
      <c r="PJ266">
        <v>1.147299275638529E-5</v>
      </c>
      <c r="PK266">
        <v>6.2976335045106398E-6</v>
      </c>
      <c r="PL266">
        <v>1.9059579334774016E-6</v>
      </c>
      <c r="PM266">
        <v>5.6975763287675779E-6</v>
      </c>
      <c r="PN266">
        <v>2.9250441246975756E-6</v>
      </c>
      <c r="PO266">
        <v>5.3861179493656376E-6</v>
      </c>
      <c r="PP266">
        <v>6.2600050656224839E-6</v>
      </c>
      <c r="PQ266">
        <v>6.8362865504293464E-6</v>
      </c>
      <c r="PR266">
        <v>3.7736559412426132E-6</v>
      </c>
      <c r="PS266">
        <v>2.3302274623627652E-6</v>
      </c>
      <c r="PT266">
        <v>6.4002877288494774E-6</v>
      </c>
      <c r="PU266">
        <v>1.3132374941921512E-5</v>
      </c>
      <c r="PV266">
        <v>5.2338673083328183E-6</v>
      </c>
      <c r="PW266">
        <v>6.1920219925070283E-6</v>
      </c>
      <c r="PX266">
        <v>2.6217027916623161E-6</v>
      </c>
      <c r="PY266">
        <v>-3.7710342463983375E-7</v>
      </c>
      <c r="PZ266">
        <v>9.8116558726775489E-6</v>
      </c>
      <c r="QA266">
        <v>1.6058657634240343E-5</v>
      </c>
      <c r="QB266">
        <v>3.3821902277781169E-6</v>
      </c>
      <c r="QC266">
        <v>9.7271014660400312E-6</v>
      </c>
      <c r="QD266">
        <v>3.3270167365873998E-6</v>
      </c>
      <c r="QE266">
        <v>5.5652817077651254E-6</v>
      </c>
      <c r="QF266">
        <v>4.8856840311353041E-6</v>
      </c>
      <c r="QG266">
        <v>4.774603660109513E-6</v>
      </c>
      <c r="QH266">
        <v>2.6605453449157552E-6</v>
      </c>
      <c r="QI266">
        <v>9.777345100975572E-6</v>
      </c>
      <c r="QJ266">
        <v>4.2837127188236853E-6</v>
      </c>
      <c r="QK266">
        <v>1.7642135465035975E-6</v>
      </c>
      <c r="QL266">
        <v>6.0273001696883015E-6</v>
      </c>
      <c r="QM266">
        <v>5.1818223146001029E-6</v>
      </c>
      <c r="QN266">
        <v>1.346897908228643E-5</v>
      </c>
      <c r="QO266">
        <v>1.8884375509421095E-5</v>
      </c>
      <c r="QP266">
        <v>7.8791447507191051E-6</v>
      </c>
      <c r="QQ266">
        <v>4.5687802384313336E-6</v>
      </c>
      <c r="QR266">
        <v>6.7666566409023037E-6</v>
      </c>
      <c r="QS266">
        <v>4.2069422193046094E-6</v>
      </c>
      <c r="QT266">
        <v>6.9714029442734743E-6</v>
      </c>
      <c r="QU266">
        <v>2.0382791987027788E-5</v>
      </c>
      <c r="QV266">
        <v>9.6913226063989961E-7</v>
      </c>
      <c r="QW266">
        <v>1.8057884690819834E-6</v>
      </c>
      <c r="QX266">
        <v>4.6598103223276279E-6</v>
      </c>
      <c r="QY266">
        <v>4.6325325440765316E-6</v>
      </c>
      <c r="QZ266">
        <v>9.5945973183677277E-6</v>
      </c>
      <c r="RA266">
        <v>-1.0208185584477687E-6</v>
      </c>
      <c r="RB266">
        <v>5.1921378679148575E-6</v>
      </c>
      <c r="RC266">
        <v>2.6354675450007199E-6</v>
      </c>
      <c r="RD266">
        <v>5.0238745513039561E-6</v>
      </c>
      <c r="RE266">
        <v>7.6129558140017769E-6</v>
      </c>
      <c r="RF266">
        <v>2.3387876240609673E-6</v>
      </c>
      <c r="RG266">
        <v>5.036445286707164E-6</v>
      </c>
      <c r="RH266">
        <v>-3.4800505926936072E-6</v>
      </c>
      <c r="RI266">
        <v>6.6252587602715666E-6</v>
      </c>
      <c r="RJ266">
        <v>1.2162506542479079E-5</v>
      </c>
      <c r="RK266">
        <v>3.9271168266499977E-6</v>
      </c>
      <c r="RL266">
        <v>7.5961247032031722E-6</v>
      </c>
      <c r="RM266">
        <v>4.7601259829605015E-6</v>
      </c>
      <c r="RN266">
        <v>6.1990271215067551E-6</v>
      </c>
      <c r="RO266">
        <v>9.7976947399145549E-6</v>
      </c>
      <c r="RP266">
        <v>3.303284936984377E-6</v>
      </c>
      <c r="RQ266">
        <v>4.6568297007257469E-6</v>
      </c>
      <c r="RR266">
        <v>9.9285737859179866E-6</v>
      </c>
      <c r="RS266">
        <v>6.5008842946960475E-6</v>
      </c>
      <c r="RT266">
        <v>8.9995494057572012E-6</v>
      </c>
      <c r="RU266">
        <v>6.082210995914722E-6</v>
      </c>
      <c r="RV266">
        <v>4.8327002217686673E-6</v>
      </c>
      <c r="RW266">
        <v>4.3577533233101567E-7</v>
      </c>
      <c r="RX266">
        <v>5.9271134461231783E-6</v>
      </c>
      <c r="RY266">
        <v>5.890487199985885E-6</v>
      </c>
      <c r="RZ266">
        <v>1.174999586087629E-5</v>
      </c>
      <c r="SA266">
        <v>8.6152727239708647E-6</v>
      </c>
      <c r="SB266">
        <v>9.0388479143944087E-6</v>
      </c>
      <c r="SC266">
        <v>8.4967666423860095E-6</v>
      </c>
      <c r="SD266">
        <v>3.374311727555233E-6</v>
      </c>
      <c r="SE266">
        <v>3.6542168858186241E-6</v>
      </c>
      <c r="SF266">
        <v>1.2802325273235649E-5</v>
      </c>
      <c r="SG266">
        <v>1.3792967533550022E-5</v>
      </c>
      <c r="SH266">
        <v>9.0988736931028133E-6</v>
      </c>
      <c r="SI266">
        <v>7.3401668839033249E-6</v>
      </c>
      <c r="SJ266">
        <v>1.1806888523345287E-5</v>
      </c>
      <c r="SK266">
        <v>4.6818267762835751E-6</v>
      </c>
      <c r="SL266">
        <v>1.1250185471893959E-5</v>
      </c>
      <c r="SM266">
        <v>1.2461750150352509E-6</v>
      </c>
      <c r="SN266">
        <v>3.1018072268677855E-6</v>
      </c>
      <c r="SO266">
        <v>1.6678057146589333E-6</v>
      </c>
      <c r="SP266">
        <v>3.4876706319366604E-6</v>
      </c>
      <c r="SQ266">
        <v>1.8293621175224289E-6</v>
      </c>
      <c r="SR266">
        <v>1.324494021382863E-5</v>
      </c>
      <c r="SS266">
        <v>8.115217471662402E-6</v>
      </c>
      <c r="ST266">
        <v>5.2610446102224283E-6</v>
      </c>
      <c r="SU266">
        <v>9.7945796137284863E-6</v>
      </c>
      <c r="SV266">
        <v>4.408186406765797E-6</v>
      </c>
      <c r="SW266">
        <v>6.597943460055742E-6</v>
      </c>
      <c r="SX266">
        <v>4.448975439064884E-6</v>
      </c>
      <c r="SY266">
        <v>7.3599252493116811E-6</v>
      </c>
      <c r="SZ266">
        <v>6.4054536242895059E-6</v>
      </c>
      <c r="TA266">
        <v>1.190779577581777E-6</v>
      </c>
      <c r="TB266">
        <v>9.8749413067813267E-6</v>
      </c>
      <c r="TC266">
        <v>3.4266517656730884E-6</v>
      </c>
      <c r="TD266">
        <v>7.9250474125374102E-6</v>
      </c>
      <c r="TE266">
        <v>9.7407139598243478E-6</v>
      </c>
      <c r="TF266">
        <v>3.9163507356928552E-6</v>
      </c>
      <c r="TG266">
        <v>3.8872741496845129E-6</v>
      </c>
      <c r="TH266">
        <v>2.5170466759448862E-6</v>
      </c>
      <c r="TI266">
        <v>1.2734470739322785E-5</v>
      </c>
      <c r="TJ266">
        <v>8.7151259819694232E-6</v>
      </c>
      <c r="TK266">
        <v>3.8316728112273426E-6</v>
      </c>
      <c r="TL266">
        <v>8.0657384547212304E-6</v>
      </c>
      <c r="TM266">
        <v>5.3125467222480649E-6</v>
      </c>
      <c r="TN266">
        <v>2.7672000813498557E-6</v>
      </c>
      <c r="TO266">
        <v>1.4362797688631534E-5</v>
      </c>
      <c r="TP266">
        <v>8.5869418227834235E-6</v>
      </c>
      <c r="TQ266">
        <v>1.3036747308845575E-5</v>
      </c>
      <c r="TR266">
        <v>8.665473172678813E-6</v>
      </c>
      <c r="TS266">
        <v>1.3312333963868476E-5</v>
      </c>
      <c r="TT266">
        <v>9.0501880954736107E-6</v>
      </c>
      <c r="TU266">
        <v>6.2035560688519344E-6</v>
      </c>
      <c r="TV266">
        <v>2.6238306437936174E-6</v>
      </c>
      <c r="TW266">
        <v>1.486438377425044E-5</v>
      </c>
      <c r="TX266">
        <v>2.4636988307762384E-6</v>
      </c>
      <c r="TY266">
        <v>1.3159434514049184E-5</v>
      </c>
      <c r="TZ266">
        <v>1.1935466608602039E-5</v>
      </c>
      <c r="UA266">
        <v>1.1099160057749122E-6</v>
      </c>
      <c r="UB266">
        <v>3.9904392350283553E-6</v>
      </c>
      <c r="UC266">
        <v>8.4656083237258036E-6</v>
      </c>
      <c r="UD266">
        <v>4.1101787488822386E-6</v>
      </c>
      <c r="UE266">
        <v>9.3094058297913965E-6</v>
      </c>
      <c r="UF266">
        <v>8.1349599095002706E-6</v>
      </c>
      <c r="UG266">
        <v>7.6704361551372967E-6</v>
      </c>
      <c r="UH266">
        <v>8.1837508800883735E-6</v>
      </c>
      <c r="UI266">
        <v>2.9198797971204668E-6</v>
      </c>
      <c r="UJ266">
        <v>1.4593966784777355E-5</v>
      </c>
      <c r="UK266">
        <v>9.5056362892673125E-6</v>
      </c>
      <c r="UL266">
        <v>8.1628441746800298E-6</v>
      </c>
      <c r="UM266">
        <v>8.8357653400959953E-6</v>
      </c>
      <c r="UN266">
        <v>1.3430045205846611E-5</v>
      </c>
      <c r="UO266">
        <v>4.2904686314609927E-6</v>
      </c>
      <c r="UP266">
        <v>1.7208065946675701E-6</v>
      </c>
      <c r="UQ266">
        <v>9.8803213981540033E-6</v>
      </c>
      <c r="UR266">
        <v>2.2631636178991713E-5</v>
      </c>
      <c r="US266">
        <v>5.4836190257215926E-6</v>
      </c>
      <c r="UT266">
        <v>4.9587670710520463E-6</v>
      </c>
      <c r="UU266">
        <v>3.9114754461817561E-6</v>
      </c>
      <c r="UV266">
        <v>6.3711873500114808E-6</v>
      </c>
      <c r="UW266">
        <v>7.0625334179047076E-6</v>
      </c>
      <c r="UX266">
        <v>6.0713880804615618E-6</v>
      </c>
      <c r="UY266">
        <v>8.8961930604454947E-6</v>
      </c>
      <c r="UZ266">
        <v>7.3081800066787312E-6</v>
      </c>
      <c r="VA266">
        <v>5.3986265716113954E-6</v>
      </c>
      <c r="VB266">
        <v>9.5043667211068006E-6</v>
      </c>
      <c r="VC266">
        <v>7.7489654721047932E-6</v>
      </c>
      <c r="VD266">
        <v>1.8946751010224091E-6</v>
      </c>
      <c r="VE266">
        <v>3.2809917778734296E-6</v>
      </c>
      <c r="VF266">
        <v>8.4515926912929688E-6</v>
      </c>
      <c r="VG266">
        <v>1.048212715381154E-5</v>
      </c>
      <c r="VH266">
        <v>4.6429068463173795E-6</v>
      </c>
      <c r="VI266">
        <v>2.1517173550497122E-5</v>
      </c>
      <c r="VJ266">
        <v>2.921744865353806E-6</v>
      </c>
      <c r="VK266">
        <v>7.8683792681306731E-6</v>
      </c>
      <c r="VL266">
        <v>1.1342660199818799E-5</v>
      </c>
      <c r="VM266">
        <v>8.0405548055968931E-6</v>
      </c>
      <c r="VN266">
        <v>1.0480131707494598E-5</v>
      </c>
      <c r="VO266">
        <v>1.6034297347010259E-6</v>
      </c>
      <c r="VP266">
        <v>1.0231367853929049E-5</v>
      </c>
      <c r="VQ266">
        <v>1.7030809651059103E-5</v>
      </c>
      <c r="VR266">
        <v>2.5852605037862969E-6</v>
      </c>
      <c r="VS266">
        <v>8.5077898189095442E-6</v>
      </c>
      <c r="VT266">
        <v>5.4868648451602165E-6</v>
      </c>
      <c r="VU266">
        <v>7.7412930214493737E-6</v>
      </c>
      <c r="VV266">
        <v>1.1209430170829053E-5</v>
      </c>
      <c r="VW266">
        <v>5.3051081507861122E-6</v>
      </c>
      <c r="VX266">
        <v>2.7390390336794144E-5</v>
      </c>
      <c r="VY266">
        <v>8.2057512769450788E-6</v>
      </c>
      <c r="VZ266">
        <v>1.0262066639486536E-5</v>
      </c>
      <c r="WA266">
        <v>3.0001276359756247E-6</v>
      </c>
      <c r="WB266">
        <v>1.538789820302094E-5</v>
      </c>
      <c r="WC266">
        <v>-1.2307458139150719E-6</v>
      </c>
    </row>
    <row r="267" spans="1:601" x14ac:dyDescent="0.25">
      <c r="A267" t="s">
        <v>256</v>
      </c>
      <c r="B267">
        <v>-8.5375254252450968E-7</v>
      </c>
      <c r="C267">
        <v>-8.4256044080234689E-6</v>
      </c>
      <c r="D267">
        <v>9.8035900083405892E-6</v>
      </c>
      <c r="E267">
        <v>1.0010305451230067E-5</v>
      </c>
      <c r="F267">
        <v>9.6639508958300673E-6</v>
      </c>
      <c r="G267">
        <v>8.4819226282120288E-6</v>
      </c>
      <c r="H267">
        <v>1.2885181358158972E-5</v>
      </c>
      <c r="I267">
        <v>9.344071238257637E-6</v>
      </c>
      <c r="J267">
        <v>1.2369585001597158E-5</v>
      </c>
      <c r="K267">
        <v>-2.526590745910999E-6</v>
      </c>
      <c r="L267">
        <v>1.1513670929986745E-5</v>
      </c>
      <c r="M267">
        <v>6.8007207933267687E-6</v>
      </c>
      <c r="N267">
        <v>2.6240202163643104E-6</v>
      </c>
      <c r="O267">
        <v>8.631295481756651E-6</v>
      </c>
      <c r="P267">
        <v>6.5522828084263577E-6</v>
      </c>
      <c r="Q267">
        <v>6.1818531423522544E-6</v>
      </c>
      <c r="R267">
        <v>-2.0009300115318311E-6</v>
      </c>
      <c r="S267">
        <v>1.3859195721694151E-5</v>
      </c>
      <c r="T267">
        <v>9.9444196589072612E-6</v>
      </c>
      <c r="U267">
        <v>7.8600989141153824E-6</v>
      </c>
      <c r="V267">
        <v>9.1759661420343287E-6</v>
      </c>
      <c r="W267">
        <v>6.7249378516148341E-6</v>
      </c>
      <c r="X267">
        <v>3.5349931058136788E-6</v>
      </c>
      <c r="Y267">
        <v>6.4294379470826979E-6</v>
      </c>
      <c r="Z267">
        <v>9.0452959832680181E-6</v>
      </c>
      <c r="AA267">
        <v>8.5718419161058747E-7</v>
      </c>
      <c r="AB267">
        <v>-1.1554352799081179E-6</v>
      </c>
      <c r="AC267">
        <v>1.5475986624402057E-5</v>
      </c>
      <c r="AD267">
        <v>1.3762035417159993E-5</v>
      </c>
      <c r="AE267">
        <v>9.3811496710867245E-6</v>
      </c>
      <c r="AF267">
        <v>7.666216796991928E-6</v>
      </c>
      <c r="AG267">
        <v>8.2565929427432789E-6</v>
      </c>
      <c r="AH267">
        <v>4.9926004010053926E-6</v>
      </c>
      <c r="AI267">
        <v>7.4813059859248192E-6</v>
      </c>
      <c r="AJ267">
        <v>7.3278407903704561E-6</v>
      </c>
      <c r="AK267">
        <v>1.8973166199070713E-6</v>
      </c>
      <c r="AL267">
        <v>2.3206613600857164E-5</v>
      </c>
      <c r="AM267">
        <v>4.039919626716932E-6</v>
      </c>
      <c r="AN267">
        <v>3.2432432495635308E-6</v>
      </c>
      <c r="AO267">
        <v>1.1236530874782465E-5</v>
      </c>
      <c r="AP267">
        <v>1.0882082346601753E-5</v>
      </c>
      <c r="AQ267">
        <v>9.1903615558577984E-6</v>
      </c>
      <c r="AR267">
        <v>6.7212168115932579E-6</v>
      </c>
      <c r="AS267">
        <v>-4.451323404242836E-7</v>
      </c>
      <c r="AT267">
        <v>1.3231628770302225E-5</v>
      </c>
      <c r="AU267">
        <v>8.4139402795680933E-6</v>
      </c>
      <c r="AV267">
        <v>-2.4208610666352844E-6</v>
      </c>
      <c r="AW267">
        <v>9.2217566756077631E-6</v>
      </c>
      <c r="AX267">
        <v>1.0549069261453772E-5</v>
      </c>
      <c r="AY267">
        <v>7.9655599695526004E-6</v>
      </c>
      <c r="AZ267">
        <v>1.2844527647701251E-5</v>
      </c>
      <c r="BA267">
        <v>7.1795429509174644E-6</v>
      </c>
      <c r="BB267">
        <v>1.2897246291169829E-5</v>
      </c>
      <c r="BC267">
        <v>1.3530276747188331E-5</v>
      </c>
      <c r="BD267">
        <v>1.0569718822888259E-5</v>
      </c>
      <c r="BE267">
        <v>1.1821777235904623E-5</v>
      </c>
      <c r="BF267">
        <v>6.445925910054115E-6</v>
      </c>
      <c r="BG267">
        <v>4.5341759604522086E-6</v>
      </c>
      <c r="BH267">
        <v>2.1852476834748719E-5</v>
      </c>
      <c r="BI267">
        <v>5.3764771504782369E-6</v>
      </c>
      <c r="BJ267">
        <v>8.4578569564816848E-6</v>
      </c>
      <c r="BK267">
        <v>4.2530827086337123E-6</v>
      </c>
      <c r="BL267">
        <v>5.4346250207049323E-6</v>
      </c>
      <c r="BM267">
        <v>1.2538634944682951E-5</v>
      </c>
      <c r="BN267">
        <v>9.224891990729826E-6</v>
      </c>
      <c r="BO267">
        <v>9.1779671382829887E-7</v>
      </c>
      <c r="BP267">
        <v>3.8421598023443832E-6</v>
      </c>
      <c r="BQ267">
        <v>1.0357805569805563E-5</v>
      </c>
      <c r="BR267">
        <v>7.0146489200660154E-6</v>
      </c>
      <c r="BS267">
        <v>1.2675466929339567E-5</v>
      </c>
      <c r="BT267">
        <v>6.9298484949646749E-6</v>
      </c>
      <c r="BU267">
        <v>9.8096943950604599E-6</v>
      </c>
      <c r="BV267">
        <v>1.1637138318419585E-5</v>
      </c>
      <c r="BW267">
        <v>1.4561229678370972E-5</v>
      </c>
      <c r="BX267">
        <v>1.1345484725466726E-5</v>
      </c>
      <c r="BY267">
        <v>8.9121890075081279E-6</v>
      </c>
      <c r="BZ267">
        <v>1.539806328682297E-5</v>
      </c>
      <c r="CA267">
        <v>3.8103156650239555E-6</v>
      </c>
      <c r="CB267">
        <v>1.3143589326754344E-5</v>
      </c>
      <c r="CC267">
        <v>1.2683614689003941E-5</v>
      </c>
      <c r="CD267">
        <v>3.6492513430965369E-6</v>
      </c>
      <c r="CE267">
        <v>1.0116180076464185E-5</v>
      </c>
      <c r="CF267">
        <v>7.6746996929736327E-6</v>
      </c>
      <c r="CG267">
        <v>5.6444469358037303E-6</v>
      </c>
      <c r="CH267">
        <v>8.2459664060801486E-6</v>
      </c>
      <c r="CI267">
        <v>1.1700273758818071E-5</v>
      </c>
      <c r="CJ267">
        <v>3.459805715187132E-6</v>
      </c>
      <c r="CK267">
        <v>1.315288417432601E-5</v>
      </c>
      <c r="CL267">
        <v>1.5325407346921646E-5</v>
      </c>
      <c r="CM267">
        <v>6.9886732411649092E-6</v>
      </c>
      <c r="CN267">
        <v>9.1186830472204179E-6</v>
      </c>
      <c r="CO267">
        <v>1.5649501389089615E-5</v>
      </c>
      <c r="CP267">
        <v>4.1807942852468391E-6</v>
      </c>
      <c r="CQ267">
        <v>4.1087627875460239E-6</v>
      </c>
      <c r="CR267">
        <v>9.5417487816312414E-6</v>
      </c>
      <c r="CS267">
        <v>9.9944195467763615E-6</v>
      </c>
      <c r="CT267">
        <v>8.3884111644244527E-6</v>
      </c>
      <c r="CU267">
        <v>2.6017940035964446E-5</v>
      </c>
      <c r="CV267">
        <v>3.8116776154328695E-6</v>
      </c>
      <c r="CW267">
        <v>6.3554079778123332E-6</v>
      </c>
      <c r="CX267">
        <v>1.0992337410285358E-5</v>
      </c>
      <c r="CY267">
        <v>8.6487725898760426E-6</v>
      </c>
      <c r="CZ267">
        <v>1.0078360878481573E-5</v>
      </c>
      <c r="DA267">
        <v>1.2340546783981069E-5</v>
      </c>
      <c r="DB267">
        <v>1.2001873717278854E-5</v>
      </c>
      <c r="DC267">
        <v>6.6199368809774869E-6</v>
      </c>
      <c r="DD267">
        <v>8.239532220112215E-6</v>
      </c>
      <c r="DE267">
        <v>-9.8816694368934333E-7</v>
      </c>
      <c r="DF267">
        <v>1.3099022620165916E-5</v>
      </c>
      <c r="DG267">
        <v>1.0894889784382558E-6</v>
      </c>
      <c r="DH267">
        <v>1.3078937822230488E-5</v>
      </c>
      <c r="DI267">
        <v>8.7301429931171769E-6</v>
      </c>
      <c r="DJ267">
        <v>1.6700588394081223E-5</v>
      </c>
      <c r="DK267">
        <v>1.5862808693247504E-5</v>
      </c>
      <c r="DL267">
        <v>2.7923714351055949E-6</v>
      </c>
      <c r="DM267">
        <v>1.1607683500025378E-5</v>
      </c>
      <c r="DN267">
        <v>7.9836291098755455E-6</v>
      </c>
      <c r="DO267">
        <v>7.9772156514629668E-6</v>
      </c>
      <c r="DP267">
        <v>4.1136238195228277E-6</v>
      </c>
      <c r="DQ267">
        <v>7.2441506704266929E-6</v>
      </c>
      <c r="DR267">
        <v>1.0890541854832878E-5</v>
      </c>
      <c r="DS267">
        <v>7.6181894960481422E-6</v>
      </c>
      <c r="DT267">
        <v>1.0631267705262259E-5</v>
      </c>
      <c r="DU267">
        <v>2.5551936370178531E-5</v>
      </c>
      <c r="DV267">
        <v>2.6626642595568894E-6</v>
      </c>
      <c r="DW267">
        <v>1.5024422177493164E-6</v>
      </c>
      <c r="DX267">
        <v>5.9061288659651255E-6</v>
      </c>
      <c r="DY267">
        <v>1.1915356326142817E-5</v>
      </c>
      <c r="DZ267">
        <v>9.76977424331616E-6</v>
      </c>
      <c r="EA267">
        <v>9.0477201694192453E-6</v>
      </c>
      <c r="EB267">
        <v>7.2722997624513877E-6</v>
      </c>
      <c r="EC267">
        <v>1.1518843987916913E-5</v>
      </c>
      <c r="ED267">
        <v>1.0033327856701962E-5</v>
      </c>
      <c r="EE267">
        <v>3.8261528186785171E-6</v>
      </c>
      <c r="EF267">
        <v>3.182450842332985E-6</v>
      </c>
      <c r="EG267">
        <v>1.4832499615274114E-5</v>
      </c>
      <c r="EH267">
        <v>6.5257361226187495E-6</v>
      </c>
      <c r="EI267">
        <v>1.2432797046405804E-5</v>
      </c>
      <c r="EJ267">
        <v>3.1677745349582155E-6</v>
      </c>
      <c r="EK267">
        <v>-3.2336373304381451E-6</v>
      </c>
      <c r="EL267">
        <v>1.492408496845061E-5</v>
      </c>
      <c r="EM267">
        <v>8.9894018067119412E-6</v>
      </c>
      <c r="EN267">
        <v>1.2362660367041175E-5</v>
      </c>
      <c r="EO267">
        <v>6.3708300461280121E-8</v>
      </c>
      <c r="EP267">
        <v>3.3602130116364393E-6</v>
      </c>
      <c r="EQ267">
        <v>-1.1236168464283882E-6</v>
      </c>
      <c r="ER267">
        <v>1.288015709846997E-5</v>
      </c>
      <c r="ES267">
        <v>5.0470699068999719E-6</v>
      </c>
      <c r="ET267">
        <v>1.1950395385230232E-5</v>
      </c>
      <c r="EU267">
        <v>-1.4102686420169494E-6</v>
      </c>
      <c r="EV267">
        <v>4.986155267194129E-7</v>
      </c>
      <c r="EW267">
        <v>1.7094083592652321E-5</v>
      </c>
      <c r="EX267">
        <v>9.8469175334943899E-6</v>
      </c>
      <c r="EY267">
        <v>5.6621270777194904E-6</v>
      </c>
      <c r="EZ267">
        <v>-2.8643876812179638E-6</v>
      </c>
      <c r="FA267">
        <v>1.1288406736303105E-5</v>
      </c>
      <c r="FB267">
        <v>1.8754108613414134E-5</v>
      </c>
      <c r="FC267">
        <v>1.1968412412820572E-5</v>
      </c>
      <c r="FD267">
        <v>-1.0428670409668904E-8</v>
      </c>
      <c r="FE267">
        <v>1.4033215839088845E-5</v>
      </c>
      <c r="FF267">
        <v>2.4036483974274559E-6</v>
      </c>
      <c r="FG267">
        <v>1.8280391838218632E-5</v>
      </c>
      <c r="FH267">
        <v>9.9239674475478842E-6</v>
      </c>
      <c r="FI267">
        <v>8.2513118653568417E-6</v>
      </c>
      <c r="FJ267">
        <v>1.291466122373863E-5</v>
      </c>
      <c r="FK267">
        <v>5.0015038204623879E-6</v>
      </c>
      <c r="FL267">
        <v>8.0663593809077E-6</v>
      </c>
      <c r="FM267">
        <v>2.9778146143410692E-5</v>
      </c>
      <c r="FN267">
        <v>6.7092228262853108E-6</v>
      </c>
      <c r="FO267">
        <v>9.5707863563967612E-6</v>
      </c>
      <c r="FP267">
        <v>8.8019550368605632E-6</v>
      </c>
      <c r="FQ267">
        <v>1.2153428246667349E-5</v>
      </c>
      <c r="FR267">
        <v>8.748317792850493E-6</v>
      </c>
      <c r="FS267">
        <v>-4.5967277844017608E-6</v>
      </c>
      <c r="FT267">
        <v>7.0542018718128059E-6</v>
      </c>
      <c r="FU267">
        <v>9.1628320097931686E-6</v>
      </c>
      <c r="FV267">
        <v>1.1204360050348287E-5</v>
      </c>
      <c r="FW267">
        <v>1.1997735741851602E-5</v>
      </c>
      <c r="FX267">
        <v>4.2397441355620402E-6</v>
      </c>
      <c r="FY267">
        <v>1.5973165417255239E-5</v>
      </c>
      <c r="FZ267">
        <v>2.0160359399373011E-6</v>
      </c>
      <c r="GA267">
        <v>9.1943887002794579E-6</v>
      </c>
      <c r="GB267">
        <v>6.5359093366297092E-6</v>
      </c>
      <c r="GC267">
        <v>7.2505377286338118E-6</v>
      </c>
      <c r="GD267">
        <v>8.3821219191743772E-6</v>
      </c>
      <c r="GE267">
        <v>9.0440594147233262E-6</v>
      </c>
      <c r="GF267">
        <v>5.9961075478066215E-6</v>
      </c>
      <c r="GG267">
        <v>2.6619316638160274E-6</v>
      </c>
      <c r="GH267">
        <v>3.6062909066871952E-6</v>
      </c>
      <c r="GI267">
        <v>9.3156586972920015E-7</v>
      </c>
      <c r="GJ267">
        <v>6.0667016272801993E-6</v>
      </c>
      <c r="GK267">
        <v>6.1893015970727474E-6</v>
      </c>
      <c r="GL267">
        <v>8.5210415213816023E-6</v>
      </c>
      <c r="GM267">
        <v>9.7695546802067942E-6</v>
      </c>
      <c r="GN267">
        <v>1.0261676901745185E-5</v>
      </c>
      <c r="GO267">
        <v>1.1846093452462038E-5</v>
      </c>
      <c r="GP267">
        <v>7.4232726649841935E-6</v>
      </c>
      <c r="GQ267">
        <v>7.5256404934012241E-6</v>
      </c>
      <c r="GR267">
        <v>6.7129845814629507E-6</v>
      </c>
      <c r="GS267">
        <v>1.3636015240099008E-5</v>
      </c>
      <c r="GT267">
        <v>5.1894337441504782E-6</v>
      </c>
      <c r="GU267">
        <v>1.210313666239134E-5</v>
      </c>
      <c r="GV267">
        <v>5.3466670857971172E-6</v>
      </c>
      <c r="GW267">
        <v>1.1866275324919626E-5</v>
      </c>
      <c r="GX267">
        <v>7.6459077332196559E-6</v>
      </c>
      <c r="GY267">
        <v>1.2249378569374021E-5</v>
      </c>
      <c r="GZ267">
        <v>1.2004531445927685E-5</v>
      </c>
      <c r="HA267">
        <v>5.6229276999989438E-6</v>
      </c>
      <c r="HB267">
        <v>4.6635468345899878E-6</v>
      </c>
      <c r="HC267">
        <v>1.134580749906094E-5</v>
      </c>
      <c r="HD267">
        <v>5.6743810201300996E-6</v>
      </c>
      <c r="HE267">
        <v>1.2424268950945785E-5</v>
      </c>
      <c r="HF267">
        <v>1.999886004176133E-6</v>
      </c>
      <c r="HG267">
        <v>1.3892033571369902E-5</v>
      </c>
      <c r="HH267">
        <v>-7.3794386826740717E-6</v>
      </c>
      <c r="HI267">
        <v>-2.0370019351973325E-6</v>
      </c>
      <c r="HJ267">
        <v>5.8275647786816377E-6</v>
      </c>
      <c r="HK267">
        <v>7.8899189171004543E-6</v>
      </c>
      <c r="HL267">
        <v>8.1636007982356748E-6</v>
      </c>
      <c r="HM267">
        <v>1.6833882063139973E-5</v>
      </c>
      <c r="HN267">
        <v>1.7285050907303832E-5</v>
      </c>
      <c r="HO267">
        <v>-3.3532238026864199E-6</v>
      </c>
      <c r="HP267">
        <v>-7.9287962327080858E-6</v>
      </c>
      <c r="HQ267">
        <v>1.2619484406512297E-5</v>
      </c>
      <c r="HR267">
        <v>5.2409783038215314E-6</v>
      </c>
      <c r="HS267">
        <v>1.0263126099446265E-6</v>
      </c>
      <c r="HT267">
        <v>1.0044681037756851E-5</v>
      </c>
      <c r="HU267">
        <v>1.523897654640427E-5</v>
      </c>
      <c r="HV267">
        <v>2.4360884464450702E-6</v>
      </c>
      <c r="HW267">
        <v>9.5936653227400293E-6</v>
      </c>
      <c r="HX267">
        <v>1.5617692534215541E-5</v>
      </c>
      <c r="HY267">
        <v>2.0615325358481562E-6</v>
      </c>
      <c r="HZ267">
        <v>1.1448111421848466E-5</v>
      </c>
      <c r="IA267">
        <v>1.538520178893695E-6</v>
      </c>
      <c r="IB267">
        <v>8.7338111943354563E-6</v>
      </c>
      <c r="IC267">
        <v>8.5618119308379703E-6</v>
      </c>
      <c r="ID267">
        <v>-2.4898281403552552E-6</v>
      </c>
      <c r="IE267">
        <v>-4.4588702480961234E-7</v>
      </c>
      <c r="IF267">
        <v>9.4506462837181934E-6</v>
      </c>
      <c r="IG267">
        <v>5.6955716694776061E-6</v>
      </c>
      <c r="IH267">
        <v>8.4570246849183403E-6</v>
      </c>
      <c r="II267">
        <v>7.4323291536000968E-6</v>
      </c>
      <c r="IJ267">
        <v>9.9280187553276256E-6</v>
      </c>
      <c r="IK267">
        <v>5.1558541601072037E-6</v>
      </c>
      <c r="IL267">
        <v>2.7601440887777523E-6</v>
      </c>
      <c r="IM267">
        <v>4.6848101577860736E-6</v>
      </c>
      <c r="IN267">
        <v>3.6189884560899757E-6</v>
      </c>
      <c r="IO267">
        <v>1.563941280336511E-5</v>
      </c>
      <c r="IP267">
        <v>2.3603042271297285E-6</v>
      </c>
      <c r="IQ267">
        <v>-6.1390578366168093E-7</v>
      </c>
      <c r="IR267">
        <v>1.5052225910821658E-5</v>
      </c>
      <c r="IS267">
        <v>-9.9188299165822423E-7</v>
      </c>
      <c r="IT267">
        <v>6.3419377351382514E-6</v>
      </c>
      <c r="IU267">
        <v>6.8772225943075263E-7</v>
      </c>
      <c r="IV267">
        <v>1.3404237338649963E-6</v>
      </c>
      <c r="IW267">
        <v>1.0643388361052713E-5</v>
      </c>
      <c r="IX267">
        <v>3.0564738736491352E-5</v>
      </c>
      <c r="IY267">
        <v>1.399513115514201E-5</v>
      </c>
      <c r="IZ267">
        <v>1.0827041500076953E-6</v>
      </c>
      <c r="JA267">
        <v>2.0091212899549452E-5</v>
      </c>
      <c r="JB267">
        <v>6.847201438576044E-6</v>
      </c>
      <c r="JC267">
        <v>1.4377276064437943E-5</v>
      </c>
      <c r="JD267">
        <v>1.2613522265675068E-5</v>
      </c>
      <c r="JE267">
        <v>-1.9366485037522534E-6</v>
      </c>
      <c r="JF267">
        <v>8.8225829971988749E-6</v>
      </c>
      <c r="JG267">
        <v>1.4081745142052053E-5</v>
      </c>
      <c r="JH267">
        <v>4.6183717543205701E-6</v>
      </c>
      <c r="JI267">
        <v>8.3838876733546357E-6</v>
      </c>
      <c r="JJ267">
        <v>1.095910137714798E-5</v>
      </c>
      <c r="JK267">
        <v>4.5188513586241498E-6</v>
      </c>
      <c r="JL267">
        <v>1.1394770719655769E-5</v>
      </c>
      <c r="JM267">
        <v>5.3144089547120883E-6</v>
      </c>
      <c r="JN267">
        <v>1.2351953053604119E-5</v>
      </c>
      <c r="JO267">
        <v>5.0097063062521789E-6</v>
      </c>
      <c r="JP267">
        <v>1.0325376917843564E-5</v>
      </c>
      <c r="JQ267">
        <v>1.427392600143009E-5</v>
      </c>
      <c r="JR267">
        <v>7.0719670467260592E-6</v>
      </c>
      <c r="JS267">
        <v>-4.5655807132497669E-6</v>
      </c>
      <c r="JT267">
        <v>4.9533973434538446E-6</v>
      </c>
      <c r="JU267">
        <v>1.1220012800293344E-5</v>
      </c>
      <c r="JV267">
        <v>9.9348087182401328E-6</v>
      </c>
      <c r="JW267">
        <v>1.3691625584287872E-5</v>
      </c>
      <c r="JX267">
        <v>7.9968883409475648E-6</v>
      </c>
      <c r="JY267">
        <v>7.7329086855527315E-6</v>
      </c>
      <c r="JZ267">
        <v>5.4306499972644701E-6</v>
      </c>
      <c r="KA267">
        <v>-2.1848600911402761E-6</v>
      </c>
      <c r="KB267">
        <v>1.2012837974494141E-5</v>
      </c>
      <c r="KC267">
        <v>1.4108090058122641E-5</v>
      </c>
      <c r="KD267">
        <v>1.1249694813857694E-5</v>
      </c>
      <c r="KE267">
        <v>1.1757446249731709E-6</v>
      </c>
      <c r="KF267">
        <v>4.2421694358429714E-6</v>
      </c>
      <c r="KG267">
        <v>1.387390182773535E-5</v>
      </c>
      <c r="KH267">
        <v>8.2092135708464197E-6</v>
      </c>
      <c r="KI267">
        <v>1.6165920830583854E-5</v>
      </c>
      <c r="KJ267">
        <v>1.1294014352060278E-5</v>
      </c>
      <c r="KK267">
        <v>2.2688193774855659E-5</v>
      </c>
      <c r="KL267">
        <v>-1.4424186053799944E-6</v>
      </c>
      <c r="KM267">
        <v>6.3404051989505936E-6</v>
      </c>
      <c r="KN267">
        <v>6.1530058069456076E-6</v>
      </c>
      <c r="KO267">
        <v>1.1972415003958424E-5</v>
      </c>
      <c r="KP267">
        <v>-8.6645575608392549E-6</v>
      </c>
      <c r="KQ267">
        <v>5.8479479285005522E-6</v>
      </c>
      <c r="KR267">
        <v>1.4579049153896309E-5</v>
      </c>
      <c r="KS267">
        <v>5.8234798996880233E-7</v>
      </c>
      <c r="KT267">
        <v>1.6876362128406457E-6</v>
      </c>
      <c r="KU267">
        <v>8.106857152359102E-6</v>
      </c>
      <c r="KV267">
        <v>1.0301240966884357E-5</v>
      </c>
      <c r="KW267">
        <v>4.0820831391225862E-6</v>
      </c>
      <c r="KX267">
        <v>4.335699714191063E-6</v>
      </c>
      <c r="KY267">
        <v>1.0121273715164377E-5</v>
      </c>
      <c r="KZ267">
        <v>1.7290410920137522E-5</v>
      </c>
      <c r="LA267">
        <v>5.9937280389735502E-7</v>
      </c>
      <c r="LB267">
        <v>-5.693958042104099E-7</v>
      </c>
      <c r="LC267">
        <v>1.4880087698560031E-5</v>
      </c>
      <c r="LD267">
        <v>2.1599799689972537E-5</v>
      </c>
      <c r="LE267">
        <v>1.2692865049255663E-5</v>
      </c>
      <c r="LF267">
        <v>6.6617295712982292E-6</v>
      </c>
      <c r="LG267">
        <v>9.3368429187554943E-6</v>
      </c>
      <c r="LH267">
        <v>7.7035034115424244E-6</v>
      </c>
      <c r="LI267">
        <v>9.5072558850158187E-6</v>
      </c>
      <c r="LJ267">
        <v>6.8392542595031283E-6</v>
      </c>
      <c r="LK267">
        <v>9.9485013227493997E-6</v>
      </c>
      <c r="LL267">
        <v>1.2354239038018353E-5</v>
      </c>
      <c r="LM267">
        <v>8.9835498257707181E-6</v>
      </c>
      <c r="LN267">
        <v>1.0446838646686745E-5</v>
      </c>
      <c r="LO267">
        <v>-1.7742041655554819E-6</v>
      </c>
      <c r="LP267">
        <v>1.5361417158902515E-5</v>
      </c>
      <c r="LQ267">
        <v>2.2331390786084445E-7</v>
      </c>
      <c r="LR267">
        <v>7.6986052013737516E-6</v>
      </c>
      <c r="LS267">
        <v>8.9888486787114467E-6</v>
      </c>
      <c r="LT267">
        <v>2.8112704618024163E-6</v>
      </c>
      <c r="LU267">
        <v>1.7085698660290652E-5</v>
      </c>
      <c r="LV267">
        <v>5.7925835969292701E-6</v>
      </c>
      <c r="LW267">
        <v>1.1010156675458073E-5</v>
      </c>
      <c r="LX267">
        <v>1.1874207143985098E-5</v>
      </c>
      <c r="LY267">
        <v>4.7294600772741673E-7</v>
      </c>
      <c r="LZ267">
        <v>1.909692688292391E-5</v>
      </c>
      <c r="MA267">
        <v>3.7109209112280229E-7</v>
      </c>
      <c r="MB267">
        <v>1.0975355356689987E-5</v>
      </c>
      <c r="MC267">
        <v>6.411042066761226E-6</v>
      </c>
      <c r="MD267">
        <v>1.0005563368556973E-5</v>
      </c>
      <c r="ME267">
        <v>1.6802293148540991E-5</v>
      </c>
      <c r="MF267">
        <v>1.5715821927227611E-5</v>
      </c>
      <c r="MG267">
        <v>6.3298027996854822E-6</v>
      </c>
      <c r="MH267">
        <v>-3.0165197997489162E-6</v>
      </c>
      <c r="MI267">
        <v>6.0487156173702673E-6</v>
      </c>
      <c r="MJ267">
        <v>9.8734751688064492E-6</v>
      </c>
      <c r="MK267">
        <v>6.4915876871839558E-6</v>
      </c>
      <c r="ML267">
        <v>-2.2937558787669356E-6</v>
      </c>
      <c r="MM267">
        <v>6.9652039469834387E-6</v>
      </c>
      <c r="MN267">
        <v>1.3251245388593135E-5</v>
      </c>
      <c r="MO267">
        <v>1.1053128459162631E-5</v>
      </c>
      <c r="MP267">
        <v>2.3447967528153375E-6</v>
      </c>
      <c r="MQ267">
        <v>2.0339950901639853E-6</v>
      </c>
      <c r="MR267">
        <v>-1.4325775021512997E-6</v>
      </c>
      <c r="MS267">
        <v>2.0429428081303482E-5</v>
      </c>
      <c r="MT267">
        <v>9.3023629694473773E-6</v>
      </c>
      <c r="MU267">
        <v>-3.6394551113413777E-7</v>
      </c>
      <c r="MV267">
        <v>2.837574237889879E-6</v>
      </c>
      <c r="MW267">
        <v>-1.5871183561375041E-6</v>
      </c>
      <c r="MX267">
        <v>1.142198193929976E-5</v>
      </c>
      <c r="MY267">
        <v>9.6002039768875008E-6</v>
      </c>
      <c r="MZ267">
        <v>2.0500319360474682E-6</v>
      </c>
      <c r="NA267">
        <v>1.1943884602495734E-5</v>
      </c>
      <c r="NB267">
        <v>7.4996650552057946E-6</v>
      </c>
      <c r="NC267">
        <v>2.5087881810572775E-6</v>
      </c>
      <c r="ND267">
        <v>8.9360888570076051E-6</v>
      </c>
      <c r="NE267">
        <v>1.1805738108994218E-5</v>
      </c>
      <c r="NF267">
        <v>1.7335965710093235E-5</v>
      </c>
      <c r="NG267">
        <v>-5.1207827997631539E-6</v>
      </c>
      <c r="NH267">
        <v>8.9626709889969171E-6</v>
      </c>
      <c r="NI267">
        <v>1.0758492923436243E-6</v>
      </c>
      <c r="NJ267">
        <v>1.5889353899120485E-5</v>
      </c>
      <c r="NK267">
        <v>1.7814219658363976E-5</v>
      </c>
      <c r="NL267">
        <v>1.1770100550505202E-5</v>
      </c>
      <c r="NM267">
        <v>1.1795017608322535E-5</v>
      </c>
      <c r="NN267">
        <v>3.1660363432206276E-6</v>
      </c>
      <c r="NO267">
        <v>6.1987260898233454E-6</v>
      </c>
      <c r="NP267">
        <v>1.513994322385724E-5</v>
      </c>
      <c r="NQ267">
        <v>1.4020764300935991E-5</v>
      </c>
      <c r="NR267">
        <v>1.0651945927564278E-5</v>
      </c>
      <c r="NS267">
        <v>8.8977863206007218E-6</v>
      </c>
      <c r="NT267">
        <v>4.5653428886194418E-6</v>
      </c>
      <c r="NU267">
        <v>7.9914544962039763E-6</v>
      </c>
      <c r="NV267">
        <v>6.3117803913270597E-6</v>
      </c>
      <c r="NW267">
        <v>1.6204177549693297E-5</v>
      </c>
      <c r="NX267">
        <v>1.1915563049045754E-5</v>
      </c>
      <c r="NY267">
        <v>7.997353353049645E-6</v>
      </c>
      <c r="NZ267">
        <v>1.5148610670317845E-7</v>
      </c>
      <c r="OA267">
        <v>-3.2771164296339107E-6</v>
      </c>
      <c r="OB267">
        <v>7.4024823822407205E-6</v>
      </c>
      <c r="OC267">
        <v>1.5140888732753969E-5</v>
      </c>
      <c r="OD267">
        <v>7.859295636837055E-6</v>
      </c>
      <c r="OE267">
        <v>1.2628293326076593E-5</v>
      </c>
      <c r="OF267">
        <v>6.215226783118861E-7</v>
      </c>
      <c r="OG267">
        <v>6.7303248569326546E-6</v>
      </c>
      <c r="OH267">
        <v>1.3101880622422709E-5</v>
      </c>
      <c r="OI267">
        <v>3.5984720409234698E-6</v>
      </c>
      <c r="OJ267">
        <v>1.2182251686247454E-5</v>
      </c>
      <c r="OK267">
        <v>1.2318212380442293E-5</v>
      </c>
      <c r="OL267">
        <v>1.4309393936774963E-5</v>
      </c>
      <c r="OM267">
        <v>1.2417476190424704E-5</v>
      </c>
      <c r="ON267">
        <v>5.794284168967364E-6</v>
      </c>
      <c r="OO267">
        <v>7.5573717870808638E-6</v>
      </c>
      <c r="OP267">
        <v>1.0806515859957728E-5</v>
      </c>
      <c r="OQ267">
        <v>6.7634685623742977E-6</v>
      </c>
      <c r="OR267">
        <v>-2.5834503602941202E-6</v>
      </c>
      <c r="OS267">
        <v>2.5731018648643814E-6</v>
      </c>
      <c r="OT267">
        <v>2.5966458826564146E-6</v>
      </c>
      <c r="OU267">
        <v>5.4657198665720275E-6</v>
      </c>
      <c r="OV267">
        <v>1.1237255613525678E-5</v>
      </c>
      <c r="OW267">
        <v>-1.5319116269673734E-6</v>
      </c>
      <c r="OX267">
        <v>-4.6466776764424049E-7</v>
      </c>
      <c r="OY267">
        <v>7.7313064861280443E-6</v>
      </c>
      <c r="OZ267">
        <v>5.7946232185318686E-6</v>
      </c>
      <c r="PA267">
        <v>6.0989580050273647E-6</v>
      </c>
      <c r="PB267">
        <v>4.2257388778602453E-6</v>
      </c>
      <c r="PC267">
        <v>-5.3821878154264627E-6</v>
      </c>
      <c r="PD267">
        <v>1.3773066780674285E-6</v>
      </c>
      <c r="PE267">
        <v>1.3810705212349605E-5</v>
      </c>
      <c r="PF267">
        <v>-3.9489172382456087E-6</v>
      </c>
      <c r="PG267">
        <v>1.6670181891061778E-6</v>
      </c>
      <c r="PH267">
        <v>1.399464108019821E-5</v>
      </c>
      <c r="PI267">
        <v>6.7497920635138049E-6</v>
      </c>
      <c r="PJ267">
        <v>1.5311068294792361E-5</v>
      </c>
      <c r="PK267">
        <v>1.0090717450949042E-6</v>
      </c>
      <c r="PL267">
        <v>3.4049903887285736E-6</v>
      </c>
      <c r="PM267">
        <v>6.6974392776719145E-6</v>
      </c>
      <c r="PN267">
        <v>5.251065607150139E-6</v>
      </c>
      <c r="PO267">
        <v>1.0581407660153602E-5</v>
      </c>
      <c r="PP267">
        <v>8.0194320049267272E-6</v>
      </c>
      <c r="PQ267">
        <v>8.4311313929197931E-6</v>
      </c>
      <c r="PR267">
        <v>2.7830062982742473E-6</v>
      </c>
      <c r="PS267">
        <v>1.8281790664707991E-6</v>
      </c>
      <c r="PT267">
        <v>7.2805258557251715E-6</v>
      </c>
      <c r="PU267">
        <v>1.176473975173174E-5</v>
      </c>
      <c r="PV267">
        <v>1.0827380576195585E-5</v>
      </c>
      <c r="PW267">
        <v>8.0610145009268464E-6</v>
      </c>
      <c r="PX267">
        <v>2.8289803495276483E-6</v>
      </c>
      <c r="PY267">
        <v>5.2713746163495115E-6</v>
      </c>
      <c r="PZ267">
        <v>1.0567001915071413E-5</v>
      </c>
      <c r="QA267">
        <v>1.4588664580096778E-5</v>
      </c>
      <c r="QB267">
        <v>9.0829283662577857E-6</v>
      </c>
      <c r="QC267">
        <v>2.1353355564872789E-5</v>
      </c>
      <c r="QD267">
        <v>-6.7975830361686915E-6</v>
      </c>
      <c r="QE267">
        <v>9.2561852566027566E-6</v>
      </c>
      <c r="QF267">
        <v>1.0287335707421495E-5</v>
      </c>
      <c r="QG267">
        <v>6.9467395015609585E-6</v>
      </c>
      <c r="QH267">
        <v>-6.7255204344691695E-6</v>
      </c>
      <c r="QI267">
        <v>4.4185775931758718E-6</v>
      </c>
      <c r="QJ267">
        <v>1.1039948189870181E-5</v>
      </c>
      <c r="QK267">
        <v>2.4156879874753669E-6</v>
      </c>
      <c r="QL267">
        <v>-7.3296695593736424E-7</v>
      </c>
      <c r="QM267">
        <v>5.6632694984288822E-6</v>
      </c>
      <c r="QN267">
        <v>2.06086230838163E-5</v>
      </c>
      <c r="QO267">
        <v>1.8468943064869235E-5</v>
      </c>
      <c r="QP267">
        <v>1.0722191193806164E-5</v>
      </c>
      <c r="QQ267">
        <v>8.4475467671894981E-6</v>
      </c>
      <c r="QR267">
        <v>2.8708147840997601E-6</v>
      </c>
      <c r="QS267">
        <v>3.4509597904078334E-6</v>
      </c>
      <c r="QT267">
        <v>7.375210078034656E-6</v>
      </c>
      <c r="QU267">
        <v>1.3378879408765526E-5</v>
      </c>
      <c r="QV267">
        <v>6.2085282448878029E-7</v>
      </c>
      <c r="QW267">
        <v>-1.2644699583243647E-6</v>
      </c>
      <c r="QX267">
        <v>9.8435230356211416E-6</v>
      </c>
      <c r="QY267">
        <v>5.6233351504132435E-6</v>
      </c>
      <c r="QZ267">
        <v>1.2400878543185964E-6</v>
      </c>
      <c r="RA267">
        <v>-1.150810312271808E-6</v>
      </c>
      <c r="RB267">
        <v>7.8594519480124298E-6</v>
      </c>
      <c r="RC267">
        <v>6.2248378857120678E-6</v>
      </c>
      <c r="RD267">
        <v>6.7540734016739424E-6</v>
      </c>
      <c r="RE267">
        <v>5.6304294617547271E-6</v>
      </c>
      <c r="RF267">
        <v>5.4556863298126044E-6</v>
      </c>
      <c r="RG267">
        <v>7.3421661063537856E-6</v>
      </c>
      <c r="RH267">
        <v>-8.9514485805999301E-7</v>
      </c>
      <c r="RI267">
        <v>7.9536525829812088E-6</v>
      </c>
      <c r="RJ267">
        <v>1.6737727867634009E-5</v>
      </c>
      <c r="RK267">
        <v>7.1429703623188773E-6</v>
      </c>
      <c r="RL267">
        <v>8.5088124088105774E-6</v>
      </c>
      <c r="RM267">
        <v>1.142420500992726E-5</v>
      </c>
      <c r="RN267">
        <v>1.2053377000011898E-5</v>
      </c>
      <c r="RO267">
        <v>1.0045636776069571E-5</v>
      </c>
      <c r="RP267">
        <v>3.8526552481935875E-6</v>
      </c>
      <c r="RQ267">
        <v>-3.1697264867926213E-6</v>
      </c>
      <c r="RR267">
        <v>4.9342263719460081E-6</v>
      </c>
      <c r="RS267">
        <v>9.5299669639389749E-6</v>
      </c>
      <c r="RT267">
        <v>1.2557157203996963E-5</v>
      </c>
      <c r="RU267">
        <v>5.8050980739579576E-6</v>
      </c>
      <c r="RV267">
        <v>9.1533265533397874E-6</v>
      </c>
      <c r="RW267">
        <v>-4.6226615974172003E-6</v>
      </c>
      <c r="RX267">
        <v>7.3564156709843487E-6</v>
      </c>
      <c r="RY267">
        <v>8.2560699246548897E-6</v>
      </c>
      <c r="RZ267">
        <v>2.7763522643715085E-5</v>
      </c>
      <c r="SA267">
        <v>1.0914281930433615E-5</v>
      </c>
      <c r="SB267">
        <v>4.5229145362713628E-6</v>
      </c>
      <c r="SC267">
        <v>9.2116974479808032E-6</v>
      </c>
      <c r="SD267">
        <v>6.7671038236920767E-6</v>
      </c>
      <c r="SE267">
        <v>6.5006615053932697E-6</v>
      </c>
      <c r="SF267">
        <v>1.8057840272940383E-5</v>
      </c>
      <c r="SG267">
        <v>1.044969794690228E-5</v>
      </c>
      <c r="SH267">
        <v>1.418423106155852E-5</v>
      </c>
      <c r="SI267">
        <v>5.0932019698719565E-6</v>
      </c>
      <c r="SJ267">
        <v>2.8537638283493867E-5</v>
      </c>
      <c r="SK267">
        <v>1.1177163507327838E-5</v>
      </c>
      <c r="SL267">
        <v>1.6238601212691884E-5</v>
      </c>
      <c r="SM267">
        <v>1.0029898929592256E-5</v>
      </c>
      <c r="SN267">
        <v>3.8603535668469574E-6</v>
      </c>
      <c r="SO267">
        <v>1.2812126652511643E-6</v>
      </c>
      <c r="SP267">
        <v>4.2891704113039526E-6</v>
      </c>
      <c r="SQ267">
        <v>-2.8101650048503299E-6</v>
      </c>
      <c r="SR267">
        <v>1.3610647941428782E-5</v>
      </c>
      <c r="SS267">
        <v>9.1133560529524607E-6</v>
      </c>
      <c r="ST267">
        <v>6.7732937613402537E-6</v>
      </c>
      <c r="SU267">
        <v>1.494796416033296E-5</v>
      </c>
      <c r="SV267">
        <v>2.8616748174174848E-6</v>
      </c>
      <c r="SW267">
        <v>1.1643561096364956E-5</v>
      </c>
      <c r="SX267">
        <v>1.0079747299454763E-5</v>
      </c>
      <c r="SY267">
        <v>9.5694463528554446E-6</v>
      </c>
      <c r="SZ267">
        <v>1.0582076676934551E-5</v>
      </c>
      <c r="TA267">
        <v>-4.2293787998987413E-6</v>
      </c>
      <c r="TB267">
        <v>1.219815885889608E-5</v>
      </c>
      <c r="TC267">
        <v>7.0537301901761375E-6</v>
      </c>
      <c r="TD267">
        <v>1.5566116134566424E-5</v>
      </c>
      <c r="TE267">
        <v>1.713676227617753E-5</v>
      </c>
      <c r="TF267">
        <v>1.0408056830920237E-5</v>
      </c>
      <c r="TG267">
        <v>7.0308280836350426E-6</v>
      </c>
      <c r="TH267">
        <v>4.8012624332351741E-6</v>
      </c>
      <c r="TI267">
        <v>9.6768000753709689E-6</v>
      </c>
      <c r="TJ267">
        <v>8.5424494530729366E-6</v>
      </c>
      <c r="TK267">
        <v>3.7775163325537035E-6</v>
      </c>
      <c r="TL267">
        <v>7.0938169542326063E-6</v>
      </c>
      <c r="TM267">
        <v>5.0974743687743932E-6</v>
      </c>
      <c r="TN267">
        <v>6.2585007091175354E-6</v>
      </c>
      <c r="TO267">
        <v>9.349507579720286E-6</v>
      </c>
      <c r="TP267">
        <v>8.1022372731439932E-6</v>
      </c>
      <c r="TQ267">
        <v>1.5744712631886455E-5</v>
      </c>
      <c r="TR267">
        <v>1.2632378718020354E-5</v>
      </c>
      <c r="TS267">
        <v>1.4855937784924454E-5</v>
      </c>
      <c r="TT267">
        <v>9.5746507918721762E-6</v>
      </c>
      <c r="TU267">
        <v>1.6660390321955048E-5</v>
      </c>
      <c r="TV267">
        <v>1.0030422147311898E-5</v>
      </c>
      <c r="TW267">
        <v>6.8120203711652625E-6</v>
      </c>
      <c r="TX267">
        <v>3.8583159752948098E-6</v>
      </c>
      <c r="TY267">
        <v>1.4148363775018267E-5</v>
      </c>
      <c r="TZ267">
        <v>9.5159132358460077E-6</v>
      </c>
      <c r="UA267">
        <v>9.4800462202323659E-6</v>
      </c>
      <c r="UB267">
        <v>9.8521315659359224E-6</v>
      </c>
      <c r="UC267">
        <v>2.7595796807739197E-5</v>
      </c>
      <c r="UD267">
        <v>1.1248099359258915E-5</v>
      </c>
      <c r="UE267">
        <v>1.7467613803070346E-5</v>
      </c>
      <c r="UF267">
        <v>3.1973375074233319E-6</v>
      </c>
      <c r="UG267">
        <v>9.0918613094118421E-6</v>
      </c>
      <c r="UH267">
        <v>1.3930616298365928E-5</v>
      </c>
      <c r="UI267">
        <v>1.9697427987766508E-7</v>
      </c>
      <c r="UJ267">
        <v>1.4789529120907532E-5</v>
      </c>
      <c r="UK267">
        <v>1.1434489179487227E-5</v>
      </c>
      <c r="UL267">
        <v>2.4717968125729963E-6</v>
      </c>
      <c r="UM267">
        <v>-5.6782490273553695E-6</v>
      </c>
      <c r="UN267">
        <v>1.5189426120331325E-5</v>
      </c>
      <c r="UO267">
        <v>-2.8085204823239472E-6</v>
      </c>
      <c r="UP267">
        <v>-4.6056951467282314E-7</v>
      </c>
      <c r="UQ267">
        <v>5.6530014264665235E-6</v>
      </c>
      <c r="UR267">
        <v>3.053835947897475E-5</v>
      </c>
      <c r="US267">
        <v>3.8521876240016146E-6</v>
      </c>
      <c r="UT267">
        <v>6.4129328156787446E-6</v>
      </c>
      <c r="UU267">
        <v>7.4926830602741458E-6</v>
      </c>
      <c r="UV267">
        <v>7.2893812922196123E-6</v>
      </c>
      <c r="UW267">
        <v>1.3894940213258914E-5</v>
      </c>
      <c r="UX267">
        <v>8.6537436713529853E-6</v>
      </c>
      <c r="UY267">
        <v>9.4429022615110034E-6</v>
      </c>
      <c r="UZ267">
        <v>2.6977035340624144E-6</v>
      </c>
      <c r="VA267">
        <v>4.3734585703258519E-6</v>
      </c>
      <c r="VB267">
        <v>1.425442431783976E-5</v>
      </c>
      <c r="VC267">
        <v>6.6716084075816197E-6</v>
      </c>
      <c r="VD267">
        <v>5.0634754839285904E-6</v>
      </c>
      <c r="VE267">
        <v>2.3086585721610778E-6</v>
      </c>
      <c r="VF267">
        <v>1.4710648443902394E-5</v>
      </c>
      <c r="VG267">
        <v>1.0401223467373879E-5</v>
      </c>
      <c r="VH267">
        <v>3.1850074627913466E-6</v>
      </c>
      <c r="VI267">
        <v>1.7304270174347574E-5</v>
      </c>
      <c r="VJ267">
        <v>7.041120616295969E-6</v>
      </c>
      <c r="VK267">
        <v>2.2928810340321446E-6</v>
      </c>
      <c r="VL267">
        <v>1.4494567277189101E-5</v>
      </c>
      <c r="VM267">
        <v>1.1173855340442581E-5</v>
      </c>
      <c r="VN267">
        <v>1.323845112612438E-5</v>
      </c>
      <c r="VO267">
        <v>1.3608515888703203E-6</v>
      </c>
      <c r="VP267">
        <v>6.597125321576945E-7</v>
      </c>
      <c r="VQ267">
        <v>1.8982472756046748E-5</v>
      </c>
      <c r="VR267">
        <v>-1.0304868189392471E-6</v>
      </c>
      <c r="VS267">
        <v>5.1460075592657917E-6</v>
      </c>
      <c r="VT267">
        <v>9.4195494800701488E-6</v>
      </c>
      <c r="VU267">
        <v>7.5103487910798764E-6</v>
      </c>
      <c r="VV267">
        <v>8.2193565767500507E-6</v>
      </c>
      <c r="VW267">
        <v>1.1086408414311294E-5</v>
      </c>
      <c r="VX267">
        <v>3.685898818312669E-6</v>
      </c>
      <c r="VY267">
        <v>1.0161540161301133E-5</v>
      </c>
      <c r="VZ267">
        <v>-4.0101593633682876E-6</v>
      </c>
      <c r="WA267">
        <v>7.362440605826687E-6</v>
      </c>
      <c r="WB267">
        <v>1.5607871753044044E-5</v>
      </c>
      <c r="WC267">
        <v>-2.8729623992616683E-6</v>
      </c>
    </row>
    <row r="268" spans="1:601" x14ac:dyDescent="0.25">
      <c r="A268" t="s">
        <v>257</v>
      </c>
      <c r="B268">
        <v>3.3263140646763262E-6</v>
      </c>
      <c r="C268">
        <v>1.3292957964792276E-5</v>
      </c>
      <c r="D268">
        <v>1.6442463652750694E-5</v>
      </c>
      <c r="E268">
        <v>1.3547366384059096E-5</v>
      </c>
      <c r="F268">
        <v>1.837278796626639E-5</v>
      </c>
      <c r="G268">
        <v>1.3457391812589616E-5</v>
      </c>
      <c r="H268">
        <v>1.6703567300934581E-5</v>
      </c>
      <c r="I268">
        <v>1.635851718387612E-5</v>
      </c>
      <c r="J268">
        <v>1.3277310437159033E-5</v>
      </c>
      <c r="K268">
        <v>1.4377592058546461E-5</v>
      </c>
      <c r="L268">
        <v>1.4538539731426824E-5</v>
      </c>
      <c r="M268">
        <v>2.1588291917071544E-5</v>
      </c>
      <c r="N268">
        <v>1.2306160851847238E-5</v>
      </c>
      <c r="O268">
        <v>1.7906152748828263E-5</v>
      </c>
      <c r="P268">
        <v>9.2059276190921188E-6</v>
      </c>
      <c r="Q268">
        <v>6.7299772122140375E-6</v>
      </c>
      <c r="R268">
        <v>-1.8715892113271471E-6</v>
      </c>
      <c r="S268">
        <v>1.3927508303083884E-5</v>
      </c>
      <c r="T268">
        <v>1.2376747819476372E-5</v>
      </c>
      <c r="U268">
        <v>2.120344969302612E-5</v>
      </c>
      <c r="V268">
        <v>9.683201020561215E-6</v>
      </c>
      <c r="W268">
        <v>8.5595593947750886E-6</v>
      </c>
      <c r="X268">
        <v>5.1522729847414927E-6</v>
      </c>
      <c r="Y268">
        <v>1.7864213082539918E-5</v>
      </c>
      <c r="Z268">
        <v>8.646954927955161E-6</v>
      </c>
      <c r="AA268">
        <v>5.638283161261862E-6</v>
      </c>
      <c r="AB268">
        <v>3.4634954596029622E-6</v>
      </c>
      <c r="AC268">
        <v>1.6158635573003234E-5</v>
      </c>
      <c r="AD268">
        <v>1.3931227195659675E-5</v>
      </c>
      <c r="AE268">
        <v>1.3527805048187325E-5</v>
      </c>
      <c r="AF268">
        <v>1.2634213127900644E-5</v>
      </c>
      <c r="AG268">
        <v>9.8273016161883181E-6</v>
      </c>
      <c r="AH268">
        <v>1.1265882115210561E-5</v>
      </c>
      <c r="AI268">
        <v>7.6793871098715446E-6</v>
      </c>
      <c r="AJ268">
        <v>6.8015207719498925E-6</v>
      </c>
      <c r="AK268">
        <v>7.8815588375508142E-6</v>
      </c>
      <c r="AL268">
        <v>1.9760263977089662E-5</v>
      </c>
      <c r="AM268">
        <v>5.0880320392836918E-6</v>
      </c>
      <c r="AN268">
        <v>-5.504311766760285E-7</v>
      </c>
      <c r="AO268">
        <v>1.2518071637780314E-5</v>
      </c>
      <c r="AP268">
        <v>1.0315745699638538E-5</v>
      </c>
      <c r="AQ268">
        <v>1.1966476446004034E-5</v>
      </c>
      <c r="AR268">
        <v>7.1738978307729684E-6</v>
      </c>
      <c r="AS268">
        <v>7.4771294598404752E-7</v>
      </c>
      <c r="AT268">
        <v>1.4949765540898513E-5</v>
      </c>
      <c r="AU268">
        <v>1.4389924744184496E-5</v>
      </c>
      <c r="AV268">
        <v>2.9611368383051393E-6</v>
      </c>
      <c r="AW268">
        <v>1.1054222942539475E-5</v>
      </c>
      <c r="AX268">
        <v>1.2275579597336417E-5</v>
      </c>
      <c r="AY268">
        <v>8.9668291415240652E-6</v>
      </c>
      <c r="AZ268">
        <v>1.2743515351286422E-5</v>
      </c>
      <c r="BA268">
        <v>9.6489320481440272E-6</v>
      </c>
      <c r="BB268">
        <v>1.3717373670336184E-5</v>
      </c>
      <c r="BC268">
        <v>1.8017107326045035E-5</v>
      </c>
      <c r="BD268">
        <v>9.8508766871158714E-6</v>
      </c>
      <c r="BE268">
        <v>1.3065773953023903E-5</v>
      </c>
      <c r="BF268">
        <v>8.1097734528601862E-6</v>
      </c>
      <c r="BG268">
        <v>7.672791168958642E-6</v>
      </c>
      <c r="BH268">
        <v>2.2129015139093041E-5</v>
      </c>
      <c r="BI268">
        <v>7.6073632389186098E-6</v>
      </c>
      <c r="BJ268">
        <v>1.1245736433720806E-5</v>
      </c>
      <c r="BK268">
        <v>9.0501895335087113E-6</v>
      </c>
      <c r="BL268">
        <v>1.0171468638833401E-5</v>
      </c>
      <c r="BM268">
        <v>1.5813827735528668E-5</v>
      </c>
      <c r="BN268">
        <v>1.0668087815332785E-5</v>
      </c>
      <c r="BO268">
        <v>9.8073485652630139E-6</v>
      </c>
      <c r="BP268">
        <v>6.4267642341194169E-6</v>
      </c>
      <c r="BQ268">
        <v>6.4456378679534982E-6</v>
      </c>
      <c r="BR268">
        <v>5.4019638989694091E-6</v>
      </c>
      <c r="BS268">
        <v>1.6625957129174587E-5</v>
      </c>
      <c r="BT268">
        <v>9.6098662158426022E-6</v>
      </c>
      <c r="BU268">
        <v>1.4114172286422287E-5</v>
      </c>
      <c r="BV268">
        <v>1.460435106726517E-5</v>
      </c>
      <c r="BW268">
        <v>1.2981057242666671E-5</v>
      </c>
      <c r="BX268">
        <v>8.9873803560468079E-6</v>
      </c>
      <c r="BY268">
        <v>7.0017574625895981E-6</v>
      </c>
      <c r="BZ268">
        <v>1.9639099298026141E-5</v>
      </c>
      <c r="CA268">
        <v>7.6502244844898988E-6</v>
      </c>
      <c r="CB268">
        <v>1.2938356773439661E-5</v>
      </c>
      <c r="CC268">
        <v>1.3730027791917668E-5</v>
      </c>
      <c r="CD268">
        <v>6.9846302518789963E-6</v>
      </c>
      <c r="CE268">
        <v>1.2170294707680726E-5</v>
      </c>
      <c r="CF268">
        <v>1.1127235369815738E-5</v>
      </c>
      <c r="CG268">
        <v>9.6021809005150849E-6</v>
      </c>
      <c r="CH268">
        <v>8.5151092878434783E-6</v>
      </c>
      <c r="CI268">
        <v>1.6136367985982908E-5</v>
      </c>
      <c r="CJ268">
        <v>7.3446525364699804E-6</v>
      </c>
      <c r="CK268">
        <v>1.7976715201072138E-5</v>
      </c>
      <c r="CL268">
        <v>1.6108017907275715E-5</v>
      </c>
      <c r="CM268">
        <v>1.2484415154923876E-5</v>
      </c>
      <c r="CN268">
        <v>1.6819047636895685E-5</v>
      </c>
      <c r="CO268">
        <v>1.4266054605024814E-5</v>
      </c>
      <c r="CP268">
        <v>7.444643477343155E-6</v>
      </c>
      <c r="CQ268">
        <v>5.3153158177710548E-6</v>
      </c>
      <c r="CR268">
        <v>1.5450929667750375E-5</v>
      </c>
      <c r="CS268">
        <v>1.0671083726495553E-5</v>
      </c>
      <c r="CT268">
        <v>1.0675161885368875E-5</v>
      </c>
      <c r="CU268">
        <v>1.1604487066214237E-5</v>
      </c>
      <c r="CV268">
        <v>7.7044227181812844E-6</v>
      </c>
      <c r="CW268">
        <v>1.5486239012048231E-5</v>
      </c>
      <c r="CX268">
        <v>1.2335961329296866E-5</v>
      </c>
      <c r="CY268">
        <v>1.0446523302045678E-5</v>
      </c>
      <c r="CZ268">
        <v>1.0197217991192213E-5</v>
      </c>
      <c r="DA268">
        <v>1.3040045131468357E-5</v>
      </c>
      <c r="DB268">
        <v>1.444549664620608E-5</v>
      </c>
      <c r="DC268">
        <v>1.2286246251138562E-5</v>
      </c>
      <c r="DD268">
        <v>7.3559397220694788E-6</v>
      </c>
      <c r="DE268">
        <v>1.7719787199038686E-6</v>
      </c>
      <c r="DF268">
        <v>1.5025883276508506E-5</v>
      </c>
      <c r="DG268">
        <v>8.6330370147772603E-6</v>
      </c>
      <c r="DH268">
        <v>1.2434534404244171E-5</v>
      </c>
      <c r="DI268">
        <v>1.2154052927942832E-5</v>
      </c>
      <c r="DJ268">
        <v>1.4887464615032242E-5</v>
      </c>
      <c r="DK268">
        <v>2.5205258397775162E-5</v>
      </c>
      <c r="DL268">
        <v>4.1206676228433491E-6</v>
      </c>
      <c r="DM268">
        <v>1.0174881709376447E-5</v>
      </c>
      <c r="DN268">
        <v>1.0320770953857198E-5</v>
      </c>
      <c r="DO268">
        <v>1.081517760772803E-5</v>
      </c>
      <c r="DP268">
        <v>7.6999856037705157E-6</v>
      </c>
      <c r="DQ268">
        <v>7.4969750464344185E-6</v>
      </c>
      <c r="DR268">
        <v>1.7083502696100037E-5</v>
      </c>
      <c r="DS268">
        <v>1.2874837085817894E-5</v>
      </c>
      <c r="DT268">
        <v>1.8808613367682817E-5</v>
      </c>
      <c r="DU268">
        <v>1.9604535913818823E-5</v>
      </c>
      <c r="DV268">
        <v>1.1094555509653876E-6</v>
      </c>
      <c r="DW268">
        <v>3.935631189317426E-6</v>
      </c>
      <c r="DX268">
        <v>9.8764206147654311E-6</v>
      </c>
      <c r="DY268">
        <v>1.2995686719445105E-5</v>
      </c>
      <c r="DZ268">
        <v>1.0277450975463199E-5</v>
      </c>
      <c r="EA268">
        <v>1.0314491299314713E-5</v>
      </c>
      <c r="EB268">
        <v>1.1528156185903192E-5</v>
      </c>
      <c r="EC268">
        <v>1.3395600093618458E-5</v>
      </c>
      <c r="ED268">
        <v>1.58929255037311E-5</v>
      </c>
      <c r="EE268">
        <v>8.6787187688364441E-6</v>
      </c>
      <c r="EF268">
        <v>2.9588771900703257E-7</v>
      </c>
      <c r="EG268">
        <v>1.4075538073174199E-5</v>
      </c>
      <c r="EH268">
        <v>1.1615391611050814E-5</v>
      </c>
      <c r="EI268">
        <v>1.4265618352402324E-5</v>
      </c>
      <c r="EJ268">
        <v>6.8316451940323306E-6</v>
      </c>
      <c r="EK268">
        <v>5.6073707511648396E-6</v>
      </c>
      <c r="EL268">
        <v>1.2581755402855459E-5</v>
      </c>
      <c r="EM268">
        <v>1.0397817429355074E-5</v>
      </c>
      <c r="EN268">
        <v>1.424701704881783E-5</v>
      </c>
      <c r="EO268">
        <v>1.0181169500178005E-6</v>
      </c>
      <c r="EP268">
        <v>2.1148957512274553E-6</v>
      </c>
      <c r="EQ268">
        <v>8.3173239470443859E-6</v>
      </c>
      <c r="ER268">
        <v>1.8611861584357263E-5</v>
      </c>
      <c r="ES268">
        <v>9.2935586676202817E-6</v>
      </c>
      <c r="ET268">
        <v>1.3564634417907E-5</v>
      </c>
      <c r="EU268">
        <v>1.3996028679729782E-5</v>
      </c>
      <c r="EV268">
        <v>1.13326091642371E-5</v>
      </c>
      <c r="EW268">
        <v>1.6975480056520329E-5</v>
      </c>
      <c r="EX268">
        <v>1.6017450076128513E-5</v>
      </c>
      <c r="EY268">
        <v>9.0526631336880836E-6</v>
      </c>
      <c r="EZ268">
        <v>1.1021186770090534E-6</v>
      </c>
      <c r="FA268">
        <v>1.4008927165218933E-5</v>
      </c>
      <c r="FB268">
        <v>1.7643410186478696E-5</v>
      </c>
      <c r="FC268">
        <v>1.4371298416497574E-5</v>
      </c>
      <c r="FD268">
        <v>5.6329546820986859E-6</v>
      </c>
      <c r="FE268">
        <v>1.4253008528604996E-5</v>
      </c>
      <c r="FF268">
        <v>2.7540508966614292E-6</v>
      </c>
      <c r="FG268">
        <v>1.933551522244148E-5</v>
      </c>
      <c r="FH268">
        <v>1.944957805490471E-5</v>
      </c>
      <c r="FI268">
        <v>1.3524832449575411E-5</v>
      </c>
      <c r="FJ268">
        <v>1.6197856500351329E-5</v>
      </c>
      <c r="FK268">
        <v>5.7563525251996602E-6</v>
      </c>
      <c r="FL268">
        <v>7.3413777551601413E-6</v>
      </c>
      <c r="FM268">
        <v>2.1173036493928212E-5</v>
      </c>
      <c r="FN268">
        <v>6.6786335409685085E-6</v>
      </c>
      <c r="FO268">
        <v>1.5756465415738185E-5</v>
      </c>
      <c r="FP268">
        <v>1.0124952246396064E-5</v>
      </c>
      <c r="FQ268">
        <v>1.4071718391129312E-5</v>
      </c>
      <c r="FR268">
        <v>1.3231222574562526E-5</v>
      </c>
      <c r="FS268">
        <v>1.0098514601274301E-5</v>
      </c>
      <c r="FT268">
        <v>1.4590341675105365E-5</v>
      </c>
      <c r="FU268">
        <v>1.0208394829857998E-5</v>
      </c>
      <c r="FV268">
        <v>1.2909124677639506E-5</v>
      </c>
      <c r="FW268">
        <v>1.3609252533912745E-5</v>
      </c>
      <c r="FX268">
        <v>7.9236835607773142E-6</v>
      </c>
      <c r="FY268">
        <v>1.934145354809195E-5</v>
      </c>
      <c r="FZ268">
        <v>1.5554705407445235E-5</v>
      </c>
      <c r="GA268">
        <v>1.0276889130685796E-5</v>
      </c>
      <c r="GB268">
        <v>1.0686215054889919E-5</v>
      </c>
      <c r="GC268">
        <v>1.4583220573642612E-5</v>
      </c>
      <c r="GD268">
        <v>1.0292184704717364E-5</v>
      </c>
      <c r="GE268">
        <v>1.3890440940494206E-5</v>
      </c>
      <c r="GF268">
        <v>9.7145544046556394E-6</v>
      </c>
      <c r="GG268">
        <v>4.2690259637735337E-6</v>
      </c>
      <c r="GH268">
        <v>5.0663795635240779E-6</v>
      </c>
      <c r="GI268">
        <v>-1.1737645227671349E-8</v>
      </c>
      <c r="GJ268">
        <v>1.0769293768518415E-5</v>
      </c>
      <c r="GK268">
        <v>1.2629279198054008E-5</v>
      </c>
      <c r="GL268">
        <v>1.1053050313264401E-5</v>
      </c>
      <c r="GM268">
        <v>1.1661380949461005E-5</v>
      </c>
      <c r="GN268">
        <v>1.4003129951541982E-5</v>
      </c>
      <c r="GO268">
        <v>1.6234529751939643E-5</v>
      </c>
      <c r="GP268">
        <v>1.2276881147066587E-5</v>
      </c>
      <c r="GQ268">
        <v>8.4725623686254117E-6</v>
      </c>
      <c r="GR268">
        <v>1.1537105153014812E-5</v>
      </c>
      <c r="GS268">
        <v>1.7278447609502577E-5</v>
      </c>
      <c r="GT268">
        <v>9.8108094629682111E-6</v>
      </c>
      <c r="GU268">
        <v>1.1198926097971815E-5</v>
      </c>
      <c r="GV268">
        <v>9.4581421137970452E-6</v>
      </c>
      <c r="GW268">
        <v>1.2961910101007487E-5</v>
      </c>
      <c r="GX268">
        <v>7.3502196835263046E-6</v>
      </c>
      <c r="GY268">
        <v>1.5077042917418696E-5</v>
      </c>
      <c r="GZ268">
        <v>1.7460372777259038E-5</v>
      </c>
      <c r="HA268">
        <v>9.7603428678048856E-6</v>
      </c>
      <c r="HB268">
        <v>1.264951502349918E-5</v>
      </c>
      <c r="HC268">
        <v>1.6347372335259468E-5</v>
      </c>
      <c r="HD268">
        <v>8.4200327953827076E-6</v>
      </c>
      <c r="HE268">
        <v>1.4685415340468394E-5</v>
      </c>
      <c r="HF268">
        <v>5.7778451692367116E-6</v>
      </c>
      <c r="HG268">
        <v>1.6561456154920785E-5</v>
      </c>
      <c r="HH268">
        <v>3.156166494399726E-6</v>
      </c>
      <c r="HI268">
        <v>5.7682426333146482E-6</v>
      </c>
      <c r="HJ268">
        <v>1.2681369226632038E-5</v>
      </c>
      <c r="HK268">
        <v>7.7773964156797182E-6</v>
      </c>
      <c r="HL268">
        <v>9.3657910705546306E-6</v>
      </c>
      <c r="HM268">
        <v>3.7914575881123655E-5</v>
      </c>
      <c r="HN268">
        <v>1.6530509665401357E-5</v>
      </c>
      <c r="HO268">
        <v>3.3342361609277121E-6</v>
      </c>
      <c r="HP268">
        <v>3.1646792154800831E-6</v>
      </c>
      <c r="HQ268">
        <v>1.1002748158484962E-5</v>
      </c>
      <c r="HR268">
        <v>5.5151176604115666E-6</v>
      </c>
      <c r="HS268">
        <v>6.3171369704831375E-6</v>
      </c>
      <c r="HT268">
        <v>8.7195170108849086E-6</v>
      </c>
      <c r="HU268">
        <v>1.7782755972636707E-5</v>
      </c>
      <c r="HV268">
        <v>7.9369129094972087E-6</v>
      </c>
      <c r="HW268">
        <v>1.5461203751247506E-5</v>
      </c>
      <c r="HX268">
        <v>1.5830240796176153E-5</v>
      </c>
      <c r="HY268">
        <v>8.191577321589118E-6</v>
      </c>
      <c r="HZ268">
        <v>1.2257104925793768E-5</v>
      </c>
      <c r="IA268">
        <v>1.4131579985227849E-5</v>
      </c>
      <c r="IB268">
        <v>1.2580338470738479E-5</v>
      </c>
      <c r="IC268">
        <v>1.0843948667534298E-5</v>
      </c>
      <c r="ID268">
        <v>1.3497178181700947E-5</v>
      </c>
      <c r="IE268">
        <v>3.9255904793469939E-6</v>
      </c>
      <c r="IF268">
        <v>9.7427251990702787E-6</v>
      </c>
      <c r="IG268">
        <v>8.297163357579207E-6</v>
      </c>
      <c r="IH268">
        <v>1.5728353027657508E-5</v>
      </c>
      <c r="II268">
        <v>7.4624083658397515E-6</v>
      </c>
      <c r="IJ268">
        <v>1.8292420364473191E-5</v>
      </c>
      <c r="IK268">
        <v>8.4846871783381874E-6</v>
      </c>
      <c r="IL268">
        <v>4.7378050874829749E-6</v>
      </c>
      <c r="IM268">
        <v>8.937158560491176E-6</v>
      </c>
      <c r="IN268">
        <v>1.4405547785283681E-5</v>
      </c>
      <c r="IO268">
        <v>1.8518485218335849E-5</v>
      </c>
      <c r="IP268">
        <v>1.2178891778521524E-5</v>
      </c>
      <c r="IQ268">
        <v>5.5317345643857798E-6</v>
      </c>
      <c r="IR268">
        <v>1.4148924040642714E-5</v>
      </c>
      <c r="IS268">
        <v>1.0716388775491837E-5</v>
      </c>
      <c r="IT268">
        <v>2.1531853371578898E-5</v>
      </c>
      <c r="IU268">
        <v>1.1094897136883055E-5</v>
      </c>
      <c r="IV268">
        <v>6.273516627337477E-6</v>
      </c>
      <c r="IW268">
        <v>1.1008106233888064E-5</v>
      </c>
      <c r="IX268">
        <v>1.399513115514201E-5</v>
      </c>
      <c r="IY268">
        <v>2.6134111717395677E-5</v>
      </c>
      <c r="IZ268">
        <v>8.7719358693156318E-6</v>
      </c>
      <c r="JA268">
        <v>1.3216436258182095E-5</v>
      </c>
      <c r="JB268">
        <v>1.9363705154599565E-5</v>
      </c>
      <c r="JC268">
        <v>1.6825784795058616E-5</v>
      </c>
      <c r="JD268">
        <v>1.1543597808275321E-5</v>
      </c>
      <c r="JE268">
        <v>5.0565195662866417E-6</v>
      </c>
      <c r="JF268">
        <v>1.4985597986524882E-5</v>
      </c>
      <c r="JG268">
        <v>1.6605257350286814E-5</v>
      </c>
      <c r="JH268">
        <v>1.7814461570972354E-5</v>
      </c>
      <c r="JI268">
        <v>1.3615927322801503E-5</v>
      </c>
      <c r="JJ268">
        <v>1.3222496710072812E-5</v>
      </c>
      <c r="JK268">
        <v>1.1407674152595274E-5</v>
      </c>
      <c r="JL268">
        <v>1.4951504398323344E-5</v>
      </c>
      <c r="JM268">
        <v>9.7258248542176822E-6</v>
      </c>
      <c r="JN268">
        <v>1.0882993138615431E-5</v>
      </c>
      <c r="JO268">
        <v>1.0640529764902119E-5</v>
      </c>
      <c r="JP268">
        <v>1.4028974037677738E-5</v>
      </c>
      <c r="JQ268">
        <v>1.7428636327479061E-5</v>
      </c>
      <c r="JR268">
        <v>1.2601897064022855E-5</v>
      </c>
      <c r="JS268">
        <v>3.5397637207320962E-6</v>
      </c>
      <c r="JT268">
        <v>9.9073262178571776E-6</v>
      </c>
      <c r="JU268">
        <v>1.2906813895742529E-5</v>
      </c>
      <c r="JV268">
        <v>1.5318408371289876E-5</v>
      </c>
      <c r="JW268">
        <v>1.7866871097051891E-5</v>
      </c>
      <c r="JX268">
        <v>1.309060400014359E-5</v>
      </c>
      <c r="JY268">
        <v>1.5376231285715531E-5</v>
      </c>
      <c r="JZ268">
        <v>1.1474027022678417E-5</v>
      </c>
      <c r="KA268">
        <v>1.6456772007027197E-5</v>
      </c>
      <c r="KB268">
        <v>1.7069930041690107E-5</v>
      </c>
      <c r="KC268">
        <v>1.5012001828357555E-5</v>
      </c>
      <c r="KD268">
        <v>1.7484046266887752E-5</v>
      </c>
      <c r="KE268">
        <v>1.4108382830671837E-6</v>
      </c>
      <c r="KF268">
        <v>7.387762202979401E-6</v>
      </c>
      <c r="KG268">
        <v>1.7041973475275696E-5</v>
      </c>
      <c r="KH268">
        <v>1.1916734164729457E-5</v>
      </c>
      <c r="KI268">
        <v>1.7867405541622382E-5</v>
      </c>
      <c r="KJ268">
        <v>1.8343640066321776E-5</v>
      </c>
      <c r="KK268">
        <v>1.2901832576247468E-5</v>
      </c>
      <c r="KL268">
        <v>1.8158801182851725E-5</v>
      </c>
      <c r="KM268">
        <v>1.1841103222179211E-5</v>
      </c>
      <c r="KN268">
        <v>1.2178081782986144E-5</v>
      </c>
      <c r="KO268">
        <v>1.4182088663580759E-5</v>
      </c>
      <c r="KP268">
        <v>5.5279039480679223E-6</v>
      </c>
      <c r="KQ268">
        <v>5.7303276152438107E-6</v>
      </c>
      <c r="KR268">
        <v>2.7829548851600552E-5</v>
      </c>
      <c r="KS268">
        <v>2.2685833133932267E-6</v>
      </c>
      <c r="KT268">
        <v>6.9153777060021253E-6</v>
      </c>
      <c r="KU268">
        <v>9.5095884350596625E-6</v>
      </c>
      <c r="KV268">
        <v>1.0943158542372591E-5</v>
      </c>
      <c r="KW268">
        <v>1.3451387251994459E-5</v>
      </c>
      <c r="KX268">
        <v>1.4678438672338215E-5</v>
      </c>
      <c r="KY268">
        <v>2.0433265049699476E-5</v>
      </c>
      <c r="KZ268">
        <v>1.4030475765628538E-5</v>
      </c>
      <c r="LA268">
        <v>6.5093201743279358E-6</v>
      </c>
      <c r="LB268">
        <v>3.9868493602462774E-6</v>
      </c>
      <c r="LC268">
        <v>1.5153195547489914E-5</v>
      </c>
      <c r="LD268">
        <v>1.291622415739176E-5</v>
      </c>
      <c r="LE268">
        <v>1.2374342644096363E-5</v>
      </c>
      <c r="LF268">
        <v>1.174966960973689E-5</v>
      </c>
      <c r="LG268">
        <v>6.4227978980869178E-6</v>
      </c>
      <c r="LH268">
        <v>9.8469979426984569E-6</v>
      </c>
      <c r="LI268">
        <v>1.4738681378817945E-5</v>
      </c>
      <c r="LJ268">
        <v>1.6338985322754698E-5</v>
      </c>
      <c r="LK268">
        <v>1.4042080947503028E-5</v>
      </c>
      <c r="LL268">
        <v>1.5354321594641355E-5</v>
      </c>
      <c r="LM268">
        <v>1.3372769094249909E-5</v>
      </c>
      <c r="LN268">
        <v>1.3978983436817096E-5</v>
      </c>
      <c r="LO268">
        <v>1.175515223314612E-6</v>
      </c>
      <c r="LP268">
        <v>1.8524850178234505E-5</v>
      </c>
      <c r="LQ268">
        <v>7.7735255125096373E-6</v>
      </c>
      <c r="LR268">
        <v>1.2996667658743261E-5</v>
      </c>
      <c r="LS268">
        <v>1.2539681386487352E-5</v>
      </c>
      <c r="LT268">
        <v>5.583568008401659E-6</v>
      </c>
      <c r="LU268">
        <v>2.0988987692276443E-5</v>
      </c>
      <c r="LV268">
        <v>1.3683757856744463E-5</v>
      </c>
      <c r="LW268">
        <v>1.3323636601112836E-5</v>
      </c>
      <c r="LX268">
        <v>1.8095370216932908E-5</v>
      </c>
      <c r="LY268">
        <v>9.2217576630659625E-6</v>
      </c>
      <c r="LZ268">
        <v>1.9143492106162931E-5</v>
      </c>
      <c r="MA268">
        <v>3.8501868192829536E-6</v>
      </c>
      <c r="MB268">
        <v>1.454307447342797E-5</v>
      </c>
      <c r="MC268">
        <v>1.8537215314208315E-5</v>
      </c>
      <c r="MD268">
        <v>1.4414702523445673E-5</v>
      </c>
      <c r="ME268">
        <v>1.7420781372008989E-5</v>
      </c>
      <c r="MF268">
        <v>1.9400001919461766E-5</v>
      </c>
      <c r="MG268">
        <v>9.1403519970626559E-6</v>
      </c>
      <c r="MH268">
        <v>4.9336686906075145E-6</v>
      </c>
      <c r="MI268">
        <v>8.6950117681773468E-6</v>
      </c>
      <c r="MJ268">
        <v>1.5429880135837232E-5</v>
      </c>
      <c r="MK268">
        <v>1.8597842229579974E-5</v>
      </c>
      <c r="ML268">
        <v>5.9490953907637153E-6</v>
      </c>
      <c r="MM268">
        <v>8.8103644587502806E-6</v>
      </c>
      <c r="MN268">
        <v>1.4786257803629753E-5</v>
      </c>
      <c r="MO268">
        <v>2.015532158069715E-5</v>
      </c>
      <c r="MP268">
        <v>7.7964898047793208E-6</v>
      </c>
      <c r="MQ268">
        <v>1.3839222727059607E-5</v>
      </c>
      <c r="MR268">
        <v>1.5288838061149777E-5</v>
      </c>
      <c r="MS268">
        <v>1.683325156441767E-5</v>
      </c>
      <c r="MT268">
        <v>1.9542054005243532E-5</v>
      </c>
      <c r="MU268">
        <v>6.1564696008149822E-6</v>
      </c>
      <c r="MV268">
        <v>6.407889084605703E-6</v>
      </c>
      <c r="MW268">
        <v>4.2673555673271024E-6</v>
      </c>
      <c r="MX268">
        <v>8.6471393093531839E-6</v>
      </c>
      <c r="MY268">
        <v>9.6732460392512188E-6</v>
      </c>
      <c r="MZ268">
        <v>1.3860860988477368E-5</v>
      </c>
      <c r="NA268">
        <v>1.5412998555693537E-5</v>
      </c>
      <c r="NB268">
        <v>1.8266391357628749E-5</v>
      </c>
      <c r="NC268">
        <v>1.7176732193237433E-5</v>
      </c>
      <c r="ND268">
        <v>1.2602173406475845E-5</v>
      </c>
      <c r="NE268">
        <v>1.0734929353671174E-5</v>
      </c>
      <c r="NF268">
        <v>1.1303249862927556E-5</v>
      </c>
      <c r="NG268">
        <v>3.8116976597086472E-6</v>
      </c>
      <c r="NH268">
        <v>1.5023010947551481E-5</v>
      </c>
      <c r="NI268">
        <v>-2.6939537517266874E-6</v>
      </c>
      <c r="NJ268">
        <v>1.5882119238394764E-5</v>
      </c>
      <c r="NK268">
        <v>1.8002598329753559E-5</v>
      </c>
      <c r="NL268">
        <v>1.2173488187252263E-5</v>
      </c>
      <c r="NM268">
        <v>1.5012336974408324E-5</v>
      </c>
      <c r="NN268">
        <v>1.1028999979733413E-5</v>
      </c>
      <c r="NO268">
        <v>1.0059329890971629E-5</v>
      </c>
      <c r="NP268">
        <v>1.7641208261004263E-5</v>
      </c>
      <c r="NQ268">
        <v>1.7970168822704252E-5</v>
      </c>
      <c r="NR268">
        <v>1.0893323535364007E-5</v>
      </c>
      <c r="NS268">
        <v>1.860668815590874E-5</v>
      </c>
      <c r="NT268">
        <v>9.6713484105625697E-6</v>
      </c>
      <c r="NU268">
        <v>8.4610538804267138E-6</v>
      </c>
      <c r="NV268">
        <v>1.1027628942315974E-5</v>
      </c>
      <c r="NW268">
        <v>2.1318266722499059E-5</v>
      </c>
      <c r="NX268">
        <v>1.4852969170713292E-5</v>
      </c>
      <c r="NY268">
        <v>7.8356823406766287E-6</v>
      </c>
      <c r="NZ268">
        <v>9.4789246002386247E-6</v>
      </c>
      <c r="OA268">
        <v>4.1438594388984867E-6</v>
      </c>
      <c r="OB268">
        <v>7.6515185116585955E-6</v>
      </c>
      <c r="OC268">
        <v>1.5961566859212654E-5</v>
      </c>
      <c r="OD268">
        <v>7.3037713304920281E-6</v>
      </c>
      <c r="OE268">
        <v>1.7881529544428073E-5</v>
      </c>
      <c r="OF268">
        <v>1.1438759643679518E-5</v>
      </c>
      <c r="OG268">
        <v>5.7981599789593412E-6</v>
      </c>
      <c r="OH268">
        <v>1.414909887047603E-5</v>
      </c>
      <c r="OI268">
        <v>4.2310936322963241E-6</v>
      </c>
      <c r="OJ268">
        <v>1.3172215819893761E-5</v>
      </c>
      <c r="OK268">
        <v>1.0249891501077941E-5</v>
      </c>
      <c r="OL268">
        <v>1.0670866909286459E-5</v>
      </c>
      <c r="OM268">
        <v>1.2912564908557394E-5</v>
      </c>
      <c r="ON268">
        <v>5.2287691200283676E-6</v>
      </c>
      <c r="OO268">
        <v>7.4589823602834304E-6</v>
      </c>
      <c r="OP268">
        <v>1.2646861707582085E-5</v>
      </c>
      <c r="OQ268">
        <v>5.5377486012261713E-6</v>
      </c>
      <c r="OR268">
        <v>1.5481201388672235E-6</v>
      </c>
      <c r="OS268">
        <v>1.2636200546602998E-5</v>
      </c>
      <c r="OT268">
        <v>5.3135392590228142E-6</v>
      </c>
      <c r="OU268">
        <v>3.2751653026525941E-6</v>
      </c>
      <c r="OV268">
        <v>1.4873226158004218E-5</v>
      </c>
      <c r="OW268">
        <v>7.8606952158051777E-6</v>
      </c>
      <c r="OX268">
        <v>3.2218743290961983E-6</v>
      </c>
      <c r="OY268">
        <v>1.7931011074383728E-5</v>
      </c>
      <c r="OZ268">
        <v>4.3170188773160001E-6</v>
      </c>
      <c r="PA268">
        <v>3.9254695822292333E-6</v>
      </c>
      <c r="PB268">
        <v>1.0080726442976115E-5</v>
      </c>
      <c r="PC268">
        <v>1.0133800234449034E-6</v>
      </c>
      <c r="PD268">
        <v>-1.1654319829112629E-6</v>
      </c>
      <c r="PE268">
        <v>1.9286091723633898E-5</v>
      </c>
      <c r="PF268">
        <v>3.4013508014168476E-7</v>
      </c>
      <c r="PG268">
        <v>8.4348265152396848E-6</v>
      </c>
      <c r="PH268">
        <v>1.0851895847051258E-5</v>
      </c>
      <c r="PI268">
        <v>1.4986340455053176E-5</v>
      </c>
      <c r="PJ268">
        <v>1.9861450522899618E-5</v>
      </c>
      <c r="PK268">
        <v>8.9179210535496945E-6</v>
      </c>
      <c r="PL268">
        <v>7.5873921511008253E-6</v>
      </c>
      <c r="PM268">
        <v>6.5264134073390376E-6</v>
      </c>
      <c r="PN268">
        <v>9.5533616926534684E-6</v>
      </c>
      <c r="PO268">
        <v>1.0471817880963081E-5</v>
      </c>
      <c r="PP268">
        <v>1.3616336396393259E-5</v>
      </c>
      <c r="PQ268">
        <v>1.0841317263560087E-5</v>
      </c>
      <c r="PR268">
        <v>7.8054046799447691E-6</v>
      </c>
      <c r="PS268">
        <v>5.108856183285436E-6</v>
      </c>
      <c r="PT268">
        <v>8.702384866968809E-6</v>
      </c>
      <c r="PU268">
        <v>1.2958368770178396E-5</v>
      </c>
      <c r="PV268">
        <v>1.7797555512305924E-5</v>
      </c>
      <c r="PW268">
        <v>8.7108083553871758E-6</v>
      </c>
      <c r="PX268">
        <v>7.3588616787210538E-6</v>
      </c>
      <c r="PY268">
        <v>8.9369089138835599E-6</v>
      </c>
      <c r="PZ268">
        <v>1.3165389631579639E-5</v>
      </c>
      <c r="QA268">
        <v>1.7949829562094525E-5</v>
      </c>
      <c r="QB268">
        <v>1.0407475712439407E-5</v>
      </c>
      <c r="QC268">
        <v>1.4909408540455613E-5</v>
      </c>
      <c r="QD268">
        <v>1.962633974670127E-6</v>
      </c>
      <c r="QE268">
        <v>8.2602495135051726E-6</v>
      </c>
      <c r="QF268">
        <v>2.2730268402359428E-5</v>
      </c>
      <c r="QG268">
        <v>1.2188276862041007E-5</v>
      </c>
      <c r="QH268">
        <v>4.3119795925118773E-6</v>
      </c>
      <c r="QI268">
        <v>2.012734690993653E-5</v>
      </c>
      <c r="QJ268">
        <v>1.5249635734542899E-5</v>
      </c>
      <c r="QK268">
        <v>5.6010339936876885E-6</v>
      </c>
      <c r="QL268">
        <v>5.842012576445453E-6</v>
      </c>
      <c r="QM268">
        <v>1.2441815364027628E-5</v>
      </c>
      <c r="QN268">
        <v>1.9559632505682623E-5</v>
      </c>
      <c r="QO268">
        <v>2.3148747078046106E-5</v>
      </c>
      <c r="QP268">
        <v>1.403023508187101E-5</v>
      </c>
      <c r="QQ268">
        <v>9.622498297652205E-6</v>
      </c>
      <c r="QR268">
        <v>1.428662439476327E-5</v>
      </c>
      <c r="QS268">
        <v>7.2894241761103596E-6</v>
      </c>
      <c r="QT268">
        <v>1.4684174506307749E-5</v>
      </c>
      <c r="QU268">
        <v>1.4540132694832014E-5</v>
      </c>
      <c r="QV268">
        <v>-1.6003665717216439E-7</v>
      </c>
      <c r="QW268">
        <v>3.8370197524963828E-6</v>
      </c>
      <c r="QX268">
        <v>9.8614338075960084E-6</v>
      </c>
      <c r="QY268">
        <v>7.302077196977331E-6</v>
      </c>
      <c r="QZ268">
        <v>1.2299950403749212E-5</v>
      </c>
      <c r="RA268">
        <v>4.3770488991120237E-6</v>
      </c>
      <c r="RB268">
        <v>9.2628107488336101E-6</v>
      </c>
      <c r="RC268">
        <v>7.0743729663952603E-6</v>
      </c>
      <c r="RD268">
        <v>1.2352137498388942E-5</v>
      </c>
      <c r="RE268">
        <v>9.1959115468884551E-6</v>
      </c>
      <c r="RF268">
        <v>7.0361971930241836E-6</v>
      </c>
      <c r="RG268">
        <v>1.1409538903773654E-5</v>
      </c>
      <c r="RH268">
        <v>2.0854511434055036E-6</v>
      </c>
      <c r="RI268">
        <v>1.212285002457794E-5</v>
      </c>
      <c r="RJ268">
        <v>1.3661388462076656E-5</v>
      </c>
      <c r="RK268">
        <v>1.4231628362354646E-5</v>
      </c>
      <c r="RL268">
        <v>1.313512613161437E-5</v>
      </c>
      <c r="RM268">
        <v>1.2876454223857478E-5</v>
      </c>
      <c r="RN268">
        <v>1.3775114467591745E-5</v>
      </c>
      <c r="RO268">
        <v>1.1607306447907885E-5</v>
      </c>
      <c r="RP268">
        <v>1.12737170393425E-5</v>
      </c>
      <c r="RQ268">
        <v>2.5960729720176248E-7</v>
      </c>
      <c r="RR268">
        <v>1.4491293334335113E-5</v>
      </c>
      <c r="RS268">
        <v>1.2085247698545765E-5</v>
      </c>
      <c r="RT268">
        <v>1.5599986756029779E-5</v>
      </c>
      <c r="RU268">
        <v>1.2628209720725874E-5</v>
      </c>
      <c r="RV268">
        <v>6.6284427831037122E-6</v>
      </c>
      <c r="RW268">
        <v>2.9398689250830717E-6</v>
      </c>
      <c r="RX268">
        <v>6.0258431069993255E-6</v>
      </c>
      <c r="RY268">
        <v>9.1245820634549394E-6</v>
      </c>
      <c r="RZ268">
        <v>2.4261567436690165E-5</v>
      </c>
      <c r="SA268">
        <v>1.372386366177607E-5</v>
      </c>
      <c r="SB268">
        <v>1.1708922364889204E-5</v>
      </c>
      <c r="SC268">
        <v>1.2881220196326534E-5</v>
      </c>
      <c r="SD268">
        <v>9.1857012990885435E-6</v>
      </c>
      <c r="SE268">
        <v>1.2568313730293164E-5</v>
      </c>
      <c r="SF268">
        <v>2.2522893948714189E-5</v>
      </c>
      <c r="SG268">
        <v>1.8084836388448522E-5</v>
      </c>
      <c r="SH268">
        <v>1.5552957293494125E-5</v>
      </c>
      <c r="SI268">
        <v>1.1003361043349449E-5</v>
      </c>
      <c r="SJ268">
        <v>1.7513478404257774E-5</v>
      </c>
      <c r="SK268">
        <v>1.4583513490804455E-5</v>
      </c>
      <c r="SL268">
        <v>1.6705132767607455E-5</v>
      </c>
      <c r="SM268">
        <v>1.0665370800576323E-5</v>
      </c>
      <c r="SN268">
        <v>6.4590086411341173E-6</v>
      </c>
      <c r="SO268">
        <v>9.1354682850141608E-6</v>
      </c>
      <c r="SP268">
        <v>6.9923584545902401E-6</v>
      </c>
      <c r="SQ268">
        <v>1.8978305794831293E-6</v>
      </c>
      <c r="SR268">
        <v>1.7458648003327322E-5</v>
      </c>
      <c r="SS268">
        <v>1.124690409259949E-5</v>
      </c>
      <c r="ST268">
        <v>6.5741418398112425E-6</v>
      </c>
      <c r="SU268">
        <v>1.0556368068688208E-5</v>
      </c>
      <c r="SV268">
        <v>1.350598694155453E-5</v>
      </c>
      <c r="SW268">
        <v>1.6525322370737152E-5</v>
      </c>
      <c r="SX268">
        <v>5.2844438110709673E-6</v>
      </c>
      <c r="SY268">
        <v>2.4678521899659418E-5</v>
      </c>
      <c r="SZ268">
        <v>1.4264187053479339E-5</v>
      </c>
      <c r="TA268">
        <v>2.0344482252454467E-6</v>
      </c>
      <c r="TB268">
        <v>1.501505134173145E-5</v>
      </c>
      <c r="TC268">
        <v>1.0968464057309072E-5</v>
      </c>
      <c r="TD268">
        <v>1.5131776632811619E-5</v>
      </c>
      <c r="TE268">
        <v>7.9850734843046514E-7</v>
      </c>
      <c r="TF268">
        <v>1.6658271857826092E-5</v>
      </c>
      <c r="TG268">
        <v>5.8495029559422643E-6</v>
      </c>
      <c r="TH268">
        <v>9.3706771410533054E-6</v>
      </c>
      <c r="TI268">
        <v>1.9458260918521325E-5</v>
      </c>
      <c r="TJ268">
        <v>2.4760291522686606E-5</v>
      </c>
      <c r="TK268">
        <v>9.1506946316863525E-6</v>
      </c>
      <c r="TL268">
        <v>1.2051532078657532E-5</v>
      </c>
      <c r="TM268">
        <v>8.3254053294704922E-6</v>
      </c>
      <c r="TN268">
        <v>8.5407878709583897E-6</v>
      </c>
      <c r="TO268">
        <v>1.6766085789034817E-5</v>
      </c>
      <c r="TP268">
        <v>1.2070601204889982E-5</v>
      </c>
      <c r="TQ268">
        <v>1.816739106949762E-5</v>
      </c>
      <c r="TR268">
        <v>1.6905955218113776E-5</v>
      </c>
      <c r="TS268">
        <v>1.480428271820966E-5</v>
      </c>
      <c r="TT268">
        <v>1.1797286745249772E-5</v>
      </c>
      <c r="TU268">
        <v>1.8116755706069598E-5</v>
      </c>
      <c r="TV268">
        <v>8.723667290828414E-6</v>
      </c>
      <c r="TW268">
        <v>2.9239945551171228E-5</v>
      </c>
      <c r="TX268">
        <v>7.937327695520503E-6</v>
      </c>
      <c r="TY268">
        <v>1.8826532540946564E-5</v>
      </c>
      <c r="TZ268">
        <v>5.925876949671961E-6</v>
      </c>
      <c r="UA268">
        <v>6.0838992834875881E-6</v>
      </c>
      <c r="UB268">
        <v>1.6315190790491789E-5</v>
      </c>
      <c r="UC268">
        <v>2.2525008955802627E-5</v>
      </c>
      <c r="UD268">
        <v>1.0669341055501785E-5</v>
      </c>
      <c r="UE268">
        <v>4.4878589450627697E-6</v>
      </c>
      <c r="UF268">
        <v>2.009718852527242E-5</v>
      </c>
      <c r="UG268">
        <v>8.1795973388921297E-6</v>
      </c>
      <c r="UH268">
        <v>9.6507479947235474E-6</v>
      </c>
      <c r="UI268">
        <v>3.1254330357131817E-6</v>
      </c>
      <c r="UJ268">
        <v>2.1716420490451964E-5</v>
      </c>
      <c r="UK268">
        <v>1.2673452221182976E-5</v>
      </c>
      <c r="UL268">
        <v>5.1628257754716126E-6</v>
      </c>
      <c r="UM268">
        <v>1.4905916117992916E-5</v>
      </c>
      <c r="UN268">
        <v>1.6236335792788901E-5</v>
      </c>
      <c r="UO268">
        <v>4.7656280108063698E-6</v>
      </c>
      <c r="UP268">
        <v>6.4959251341323123E-6</v>
      </c>
      <c r="UQ268">
        <v>1.2632667668269764E-5</v>
      </c>
      <c r="UR268">
        <v>2.1682666370068415E-5</v>
      </c>
      <c r="US268">
        <v>5.5197608497584602E-6</v>
      </c>
      <c r="UT268">
        <v>7.6196430715427405E-6</v>
      </c>
      <c r="UU268">
        <v>9.5461175442151176E-6</v>
      </c>
      <c r="UV268">
        <v>1.2878608091731529E-5</v>
      </c>
      <c r="UW268">
        <v>1.7446139574621123E-5</v>
      </c>
      <c r="UX268">
        <v>1.0625176004873601E-5</v>
      </c>
      <c r="UY268">
        <v>1.0852829758374132E-5</v>
      </c>
      <c r="UZ268">
        <v>6.2101848913826994E-6</v>
      </c>
      <c r="VA268">
        <v>2.9973962803108246E-6</v>
      </c>
      <c r="VB268">
        <v>6.7854428031552381E-6</v>
      </c>
      <c r="VC268">
        <v>1.0141017361398357E-5</v>
      </c>
      <c r="VD268">
        <v>1.3601620331329927E-5</v>
      </c>
      <c r="VE268">
        <v>2.2583411159734223E-6</v>
      </c>
      <c r="VF268">
        <v>1.3070352050648093E-5</v>
      </c>
      <c r="VG268">
        <v>1.9566575851255113E-5</v>
      </c>
      <c r="VH268">
        <v>8.4753307398848367E-6</v>
      </c>
      <c r="VI268">
        <v>2.0603059325644419E-5</v>
      </c>
      <c r="VJ268">
        <v>7.116565924437015E-6</v>
      </c>
      <c r="VK268">
        <v>5.5290227398849245E-6</v>
      </c>
      <c r="VL268">
        <v>1.5398580684290197E-5</v>
      </c>
      <c r="VM268">
        <v>1.3576918311111139E-5</v>
      </c>
      <c r="VN268">
        <v>1.4563830964746203E-5</v>
      </c>
      <c r="VO268">
        <v>1.0441831514525792E-5</v>
      </c>
      <c r="VP268">
        <v>1.0425552634384627E-5</v>
      </c>
      <c r="VQ268">
        <v>1.4910826492102284E-5</v>
      </c>
      <c r="VR268">
        <v>1.2228634471847098E-6</v>
      </c>
      <c r="VS268">
        <v>6.8932754216793063E-6</v>
      </c>
      <c r="VT268">
        <v>8.3406940760920781E-6</v>
      </c>
      <c r="VU268">
        <v>8.9936679356665508E-6</v>
      </c>
      <c r="VV268">
        <v>1.7593987843953138E-5</v>
      </c>
      <c r="VW268">
        <v>8.1410292249618133E-6</v>
      </c>
      <c r="VX268">
        <v>9.0186910491167073E-6</v>
      </c>
      <c r="VY268">
        <v>1.0486240890155326E-5</v>
      </c>
      <c r="VZ268">
        <v>8.2472609243117445E-6</v>
      </c>
      <c r="WA268">
        <v>5.5238925817884774E-6</v>
      </c>
      <c r="WB268">
        <v>1.1197837331232875E-5</v>
      </c>
      <c r="WC268">
        <v>2.7081669913387759E-6</v>
      </c>
    </row>
    <row r="269" spans="1:601" x14ac:dyDescent="0.25">
      <c r="A269" t="s">
        <v>258</v>
      </c>
      <c r="B269">
        <v>6.1606315721200759E-6</v>
      </c>
      <c r="C269">
        <v>7.5431142878855489E-6</v>
      </c>
      <c r="D269">
        <v>1.0753136417886844E-5</v>
      </c>
      <c r="E269">
        <v>4.9019121035674739E-6</v>
      </c>
      <c r="F269">
        <v>7.4069284107750086E-6</v>
      </c>
      <c r="G269">
        <v>4.50468243880809E-6</v>
      </c>
      <c r="H269">
        <v>7.6310456748705497E-6</v>
      </c>
      <c r="I269">
        <v>5.8436063649747791E-6</v>
      </c>
      <c r="J269">
        <v>2.8339090270507625E-7</v>
      </c>
      <c r="K269">
        <v>9.8262870866933907E-6</v>
      </c>
      <c r="L269">
        <v>3.8812172780743869E-6</v>
      </c>
      <c r="M269">
        <v>1.1077688053350334E-5</v>
      </c>
      <c r="N269">
        <v>1.1705947195704528E-5</v>
      </c>
      <c r="O269">
        <v>9.5859615259521043E-6</v>
      </c>
      <c r="P269">
        <v>4.0508371990970168E-6</v>
      </c>
      <c r="Q269">
        <v>3.9075086609790912E-6</v>
      </c>
      <c r="R269">
        <v>-3.8549520818496237E-6</v>
      </c>
      <c r="S269">
        <v>4.2894219252206214E-6</v>
      </c>
      <c r="T269">
        <v>3.3938622142501747E-6</v>
      </c>
      <c r="U269">
        <v>9.4695752912315434E-6</v>
      </c>
      <c r="V269">
        <v>3.484511521400099E-6</v>
      </c>
      <c r="W269">
        <v>5.0773684230451776E-6</v>
      </c>
      <c r="X269">
        <v>2.32382463584694E-6</v>
      </c>
      <c r="Y269">
        <v>5.3856885913617032E-6</v>
      </c>
      <c r="Z269">
        <v>5.2493534488054002E-6</v>
      </c>
      <c r="AA269">
        <v>5.8507545971833406E-6</v>
      </c>
      <c r="AB269">
        <v>4.2120712339397365E-6</v>
      </c>
      <c r="AC269">
        <v>5.3841901618701648E-6</v>
      </c>
      <c r="AD269">
        <v>3.4955212059441647E-6</v>
      </c>
      <c r="AE269">
        <v>1.7764941098944613E-6</v>
      </c>
      <c r="AF269">
        <v>6.5665404754799459E-6</v>
      </c>
      <c r="AG269">
        <v>3.5184618157639271E-6</v>
      </c>
      <c r="AH269">
        <v>8.2107304788326341E-6</v>
      </c>
      <c r="AI269">
        <v>4.7614055520581281E-6</v>
      </c>
      <c r="AJ269">
        <v>3.1185319964142278E-6</v>
      </c>
      <c r="AK269">
        <v>1.1345151013780612E-6</v>
      </c>
      <c r="AL269">
        <v>8.757240376925329E-6</v>
      </c>
      <c r="AM269">
        <v>7.8025312036143018E-7</v>
      </c>
      <c r="AN269">
        <v>4.4728334803613299E-6</v>
      </c>
      <c r="AO269">
        <v>8.67313918552975E-7</v>
      </c>
      <c r="AP269">
        <v>7.3660091496029709E-6</v>
      </c>
      <c r="AQ269">
        <v>5.072248440035527E-6</v>
      </c>
      <c r="AR269">
        <v>7.1936572826129877E-6</v>
      </c>
      <c r="AS269">
        <v>3.8879021990971315E-6</v>
      </c>
      <c r="AT269">
        <v>1.546544099123588E-6</v>
      </c>
      <c r="AU269">
        <v>6.3130870764302901E-6</v>
      </c>
      <c r="AV269">
        <v>5.6750643257162148E-6</v>
      </c>
      <c r="AW269">
        <v>-1.0942207085578728E-6</v>
      </c>
      <c r="AX269">
        <v>3.031437607691904E-6</v>
      </c>
      <c r="AY269">
        <v>2.0612354403756461E-6</v>
      </c>
      <c r="AZ269">
        <v>3.2645632728736215E-6</v>
      </c>
      <c r="BA269">
        <v>3.9978538262819674E-6</v>
      </c>
      <c r="BB269">
        <v>-2.7488719658211777E-7</v>
      </c>
      <c r="BC269">
        <v>6.5297019477802875E-6</v>
      </c>
      <c r="BD269">
        <v>3.1822777880985264E-6</v>
      </c>
      <c r="BE269">
        <v>3.8926058352216964E-6</v>
      </c>
      <c r="BF269">
        <v>7.1871404886712064E-6</v>
      </c>
      <c r="BG269">
        <v>4.6506218356862658E-6</v>
      </c>
      <c r="BH269">
        <v>7.5068253519220758E-6</v>
      </c>
      <c r="BI269">
        <v>6.7681187346306307E-7</v>
      </c>
      <c r="BJ269">
        <v>2.5683497571751846E-6</v>
      </c>
      <c r="BK269">
        <v>5.3560228453535251E-6</v>
      </c>
      <c r="BL269">
        <v>5.119201383312925E-6</v>
      </c>
      <c r="BM269">
        <v>7.6108673070720346E-6</v>
      </c>
      <c r="BN269">
        <v>7.9912901275243544E-6</v>
      </c>
      <c r="BO269">
        <v>5.3263140293220446E-6</v>
      </c>
      <c r="BP269">
        <v>-2.4100749137541024E-6</v>
      </c>
      <c r="BQ269">
        <v>3.9946559011972673E-6</v>
      </c>
      <c r="BR269">
        <v>3.552472198116822E-6</v>
      </c>
      <c r="BS269">
        <v>7.6279797074071855E-6</v>
      </c>
      <c r="BT269">
        <v>5.6239808042797996E-6</v>
      </c>
      <c r="BU269">
        <v>4.3671286985718724E-6</v>
      </c>
      <c r="BV269">
        <v>4.781968024074811E-6</v>
      </c>
      <c r="BW269">
        <v>4.3494418272532548E-6</v>
      </c>
      <c r="BX269">
        <v>6.5709729089446025E-6</v>
      </c>
      <c r="BY269">
        <v>4.864396267257424E-6</v>
      </c>
      <c r="BZ269">
        <v>4.1416223366070406E-6</v>
      </c>
      <c r="CA269">
        <v>5.0005719177993506E-6</v>
      </c>
      <c r="CB269">
        <v>4.3974736215496301E-6</v>
      </c>
      <c r="CC269">
        <v>6.7944511004587437E-6</v>
      </c>
      <c r="CD269">
        <v>1.7179867953126085E-6</v>
      </c>
      <c r="CE269">
        <v>2.8883352066699314E-6</v>
      </c>
      <c r="CF269">
        <v>5.8189587974632381E-6</v>
      </c>
      <c r="CG269">
        <v>4.0047798904830941E-6</v>
      </c>
      <c r="CH269">
        <v>4.4398757729428555E-6</v>
      </c>
      <c r="CI269">
        <v>6.3955472939182849E-6</v>
      </c>
      <c r="CJ269">
        <v>6.4348227561608318E-6</v>
      </c>
      <c r="CK269">
        <v>8.596853710707252E-6</v>
      </c>
      <c r="CL269">
        <v>4.2785714384864383E-6</v>
      </c>
      <c r="CM269">
        <v>7.9703780340538337E-6</v>
      </c>
      <c r="CN269">
        <v>8.9259027314719128E-6</v>
      </c>
      <c r="CO269">
        <v>5.7249778933373414E-6</v>
      </c>
      <c r="CP269">
        <v>5.9727375980608329E-6</v>
      </c>
      <c r="CQ269">
        <v>4.8262975115306219E-6</v>
      </c>
      <c r="CR269">
        <v>3.3243479170957928E-6</v>
      </c>
      <c r="CS269">
        <v>5.8328092981670518E-6</v>
      </c>
      <c r="CT269">
        <v>5.6958422314571811E-6</v>
      </c>
      <c r="CU269">
        <v>4.9737291524371065E-6</v>
      </c>
      <c r="CV269">
        <v>7.9106882627792605E-6</v>
      </c>
      <c r="CW269">
        <v>3.2194948046274677E-6</v>
      </c>
      <c r="CX269">
        <v>1.651483790768945E-6</v>
      </c>
      <c r="CY269">
        <v>6.8800701571881485E-6</v>
      </c>
      <c r="CZ269">
        <v>5.4428121135852549E-6</v>
      </c>
      <c r="DA269">
        <v>6.9672486719401583E-6</v>
      </c>
      <c r="DB269">
        <v>8.9160922832333797E-6</v>
      </c>
      <c r="DC269">
        <v>5.2615403199376127E-6</v>
      </c>
      <c r="DD269">
        <v>3.0648478031988945E-6</v>
      </c>
      <c r="DE269">
        <v>1.7068681772543847E-6</v>
      </c>
      <c r="DF269">
        <v>5.2513828307050821E-6</v>
      </c>
      <c r="DG269">
        <v>7.8826250697748064E-6</v>
      </c>
      <c r="DH269">
        <v>4.4320443616863537E-6</v>
      </c>
      <c r="DI269">
        <v>4.4379434009898903E-6</v>
      </c>
      <c r="DJ269">
        <v>4.5972935923884439E-6</v>
      </c>
      <c r="DK269">
        <v>6.0888509719402078E-6</v>
      </c>
      <c r="DL269">
        <v>5.3530866247697473E-6</v>
      </c>
      <c r="DM269">
        <v>7.5090399477185183E-6</v>
      </c>
      <c r="DN269">
        <v>6.7304711264982263E-6</v>
      </c>
      <c r="DO269">
        <v>6.0313582556805963E-6</v>
      </c>
      <c r="DP269">
        <v>5.3191039483932054E-6</v>
      </c>
      <c r="DQ269">
        <v>1.5019979170573881E-6</v>
      </c>
      <c r="DR269">
        <v>8.8870210735076475E-6</v>
      </c>
      <c r="DS269">
        <v>2.9095609468491578E-6</v>
      </c>
      <c r="DT269">
        <v>9.3564541799704779E-6</v>
      </c>
      <c r="DU269">
        <v>1.0272091933466191E-5</v>
      </c>
      <c r="DV269">
        <v>5.2193296566110792E-7</v>
      </c>
      <c r="DW269">
        <v>8.322174835363007E-6</v>
      </c>
      <c r="DX269">
        <v>7.6934635280113832E-6</v>
      </c>
      <c r="DY269">
        <v>5.8199802409545355E-6</v>
      </c>
      <c r="DZ269">
        <v>1.9507346544410496E-6</v>
      </c>
      <c r="EA269">
        <v>4.7348494789126027E-6</v>
      </c>
      <c r="EB269">
        <v>5.2872177969301732E-6</v>
      </c>
      <c r="EC269">
        <v>5.2720161765116324E-6</v>
      </c>
      <c r="ED269">
        <v>8.4079472699283869E-6</v>
      </c>
      <c r="EE269">
        <v>4.6927828762986489E-6</v>
      </c>
      <c r="EF269">
        <v>3.3289388040615087E-6</v>
      </c>
      <c r="EG269">
        <v>5.4391601092951092E-6</v>
      </c>
      <c r="EH269">
        <v>4.0295026292682217E-6</v>
      </c>
      <c r="EI269">
        <v>6.2100093461783052E-6</v>
      </c>
      <c r="EJ269">
        <v>5.3960061607906637E-6</v>
      </c>
      <c r="EK269">
        <v>4.8390651748315213E-6</v>
      </c>
      <c r="EL269">
        <v>4.5667023728433792E-6</v>
      </c>
      <c r="EM269">
        <v>4.6958137287220895E-6</v>
      </c>
      <c r="EN269">
        <v>7.8551772327441025E-6</v>
      </c>
      <c r="EO269">
        <v>4.1864952108722651E-6</v>
      </c>
      <c r="EP269">
        <v>2.9948085043264245E-6</v>
      </c>
      <c r="EQ269">
        <v>6.1344021586732113E-6</v>
      </c>
      <c r="ER269">
        <v>-2.8793352609562203E-6</v>
      </c>
      <c r="ES269">
        <v>7.2361079804401291E-6</v>
      </c>
      <c r="ET269">
        <v>4.5886129460620957E-6</v>
      </c>
      <c r="EU269">
        <v>5.8195553129776783E-6</v>
      </c>
      <c r="EV269">
        <v>5.4186173739661261E-6</v>
      </c>
      <c r="EW269">
        <v>5.4009146357415639E-6</v>
      </c>
      <c r="EX269">
        <v>7.1897389020155073E-6</v>
      </c>
      <c r="EY269">
        <v>5.4573852440904571E-6</v>
      </c>
      <c r="EZ269">
        <v>3.1480327277748971E-6</v>
      </c>
      <c r="FA269">
        <v>8.1919473039973674E-6</v>
      </c>
      <c r="FB269">
        <v>1.0724869300639901E-5</v>
      </c>
      <c r="FC269">
        <v>2.7619949853369801E-6</v>
      </c>
      <c r="FD269">
        <v>7.1499029538258545E-6</v>
      </c>
      <c r="FE269">
        <v>9.5639867881347115E-6</v>
      </c>
      <c r="FF269">
        <v>5.1131921457456628E-7</v>
      </c>
      <c r="FG269">
        <v>5.8783513627832267E-6</v>
      </c>
      <c r="FH269">
        <v>2.9260683868674957E-6</v>
      </c>
      <c r="FI269">
        <v>6.967275414387915E-6</v>
      </c>
      <c r="FJ269">
        <v>6.2602149994938764E-7</v>
      </c>
      <c r="FK269">
        <v>5.1421317332896998E-6</v>
      </c>
      <c r="FL269">
        <v>5.5169342590724852E-6</v>
      </c>
      <c r="FM269">
        <v>3.8988085859116903E-6</v>
      </c>
      <c r="FN269">
        <v>7.3629826349004748E-6</v>
      </c>
      <c r="FO269">
        <v>9.2775996177367422E-6</v>
      </c>
      <c r="FP269">
        <v>2.0959278570235359E-6</v>
      </c>
      <c r="FQ269">
        <v>5.7337749505529025E-6</v>
      </c>
      <c r="FR269">
        <v>1.0137630144390721E-5</v>
      </c>
      <c r="FS269">
        <v>8.2079046666079981E-6</v>
      </c>
      <c r="FT269">
        <v>8.1989769556946739E-6</v>
      </c>
      <c r="FU269">
        <v>4.6843538892735954E-6</v>
      </c>
      <c r="FV269">
        <v>4.1726274529669302E-6</v>
      </c>
      <c r="FW269">
        <v>3.4859926241914045E-6</v>
      </c>
      <c r="FX269">
        <v>5.340711130718964E-6</v>
      </c>
      <c r="FY269">
        <v>7.9623742517518841E-6</v>
      </c>
      <c r="FZ269">
        <v>7.2095042854995033E-6</v>
      </c>
      <c r="GA269">
        <v>4.2235647859645996E-6</v>
      </c>
      <c r="GB269">
        <v>8.6053907509889367E-6</v>
      </c>
      <c r="GC269">
        <v>4.0622836686642624E-6</v>
      </c>
      <c r="GD269">
        <v>5.4292824459483114E-6</v>
      </c>
      <c r="GE269">
        <v>3.3737479536343571E-6</v>
      </c>
      <c r="GF269">
        <v>2.8715365085889393E-6</v>
      </c>
      <c r="GG269">
        <v>4.1842626329179303E-6</v>
      </c>
      <c r="GH269">
        <v>4.1965062914287169E-6</v>
      </c>
      <c r="GI269">
        <v>3.2218905706499728E-6</v>
      </c>
      <c r="GJ269">
        <v>5.3394792420032511E-6</v>
      </c>
      <c r="GK269">
        <v>6.7490082401396295E-6</v>
      </c>
      <c r="GL269">
        <v>8.5411848562879122E-6</v>
      </c>
      <c r="GM269">
        <v>5.3011350769479541E-6</v>
      </c>
      <c r="GN269">
        <v>4.1835613420644726E-6</v>
      </c>
      <c r="GO269">
        <v>8.6931864479431048E-6</v>
      </c>
      <c r="GP269">
        <v>6.9268286251613575E-6</v>
      </c>
      <c r="GQ269">
        <v>7.360755242865771E-6</v>
      </c>
      <c r="GR269">
        <v>6.1099476653151422E-6</v>
      </c>
      <c r="GS269">
        <v>8.0748719769663854E-6</v>
      </c>
      <c r="GT269">
        <v>5.543543878772138E-6</v>
      </c>
      <c r="GU269">
        <v>6.8911138507701664E-6</v>
      </c>
      <c r="GV269">
        <v>9.9743603364827841E-6</v>
      </c>
      <c r="GW269">
        <v>5.6455777811400209E-6</v>
      </c>
      <c r="GX269">
        <v>5.8335859561693801E-6</v>
      </c>
      <c r="GY269">
        <v>6.2015418368770183E-6</v>
      </c>
      <c r="GZ269">
        <v>4.6607208680032213E-6</v>
      </c>
      <c r="HA269">
        <v>7.7186025748565073E-6</v>
      </c>
      <c r="HB269">
        <v>6.9127435501376544E-6</v>
      </c>
      <c r="HC269">
        <v>5.2115328760959674E-6</v>
      </c>
      <c r="HD269">
        <v>9.1000745690445555E-6</v>
      </c>
      <c r="HE269">
        <v>5.2294200700057205E-6</v>
      </c>
      <c r="HF269">
        <v>4.4567830690135387E-6</v>
      </c>
      <c r="HG269">
        <v>2.3147429018005437E-6</v>
      </c>
      <c r="HH269">
        <v>6.6441814914915287E-6</v>
      </c>
      <c r="HI269">
        <v>1.0028043717824401E-5</v>
      </c>
      <c r="HJ269">
        <v>1.3766995127689859E-5</v>
      </c>
      <c r="HK269">
        <v>4.6784227482687982E-6</v>
      </c>
      <c r="HL269">
        <v>5.1013112836858385E-6</v>
      </c>
      <c r="HM269">
        <v>1.9831999562806207E-5</v>
      </c>
      <c r="HN269">
        <v>5.2064696231912588E-6</v>
      </c>
      <c r="HO269">
        <v>6.7346526490095128E-6</v>
      </c>
      <c r="HP269">
        <v>5.9420114051323461E-6</v>
      </c>
      <c r="HQ269">
        <v>7.9351942238598119E-6</v>
      </c>
      <c r="HR269">
        <v>3.5191016757355492E-6</v>
      </c>
      <c r="HS269">
        <v>7.0463077871851218E-6</v>
      </c>
      <c r="HT269">
        <v>4.8714554328010704E-6</v>
      </c>
      <c r="HU269">
        <v>5.2489035916530741E-6</v>
      </c>
      <c r="HV269">
        <v>8.6842211875214086E-6</v>
      </c>
      <c r="HW269">
        <v>6.138035963643344E-6</v>
      </c>
      <c r="HX269">
        <v>5.6126706926745081E-6</v>
      </c>
      <c r="HY269">
        <v>1.0113365029241503E-5</v>
      </c>
      <c r="HZ269">
        <v>2.6364531197812998E-6</v>
      </c>
      <c r="IA269">
        <v>8.6859341400311555E-6</v>
      </c>
      <c r="IB269">
        <v>3.8059440336649554E-6</v>
      </c>
      <c r="IC269">
        <v>3.0403296210700366E-6</v>
      </c>
      <c r="ID269">
        <v>5.6552834783282442E-6</v>
      </c>
      <c r="IE269">
        <v>4.295305726126202E-6</v>
      </c>
      <c r="IF269">
        <v>4.204489841413004E-6</v>
      </c>
      <c r="IG269">
        <v>5.6937612269579767E-6</v>
      </c>
      <c r="IH269">
        <v>8.9413894473388792E-6</v>
      </c>
      <c r="II269">
        <v>2.4701660528715996E-6</v>
      </c>
      <c r="IJ269">
        <v>9.2100324612898511E-6</v>
      </c>
      <c r="IK269">
        <v>5.5383290275652924E-6</v>
      </c>
      <c r="IL269">
        <v>3.4235362305106637E-6</v>
      </c>
      <c r="IM269">
        <v>7.7453179162420663E-6</v>
      </c>
      <c r="IN269">
        <v>8.9928032027312216E-6</v>
      </c>
      <c r="IO269">
        <v>8.5507594106840929E-6</v>
      </c>
      <c r="IP269">
        <v>3.8785739216251232E-6</v>
      </c>
      <c r="IQ269">
        <v>6.7553504321774402E-6</v>
      </c>
      <c r="IR269">
        <v>4.0674955207396472E-6</v>
      </c>
      <c r="IS269">
        <v>1.0699851880097876E-5</v>
      </c>
      <c r="IT269">
        <v>7.2623503418078554E-6</v>
      </c>
      <c r="IU269">
        <v>7.7833483834037937E-6</v>
      </c>
      <c r="IV269">
        <v>6.1541345810082103E-6</v>
      </c>
      <c r="IW269">
        <v>3.2740624005995974E-6</v>
      </c>
      <c r="IX269">
        <v>1.0827041500076953E-6</v>
      </c>
      <c r="IY269">
        <v>8.7719358693156318E-6</v>
      </c>
      <c r="IZ269">
        <v>1.692501351176593E-5</v>
      </c>
      <c r="JA269">
        <v>4.3809091168057336E-6</v>
      </c>
      <c r="JB269">
        <v>7.3655753326236824E-6</v>
      </c>
      <c r="JC269">
        <v>1.4503127299785688E-5</v>
      </c>
      <c r="JD269">
        <v>9.9932318304189119E-6</v>
      </c>
      <c r="JE269">
        <v>5.5904137156534747E-6</v>
      </c>
      <c r="JF269">
        <v>6.3360293287804202E-6</v>
      </c>
      <c r="JG269">
        <v>5.3113544871355874E-6</v>
      </c>
      <c r="JH269">
        <v>1.7573993403281563E-6</v>
      </c>
      <c r="JI269">
        <v>5.6323356746133271E-6</v>
      </c>
      <c r="JJ269">
        <v>7.2358038435223897E-6</v>
      </c>
      <c r="JK269">
        <v>4.3392028892339417E-6</v>
      </c>
      <c r="JL269">
        <v>6.256973884781715E-6</v>
      </c>
      <c r="JM269">
        <v>2.9896965730893697E-6</v>
      </c>
      <c r="JN269">
        <v>5.4912728557047828E-6</v>
      </c>
      <c r="JO269">
        <v>1.0524539458612239E-5</v>
      </c>
      <c r="JP269">
        <v>4.9477104007387132E-6</v>
      </c>
      <c r="JQ269">
        <v>5.9608565572767204E-6</v>
      </c>
      <c r="JR269">
        <v>3.7868092303759532E-6</v>
      </c>
      <c r="JS269">
        <v>4.7903107493665006E-6</v>
      </c>
      <c r="JT269">
        <v>6.8641398390699161E-6</v>
      </c>
      <c r="JU269">
        <v>5.4014052470160341E-6</v>
      </c>
      <c r="JV269">
        <v>6.2896298543477578E-6</v>
      </c>
      <c r="JW269">
        <v>6.035569909149721E-6</v>
      </c>
      <c r="JX269">
        <v>6.1704094076440315E-6</v>
      </c>
      <c r="JY269">
        <v>9.0020614850160493E-6</v>
      </c>
      <c r="JZ269">
        <v>7.3008212442140817E-6</v>
      </c>
      <c r="KA269">
        <v>4.9952717172078526E-6</v>
      </c>
      <c r="KB269">
        <v>6.8736584813428124E-6</v>
      </c>
      <c r="KC269">
        <v>8.746866733550676E-6</v>
      </c>
      <c r="KD269">
        <v>2.2790717227124513E-6</v>
      </c>
      <c r="KE269">
        <v>3.1245387722548306E-6</v>
      </c>
      <c r="KF269">
        <v>5.9998624737028769E-6</v>
      </c>
      <c r="KG269">
        <v>7.165340732395947E-6</v>
      </c>
      <c r="KH269">
        <v>3.9448914068303435E-6</v>
      </c>
      <c r="KI269">
        <v>7.7769140099208564E-6</v>
      </c>
      <c r="KJ269">
        <v>6.5144006815764602E-6</v>
      </c>
      <c r="KK269">
        <v>5.5594000527654479E-6</v>
      </c>
      <c r="KL269">
        <v>8.5771550863542009E-6</v>
      </c>
      <c r="KM269">
        <v>1.0010087385204288E-5</v>
      </c>
      <c r="KN269">
        <v>4.5493213503078384E-6</v>
      </c>
      <c r="KO269">
        <v>7.4918215494135403E-6</v>
      </c>
      <c r="KP269">
        <v>1.4070815094893332E-5</v>
      </c>
      <c r="KQ269">
        <v>5.4295417276110501E-6</v>
      </c>
      <c r="KR269">
        <v>1.1952563856629392E-5</v>
      </c>
      <c r="KS269">
        <v>3.5466915043527235E-6</v>
      </c>
      <c r="KT269">
        <v>1.584739910147427E-5</v>
      </c>
      <c r="KU269">
        <v>4.1021111641580118E-6</v>
      </c>
      <c r="KV269">
        <v>7.2530467252586761E-6</v>
      </c>
      <c r="KW269">
        <v>5.6868132579083925E-6</v>
      </c>
      <c r="KX269">
        <v>1.0807689310065356E-5</v>
      </c>
      <c r="KY269">
        <v>9.6600237588698417E-6</v>
      </c>
      <c r="KZ269">
        <v>6.0536495105644231E-6</v>
      </c>
      <c r="LA269">
        <v>5.5559936466405694E-6</v>
      </c>
      <c r="LB269">
        <v>5.3072020777186181E-6</v>
      </c>
      <c r="LC269">
        <v>6.3714547564053549E-6</v>
      </c>
      <c r="LD269">
        <v>3.493247269193692E-6</v>
      </c>
      <c r="LE269">
        <v>3.1474688791785073E-6</v>
      </c>
      <c r="LF269">
        <v>5.8939302397208917E-6</v>
      </c>
      <c r="LG269">
        <v>4.3500404879830866E-6</v>
      </c>
      <c r="LH269">
        <v>5.8984384381220024E-6</v>
      </c>
      <c r="LI269">
        <v>1.0224618260531149E-5</v>
      </c>
      <c r="LJ269">
        <v>9.5905431538886596E-6</v>
      </c>
      <c r="LK269">
        <v>2.7823297913516353E-6</v>
      </c>
      <c r="LL269">
        <v>9.2885833617041304E-6</v>
      </c>
      <c r="LM269">
        <v>8.138023487636558E-6</v>
      </c>
      <c r="LN269">
        <v>6.2491466421343898E-6</v>
      </c>
      <c r="LO269">
        <v>3.2702081350748612E-6</v>
      </c>
      <c r="LP269">
        <v>5.1835476163277411E-6</v>
      </c>
      <c r="LQ269">
        <v>8.3087325859942741E-6</v>
      </c>
      <c r="LR269">
        <v>6.3178445347176909E-6</v>
      </c>
      <c r="LS269">
        <v>5.767012027094222E-6</v>
      </c>
      <c r="LT269">
        <v>5.2592959974705179E-6</v>
      </c>
      <c r="LU269">
        <v>8.2253956676880937E-6</v>
      </c>
      <c r="LV269">
        <v>9.9638782860571762E-6</v>
      </c>
      <c r="LW269">
        <v>4.4920987073176122E-6</v>
      </c>
      <c r="LX269">
        <v>1.1778640105591339E-5</v>
      </c>
      <c r="LY269">
        <v>4.5590154783302102E-6</v>
      </c>
      <c r="LZ269">
        <v>1.1102025290725611E-5</v>
      </c>
      <c r="MA269">
        <v>5.1888327618953968E-6</v>
      </c>
      <c r="MB269">
        <v>5.7776907880762861E-6</v>
      </c>
      <c r="MC269">
        <v>1.067064287382512E-5</v>
      </c>
      <c r="MD269">
        <v>8.4838357457479703E-6</v>
      </c>
      <c r="ME269">
        <v>3.0494098480995481E-6</v>
      </c>
      <c r="MF269">
        <v>3.9280681913988848E-6</v>
      </c>
      <c r="MG269">
        <v>7.0313316436732892E-6</v>
      </c>
      <c r="MH269">
        <v>5.88437784181128E-6</v>
      </c>
      <c r="MI269">
        <v>4.1939253959011978E-6</v>
      </c>
      <c r="MJ269">
        <v>7.5223899861698259E-6</v>
      </c>
      <c r="MK269">
        <v>5.878926769004157E-6</v>
      </c>
      <c r="ML269">
        <v>7.8494307309226976E-6</v>
      </c>
      <c r="MM269">
        <v>4.215206944256156E-6</v>
      </c>
      <c r="MN269">
        <v>1.1021086905047852E-5</v>
      </c>
      <c r="MO269">
        <v>9.25051668639441E-7</v>
      </c>
      <c r="MP269">
        <v>6.816140495033218E-6</v>
      </c>
      <c r="MQ269">
        <v>6.8164599851795734E-6</v>
      </c>
      <c r="MR269">
        <v>6.6751254374662456E-6</v>
      </c>
      <c r="MS269">
        <v>2.4797434156302058E-6</v>
      </c>
      <c r="MT269">
        <v>7.3755673305366725E-6</v>
      </c>
      <c r="MU269">
        <v>1.43260850838761E-5</v>
      </c>
      <c r="MV269">
        <v>1.5485806852143703E-5</v>
      </c>
      <c r="MW269">
        <v>6.6193428441661119E-6</v>
      </c>
      <c r="MX269">
        <v>5.7870052403357183E-6</v>
      </c>
      <c r="MY269">
        <v>6.6461664460194441E-6</v>
      </c>
      <c r="MZ269">
        <v>4.1769542906849074E-6</v>
      </c>
      <c r="NA269">
        <v>2.9103695715187848E-6</v>
      </c>
      <c r="NB269">
        <v>5.891513381054269E-6</v>
      </c>
      <c r="NC269">
        <v>1.00497466717224E-5</v>
      </c>
      <c r="ND269">
        <v>4.8859735507698355E-6</v>
      </c>
      <c r="NE269">
        <v>1.6280679596150722E-6</v>
      </c>
      <c r="NF269">
        <v>4.3550259901518919E-6</v>
      </c>
      <c r="NG269">
        <v>6.8060439158246568E-6</v>
      </c>
      <c r="NH269">
        <v>5.8970401153802496E-6</v>
      </c>
      <c r="NI269">
        <v>3.4138714134849069E-6</v>
      </c>
      <c r="NJ269">
        <v>5.9422350697597611E-6</v>
      </c>
      <c r="NK269">
        <v>-1.137593457149979E-6</v>
      </c>
      <c r="NL269">
        <v>1.4210644283309118E-6</v>
      </c>
      <c r="NM269">
        <v>8.8213446930380919E-6</v>
      </c>
      <c r="NN269">
        <v>4.7402343745824481E-6</v>
      </c>
      <c r="NO269">
        <v>6.6074916578459813E-6</v>
      </c>
      <c r="NP269">
        <v>6.230107955481484E-6</v>
      </c>
      <c r="NQ269">
        <v>3.6634769338051948E-6</v>
      </c>
      <c r="NR269">
        <v>5.8484559598255115E-6</v>
      </c>
      <c r="NS269">
        <v>6.0315113907831521E-6</v>
      </c>
      <c r="NT269">
        <v>6.178877642520081E-7</v>
      </c>
      <c r="NU269">
        <v>4.8743315445853778E-6</v>
      </c>
      <c r="NV269">
        <v>4.7620468253332264E-6</v>
      </c>
      <c r="NW269">
        <v>1.1046387249577879E-5</v>
      </c>
      <c r="NX269">
        <v>3.7890324888880803E-6</v>
      </c>
      <c r="NY269">
        <v>2.9783264632662312E-6</v>
      </c>
      <c r="NZ269">
        <v>6.7475658668555533E-6</v>
      </c>
      <c r="OA269">
        <v>7.3832937862260454E-6</v>
      </c>
      <c r="OB269">
        <v>3.6419697524242026E-6</v>
      </c>
      <c r="OC269">
        <v>2.5050182732184378E-6</v>
      </c>
      <c r="OD269">
        <v>3.9009254093980567E-6</v>
      </c>
      <c r="OE269">
        <v>5.813975403802775E-6</v>
      </c>
      <c r="OF269">
        <v>1.0762668751974155E-5</v>
      </c>
      <c r="OG269">
        <v>1.4781197220353099E-6</v>
      </c>
      <c r="OH269">
        <v>5.8621066305699302E-6</v>
      </c>
      <c r="OI269">
        <v>2.1605893342991913E-6</v>
      </c>
      <c r="OJ269">
        <v>4.2810711748045265E-6</v>
      </c>
      <c r="OK269">
        <v>2.298059510958167E-6</v>
      </c>
      <c r="OL269">
        <v>3.1670368762031709E-6</v>
      </c>
      <c r="OM269">
        <v>4.0585467133798305E-6</v>
      </c>
      <c r="ON269">
        <v>5.79435583945746E-6</v>
      </c>
      <c r="OO269">
        <v>4.0554702711664943E-6</v>
      </c>
      <c r="OP269">
        <v>2.9238655360000991E-6</v>
      </c>
      <c r="OQ269">
        <v>2.9510827716861715E-6</v>
      </c>
      <c r="OR269">
        <v>3.5415707796144759E-6</v>
      </c>
      <c r="OS269">
        <v>5.8490261538919678E-6</v>
      </c>
      <c r="OT269">
        <v>5.495615054448903E-6</v>
      </c>
      <c r="OU269">
        <v>-5.1440752991079684E-7</v>
      </c>
      <c r="OV269">
        <v>6.9237887926349474E-6</v>
      </c>
      <c r="OW269">
        <v>8.3344846265552372E-6</v>
      </c>
      <c r="OX269">
        <v>4.7342042921861772E-6</v>
      </c>
      <c r="OY269">
        <v>8.7744210040129314E-6</v>
      </c>
      <c r="OZ269">
        <v>1.7027231535960091E-6</v>
      </c>
      <c r="PA269">
        <v>1.9000087003370022E-7</v>
      </c>
      <c r="PB269">
        <v>4.5311773754567393E-6</v>
      </c>
      <c r="PC269">
        <v>5.6063319777694882E-6</v>
      </c>
      <c r="PD269">
        <v>1.7321623027528551E-6</v>
      </c>
      <c r="PE269">
        <v>1.0229482186268784E-5</v>
      </c>
      <c r="PF269">
        <v>5.5168423801747178E-6</v>
      </c>
      <c r="PG269">
        <v>3.9282474824308264E-6</v>
      </c>
      <c r="PH269">
        <v>4.3712134416256835E-6</v>
      </c>
      <c r="PI269">
        <v>1.1632978595497003E-5</v>
      </c>
      <c r="PJ269">
        <v>5.8185874352203217E-6</v>
      </c>
      <c r="PK269">
        <v>4.8743731545383971E-6</v>
      </c>
      <c r="PL269">
        <v>5.8540062805893411E-6</v>
      </c>
      <c r="PM269">
        <v>2.5045297029847824E-6</v>
      </c>
      <c r="PN269">
        <v>1.0105313758715126E-5</v>
      </c>
      <c r="PO269">
        <v>7.6387126847018033E-6</v>
      </c>
      <c r="PP269">
        <v>5.0303062939562187E-6</v>
      </c>
      <c r="PQ269">
        <v>4.0361722166226891E-6</v>
      </c>
      <c r="PR269">
        <v>5.6672327115298287E-6</v>
      </c>
      <c r="PS269">
        <v>4.8176071012960546E-6</v>
      </c>
      <c r="PT269">
        <v>7.9883544448781165E-6</v>
      </c>
      <c r="PU269">
        <v>4.8555802471535626E-6</v>
      </c>
      <c r="PV269">
        <v>7.5669860986457007E-6</v>
      </c>
      <c r="PW269">
        <v>9.0499133276168807E-6</v>
      </c>
      <c r="PX269">
        <v>4.3737211970698301E-6</v>
      </c>
      <c r="PY269">
        <v>4.5656016616445454E-6</v>
      </c>
      <c r="PZ269">
        <v>4.5552784773951442E-6</v>
      </c>
      <c r="QA269">
        <v>4.758278972510933E-6</v>
      </c>
      <c r="QB269">
        <v>6.2556424971187203E-6</v>
      </c>
      <c r="QC269">
        <v>2.7723165930358092E-6</v>
      </c>
      <c r="QD269">
        <v>8.6364985187643788E-6</v>
      </c>
      <c r="QE269">
        <v>2.9806396595634678E-6</v>
      </c>
      <c r="QF269">
        <v>1.1768128308439596E-5</v>
      </c>
      <c r="QG269">
        <v>7.4713985296509611E-6</v>
      </c>
      <c r="QH269">
        <v>5.9542733392577088E-6</v>
      </c>
      <c r="QI269">
        <v>1.2762522155479803E-5</v>
      </c>
      <c r="QJ269">
        <v>3.1932200291692494E-6</v>
      </c>
      <c r="QK269">
        <v>7.0462606040292874E-6</v>
      </c>
      <c r="QL269">
        <v>-1.2682280616602625E-7</v>
      </c>
      <c r="QM269">
        <v>9.0693344521493325E-6</v>
      </c>
      <c r="QN269">
        <v>6.6496965204549E-6</v>
      </c>
      <c r="QO269">
        <v>1.0326263685224033E-5</v>
      </c>
      <c r="QP269">
        <v>1.8265427838176448E-6</v>
      </c>
      <c r="QQ269">
        <v>6.0505341778555131E-6</v>
      </c>
      <c r="QR269">
        <v>8.0619214272601142E-6</v>
      </c>
      <c r="QS269">
        <v>7.8244167117250527E-6</v>
      </c>
      <c r="QT269">
        <v>9.3628023167634544E-6</v>
      </c>
      <c r="QU269">
        <v>7.515583164267061E-6</v>
      </c>
      <c r="QV269">
        <v>3.380956437595106E-6</v>
      </c>
      <c r="QW269">
        <v>3.7303324305712757E-6</v>
      </c>
      <c r="QX269">
        <v>2.0956707657083324E-6</v>
      </c>
      <c r="QY269">
        <v>4.1815022549943146E-6</v>
      </c>
      <c r="QZ269">
        <v>6.6388280890349905E-6</v>
      </c>
      <c r="RA269">
        <v>5.6002696994165622E-6</v>
      </c>
      <c r="RB269">
        <v>3.2014771749361046E-6</v>
      </c>
      <c r="RC269">
        <v>1.226588469253902E-6</v>
      </c>
      <c r="RD269">
        <v>4.487207511708243E-6</v>
      </c>
      <c r="RE269">
        <v>5.1756516176452913E-6</v>
      </c>
      <c r="RF269">
        <v>8.6839833011055882E-6</v>
      </c>
      <c r="RG269">
        <v>6.149577704363167E-6</v>
      </c>
      <c r="RH269">
        <v>6.7201092050183311E-6</v>
      </c>
      <c r="RI269">
        <v>1.7538388249685549E-6</v>
      </c>
      <c r="RJ269">
        <v>2.1405922017991814E-6</v>
      </c>
      <c r="RK269">
        <v>1.2833711024475389E-5</v>
      </c>
      <c r="RL269">
        <v>6.4245074631819144E-6</v>
      </c>
      <c r="RM269">
        <v>5.5976042434829602E-6</v>
      </c>
      <c r="RN269">
        <v>2.6605384024535374E-6</v>
      </c>
      <c r="RO269">
        <v>4.7052460642968364E-6</v>
      </c>
      <c r="RP269">
        <v>6.8895550230318206E-6</v>
      </c>
      <c r="RQ269">
        <v>5.0402706809329358E-6</v>
      </c>
      <c r="RR269">
        <v>4.2270453349732195E-6</v>
      </c>
      <c r="RS269">
        <v>3.5206364760027935E-6</v>
      </c>
      <c r="RT269">
        <v>4.9749842342714283E-6</v>
      </c>
      <c r="RU269">
        <v>7.7429517922861377E-6</v>
      </c>
      <c r="RV269">
        <v>2.0481229638142289E-6</v>
      </c>
      <c r="RW269">
        <v>4.9129387828544609E-6</v>
      </c>
      <c r="RX269">
        <v>7.0815049871644837E-7</v>
      </c>
      <c r="RY269">
        <v>4.1603039460421385E-6</v>
      </c>
      <c r="RZ269">
        <v>9.41676278668864E-6</v>
      </c>
      <c r="SA269">
        <v>7.5506110788717561E-6</v>
      </c>
      <c r="SB269">
        <v>1.1587054760439421E-5</v>
      </c>
      <c r="SC269">
        <v>6.6598313469610776E-6</v>
      </c>
      <c r="SD269">
        <v>-3.3581429267116751E-6</v>
      </c>
      <c r="SE269">
        <v>4.844360401556058E-6</v>
      </c>
      <c r="SF269">
        <v>3.3756061589238944E-6</v>
      </c>
      <c r="SG269">
        <v>8.3383557830038734E-6</v>
      </c>
      <c r="SH269">
        <v>4.5443496617860698E-6</v>
      </c>
      <c r="SI269">
        <v>4.6469109255799855E-6</v>
      </c>
      <c r="SJ269">
        <v>2.0254148877996195E-6</v>
      </c>
      <c r="SK269">
        <v>1.2876437559520752E-6</v>
      </c>
      <c r="SL269">
        <v>5.7667128490390284E-6</v>
      </c>
      <c r="SM269">
        <v>4.8894423603123126E-6</v>
      </c>
      <c r="SN269">
        <v>6.5123582715946828E-6</v>
      </c>
      <c r="SO269">
        <v>8.2392373938978018E-6</v>
      </c>
      <c r="SP269">
        <v>1.1325895488626267E-5</v>
      </c>
      <c r="SQ269">
        <v>3.6334103215053673E-6</v>
      </c>
      <c r="SR269">
        <v>5.123010451218918E-6</v>
      </c>
      <c r="SS269">
        <v>3.7098771721967844E-6</v>
      </c>
      <c r="ST269">
        <v>3.9503247155233275E-6</v>
      </c>
      <c r="SU269">
        <v>2.4644209844366094E-6</v>
      </c>
      <c r="SV269">
        <v>2.4994828011675314E-6</v>
      </c>
      <c r="SW269">
        <v>8.8429102201253216E-7</v>
      </c>
      <c r="SX269">
        <v>3.2133799203069745E-6</v>
      </c>
      <c r="SY269">
        <v>4.2547871795087548E-6</v>
      </c>
      <c r="SZ269">
        <v>-4.3638706482603433E-6</v>
      </c>
      <c r="TA269">
        <v>4.817708969461103E-6</v>
      </c>
      <c r="TB269">
        <v>6.4960235032412235E-6</v>
      </c>
      <c r="TC269">
        <v>4.1180118028679627E-6</v>
      </c>
      <c r="TD269">
        <v>3.064940822408126E-6</v>
      </c>
      <c r="TE269">
        <v>-1.7847712755551883E-6</v>
      </c>
      <c r="TF269">
        <v>5.8938518157695564E-6</v>
      </c>
      <c r="TG269">
        <v>4.5993853811108222E-6</v>
      </c>
      <c r="TH269">
        <v>9.0125720654840943E-6</v>
      </c>
      <c r="TI269">
        <v>8.1100842428267447E-6</v>
      </c>
      <c r="TJ269">
        <v>9.7279935949843176E-6</v>
      </c>
      <c r="TK269">
        <v>4.9884754846246243E-6</v>
      </c>
      <c r="TL269">
        <v>4.817928666605906E-6</v>
      </c>
      <c r="TM269">
        <v>5.810641668235503E-6</v>
      </c>
      <c r="TN269">
        <v>1.8364417034394324E-7</v>
      </c>
      <c r="TO269">
        <v>3.4939449494739188E-6</v>
      </c>
      <c r="TP269">
        <v>3.9214494188931435E-6</v>
      </c>
      <c r="TQ269">
        <v>3.2032755791310169E-6</v>
      </c>
      <c r="TR269">
        <v>3.0029791742384376E-6</v>
      </c>
      <c r="TS269">
        <v>5.1498692889748079E-6</v>
      </c>
      <c r="TT269">
        <v>7.2955077026540264E-6</v>
      </c>
      <c r="TU269">
        <v>3.9823205032499157E-6</v>
      </c>
      <c r="TV269">
        <v>4.8385681390118257E-6</v>
      </c>
      <c r="TW269">
        <v>2.0153462842614707E-5</v>
      </c>
      <c r="TX269">
        <v>7.5993913204377766E-6</v>
      </c>
      <c r="TY269">
        <v>3.5177419382523244E-6</v>
      </c>
      <c r="TZ269">
        <v>-7.54339507523564E-6</v>
      </c>
      <c r="UA269">
        <v>3.2393128118025769E-6</v>
      </c>
      <c r="UB269">
        <v>1.3715591115411161E-6</v>
      </c>
      <c r="UC269">
        <v>6.8001036758749141E-6</v>
      </c>
      <c r="UD269">
        <v>2.8886107762336349E-6</v>
      </c>
      <c r="UE269">
        <v>-9.6470224506257164E-7</v>
      </c>
      <c r="UF269">
        <v>1.2082202373503852E-5</v>
      </c>
      <c r="UG269">
        <v>5.1349126109297393E-6</v>
      </c>
      <c r="UH269">
        <v>1.8232176902666991E-6</v>
      </c>
      <c r="UI269">
        <v>3.9883802778568739E-6</v>
      </c>
      <c r="UJ269">
        <v>5.0914087622855504E-6</v>
      </c>
      <c r="UK269">
        <v>5.2242659868030823E-6</v>
      </c>
      <c r="UL269">
        <v>2.8296873097255957E-6</v>
      </c>
      <c r="UM269">
        <v>1.4464219825532129E-5</v>
      </c>
      <c r="UN269">
        <v>7.226850311573637E-6</v>
      </c>
      <c r="UO269">
        <v>5.7076115313564626E-6</v>
      </c>
      <c r="UP269">
        <v>1.8492019624775378E-5</v>
      </c>
      <c r="UQ269">
        <v>4.1589302601553079E-6</v>
      </c>
      <c r="UR269">
        <v>1.1934911378430797E-5</v>
      </c>
      <c r="US269">
        <v>4.2067016327434238E-6</v>
      </c>
      <c r="UT269">
        <v>4.8834169477361482E-6</v>
      </c>
      <c r="UU269">
        <v>6.5744499457005864E-6</v>
      </c>
      <c r="UV269">
        <v>4.820262819938123E-6</v>
      </c>
      <c r="UW269">
        <v>3.9867052838307446E-6</v>
      </c>
      <c r="UX269">
        <v>4.3347427902711714E-6</v>
      </c>
      <c r="UY269">
        <v>1.5808450809906775E-6</v>
      </c>
      <c r="UZ269">
        <v>4.066464982995623E-6</v>
      </c>
      <c r="VA269">
        <v>4.8018101421093139E-6</v>
      </c>
      <c r="VB269">
        <v>-1.7598983714803352E-6</v>
      </c>
      <c r="VC269">
        <v>4.7386805672205695E-6</v>
      </c>
      <c r="VD269">
        <v>4.2631250126335853E-6</v>
      </c>
      <c r="VE269">
        <v>3.6437365989513928E-6</v>
      </c>
      <c r="VF269">
        <v>5.8544578528972845E-6</v>
      </c>
      <c r="VG269">
        <v>7.0134561102228553E-6</v>
      </c>
      <c r="VH269">
        <v>6.2438815172590221E-6</v>
      </c>
      <c r="VI269">
        <v>8.4511525162427459E-6</v>
      </c>
      <c r="VJ269">
        <v>6.081962922579099E-6</v>
      </c>
      <c r="VK269">
        <v>5.8940855767831245E-6</v>
      </c>
      <c r="VL269">
        <v>6.720813634586518E-6</v>
      </c>
      <c r="VM269">
        <v>6.6676865160187494E-6</v>
      </c>
      <c r="VN269">
        <v>5.3715796549961129E-6</v>
      </c>
      <c r="VO269">
        <v>1.1638312516907582E-5</v>
      </c>
      <c r="VP269">
        <v>5.0922715641599496E-6</v>
      </c>
      <c r="VQ269">
        <v>2.028205268813119E-6</v>
      </c>
      <c r="VR269">
        <v>2.7733670582319555E-6</v>
      </c>
      <c r="VS269">
        <v>-2.4879499292378128E-7</v>
      </c>
      <c r="VT269">
        <v>4.183369788103353E-6</v>
      </c>
      <c r="VU269">
        <v>4.2115499635620575E-6</v>
      </c>
      <c r="VV269">
        <v>8.8153607011351212E-6</v>
      </c>
      <c r="VW269">
        <v>1.9008785828077756E-6</v>
      </c>
      <c r="VX269">
        <v>5.2084727718490796E-7</v>
      </c>
      <c r="VY269">
        <v>1.0385184058822353E-6</v>
      </c>
      <c r="VZ269">
        <v>2.7873726568345262E-6</v>
      </c>
      <c r="WA269">
        <v>5.3110071603458437E-6</v>
      </c>
      <c r="WB269">
        <v>4.9933563896260179E-6</v>
      </c>
      <c r="WC269">
        <v>-5.129463059461188E-6</v>
      </c>
    </row>
    <row r="270" spans="1:601" x14ac:dyDescent="0.25">
      <c r="A270" t="s">
        <v>259</v>
      </c>
      <c r="B270">
        <v>2.5784336291947889E-6</v>
      </c>
      <c r="C270">
        <v>1.531236767742693E-6</v>
      </c>
      <c r="D270">
        <v>1.3480618819258031E-5</v>
      </c>
      <c r="E270">
        <v>8.6862372172028794E-6</v>
      </c>
      <c r="F270">
        <v>1.0783075607883695E-5</v>
      </c>
      <c r="G270">
        <v>4.9410384529695113E-6</v>
      </c>
      <c r="H270">
        <v>1.0882476249873543E-5</v>
      </c>
      <c r="I270">
        <v>7.2849990449099362E-6</v>
      </c>
      <c r="J270">
        <v>6.8079954077007324E-6</v>
      </c>
      <c r="K270">
        <v>3.6926785699320669E-6</v>
      </c>
      <c r="L270">
        <v>1.1441100757599544E-5</v>
      </c>
      <c r="M270">
        <v>1.1981211377354106E-5</v>
      </c>
      <c r="N270">
        <v>5.771425612419851E-6</v>
      </c>
      <c r="O270">
        <v>9.6040378754826438E-6</v>
      </c>
      <c r="P270">
        <v>6.977624361583369E-6</v>
      </c>
      <c r="Q270">
        <v>6.3460525791529641E-6</v>
      </c>
      <c r="R270">
        <v>-2.2109106703020026E-6</v>
      </c>
      <c r="S270">
        <v>1.3150743681078341E-5</v>
      </c>
      <c r="T270">
        <v>1.0247748669389089E-5</v>
      </c>
      <c r="U270">
        <v>9.3979532104153205E-6</v>
      </c>
      <c r="V270">
        <v>1.0065796197550484E-5</v>
      </c>
      <c r="W270">
        <v>6.6067160350434685E-6</v>
      </c>
      <c r="X270">
        <v>1.4768003842669898E-6</v>
      </c>
      <c r="Y270">
        <v>9.4923138117197755E-6</v>
      </c>
      <c r="Z270">
        <v>7.2163145426914756E-6</v>
      </c>
      <c r="AA270">
        <v>2.0842603216767997E-6</v>
      </c>
      <c r="AB270">
        <v>2.6959673261902865E-7</v>
      </c>
      <c r="AC270">
        <v>1.4832719910393844E-5</v>
      </c>
      <c r="AD270">
        <v>9.9740756669560245E-6</v>
      </c>
      <c r="AE270">
        <v>9.5197376490957903E-6</v>
      </c>
      <c r="AF270">
        <v>1.2247326251381632E-5</v>
      </c>
      <c r="AG270">
        <v>6.3538559912498582E-6</v>
      </c>
      <c r="AH270">
        <v>3.872563471417966E-6</v>
      </c>
      <c r="AI270">
        <v>6.2986040223675315E-6</v>
      </c>
      <c r="AJ270">
        <v>7.4207692071201855E-6</v>
      </c>
      <c r="AK270">
        <v>2.1960616017299158E-6</v>
      </c>
      <c r="AL270">
        <v>1.7223083761492856E-5</v>
      </c>
      <c r="AM270">
        <v>4.8375305361627638E-6</v>
      </c>
      <c r="AN270">
        <v>3.1635954514138169E-6</v>
      </c>
      <c r="AO270">
        <v>6.0329394177035951E-6</v>
      </c>
      <c r="AP270">
        <v>1.1993640758478928E-5</v>
      </c>
      <c r="AQ270">
        <v>7.4596184349565571E-6</v>
      </c>
      <c r="AR270">
        <v>5.5054232955531771E-6</v>
      </c>
      <c r="AS270">
        <v>-1.3213062610058184E-6</v>
      </c>
      <c r="AT270">
        <v>1.0540468402183918E-5</v>
      </c>
      <c r="AU270">
        <v>8.8862054291584009E-6</v>
      </c>
      <c r="AV270">
        <v>8.767899702205551E-8</v>
      </c>
      <c r="AW270">
        <v>6.8586649494274398E-6</v>
      </c>
      <c r="AX270">
        <v>9.3327444483706361E-6</v>
      </c>
      <c r="AY270">
        <v>8.1305297291439491E-6</v>
      </c>
      <c r="AZ270">
        <v>9.6066824372417682E-6</v>
      </c>
      <c r="BA270">
        <v>7.3124940991098099E-6</v>
      </c>
      <c r="BB270">
        <v>1.2116179017276777E-5</v>
      </c>
      <c r="BC270">
        <v>9.9452724978119437E-6</v>
      </c>
      <c r="BD270">
        <v>1.0119059880501856E-5</v>
      </c>
      <c r="BE270">
        <v>1.2765745324009044E-5</v>
      </c>
      <c r="BF270">
        <v>4.207581931108316E-6</v>
      </c>
      <c r="BG270">
        <v>3.1884147919329232E-6</v>
      </c>
      <c r="BH270">
        <v>1.9559103986553767E-5</v>
      </c>
      <c r="BI270">
        <v>5.1617950189280048E-6</v>
      </c>
      <c r="BJ270">
        <v>1.0096526013558673E-5</v>
      </c>
      <c r="BK270">
        <v>7.7892761319026737E-6</v>
      </c>
      <c r="BL270">
        <v>4.4397988479939254E-6</v>
      </c>
      <c r="BM270">
        <v>1.1832427239520363E-5</v>
      </c>
      <c r="BN270">
        <v>1.0211436460054833E-5</v>
      </c>
      <c r="BO270">
        <v>4.4316456054492555E-6</v>
      </c>
      <c r="BP270">
        <v>4.8252133220486661E-6</v>
      </c>
      <c r="BQ270">
        <v>9.4543281332499414E-6</v>
      </c>
      <c r="BR270">
        <v>6.9934407024010763E-6</v>
      </c>
      <c r="BS270">
        <v>1.2419180578110185E-5</v>
      </c>
      <c r="BT270">
        <v>6.537644959813277E-6</v>
      </c>
      <c r="BU270">
        <v>1.0988701215202621E-5</v>
      </c>
      <c r="BV270">
        <v>1.013576971174624E-5</v>
      </c>
      <c r="BW270">
        <v>1.1019746790319485E-5</v>
      </c>
      <c r="BX270">
        <v>1.1010691168821532E-5</v>
      </c>
      <c r="BY270">
        <v>6.3693675878361213E-6</v>
      </c>
      <c r="BZ270">
        <v>1.2641424939130026E-5</v>
      </c>
      <c r="CA270">
        <v>4.3513293989399705E-6</v>
      </c>
      <c r="CB270">
        <v>1.0904260327562507E-5</v>
      </c>
      <c r="CC270">
        <v>1.2439060685328205E-5</v>
      </c>
      <c r="CD270">
        <v>2.8964361522128841E-6</v>
      </c>
      <c r="CE270">
        <v>6.7657482981371812E-6</v>
      </c>
      <c r="CF270">
        <v>7.3253307935636727E-6</v>
      </c>
      <c r="CG270">
        <v>5.6148456718700343E-6</v>
      </c>
      <c r="CH270">
        <v>8.3875675664570076E-6</v>
      </c>
      <c r="CI270">
        <v>9.688537717851817E-6</v>
      </c>
      <c r="CJ270">
        <v>5.2301514137076733E-6</v>
      </c>
      <c r="CK270">
        <v>1.3793090008604846E-5</v>
      </c>
      <c r="CL270">
        <v>1.4960381349440057E-5</v>
      </c>
      <c r="CM270">
        <v>4.4040708543365002E-6</v>
      </c>
      <c r="CN270">
        <v>9.8049276619384763E-6</v>
      </c>
      <c r="CO270">
        <v>1.0996196143024985E-5</v>
      </c>
      <c r="CP270">
        <v>4.6708559813582271E-6</v>
      </c>
      <c r="CQ270">
        <v>4.4568201677549929E-6</v>
      </c>
      <c r="CR270">
        <v>6.9986946554743895E-6</v>
      </c>
      <c r="CS270">
        <v>8.7306922483067453E-6</v>
      </c>
      <c r="CT270">
        <v>8.8158863614885437E-6</v>
      </c>
      <c r="CU270">
        <v>1.8596692487152804E-5</v>
      </c>
      <c r="CV270">
        <v>5.5631330420462636E-6</v>
      </c>
      <c r="CW270">
        <v>1.2034321153107653E-5</v>
      </c>
      <c r="CX270">
        <v>1.1815849331378237E-5</v>
      </c>
      <c r="CY270">
        <v>8.3985482769950667E-6</v>
      </c>
      <c r="CZ270">
        <v>7.9913611998494188E-6</v>
      </c>
      <c r="DA270">
        <v>9.9939636481224435E-6</v>
      </c>
      <c r="DB270">
        <v>1.190459206880787E-5</v>
      </c>
      <c r="DC270">
        <v>8.8348552926198502E-6</v>
      </c>
      <c r="DD270">
        <v>7.0606525224145129E-6</v>
      </c>
      <c r="DE270">
        <v>-3.0826998817572265E-7</v>
      </c>
      <c r="DF270">
        <v>1.3146832590639185E-5</v>
      </c>
      <c r="DG270">
        <v>4.16694398005422E-6</v>
      </c>
      <c r="DH270">
        <v>1.2380818892685922E-5</v>
      </c>
      <c r="DI270">
        <v>8.2930163525528602E-6</v>
      </c>
      <c r="DJ270">
        <v>1.5398367038227642E-5</v>
      </c>
      <c r="DK270">
        <v>1.7633635702067459E-5</v>
      </c>
      <c r="DL270">
        <v>1.5610648198640856E-6</v>
      </c>
      <c r="DM270">
        <v>1.1377021143467051E-5</v>
      </c>
      <c r="DN270">
        <v>9.7450549937846479E-6</v>
      </c>
      <c r="DO270">
        <v>8.5945012483203986E-6</v>
      </c>
      <c r="DP270">
        <v>4.8836439416983526E-6</v>
      </c>
      <c r="DQ270">
        <v>6.1142284271491783E-6</v>
      </c>
      <c r="DR270">
        <v>1.2433341275169706E-5</v>
      </c>
      <c r="DS270">
        <v>8.9649164395883444E-6</v>
      </c>
      <c r="DT270">
        <v>1.0449709330761286E-5</v>
      </c>
      <c r="DU270">
        <v>2.0270064951808564E-5</v>
      </c>
      <c r="DV270">
        <v>2.5223324136206932E-6</v>
      </c>
      <c r="DW270">
        <v>3.5328142224184898E-6</v>
      </c>
      <c r="DX270">
        <v>6.785456644119598E-6</v>
      </c>
      <c r="DY270">
        <v>1.1521915276976821E-5</v>
      </c>
      <c r="DZ270">
        <v>1.1166961259433302E-5</v>
      </c>
      <c r="EA270">
        <v>9.4135986753354135E-6</v>
      </c>
      <c r="EB270">
        <v>6.3958636481714491E-6</v>
      </c>
      <c r="EC270">
        <v>1.0101512804635942E-5</v>
      </c>
      <c r="ED270">
        <v>1.0713273025461377E-5</v>
      </c>
      <c r="EE270">
        <v>5.0290182772776267E-6</v>
      </c>
      <c r="EF270">
        <v>3.0372140801178313E-6</v>
      </c>
      <c r="EG270">
        <v>1.5085967782284126E-5</v>
      </c>
      <c r="EH270">
        <v>7.5445596267992548E-6</v>
      </c>
      <c r="EI270">
        <v>1.0212080788138635E-5</v>
      </c>
      <c r="EJ270">
        <v>3.5364349473702728E-6</v>
      </c>
      <c r="EK270">
        <v>4.4294142851230199E-8</v>
      </c>
      <c r="EL270">
        <v>1.270817467738645E-5</v>
      </c>
      <c r="EM270">
        <v>7.8145034799910259E-6</v>
      </c>
      <c r="EN270">
        <v>9.5205806675000131E-6</v>
      </c>
      <c r="EO270">
        <v>-3.5881181480800949E-7</v>
      </c>
      <c r="EP270">
        <v>3.1679488246677951E-6</v>
      </c>
      <c r="EQ270">
        <v>2.2848676378643338E-6</v>
      </c>
      <c r="ER270">
        <v>8.3268424168481351E-6</v>
      </c>
      <c r="ES270">
        <v>4.4827020523625095E-6</v>
      </c>
      <c r="ET270">
        <v>9.1858192123951748E-6</v>
      </c>
      <c r="EU270">
        <v>5.8569585140440483E-6</v>
      </c>
      <c r="EV270">
        <v>2.563405696170765E-6</v>
      </c>
      <c r="EW270">
        <v>1.5159927798670111E-5</v>
      </c>
      <c r="EX270">
        <v>6.5901060707328538E-6</v>
      </c>
      <c r="EY270">
        <v>6.1147508026455631E-6</v>
      </c>
      <c r="EZ270">
        <v>-2.5362668079974551E-6</v>
      </c>
      <c r="FA270">
        <v>1.1392534875356316E-5</v>
      </c>
      <c r="FB270">
        <v>1.6720174336805557E-5</v>
      </c>
      <c r="FC270">
        <v>1.1417376074207053E-5</v>
      </c>
      <c r="FD270">
        <v>4.2851852449724208E-7</v>
      </c>
      <c r="FE270">
        <v>1.4256904197597243E-5</v>
      </c>
      <c r="FF270">
        <v>3.4558655599281663E-6</v>
      </c>
      <c r="FG270">
        <v>1.6945822401439657E-5</v>
      </c>
      <c r="FH270">
        <v>9.3117187638845359E-6</v>
      </c>
      <c r="FI270">
        <v>1.2232544933031751E-5</v>
      </c>
      <c r="FJ270">
        <v>1.0649739070768521E-5</v>
      </c>
      <c r="FK270">
        <v>5.1089380853265739E-6</v>
      </c>
      <c r="FL270">
        <v>6.1329114869786277E-6</v>
      </c>
      <c r="FM270">
        <v>2.5694762343063966E-5</v>
      </c>
      <c r="FN270">
        <v>6.3941440330704209E-6</v>
      </c>
      <c r="FO270">
        <v>1.1643902788911577E-5</v>
      </c>
      <c r="FP270">
        <v>9.6553437125924333E-6</v>
      </c>
      <c r="FQ270">
        <v>1.0084364015328841E-5</v>
      </c>
      <c r="FR270">
        <v>8.2622326119223233E-6</v>
      </c>
      <c r="FS270">
        <v>3.3282552056782248E-6</v>
      </c>
      <c r="FT270">
        <v>9.4638582971183626E-6</v>
      </c>
      <c r="FU270">
        <v>7.9080298712064041E-6</v>
      </c>
      <c r="FV270">
        <v>8.257057977310067E-6</v>
      </c>
      <c r="FW270">
        <v>1.1163077802894908E-5</v>
      </c>
      <c r="FX270">
        <v>4.8317697334272945E-6</v>
      </c>
      <c r="FY270">
        <v>1.326948811313664E-5</v>
      </c>
      <c r="FZ270">
        <v>5.2141628551810986E-6</v>
      </c>
      <c r="GA270">
        <v>7.3074108703374524E-6</v>
      </c>
      <c r="GB270">
        <v>5.7215157712350431E-6</v>
      </c>
      <c r="GC270">
        <v>6.8842679682085304E-6</v>
      </c>
      <c r="GD270">
        <v>8.2738679798772548E-6</v>
      </c>
      <c r="GE270">
        <v>6.3048410772544047E-6</v>
      </c>
      <c r="GF270">
        <v>4.1066598737733212E-6</v>
      </c>
      <c r="GG270">
        <v>2.7222642389375467E-6</v>
      </c>
      <c r="GH270">
        <v>2.9016270394182486E-6</v>
      </c>
      <c r="GI270">
        <v>1.6322149305472343E-6</v>
      </c>
      <c r="GJ270">
        <v>1.0247211264714407E-5</v>
      </c>
      <c r="GK270">
        <v>8.8039693391399584E-6</v>
      </c>
      <c r="GL270">
        <v>9.3613174408291201E-6</v>
      </c>
      <c r="GM270">
        <v>1.2172944680968235E-5</v>
      </c>
      <c r="GN270">
        <v>9.8920923261905071E-6</v>
      </c>
      <c r="GO270">
        <v>1.0015967764385036E-5</v>
      </c>
      <c r="GP270">
        <v>7.7894460944300056E-6</v>
      </c>
      <c r="GQ270">
        <v>7.4596306746961389E-6</v>
      </c>
      <c r="GR270">
        <v>7.5886555997532514E-6</v>
      </c>
      <c r="GS270">
        <v>1.4697154416788142E-5</v>
      </c>
      <c r="GT270">
        <v>4.5984122378478979E-6</v>
      </c>
      <c r="GU270">
        <v>1.1993018503813043E-5</v>
      </c>
      <c r="GV270">
        <v>6.0979289159294235E-6</v>
      </c>
      <c r="GW270">
        <v>1.2183107849670512E-5</v>
      </c>
      <c r="GX270">
        <v>6.1404945440950384E-6</v>
      </c>
      <c r="GY270">
        <v>1.215996735922681E-5</v>
      </c>
      <c r="GZ270">
        <v>1.0421945686900412E-5</v>
      </c>
      <c r="HA270">
        <v>4.5176467463203586E-6</v>
      </c>
      <c r="HB270">
        <v>2.8576609198634844E-6</v>
      </c>
      <c r="HC270">
        <v>8.9100952846829447E-6</v>
      </c>
      <c r="HD270">
        <v>7.241479455911325E-6</v>
      </c>
      <c r="HE270">
        <v>1.0207845656550273E-5</v>
      </c>
      <c r="HF270">
        <v>2.5524067441049489E-6</v>
      </c>
      <c r="HG270">
        <v>1.3259059167347503E-5</v>
      </c>
      <c r="HH270">
        <v>-1.7627111937967077E-6</v>
      </c>
      <c r="HI270">
        <v>2.3415567224351954E-6</v>
      </c>
      <c r="HJ270">
        <v>6.6757778570712966E-6</v>
      </c>
      <c r="HK270">
        <v>1.040351363860128E-5</v>
      </c>
      <c r="HL270">
        <v>6.0318848455120388E-6</v>
      </c>
      <c r="HM270">
        <v>2.2472426341999459E-5</v>
      </c>
      <c r="HN270">
        <v>1.2351631678459181E-5</v>
      </c>
      <c r="HO270">
        <v>1.0366349081286401E-6</v>
      </c>
      <c r="HP270">
        <v>-1.3155901613320555E-6</v>
      </c>
      <c r="HQ270">
        <v>1.2708411990420596E-5</v>
      </c>
      <c r="HR270">
        <v>3.2408579604635618E-6</v>
      </c>
      <c r="HS270">
        <v>1.8621893084657755E-6</v>
      </c>
      <c r="HT270">
        <v>8.5928775217633821E-6</v>
      </c>
      <c r="HU270">
        <v>1.2825324321793209E-5</v>
      </c>
      <c r="HV270">
        <v>4.5328349906339568E-6</v>
      </c>
      <c r="HW270">
        <v>9.7387878390800635E-6</v>
      </c>
      <c r="HX270">
        <v>1.4350055836146756E-5</v>
      </c>
      <c r="HY270">
        <v>4.77414778736322E-6</v>
      </c>
      <c r="HZ270">
        <v>8.0814538870466111E-6</v>
      </c>
      <c r="IA270">
        <v>7.3995675813905384E-6</v>
      </c>
      <c r="IB270">
        <v>9.7645380827441177E-6</v>
      </c>
      <c r="IC270">
        <v>8.6204579005644069E-6</v>
      </c>
      <c r="ID270">
        <v>4.0260265097461246E-6</v>
      </c>
      <c r="IE270">
        <v>3.5205980939782133E-6</v>
      </c>
      <c r="IF270">
        <v>1.1043398696749985E-5</v>
      </c>
      <c r="IG270">
        <v>5.5360242665595497E-6</v>
      </c>
      <c r="IH270">
        <v>8.7279370529411477E-6</v>
      </c>
      <c r="II270">
        <v>4.1997430540157043E-6</v>
      </c>
      <c r="IJ270">
        <v>1.5366087117400386E-5</v>
      </c>
      <c r="IK270">
        <v>5.4812966364084372E-6</v>
      </c>
      <c r="IL270">
        <v>2.2508545602617195E-6</v>
      </c>
      <c r="IM270">
        <v>4.4707047084639191E-6</v>
      </c>
      <c r="IN270">
        <v>7.3628581476679712E-6</v>
      </c>
      <c r="IO270">
        <v>1.3354847159538525E-5</v>
      </c>
      <c r="IP270">
        <v>3.4718280907528597E-7</v>
      </c>
      <c r="IQ270">
        <v>2.3707209505532705E-6</v>
      </c>
      <c r="IR270">
        <v>1.3085122797209791E-5</v>
      </c>
      <c r="IS270">
        <v>6.5541486110209038E-6</v>
      </c>
      <c r="IT270">
        <v>1.2514746990756913E-5</v>
      </c>
      <c r="IU270">
        <v>3.9153069694852218E-6</v>
      </c>
      <c r="IV270">
        <v>3.7066114974122932E-6</v>
      </c>
      <c r="IW270">
        <v>8.3128210352597304E-6</v>
      </c>
      <c r="IX270">
        <v>2.0091212899549452E-5</v>
      </c>
      <c r="IY270">
        <v>1.3216436258182095E-5</v>
      </c>
      <c r="IZ270">
        <v>4.3809091168057336E-6</v>
      </c>
      <c r="JA270">
        <v>2.2999064518014664E-5</v>
      </c>
      <c r="JB270">
        <v>6.1937199181455026E-6</v>
      </c>
      <c r="JC270">
        <v>6.7273944446955334E-6</v>
      </c>
      <c r="JD270">
        <v>7.4024421388481076E-6</v>
      </c>
      <c r="JE270">
        <v>3.9307576649733912E-7</v>
      </c>
      <c r="JF270">
        <v>9.4939044856090081E-6</v>
      </c>
      <c r="JG270">
        <v>1.3407975395467048E-5</v>
      </c>
      <c r="JH270">
        <v>5.3590973018369333E-6</v>
      </c>
      <c r="JI270">
        <v>8.5812576012020251E-6</v>
      </c>
      <c r="JJ270">
        <v>5.2049910367417123E-6</v>
      </c>
      <c r="JK270">
        <v>3.8781063716949733E-6</v>
      </c>
      <c r="JL270">
        <v>1.072401389516996E-5</v>
      </c>
      <c r="JM270">
        <v>6.4729513029018812E-6</v>
      </c>
      <c r="JN270">
        <v>1.0294052658460297E-5</v>
      </c>
      <c r="JO270">
        <v>2.8010994713783824E-6</v>
      </c>
      <c r="JP270">
        <v>6.9237051785984138E-6</v>
      </c>
      <c r="JQ270">
        <v>1.0906852186298797E-5</v>
      </c>
      <c r="JR270">
        <v>5.6060396663821938E-6</v>
      </c>
      <c r="JS270">
        <v>-2.5484751323740614E-6</v>
      </c>
      <c r="JT270">
        <v>5.8081015250538737E-6</v>
      </c>
      <c r="JU270">
        <v>8.4855192118454073E-6</v>
      </c>
      <c r="JV270">
        <v>1.0221996371241729E-5</v>
      </c>
      <c r="JW270">
        <v>1.0884455878218018E-5</v>
      </c>
      <c r="JX270">
        <v>6.2715793626574802E-6</v>
      </c>
      <c r="JY270">
        <v>8.6716277042024695E-6</v>
      </c>
      <c r="JZ270">
        <v>6.3504138287779582E-6</v>
      </c>
      <c r="KA270">
        <v>4.8058921121039362E-6</v>
      </c>
      <c r="KB270">
        <v>9.7882761433704705E-6</v>
      </c>
      <c r="KC270">
        <v>1.2792853511505688E-5</v>
      </c>
      <c r="KD270">
        <v>9.5954852659795031E-6</v>
      </c>
      <c r="KE270">
        <v>2.4262461627320585E-6</v>
      </c>
      <c r="KF270">
        <v>5.5587622464588721E-6</v>
      </c>
      <c r="KG270">
        <v>1.242206848203779E-5</v>
      </c>
      <c r="KH270">
        <v>5.510725452762156E-6</v>
      </c>
      <c r="KI270">
        <v>1.4607921169808842E-5</v>
      </c>
      <c r="KJ270">
        <v>1.3270624959050914E-5</v>
      </c>
      <c r="KK270">
        <v>2.0448355647074112E-5</v>
      </c>
      <c r="KL270">
        <v>4.2953617101975296E-6</v>
      </c>
      <c r="KM270">
        <v>6.5353842754807284E-6</v>
      </c>
      <c r="KN270">
        <v>4.3621367778450594E-6</v>
      </c>
      <c r="KO270">
        <v>9.5534846908682819E-6</v>
      </c>
      <c r="KP270">
        <v>-1.8591588766245447E-6</v>
      </c>
      <c r="KQ270">
        <v>5.5912350319102458E-6</v>
      </c>
      <c r="KR270">
        <v>1.4455737284543071E-5</v>
      </c>
      <c r="KS270">
        <v>-4.7747410786322565E-7</v>
      </c>
      <c r="KT270">
        <v>4.2664165977343381E-6</v>
      </c>
      <c r="KU270">
        <v>8.2904970331204517E-6</v>
      </c>
      <c r="KV270">
        <v>9.2177824776586697E-6</v>
      </c>
      <c r="KW270">
        <v>9.6994910675839453E-6</v>
      </c>
      <c r="KX270">
        <v>7.5918853323097488E-6</v>
      </c>
      <c r="KY270">
        <v>1.2147117593893482E-5</v>
      </c>
      <c r="KZ270">
        <v>6.3619404420338898E-6</v>
      </c>
      <c r="LA270">
        <v>2.9489126271577006E-6</v>
      </c>
      <c r="LB270">
        <v>1.6751428734137604E-6</v>
      </c>
      <c r="LC270">
        <v>1.3940254703357188E-5</v>
      </c>
      <c r="LD270">
        <v>1.9015994336560826E-5</v>
      </c>
      <c r="LE270">
        <v>1.06215121103262E-5</v>
      </c>
      <c r="LF270">
        <v>5.9491468363012587E-6</v>
      </c>
      <c r="LG270">
        <v>6.3083992312400719E-6</v>
      </c>
      <c r="LH270">
        <v>7.824492069426892E-6</v>
      </c>
      <c r="LI270">
        <v>4.1532566114146895E-6</v>
      </c>
      <c r="LJ270">
        <v>7.2064814079254161E-6</v>
      </c>
      <c r="LK270">
        <v>1.1500641548396623E-5</v>
      </c>
      <c r="LL270">
        <v>1.010672181068214E-5</v>
      </c>
      <c r="LM270">
        <v>7.3218576717058017E-6</v>
      </c>
      <c r="LN270">
        <v>8.7062945827527523E-6</v>
      </c>
      <c r="LO270">
        <v>-8.8762744239357354E-7</v>
      </c>
      <c r="LP270">
        <v>1.1716891239290612E-5</v>
      </c>
      <c r="LQ270">
        <v>4.4174129815243268E-6</v>
      </c>
      <c r="LR270">
        <v>1.0529297899576537E-5</v>
      </c>
      <c r="LS270">
        <v>6.9498950052762629E-6</v>
      </c>
      <c r="LT270">
        <v>2.8519080087401077E-6</v>
      </c>
      <c r="LU270">
        <v>1.5833024051734541E-5</v>
      </c>
      <c r="LV270">
        <v>7.5601565560011329E-6</v>
      </c>
      <c r="LW270">
        <v>9.3022056747849561E-6</v>
      </c>
      <c r="LX270">
        <v>1.1929555205495879E-5</v>
      </c>
      <c r="LY270">
        <v>5.3605277629863136E-7</v>
      </c>
      <c r="LZ270">
        <v>1.3161645259899933E-5</v>
      </c>
      <c r="MA270">
        <v>3.1214283484676258E-7</v>
      </c>
      <c r="MB270">
        <v>1.079633666996597E-5</v>
      </c>
      <c r="MC270">
        <v>9.6863239624030803E-6</v>
      </c>
      <c r="MD270">
        <v>9.2223855518652338E-6</v>
      </c>
      <c r="ME270">
        <v>1.0609207858044078E-5</v>
      </c>
      <c r="MF270">
        <v>1.440882098159759E-5</v>
      </c>
      <c r="MG270">
        <v>6.1899505017796768E-6</v>
      </c>
      <c r="MH270">
        <v>-6.3046769972616354E-7</v>
      </c>
      <c r="MI270">
        <v>6.0733552301061059E-6</v>
      </c>
      <c r="MJ270">
        <v>1.190776219694538E-5</v>
      </c>
      <c r="MK270">
        <v>1.0727611427001158E-5</v>
      </c>
      <c r="ML270">
        <v>-2.9601335968267036E-7</v>
      </c>
      <c r="MM270">
        <v>7.7753504052696526E-6</v>
      </c>
      <c r="MN270">
        <v>1.4752667972369683E-5</v>
      </c>
      <c r="MO270">
        <v>1.27103417477629E-5</v>
      </c>
      <c r="MP270">
        <v>5.6932998781997473E-6</v>
      </c>
      <c r="MQ270">
        <v>5.9971736810830572E-6</v>
      </c>
      <c r="MR270">
        <v>6.1902684175793129E-6</v>
      </c>
      <c r="MS270">
        <v>1.7154508991525948E-5</v>
      </c>
      <c r="MT270">
        <v>8.7808063734783466E-6</v>
      </c>
      <c r="MU270">
        <v>2.8261683948910669E-6</v>
      </c>
      <c r="MV270">
        <v>4.8022462675814904E-6</v>
      </c>
      <c r="MW270">
        <v>1.1659793523819155E-6</v>
      </c>
      <c r="MX270">
        <v>5.8265212781599862E-6</v>
      </c>
      <c r="MY270">
        <v>8.057251919159867E-6</v>
      </c>
      <c r="MZ270">
        <v>2.2687612473718203E-6</v>
      </c>
      <c r="NA270">
        <v>1.1198687838698583E-5</v>
      </c>
      <c r="NB270">
        <v>1.3629281898541475E-5</v>
      </c>
      <c r="NC270">
        <v>1.0479085908473155E-5</v>
      </c>
      <c r="ND270">
        <v>1.5774881171459098E-5</v>
      </c>
      <c r="NE270">
        <v>9.4919972469247375E-6</v>
      </c>
      <c r="NF270">
        <v>1.5331033333767769E-5</v>
      </c>
      <c r="NG270">
        <v>-1.4857248821450454E-6</v>
      </c>
      <c r="NH270">
        <v>8.8446898253022409E-6</v>
      </c>
      <c r="NI270">
        <v>2.5122822332908943E-6</v>
      </c>
      <c r="NJ270">
        <v>1.7057646177288719E-5</v>
      </c>
      <c r="NK270">
        <v>1.31138546087258E-5</v>
      </c>
      <c r="NL270">
        <v>7.6435494491466264E-6</v>
      </c>
      <c r="NM270">
        <v>1.3478899620765911E-5</v>
      </c>
      <c r="NN270">
        <v>2.693435683303795E-6</v>
      </c>
      <c r="NO270">
        <v>4.6149028061903544E-6</v>
      </c>
      <c r="NP270">
        <v>1.4917307372207112E-5</v>
      </c>
      <c r="NQ270">
        <v>1.6044419170218684E-5</v>
      </c>
      <c r="NR270">
        <v>8.3888916861452907E-6</v>
      </c>
      <c r="NS270">
        <v>1.0586388861408317E-5</v>
      </c>
      <c r="NT270">
        <v>6.243858647361169E-6</v>
      </c>
      <c r="NU270">
        <v>8.3738842399950161E-6</v>
      </c>
      <c r="NV270">
        <v>8.6051436112777632E-6</v>
      </c>
      <c r="NW270">
        <v>1.3986609885925453E-5</v>
      </c>
      <c r="NX270">
        <v>1.0920928910939693E-5</v>
      </c>
      <c r="NY270">
        <v>7.577341244256936E-6</v>
      </c>
      <c r="NZ270">
        <v>4.4443389653041413E-6</v>
      </c>
      <c r="OA270">
        <v>4.3905961094845487E-6</v>
      </c>
      <c r="OB270">
        <v>8.3850437812542942E-6</v>
      </c>
      <c r="OC270">
        <v>1.1224408818572556E-5</v>
      </c>
      <c r="OD270">
        <v>9.7645936575427921E-6</v>
      </c>
      <c r="OE270">
        <v>1.4155105570575459E-5</v>
      </c>
      <c r="OF270">
        <v>7.5699599494347632E-6</v>
      </c>
      <c r="OG270">
        <v>4.1821628369853321E-6</v>
      </c>
      <c r="OH270">
        <v>1.2666359203568705E-5</v>
      </c>
      <c r="OI270">
        <v>7.7752427905872591E-6</v>
      </c>
      <c r="OJ270">
        <v>1.0690001114792501E-5</v>
      </c>
      <c r="OK270">
        <v>9.0937008988474356E-6</v>
      </c>
      <c r="OL270">
        <v>1.2404331663066323E-5</v>
      </c>
      <c r="OM270">
        <v>1.0097685495933456E-5</v>
      </c>
      <c r="ON270">
        <v>5.6654231712346809E-6</v>
      </c>
      <c r="OO270">
        <v>4.3167796695698979E-6</v>
      </c>
      <c r="OP270">
        <v>9.511281742435042E-6</v>
      </c>
      <c r="OQ270">
        <v>6.2506421181677714E-6</v>
      </c>
      <c r="OR270">
        <v>-1.8526539143804008E-6</v>
      </c>
      <c r="OS270">
        <v>4.4236273383648867E-6</v>
      </c>
      <c r="OT270">
        <v>3.512426171741309E-6</v>
      </c>
      <c r="OU270">
        <v>2.8412287874783385E-6</v>
      </c>
      <c r="OV270">
        <v>1.0708375486162418E-5</v>
      </c>
      <c r="OW270">
        <v>5.0092006870139505E-6</v>
      </c>
      <c r="OX270">
        <v>1.5945582679083893E-6</v>
      </c>
      <c r="OY270">
        <v>1.457204347017501E-5</v>
      </c>
      <c r="OZ270">
        <v>5.3818877280466635E-6</v>
      </c>
      <c r="PA270">
        <v>1.4195086187087752E-6</v>
      </c>
      <c r="PB270">
        <v>2.5993655188676562E-6</v>
      </c>
      <c r="PC270">
        <v>-1.6678856659844619E-6</v>
      </c>
      <c r="PD270">
        <v>-2.1808963480676435E-7</v>
      </c>
      <c r="PE270">
        <v>1.2110131881029852E-5</v>
      </c>
      <c r="PF270">
        <v>-1.2649365787535377E-6</v>
      </c>
      <c r="PG270">
        <v>9.0709440688292406E-7</v>
      </c>
      <c r="PH270">
        <v>1.0192953974786151E-5</v>
      </c>
      <c r="PI270">
        <v>1.0280047486337533E-5</v>
      </c>
      <c r="PJ270">
        <v>1.676142378011286E-5</v>
      </c>
      <c r="PK270">
        <v>2.6094013349521353E-6</v>
      </c>
      <c r="PL270">
        <v>4.3132487688827747E-6</v>
      </c>
      <c r="PM270">
        <v>6.7622599399421701E-6</v>
      </c>
      <c r="PN270">
        <v>6.8029186027936479E-6</v>
      </c>
      <c r="PO270">
        <v>3.4180853915176049E-6</v>
      </c>
      <c r="PP270">
        <v>1.0766253550380837E-5</v>
      </c>
      <c r="PQ270">
        <v>8.2597329070638349E-6</v>
      </c>
      <c r="PR270">
        <v>5.0864420014451712E-6</v>
      </c>
      <c r="PS270">
        <v>1.7398142560837492E-6</v>
      </c>
      <c r="PT270">
        <v>5.7606152155730163E-6</v>
      </c>
      <c r="PU270">
        <v>1.0659741149904941E-5</v>
      </c>
      <c r="PV270">
        <v>1.1936157196302906E-5</v>
      </c>
      <c r="PW270">
        <v>6.470964606574612E-6</v>
      </c>
      <c r="PX270">
        <v>3.8452425762426532E-6</v>
      </c>
      <c r="PY270">
        <v>4.5384927882626509E-6</v>
      </c>
      <c r="PZ270">
        <v>9.7412843434354316E-6</v>
      </c>
      <c r="QA270">
        <v>1.446228925306997E-5</v>
      </c>
      <c r="QB270">
        <v>8.4780047077254382E-6</v>
      </c>
      <c r="QC270">
        <v>1.661449374232933E-5</v>
      </c>
      <c r="QD270">
        <v>1.138623702322113E-7</v>
      </c>
      <c r="QE270">
        <v>7.0819361799107095E-6</v>
      </c>
      <c r="QF270">
        <v>9.3533960519984853E-6</v>
      </c>
      <c r="QG270">
        <v>9.7529557958523043E-6</v>
      </c>
      <c r="QH270">
        <v>-1.0616582248127718E-8</v>
      </c>
      <c r="QI270">
        <v>6.8668073976362883E-6</v>
      </c>
      <c r="QJ270">
        <v>9.900896150293531E-6</v>
      </c>
      <c r="QK270">
        <v>4.2813764594294741E-6</v>
      </c>
      <c r="QL270">
        <v>-1.0009142713028903E-6</v>
      </c>
      <c r="QM270">
        <v>5.896821607314412E-6</v>
      </c>
      <c r="QN270">
        <v>1.8794680316296594E-5</v>
      </c>
      <c r="QO270">
        <v>1.220896392588605E-5</v>
      </c>
      <c r="QP270">
        <v>8.6203171218054462E-6</v>
      </c>
      <c r="QQ270">
        <v>6.910690397611199E-6</v>
      </c>
      <c r="QR270">
        <v>3.3956856330268317E-6</v>
      </c>
      <c r="QS270">
        <v>1.0241985244218203E-5</v>
      </c>
      <c r="QT270">
        <v>8.3181441045945298E-6</v>
      </c>
      <c r="QU270">
        <v>1.0641662190280469E-5</v>
      </c>
      <c r="QV270">
        <v>1.0645126161598891E-6</v>
      </c>
      <c r="QW270">
        <v>1.1043851250132155E-6</v>
      </c>
      <c r="QX270">
        <v>1.0401502106299359E-5</v>
      </c>
      <c r="QY270">
        <v>5.9760621374132704E-6</v>
      </c>
      <c r="QZ270">
        <v>6.939208416582688E-6</v>
      </c>
      <c r="RA270">
        <v>-1.3314498541400356E-6</v>
      </c>
      <c r="RB270">
        <v>8.4509325456378349E-6</v>
      </c>
      <c r="RC270">
        <v>7.1819551288210586E-6</v>
      </c>
      <c r="RD270">
        <v>5.9091425752866578E-6</v>
      </c>
      <c r="RE270">
        <v>4.9252532561541879E-6</v>
      </c>
      <c r="RF270">
        <v>6.0206733135308083E-6</v>
      </c>
      <c r="RG270">
        <v>8.2089686278420214E-6</v>
      </c>
      <c r="RH270">
        <v>-1.1765903480789136E-6</v>
      </c>
      <c r="RI270">
        <v>8.035330366190996E-6</v>
      </c>
      <c r="RJ270">
        <v>1.3259953552883912E-5</v>
      </c>
      <c r="RK270">
        <v>9.2546650857127333E-6</v>
      </c>
      <c r="RL270">
        <v>1.0050108087403887E-5</v>
      </c>
      <c r="RM270">
        <v>1.193592195496208E-5</v>
      </c>
      <c r="RN270">
        <v>1.0692898361522261E-5</v>
      </c>
      <c r="RO270">
        <v>9.6592118094565505E-6</v>
      </c>
      <c r="RP270">
        <v>5.5428410807535794E-6</v>
      </c>
      <c r="RQ270">
        <v>-1.0829448974008454E-6</v>
      </c>
      <c r="RR270">
        <v>7.5880823269002121E-6</v>
      </c>
      <c r="RS270">
        <v>8.5286739751851101E-6</v>
      </c>
      <c r="RT270">
        <v>1.3492040533388163E-5</v>
      </c>
      <c r="RU270">
        <v>7.1168948494153975E-6</v>
      </c>
      <c r="RV270">
        <v>3.5338124724007981E-6</v>
      </c>
      <c r="RW270">
        <v>1.1445459462112077E-6</v>
      </c>
      <c r="RX270">
        <v>6.5809536956045634E-6</v>
      </c>
      <c r="RY270">
        <v>8.8413202966987203E-6</v>
      </c>
      <c r="RZ270">
        <v>2.3751141365616272E-5</v>
      </c>
      <c r="SA270">
        <v>1.0811706985014823E-5</v>
      </c>
      <c r="SB270">
        <v>6.8183816435102105E-6</v>
      </c>
      <c r="SC270">
        <v>8.6850803622843953E-6</v>
      </c>
      <c r="SD270">
        <v>5.2740285929125317E-6</v>
      </c>
      <c r="SE270">
        <v>8.7895545756290479E-6</v>
      </c>
      <c r="SF270">
        <v>1.7535351634085264E-5</v>
      </c>
      <c r="SG270">
        <v>1.2571727913674044E-5</v>
      </c>
      <c r="SH270">
        <v>1.130435724174445E-5</v>
      </c>
      <c r="SI270">
        <v>7.3653899695916264E-6</v>
      </c>
      <c r="SJ270">
        <v>2.3492559394920567E-5</v>
      </c>
      <c r="SK270">
        <v>7.5942710583568991E-6</v>
      </c>
      <c r="SL270">
        <v>1.3854440507432075E-5</v>
      </c>
      <c r="SM270">
        <v>1.0460688579037869E-5</v>
      </c>
      <c r="SN270">
        <v>5.2878049799648628E-6</v>
      </c>
      <c r="SO270">
        <v>4.9493700873306088E-6</v>
      </c>
      <c r="SP270">
        <v>5.6712698504892326E-6</v>
      </c>
      <c r="SQ270">
        <v>-1.1479193973791834E-6</v>
      </c>
      <c r="SR270">
        <v>1.3209777165703735E-5</v>
      </c>
      <c r="SS270">
        <v>6.7726318748554012E-6</v>
      </c>
      <c r="ST270">
        <v>8.465382322087415E-6</v>
      </c>
      <c r="SU270">
        <v>1.4371639944286785E-5</v>
      </c>
      <c r="SV270">
        <v>2.7255658608879011E-6</v>
      </c>
      <c r="SW270">
        <v>7.5237615971980645E-6</v>
      </c>
      <c r="SX270">
        <v>7.5263545505464126E-6</v>
      </c>
      <c r="SY270">
        <v>1.1924459298592662E-5</v>
      </c>
      <c r="SZ270">
        <v>1.0743276511918338E-5</v>
      </c>
      <c r="TA270">
        <v>6.479312255029139E-7</v>
      </c>
      <c r="TB270">
        <v>1.0454147731056323E-5</v>
      </c>
      <c r="TC270">
        <v>7.5959122708344463E-6</v>
      </c>
      <c r="TD270">
        <v>1.3872412394798989E-5</v>
      </c>
      <c r="TE270">
        <v>1.6794231195132153E-5</v>
      </c>
      <c r="TF270">
        <v>1.2240220920467353E-5</v>
      </c>
      <c r="TG270">
        <v>5.2474819147042524E-6</v>
      </c>
      <c r="TH270">
        <v>4.069185581403596E-6</v>
      </c>
      <c r="TI270">
        <v>9.2145605696631525E-6</v>
      </c>
      <c r="TJ270">
        <v>1.4549531522977837E-5</v>
      </c>
      <c r="TK270">
        <v>5.0693356803878222E-6</v>
      </c>
      <c r="TL270">
        <v>8.3619516318733682E-6</v>
      </c>
      <c r="TM270">
        <v>4.5480475023870221E-6</v>
      </c>
      <c r="TN270">
        <v>2.4698786379296633E-6</v>
      </c>
      <c r="TO270">
        <v>1.2352635097883956E-5</v>
      </c>
      <c r="TP270">
        <v>7.8876019331397026E-6</v>
      </c>
      <c r="TQ270">
        <v>1.3180512474768496E-5</v>
      </c>
      <c r="TR270">
        <v>1.2414196045573748E-5</v>
      </c>
      <c r="TS270">
        <v>1.1235572288029025E-5</v>
      </c>
      <c r="TT270">
        <v>1.1658632618090946E-5</v>
      </c>
      <c r="TU270">
        <v>1.5327472020094209E-5</v>
      </c>
      <c r="TV270">
        <v>7.8509422079406301E-6</v>
      </c>
      <c r="TW270">
        <v>1.0079064833770998E-5</v>
      </c>
      <c r="TX270">
        <v>3.7400165099292013E-6</v>
      </c>
      <c r="TY270">
        <v>1.4326819690756341E-5</v>
      </c>
      <c r="TZ270">
        <v>5.2299789943603733E-6</v>
      </c>
      <c r="UA270">
        <v>8.2964712616177385E-6</v>
      </c>
      <c r="UB270">
        <v>1.0653533400401992E-5</v>
      </c>
      <c r="UC270">
        <v>2.180653524607469E-5</v>
      </c>
      <c r="UD270">
        <v>9.6952579425853238E-6</v>
      </c>
      <c r="UE270">
        <v>1.2834297710050113E-5</v>
      </c>
      <c r="UF270">
        <v>9.3941874357948312E-6</v>
      </c>
      <c r="UG270">
        <v>7.0655504577976297E-6</v>
      </c>
      <c r="UH270">
        <v>1.3165042118359714E-5</v>
      </c>
      <c r="UI270">
        <v>2.9615273797385524E-6</v>
      </c>
      <c r="UJ270">
        <v>1.2849644793688867E-5</v>
      </c>
      <c r="UK270">
        <v>9.1677979795364718E-6</v>
      </c>
      <c r="UL270">
        <v>2.260447662100837E-6</v>
      </c>
      <c r="UM270">
        <v>7.8778112503151557E-6</v>
      </c>
      <c r="UN270">
        <v>1.3273542563092351E-5</v>
      </c>
      <c r="UO270">
        <v>-7.0560449465714999E-8</v>
      </c>
      <c r="UP270">
        <v>3.3593830015016083E-6</v>
      </c>
      <c r="UQ270">
        <v>7.1018934028084846E-6</v>
      </c>
      <c r="UR270">
        <v>2.5307039171819736E-5</v>
      </c>
      <c r="US270">
        <v>3.2466074037707049E-6</v>
      </c>
      <c r="UT270">
        <v>6.0145690132275792E-6</v>
      </c>
      <c r="UU270">
        <v>6.3368708695904662E-6</v>
      </c>
      <c r="UV270">
        <v>6.0196989196103391E-6</v>
      </c>
      <c r="UW270">
        <v>1.0134625402659402E-5</v>
      </c>
      <c r="UX270">
        <v>8.9706219732659143E-6</v>
      </c>
      <c r="UY270">
        <v>6.6394220488877649E-6</v>
      </c>
      <c r="UZ270">
        <v>4.8540404276302618E-6</v>
      </c>
      <c r="VA270">
        <v>5.3066808839455214E-6</v>
      </c>
      <c r="VB270">
        <v>6.9764343341807671E-6</v>
      </c>
      <c r="VC270">
        <v>7.1851713259619756E-6</v>
      </c>
      <c r="VD270">
        <v>9.6027777238532463E-6</v>
      </c>
      <c r="VE270">
        <v>-6.3397853040465785E-7</v>
      </c>
      <c r="VF270">
        <v>1.3378474724801544E-5</v>
      </c>
      <c r="VG270">
        <v>1.1192799816902701E-5</v>
      </c>
      <c r="VH270">
        <v>3.1930492454970605E-6</v>
      </c>
      <c r="VI270">
        <v>1.2919483369152787E-5</v>
      </c>
      <c r="VJ270">
        <v>8.3360884459353387E-6</v>
      </c>
      <c r="VK270">
        <v>5.2773770305071216E-6</v>
      </c>
      <c r="VL270">
        <v>1.2764551589111021E-5</v>
      </c>
      <c r="VM270">
        <v>1.0755277450202159E-5</v>
      </c>
      <c r="VN270">
        <v>1.178593590069228E-5</v>
      </c>
      <c r="VO270">
        <v>5.7644090184045011E-6</v>
      </c>
      <c r="VP270">
        <v>4.1594650354595002E-6</v>
      </c>
      <c r="VQ270">
        <v>1.5153911694976753E-5</v>
      </c>
      <c r="VR270">
        <v>1.6099821551890745E-6</v>
      </c>
      <c r="VS270">
        <v>7.4302586690582713E-6</v>
      </c>
      <c r="VT270">
        <v>8.0956499191316903E-6</v>
      </c>
      <c r="VU270">
        <v>6.4830964732982759E-6</v>
      </c>
      <c r="VV270">
        <v>1.1903377676799509E-5</v>
      </c>
      <c r="VW270">
        <v>8.4730497346728468E-6</v>
      </c>
      <c r="VX270">
        <v>-4.3331842468322024E-6</v>
      </c>
      <c r="VY270">
        <v>7.914867988204936E-6</v>
      </c>
      <c r="VZ270">
        <v>-4.7028943860108226E-6</v>
      </c>
      <c r="WA270">
        <v>4.9272861948221936E-6</v>
      </c>
      <c r="WB270">
        <v>1.5909359081961041E-5</v>
      </c>
      <c r="WC270">
        <v>-4.5583398725242895E-6</v>
      </c>
    </row>
    <row r="271" spans="1:601" x14ac:dyDescent="0.25">
      <c r="A271" t="s">
        <v>260</v>
      </c>
      <c r="B271">
        <v>3.4204954681854221E-6</v>
      </c>
      <c r="C271">
        <v>3.4228931941920212E-5</v>
      </c>
      <c r="D271">
        <v>1.5446674132173746E-5</v>
      </c>
      <c r="E271">
        <v>1.6412448046939832E-5</v>
      </c>
      <c r="F271">
        <v>1.3009310299120847E-5</v>
      </c>
      <c r="G271">
        <v>1.3108077696804681E-5</v>
      </c>
      <c r="H271">
        <v>1.6406988209077931E-5</v>
      </c>
      <c r="I271">
        <v>9.079001778528453E-6</v>
      </c>
      <c r="J271">
        <v>-1.4787583773253568E-6</v>
      </c>
      <c r="K271">
        <v>2.0119622634441765E-5</v>
      </c>
      <c r="L271">
        <v>1.4341373966029883E-5</v>
      </c>
      <c r="M271">
        <v>3.3083674063058349E-5</v>
      </c>
      <c r="N271">
        <v>8.4169580726579248E-6</v>
      </c>
      <c r="O271">
        <v>1.5529275678723491E-5</v>
      </c>
      <c r="P271">
        <v>7.6742972867656984E-6</v>
      </c>
      <c r="Q271">
        <v>2.9979934008998994E-6</v>
      </c>
      <c r="R271">
        <v>-1.5739444031763268E-6</v>
      </c>
      <c r="S271">
        <v>5.8094904181204496E-6</v>
      </c>
      <c r="T271">
        <v>5.3078343350252695E-6</v>
      </c>
      <c r="U271">
        <v>2.6797522282308403E-5</v>
      </c>
      <c r="V271">
        <v>1.008563572107045E-5</v>
      </c>
      <c r="W271">
        <v>2.9039020434935328E-6</v>
      </c>
      <c r="X271">
        <v>-2.8708757702444722E-6</v>
      </c>
      <c r="Y271">
        <v>2.3690691385359217E-5</v>
      </c>
      <c r="Z271">
        <v>6.4033310750312931E-6</v>
      </c>
      <c r="AA271">
        <v>7.6614031483602524E-6</v>
      </c>
      <c r="AB271">
        <v>5.4590715372477787E-6</v>
      </c>
      <c r="AC271">
        <v>8.3756513576868291E-6</v>
      </c>
      <c r="AD271">
        <v>4.2624521042583164E-6</v>
      </c>
      <c r="AE271">
        <v>1.1490988044363763E-5</v>
      </c>
      <c r="AF271">
        <v>1.3764837088756683E-5</v>
      </c>
      <c r="AG271">
        <v>6.3469891208013778E-6</v>
      </c>
      <c r="AH271">
        <v>9.295706778260458E-6</v>
      </c>
      <c r="AI271">
        <v>-4.2843957377604849E-7</v>
      </c>
      <c r="AJ271">
        <v>2.2388359770674869E-6</v>
      </c>
      <c r="AK271">
        <v>1.2919514524731126E-5</v>
      </c>
      <c r="AL271">
        <v>1.3092515555764624E-5</v>
      </c>
      <c r="AM271">
        <v>-9.961506954962286E-7</v>
      </c>
      <c r="AN271">
        <v>-5.1877564805495848E-6</v>
      </c>
      <c r="AO271">
        <v>9.0716518597820527E-6</v>
      </c>
      <c r="AP271">
        <v>1.1105379704187257E-5</v>
      </c>
      <c r="AQ271">
        <v>5.2993353776669776E-6</v>
      </c>
      <c r="AR271">
        <v>3.6192747085403329E-6</v>
      </c>
      <c r="AS271">
        <v>4.8882087272961755E-7</v>
      </c>
      <c r="AT271">
        <v>1.5719433492876435E-5</v>
      </c>
      <c r="AU271">
        <v>2.7074715663219605E-6</v>
      </c>
      <c r="AV271">
        <v>5.044059400793834E-6</v>
      </c>
      <c r="AW271">
        <v>2.1691521349537807E-7</v>
      </c>
      <c r="AX271">
        <v>1.1289570722326185E-5</v>
      </c>
      <c r="AY271">
        <v>7.8108801485742956E-6</v>
      </c>
      <c r="AZ271">
        <v>1.3531739296178356E-5</v>
      </c>
      <c r="BA271">
        <v>1.0346350127970747E-5</v>
      </c>
      <c r="BB271">
        <v>5.9497816413098768E-6</v>
      </c>
      <c r="BC271">
        <v>2.2376121034230836E-5</v>
      </c>
      <c r="BD271">
        <v>4.595233090428741E-6</v>
      </c>
      <c r="BE271">
        <v>1.0126839507870829E-5</v>
      </c>
      <c r="BF271">
        <v>6.4697618451107841E-6</v>
      </c>
      <c r="BG271">
        <v>5.7210438722155799E-6</v>
      </c>
      <c r="BH271">
        <v>1.6689044233629179E-5</v>
      </c>
      <c r="BI271">
        <v>-3.0632155646831031E-6</v>
      </c>
      <c r="BJ271">
        <v>3.3817188311438982E-6</v>
      </c>
      <c r="BK271">
        <v>4.6348594066087158E-6</v>
      </c>
      <c r="BL271">
        <v>5.0556960221939891E-6</v>
      </c>
      <c r="BM271">
        <v>1.2143603594536325E-5</v>
      </c>
      <c r="BN271">
        <v>1.8044974268289698E-6</v>
      </c>
      <c r="BO271">
        <v>7.8117693102598851E-6</v>
      </c>
      <c r="BP271">
        <v>1.1739627931673101E-6</v>
      </c>
      <c r="BQ271">
        <v>5.072170994404099E-6</v>
      </c>
      <c r="BR271">
        <v>-2.60733553081278E-7</v>
      </c>
      <c r="BS271">
        <v>1.4075561566102694E-5</v>
      </c>
      <c r="BT271">
        <v>2.5299377346015107E-6</v>
      </c>
      <c r="BU271">
        <v>7.1104721228553544E-6</v>
      </c>
      <c r="BV271">
        <v>1.4757712094069213E-5</v>
      </c>
      <c r="BW271">
        <v>2.9079740108532238E-6</v>
      </c>
      <c r="BX271">
        <v>7.6815705037947131E-6</v>
      </c>
      <c r="BY271">
        <v>5.8676153829244463E-6</v>
      </c>
      <c r="BZ271">
        <v>1.1903072667862116E-5</v>
      </c>
      <c r="CA271">
        <v>4.7475825469912107E-6</v>
      </c>
      <c r="CB271">
        <v>1.2384928925615115E-5</v>
      </c>
      <c r="CC271">
        <v>1.4954758449445262E-6</v>
      </c>
      <c r="CD271">
        <v>-9.5948718684194353E-7</v>
      </c>
      <c r="CE271">
        <v>5.6985760346919599E-6</v>
      </c>
      <c r="CF271">
        <v>7.8611557691082019E-6</v>
      </c>
      <c r="CG271">
        <v>2.111272683077214E-6</v>
      </c>
      <c r="CH271">
        <v>5.6266603861877168E-6</v>
      </c>
      <c r="CI271">
        <v>9.7460424314027377E-6</v>
      </c>
      <c r="CJ271">
        <v>3.3488254922387563E-6</v>
      </c>
      <c r="CK271">
        <v>1.0485453953043233E-5</v>
      </c>
      <c r="CL271">
        <v>7.2160048316883467E-6</v>
      </c>
      <c r="CM271">
        <v>7.3140892248380687E-6</v>
      </c>
      <c r="CN271">
        <v>9.06016000616266E-6</v>
      </c>
      <c r="CO271">
        <v>-2.6683774591438531E-6</v>
      </c>
      <c r="CP271">
        <v>3.8053980376265791E-6</v>
      </c>
      <c r="CQ271">
        <v>4.0831109056682743E-6</v>
      </c>
      <c r="CR271">
        <v>1.6298178120232467E-5</v>
      </c>
      <c r="CS271">
        <v>8.370372625220772E-6</v>
      </c>
      <c r="CT271">
        <v>4.2542574016726391E-6</v>
      </c>
      <c r="CU271">
        <v>-4.4154830045120967E-6</v>
      </c>
      <c r="CV271">
        <v>5.6723519702333874E-6</v>
      </c>
      <c r="CW271">
        <v>2.8047929808033028E-5</v>
      </c>
      <c r="CX271">
        <v>1.6002949919747822E-5</v>
      </c>
      <c r="CY271">
        <v>7.0078377334471805E-6</v>
      </c>
      <c r="CZ271">
        <v>3.8903451732519441E-6</v>
      </c>
      <c r="DA271">
        <v>7.5883334918443846E-6</v>
      </c>
      <c r="DB271">
        <v>1.0066162697093753E-5</v>
      </c>
      <c r="DC271">
        <v>1.4878876418205891E-5</v>
      </c>
      <c r="DD271">
        <v>1.4784938915464853E-5</v>
      </c>
      <c r="DE271">
        <v>5.4042600712302057E-7</v>
      </c>
      <c r="DF271">
        <v>1.1572210281139535E-5</v>
      </c>
      <c r="DG271">
        <v>5.5573216878861258E-6</v>
      </c>
      <c r="DH271">
        <v>1.65229554424169E-5</v>
      </c>
      <c r="DI271">
        <v>8.6121092797349751E-6</v>
      </c>
      <c r="DJ271">
        <v>1.0825382428630588E-5</v>
      </c>
      <c r="DK271">
        <v>1.9247119731997463E-5</v>
      </c>
      <c r="DL271">
        <v>1.3364438582174315E-6</v>
      </c>
      <c r="DM271">
        <v>1.3740842889090493E-5</v>
      </c>
      <c r="DN271">
        <v>1.0019803815399037E-5</v>
      </c>
      <c r="DO271">
        <v>7.0402026967083046E-6</v>
      </c>
      <c r="DP271">
        <v>-1.4635959964117501E-7</v>
      </c>
      <c r="DQ271">
        <v>5.5591388746006599E-6</v>
      </c>
      <c r="DR271">
        <v>1.3670817629696762E-5</v>
      </c>
      <c r="DS271">
        <v>1.4551055524705187E-5</v>
      </c>
      <c r="DT271">
        <v>5.0818098068550412E-6</v>
      </c>
      <c r="DU271">
        <v>1.905740869089728E-5</v>
      </c>
      <c r="DV271">
        <v>-1.0119923845784489E-6</v>
      </c>
      <c r="DW271">
        <v>6.148050615621107E-6</v>
      </c>
      <c r="DX271">
        <v>1.259251357168572E-5</v>
      </c>
      <c r="DY271">
        <v>8.7392124599061631E-6</v>
      </c>
      <c r="DZ271">
        <v>1.3391487042140943E-5</v>
      </c>
      <c r="EA271">
        <v>4.7905765408080698E-6</v>
      </c>
      <c r="EB271">
        <v>6.6392359692671773E-6</v>
      </c>
      <c r="EC271">
        <v>6.1247512295303623E-6</v>
      </c>
      <c r="ED271">
        <v>1.7986935928938009E-5</v>
      </c>
      <c r="EE271">
        <v>1.7319394133076913E-6</v>
      </c>
      <c r="EF271">
        <v>-5.5811804553561163E-6</v>
      </c>
      <c r="EG271">
        <v>2.00988824577205E-5</v>
      </c>
      <c r="EH271">
        <v>8.5839297164056677E-6</v>
      </c>
      <c r="EI271">
        <v>8.0166492436133311E-6</v>
      </c>
      <c r="EJ271">
        <v>7.5005791528584827E-6</v>
      </c>
      <c r="EK271">
        <v>1.7286869972539098E-6</v>
      </c>
      <c r="EL271">
        <v>1.0363875516642707E-5</v>
      </c>
      <c r="EM271">
        <v>1.2774745877159884E-5</v>
      </c>
      <c r="EN271">
        <v>1.1529744223459237E-5</v>
      </c>
      <c r="EO271">
        <v>-1.4604035572749917E-6</v>
      </c>
      <c r="EP271">
        <v>1.7155227313168662E-6</v>
      </c>
      <c r="EQ271">
        <v>3.4509494186857974E-6</v>
      </c>
      <c r="ER271">
        <v>1.0664387991853769E-5</v>
      </c>
      <c r="ES271">
        <v>5.1839120842282566E-6</v>
      </c>
      <c r="ET271">
        <v>-3.8073366261366938E-6</v>
      </c>
      <c r="EU271">
        <v>2.9861844581013691E-5</v>
      </c>
      <c r="EV271">
        <v>1.314126004244467E-5</v>
      </c>
      <c r="EW271">
        <v>6.4008342642961756E-6</v>
      </c>
      <c r="EX271">
        <v>1.2524157160573244E-5</v>
      </c>
      <c r="EY271">
        <v>6.033750526530429E-6</v>
      </c>
      <c r="EZ271">
        <v>-2.6759468043080901E-6</v>
      </c>
      <c r="FA271">
        <v>5.4405957175672957E-6</v>
      </c>
      <c r="FB271">
        <v>1.9391160057151006E-5</v>
      </c>
      <c r="FC271">
        <v>2.572687001750304E-6</v>
      </c>
      <c r="FD271">
        <v>4.6269132461084157E-6</v>
      </c>
      <c r="FE271">
        <v>4.1400022819387017E-6</v>
      </c>
      <c r="FF271">
        <v>3.768350868956205E-7</v>
      </c>
      <c r="FG271">
        <v>7.5184623212433671E-6</v>
      </c>
      <c r="FH271">
        <v>1.5256155056447646E-5</v>
      </c>
      <c r="FI271">
        <v>1.7181054078249139E-5</v>
      </c>
      <c r="FJ271">
        <v>6.9933511426481206E-6</v>
      </c>
      <c r="FK271">
        <v>2.3827136119443833E-6</v>
      </c>
      <c r="FL271">
        <v>-2.47122880094892E-6</v>
      </c>
      <c r="FM271">
        <v>6.0810301273264435E-6</v>
      </c>
      <c r="FN271">
        <v>4.129562244767683E-6</v>
      </c>
      <c r="FO271">
        <v>9.8733585587955935E-6</v>
      </c>
      <c r="FP271">
        <v>7.1344585632836067E-6</v>
      </c>
      <c r="FQ271">
        <v>3.1773332119840303E-6</v>
      </c>
      <c r="FR271">
        <v>8.8852954071189127E-6</v>
      </c>
      <c r="FS271">
        <v>1.9448083937926834E-5</v>
      </c>
      <c r="FT271">
        <v>1.2282064857526305E-5</v>
      </c>
      <c r="FU271">
        <v>1.0020962431269228E-5</v>
      </c>
      <c r="FV271">
        <v>8.3957667514137378E-6</v>
      </c>
      <c r="FW271">
        <v>9.8377979770727701E-6</v>
      </c>
      <c r="FX271">
        <v>6.1380029750946464E-6</v>
      </c>
      <c r="FY271">
        <v>1.8644231782981219E-5</v>
      </c>
      <c r="FZ271">
        <v>2.1639320885092742E-5</v>
      </c>
      <c r="GA271">
        <v>2.9433802524796248E-6</v>
      </c>
      <c r="GB271">
        <v>5.4299386174722599E-6</v>
      </c>
      <c r="GC271">
        <v>1.296897387067838E-5</v>
      </c>
      <c r="GD271">
        <v>5.5375873645267169E-6</v>
      </c>
      <c r="GE271">
        <v>4.1301242478380714E-6</v>
      </c>
      <c r="GF271">
        <v>5.2612029495937279E-6</v>
      </c>
      <c r="GG271">
        <v>7.4524465370708898E-7</v>
      </c>
      <c r="GH271">
        <v>3.711982783411404E-6</v>
      </c>
      <c r="GI271">
        <v>8.6622269214795125E-6</v>
      </c>
      <c r="GJ271">
        <v>9.4367581703663414E-6</v>
      </c>
      <c r="GK271">
        <v>1.0087506611394635E-5</v>
      </c>
      <c r="GL271">
        <v>7.074224951948003E-6</v>
      </c>
      <c r="GM271">
        <v>9.4367880954396742E-6</v>
      </c>
      <c r="GN271">
        <v>3.4617891697409946E-6</v>
      </c>
      <c r="GO271">
        <v>1.2074759584322768E-5</v>
      </c>
      <c r="GP271">
        <v>9.04471183409633E-6</v>
      </c>
      <c r="GQ271">
        <v>9.2898390214675998E-6</v>
      </c>
      <c r="GR271">
        <v>1.2991095006830336E-5</v>
      </c>
      <c r="GS271">
        <v>1.4902518886878954E-5</v>
      </c>
      <c r="GT271">
        <v>7.7003363476410087E-6</v>
      </c>
      <c r="GU271">
        <v>-3.3148645186514798E-6</v>
      </c>
      <c r="GV271">
        <v>5.1345582754053725E-6</v>
      </c>
      <c r="GW271">
        <v>1.6446193942872898E-5</v>
      </c>
      <c r="GX271">
        <v>-3.8528143994733917E-7</v>
      </c>
      <c r="GY271">
        <v>2.0073415835842833E-5</v>
      </c>
      <c r="GZ271">
        <v>1.2860234575381982E-5</v>
      </c>
      <c r="HA271">
        <v>2.509561779436823E-6</v>
      </c>
      <c r="HB271">
        <v>5.2560394462216553E-6</v>
      </c>
      <c r="HC271">
        <v>1.1182432401383537E-5</v>
      </c>
      <c r="HD271">
        <v>4.546152472880568E-6</v>
      </c>
      <c r="HE271">
        <v>1.0090187915526144E-5</v>
      </c>
      <c r="HF271">
        <v>3.6973817807650685E-6</v>
      </c>
      <c r="HG271">
        <v>1.5673598032749736E-5</v>
      </c>
      <c r="HH271">
        <v>1.3354748798883172E-5</v>
      </c>
      <c r="HI271">
        <v>4.8438870678262359E-6</v>
      </c>
      <c r="HJ271">
        <v>1.4070371546205475E-5</v>
      </c>
      <c r="HK271">
        <v>5.2057782976427715E-6</v>
      </c>
      <c r="HL271">
        <v>2.1324189735137753E-6</v>
      </c>
      <c r="HM271">
        <v>3.3677030390157482E-5</v>
      </c>
      <c r="HN271">
        <v>3.6935718690171012E-6</v>
      </c>
      <c r="HO271">
        <v>4.1850201476375804E-6</v>
      </c>
      <c r="HP271">
        <v>7.4133586137582619E-6</v>
      </c>
      <c r="HQ271">
        <v>6.8659656427971017E-6</v>
      </c>
      <c r="HR271">
        <v>-1.1640015410523144E-6</v>
      </c>
      <c r="HS271">
        <v>7.1327055342839215E-6</v>
      </c>
      <c r="HT271">
        <v>2.1398748399814003E-6</v>
      </c>
      <c r="HU271">
        <v>1.5438465631256019E-5</v>
      </c>
      <c r="HV271">
        <v>4.017489535885976E-6</v>
      </c>
      <c r="HW271">
        <v>1.0310718378417116E-5</v>
      </c>
      <c r="HX271">
        <v>2.7814168052604308E-5</v>
      </c>
      <c r="HY271">
        <v>9.6343512524099803E-6</v>
      </c>
      <c r="HZ271">
        <v>5.6246450503476715E-6</v>
      </c>
      <c r="IA271">
        <v>2.1189162897801862E-5</v>
      </c>
      <c r="IB271">
        <v>1.7478147015591352E-5</v>
      </c>
      <c r="IC271">
        <v>-7.0038869536186472E-7</v>
      </c>
      <c r="ID271">
        <v>2.5022920722336706E-5</v>
      </c>
      <c r="IE271">
        <v>1.7146185283672764E-6</v>
      </c>
      <c r="IF271">
        <v>9.1473278683640068E-6</v>
      </c>
      <c r="IG271">
        <v>6.987866420834431E-6</v>
      </c>
      <c r="IH271">
        <v>8.347686821671964E-6</v>
      </c>
      <c r="II271">
        <v>5.2214809139164433E-7</v>
      </c>
      <c r="IJ271">
        <v>1.8585432762291835E-5</v>
      </c>
      <c r="IK271">
        <v>4.7925529808776513E-6</v>
      </c>
      <c r="IL271">
        <v>-3.7725394998627007E-7</v>
      </c>
      <c r="IM271">
        <v>2.4157585955309402E-6</v>
      </c>
      <c r="IN271">
        <v>7.7935607295658675E-6</v>
      </c>
      <c r="IO271">
        <v>1.6055433941711951E-5</v>
      </c>
      <c r="IP271">
        <v>1.7934787745560834E-5</v>
      </c>
      <c r="IQ271">
        <v>4.9927627997616657E-6</v>
      </c>
      <c r="IR271">
        <v>1.5777097248763785E-5</v>
      </c>
      <c r="IS271">
        <v>1.2193874533209144E-5</v>
      </c>
      <c r="IT271">
        <v>1.132115587920989E-5</v>
      </c>
      <c r="IU271">
        <v>1.0592545804308259E-5</v>
      </c>
      <c r="IV271">
        <v>3.441349204458516E-6</v>
      </c>
      <c r="IW271">
        <v>4.5269530084114952E-6</v>
      </c>
      <c r="IX271">
        <v>6.847201438576044E-6</v>
      </c>
      <c r="IY271">
        <v>1.9363705154599565E-5</v>
      </c>
      <c r="IZ271">
        <v>7.3655753326236824E-6</v>
      </c>
      <c r="JA271">
        <v>6.1937199181455026E-6</v>
      </c>
      <c r="JB271">
        <v>3.795454546764626E-5</v>
      </c>
      <c r="JC271">
        <v>1.084466365320746E-5</v>
      </c>
      <c r="JD271">
        <v>4.5541201663613585E-6</v>
      </c>
      <c r="JE271">
        <v>1.0406605703174479E-5</v>
      </c>
      <c r="JF271">
        <v>1.0264089536026958E-5</v>
      </c>
      <c r="JG271">
        <v>5.4310655441095577E-6</v>
      </c>
      <c r="JH271">
        <v>3.1912911455590116E-5</v>
      </c>
      <c r="JI271">
        <v>6.9122862594467448E-6</v>
      </c>
      <c r="JJ271">
        <v>1.2822085879375905E-5</v>
      </c>
      <c r="JK271">
        <v>1.0757632223023197E-5</v>
      </c>
      <c r="JL271">
        <v>1.3621345549868581E-5</v>
      </c>
      <c r="JM271">
        <v>2.5753380991562924E-6</v>
      </c>
      <c r="JN271">
        <v>4.4908441739009359E-6</v>
      </c>
      <c r="JO271">
        <v>1.2138511499109601E-5</v>
      </c>
      <c r="JP271">
        <v>1.3751362434126181E-5</v>
      </c>
      <c r="JQ271">
        <v>9.6181088624323845E-6</v>
      </c>
      <c r="JR271">
        <v>1.942063655213347E-5</v>
      </c>
      <c r="JS271">
        <v>4.559526781929582E-6</v>
      </c>
      <c r="JT271">
        <v>1.1017233859783775E-5</v>
      </c>
      <c r="JU271">
        <v>1.1217702112728133E-5</v>
      </c>
      <c r="JV271">
        <v>1.3278113082270994E-5</v>
      </c>
      <c r="JW271">
        <v>1.3858714943493679E-5</v>
      </c>
      <c r="JX271">
        <v>1.2734886862040883E-5</v>
      </c>
      <c r="JY271">
        <v>1.669822788665708E-5</v>
      </c>
      <c r="JZ271">
        <v>5.9939950595680293E-6</v>
      </c>
      <c r="KA271">
        <v>1.295501513959546E-5</v>
      </c>
      <c r="KB271">
        <v>1.1592115623314571E-5</v>
      </c>
      <c r="KC271">
        <v>1.6487015739726999E-5</v>
      </c>
      <c r="KD271">
        <v>1.9143367602969633E-5</v>
      </c>
      <c r="KE271">
        <v>6.4143278912577998E-6</v>
      </c>
      <c r="KF271">
        <v>5.4861991643776878E-6</v>
      </c>
      <c r="KG271">
        <v>1.0516689560405763E-5</v>
      </c>
      <c r="KH271">
        <v>9.7890610810597545E-6</v>
      </c>
      <c r="KI271">
        <v>1.2822598233378112E-5</v>
      </c>
      <c r="KJ271">
        <v>2.1012422065482019E-5</v>
      </c>
      <c r="KK271">
        <v>4.573143237147091E-6</v>
      </c>
      <c r="KL271">
        <v>2.6205244628224711E-5</v>
      </c>
      <c r="KM271">
        <v>1.9103696518132599E-5</v>
      </c>
      <c r="KN271">
        <v>6.7103409405445657E-6</v>
      </c>
      <c r="KO271">
        <v>1.0943922245571654E-5</v>
      </c>
      <c r="KP271">
        <v>1.8398048126535477E-5</v>
      </c>
      <c r="KQ271">
        <v>3.2451932548494489E-6</v>
      </c>
      <c r="KR271">
        <v>3.6964332685352832E-5</v>
      </c>
      <c r="KS271">
        <v>3.916144283238723E-6</v>
      </c>
      <c r="KT271">
        <v>6.4645095730944793E-6</v>
      </c>
      <c r="KU271">
        <v>1.1927233629690892E-5</v>
      </c>
      <c r="KV271">
        <v>8.5561151805583325E-6</v>
      </c>
      <c r="KW271">
        <v>1.439863041967027E-5</v>
      </c>
      <c r="KX271">
        <v>2.210906216257924E-5</v>
      </c>
      <c r="KY271">
        <v>7.9722492174432055E-6</v>
      </c>
      <c r="KZ271">
        <v>4.6767602753006762E-6</v>
      </c>
      <c r="LA271">
        <v>8.2970392341962484E-6</v>
      </c>
      <c r="LB271">
        <v>2.7774658583935405E-6</v>
      </c>
      <c r="LC271">
        <v>1.467040458586386E-5</v>
      </c>
      <c r="LD271">
        <v>4.2725945106944876E-6</v>
      </c>
      <c r="LE271">
        <v>1.0487485498821595E-5</v>
      </c>
      <c r="LF271">
        <v>8.7174708962193344E-6</v>
      </c>
      <c r="LG271">
        <v>1.2534234491046011E-6</v>
      </c>
      <c r="LH271">
        <v>7.4084390229052973E-6</v>
      </c>
      <c r="LI271">
        <v>1.4850545381250979E-5</v>
      </c>
      <c r="LJ271">
        <v>1.4115766435909008E-5</v>
      </c>
      <c r="LK271">
        <v>1.2434607368809936E-5</v>
      </c>
      <c r="LL271">
        <v>2.0225464195132548E-5</v>
      </c>
      <c r="LM271">
        <v>1.5676411174805352E-5</v>
      </c>
      <c r="LN271">
        <v>1.2711379829089658E-5</v>
      </c>
      <c r="LO271">
        <v>2.3644107111438073E-6</v>
      </c>
      <c r="LP271">
        <v>9.3148013507872894E-6</v>
      </c>
      <c r="LQ271">
        <v>5.2348518064728065E-6</v>
      </c>
      <c r="LR271">
        <v>2.0360495647823614E-5</v>
      </c>
      <c r="LS271">
        <v>7.1731587089022908E-6</v>
      </c>
      <c r="LT271">
        <v>3.2339211927725312E-6</v>
      </c>
      <c r="LU271">
        <v>1.3242659439023471E-5</v>
      </c>
      <c r="LV271">
        <v>7.5870349538081292E-6</v>
      </c>
      <c r="LW271">
        <v>6.2922029282762531E-6</v>
      </c>
      <c r="LX271">
        <v>1.7379498299203302E-5</v>
      </c>
      <c r="LY271">
        <v>1.0799626322244086E-5</v>
      </c>
      <c r="LZ271">
        <v>1.3158539068952137E-5</v>
      </c>
      <c r="MA271">
        <v>5.7300368177015756E-6</v>
      </c>
      <c r="MB271">
        <v>1.5464617319187338E-5</v>
      </c>
      <c r="MC271">
        <v>1.611899812246952E-5</v>
      </c>
      <c r="MD271">
        <v>1.131859612499408E-5</v>
      </c>
      <c r="ME271">
        <v>1.4275865096251877E-5</v>
      </c>
      <c r="MF271">
        <v>2.0212181914403455E-5</v>
      </c>
      <c r="MG271">
        <v>4.3031061764643832E-6</v>
      </c>
      <c r="MH271">
        <v>7.4009563104771371E-6</v>
      </c>
      <c r="MI271">
        <v>6.1128242070754482E-6</v>
      </c>
      <c r="MJ271">
        <v>1.2772906278344665E-5</v>
      </c>
      <c r="MK271">
        <v>1.5151845713693162E-5</v>
      </c>
      <c r="ML271">
        <v>1.5349607767603969E-6</v>
      </c>
      <c r="MM271">
        <v>3.0977554674973364E-6</v>
      </c>
      <c r="MN271">
        <v>2.1844584907453749E-5</v>
      </c>
      <c r="MO271">
        <v>1.6694180967417409E-5</v>
      </c>
      <c r="MP271">
        <v>4.5692986802206969E-6</v>
      </c>
      <c r="MQ271">
        <v>1.8456916945655687E-5</v>
      </c>
      <c r="MR271">
        <v>3.2453285606097185E-5</v>
      </c>
      <c r="MS271">
        <v>2.9732402633612085E-5</v>
      </c>
      <c r="MT271">
        <v>3.3652615250056741E-5</v>
      </c>
      <c r="MU271">
        <v>4.1380999137947679E-6</v>
      </c>
      <c r="MV271">
        <v>2.1952411749153972E-6</v>
      </c>
      <c r="MW271">
        <v>9.3699009710513659E-6</v>
      </c>
      <c r="MX271">
        <v>1.2772770674868845E-6</v>
      </c>
      <c r="MY271">
        <v>5.5585446891967836E-6</v>
      </c>
      <c r="MZ271">
        <v>1.3402700970557825E-5</v>
      </c>
      <c r="NA271">
        <v>7.8632174251037263E-6</v>
      </c>
      <c r="NB271">
        <v>2.8680875550420857E-5</v>
      </c>
      <c r="NC271">
        <v>1.7671584993020958E-5</v>
      </c>
      <c r="ND271">
        <v>1.3977745994496442E-5</v>
      </c>
      <c r="NE271">
        <v>2.1021019781996528E-6</v>
      </c>
      <c r="NF271">
        <v>1.3790955948187137E-5</v>
      </c>
      <c r="NG271">
        <v>7.4327688370096635E-6</v>
      </c>
      <c r="NH271">
        <v>1.3757947356256489E-5</v>
      </c>
      <c r="NI271">
        <v>-7.4301585302124805E-6</v>
      </c>
      <c r="NJ271">
        <v>3.6101496743157366E-6</v>
      </c>
      <c r="NK271">
        <v>1.5262352186673482E-5</v>
      </c>
      <c r="NL271">
        <v>1.5943240758751609E-5</v>
      </c>
      <c r="NM271">
        <v>1.0214194481224591E-5</v>
      </c>
      <c r="NN271">
        <v>1.2244812609350127E-5</v>
      </c>
      <c r="NO271">
        <v>1.8975259878193567E-5</v>
      </c>
      <c r="NP271">
        <v>-3.9162467187995976E-6</v>
      </c>
      <c r="NQ271">
        <v>1.1597545138113137E-5</v>
      </c>
      <c r="NR271">
        <v>2.3711023142485476E-6</v>
      </c>
      <c r="NS271">
        <v>1.7215349871848263E-5</v>
      </c>
      <c r="NT271">
        <v>8.3533309612851698E-6</v>
      </c>
      <c r="NU271">
        <v>2.4558500270279419E-7</v>
      </c>
      <c r="NV271">
        <v>1.3334831082427151E-5</v>
      </c>
      <c r="NW271">
        <v>2.219730223143587E-5</v>
      </c>
      <c r="NX271">
        <v>8.4049385761649723E-6</v>
      </c>
      <c r="NY271">
        <v>-2.325777982373086E-6</v>
      </c>
      <c r="NZ271">
        <v>3.4975587868504643E-6</v>
      </c>
      <c r="OA271">
        <v>4.0774135512754287E-6</v>
      </c>
      <c r="OB271">
        <v>3.7247786610747043E-7</v>
      </c>
      <c r="OC271">
        <v>7.6715895779125291E-6</v>
      </c>
      <c r="OD271">
        <v>3.1451009358745898E-6</v>
      </c>
      <c r="OE271">
        <v>1.9076970849665067E-5</v>
      </c>
      <c r="OF271">
        <v>1.1134117158171531E-5</v>
      </c>
      <c r="OG271">
        <v>4.555813677974442E-6</v>
      </c>
      <c r="OH271">
        <v>6.3069781326479258E-6</v>
      </c>
      <c r="OI271">
        <v>9.6922123496946068E-7</v>
      </c>
      <c r="OJ271">
        <v>6.4726494036970821E-6</v>
      </c>
      <c r="OK271">
        <v>4.8427137071387492E-6</v>
      </c>
      <c r="OL271">
        <v>-5.9167830803550462E-7</v>
      </c>
      <c r="OM271">
        <v>3.6446252237686675E-6</v>
      </c>
      <c r="ON271">
        <v>3.0441004238832124E-6</v>
      </c>
      <c r="OO271">
        <v>9.0033686899490986E-7</v>
      </c>
      <c r="OP271">
        <v>7.6447675837683003E-6</v>
      </c>
      <c r="OQ271">
        <v>7.6977503003059084E-6</v>
      </c>
      <c r="OR271">
        <v>-8.1845005132463094E-7</v>
      </c>
      <c r="OS271">
        <v>1.259529033972924E-5</v>
      </c>
      <c r="OT271">
        <v>3.3231018188198881E-6</v>
      </c>
      <c r="OU271">
        <v>5.0055648360727003E-7</v>
      </c>
      <c r="OV271">
        <v>1.4967224997772776E-5</v>
      </c>
      <c r="OW271">
        <v>4.1776569830055847E-6</v>
      </c>
      <c r="OX271">
        <v>3.4588592738157207E-6</v>
      </c>
      <c r="OY271">
        <v>1.8786381354036578E-5</v>
      </c>
      <c r="OZ271">
        <v>-4.3794926002807214E-7</v>
      </c>
      <c r="PA271">
        <v>-7.8046438854886554E-8</v>
      </c>
      <c r="PB271">
        <v>6.9124040906563043E-6</v>
      </c>
      <c r="PC271">
        <v>7.9136184783710333E-7</v>
      </c>
      <c r="PD271">
        <v>-2.3703352061444716E-6</v>
      </c>
      <c r="PE271">
        <v>1.7453784746425618E-5</v>
      </c>
      <c r="PF271">
        <v>1.1796574259023928E-6</v>
      </c>
      <c r="PG271">
        <v>-2.7956237038654027E-7</v>
      </c>
      <c r="PH271">
        <v>1.8900196379831014E-7</v>
      </c>
      <c r="PI271">
        <v>1.2672756240343918E-5</v>
      </c>
      <c r="PJ271">
        <v>1.2126732800938388E-5</v>
      </c>
      <c r="PK271">
        <v>1.0560991143634473E-5</v>
      </c>
      <c r="PL271">
        <v>4.0778332719215916E-6</v>
      </c>
      <c r="PM271">
        <v>3.2100941943803748E-6</v>
      </c>
      <c r="PN271">
        <v>4.5307951354142395E-6</v>
      </c>
      <c r="PO271">
        <v>7.6972393272434015E-6</v>
      </c>
      <c r="PP271">
        <v>1.4457797191867024E-5</v>
      </c>
      <c r="PQ271">
        <v>3.1255933640966632E-6</v>
      </c>
      <c r="PR271">
        <v>5.8252164009068808E-6</v>
      </c>
      <c r="PS271">
        <v>6.5960481590419145E-6</v>
      </c>
      <c r="PT271">
        <v>5.6675083036311553E-6</v>
      </c>
      <c r="PU271">
        <v>2.6636662252901763E-6</v>
      </c>
      <c r="PV271">
        <v>2.3115354691983346E-5</v>
      </c>
      <c r="PW271">
        <v>5.8958144684672868E-6</v>
      </c>
      <c r="PX271">
        <v>2.6497795658127085E-6</v>
      </c>
      <c r="PY271">
        <v>1.375614212629174E-5</v>
      </c>
      <c r="PZ271">
        <v>4.4242277262003944E-6</v>
      </c>
      <c r="QA271">
        <v>7.5518015658010017E-6</v>
      </c>
      <c r="QB271">
        <v>5.4649163203049919E-6</v>
      </c>
      <c r="QC271">
        <v>1.6583190648644721E-6</v>
      </c>
      <c r="QD271">
        <v>1.2141359690002555E-7</v>
      </c>
      <c r="QE271">
        <v>3.9744677058685508E-6</v>
      </c>
      <c r="QF271">
        <v>3.0054432494623188E-5</v>
      </c>
      <c r="QG271">
        <v>1.584862310953402E-5</v>
      </c>
      <c r="QH271">
        <v>5.0553081831230057E-7</v>
      </c>
      <c r="QI271">
        <v>2.4949668729321021E-5</v>
      </c>
      <c r="QJ271">
        <v>1.1412502905308353E-5</v>
      </c>
      <c r="QK271">
        <v>4.0560858298678252E-6</v>
      </c>
      <c r="QL271">
        <v>4.568714615489149E-6</v>
      </c>
      <c r="QM271">
        <v>1.4878022650989481E-5</v>
      </c>
      <c r="QN271">
        <v>4.647250984422885E-6</v>
      </c>
      <c r="QO271">
        <v>9.7266351108921373E-6</v>
      </c>
      <c r="QP271">
        <v>1.1929067451042512E-5</v>
      </c>
      <c r="QQ271">
        <v>1.7043075737348021E-6</v>
      </c>
      <c r="QR271">
        <v>6.4097760432611119E-6</v>
      </c>
      <c r="QS271">
        <v>-1.681665606350504E-6</v>
      </c>
      <c r="QT271">
        <v>6.9437926981088978E-6</v>
      </c>
      <c r="QU271">
        <v>1.5384788292855583E-5</v>
      </c>
      <c r="QV271">
        <v>-3.8794776465945158E-6</v>
      </c>
      <c r="QW271">
        <v>2.8763885473029025E-6</v>
      </c>
      <c r="QX271">
        <v>7.9902688136181221E-6</v>
      </c>
      <c r="QY271">
        <v>7.0482498129425118E-6</v>
      </c>
      <c r="QZ271">
        <v>1.4255707030172022E-5</v>
      </c>
      <c r="RA271">
        <v>1.0078026910931082E-5</v>
      </c>
      <c r="RB271">
        <v>1.1061074707936248E-5</v>
      </c>
      <c r="RC271">
        <v>8.5568002657919063E-7</v>
      </c>
      <c r="RD271">
        <v>1.1042781449083201E-5</v>
      </c>
      <c r="RE271">
        <v>3.9958311037178348E-6</v>
      </c>
      <c r="RF271">
        <v>3.1508170992525724E-6</v>
      </c>
      <c r="RG271">
        <v>1.2952272414104955E-5</v>
      </c>
      <c r="RH271">
        <v>-3.2428388147348288E-7</v>
      </c>
      <c r="RI271">
        <v>6.6072507222421549E-6</v>
      </c>
      <c r="RJ271">
        <v>4.5622733345848131E-6</v>
      </c>
      <c r="RK271">
        <v>1.2212692380540686E-5</v>
      </c>
      <c r="RL271">
        <v>7.4948341292960137E-6</v>
      </c>
      <c r="RM271">
        <v>1.3191786600458593E-5</v>
      </c>
      <c r="RN271">
        <v>1.0265102633467147E-5</v>
      </c>
      <c r="RO271">
        <v>2.416744958399265E-6</v>
      </c>
      <c r="RP271">
        <v>1.4497360691459651E-5</v>
      </c>
      <c r="RQ271">
        <v>-2.4934312122182917E-6</v>
      </c>
      <c r="RR271">
        <v>8.1767454972233348E-6</v>
      </c>
      <c r="RS271">
        <v>1.3094246230116793E-5</v>
      </c>
      <c r="RT271">
        <v>1.0569475569369045E-5</v>
      </c>
      <c r="RU271">
        <v>1.4061641363045174E-5</v>
      </c>
      <c r="RV271">
        <v>3.921627702576521E-7</v>
      </c>
      <c r="RW271">
        <v>1.2872357128110387E-5</v>
      </c>
      <c r="RX271">
        <v>9.7399284589845888E-6</v>
      </c>
      <c r="RY271">
        <v>4.6051319301225194E-7</v>
      </c>
      <c r="RZ271">
        <v>2.0991360281347713E-5</v>
      </c>
      <c r="SA271">
        <v>5.255605503457282E-6</v>
      </c>
      <c r="SB271">
        <v>1.4432781903571043E-5</v>
      </c>
      <c r="SC271">
        <v>6.0909150518565765E-6</v>
      </c>
      <c r="SD271">
        <v>7.6250198799091353E-6</v>
      </c>
      <c r="SE271">
        <v>2.1356678062763384E-5</v>
      </c>
      <c r="SF271">
        <v>1.3879423861924402E-5</v>
      </c>
      <c r="SG271">
        <v>1.8852915838163077E-5</v>
      </c>
      <c r="SH271">
        <v>1.083157702507584E-5</v>
      </c>
      <c r="SI271">
        <v>9.7151938977090572E-6</v>
      </c>
      <c r="SJ271">
        <v>1.2250333058470297E-5</v>
      </c>
      <c r="SK271">
        <v>1.2340833159355369E-5</v>
      </c>
      <c r="SL271">
        <v>7.1777722967298252E-6</v>
      </c>
      <c r="SM271">
        <v>1.6380288950625395E-5</v>
      </c>
      <c r="SN271">
        <v>6.0159917253174197E-6</v>
      </c>
      <c r="SO271">
        <v>1.2707072817847737E-5</v>
      </c>
      <c r="SP271">
        <v>4.3498862661525578E-6</v>
      </c>
      <c r="SQ271">
        <v>1.9276660374751771E-6</v>
      </c>
      <c r="SR271">
        <v>2.2105682245799131E-6</v>
      </c>
      <c r="SS271">
        <v>8.1816371181895794E-6</v>
      </c>
      <c r="ST271">
        <v>1.8827016039925338E-7</v>
      </c>
      <c r="SU271">
        <v>-3.2542047955544318E-7</v>
      </c>
      <c r="SV271">
        <v>1.511333975439188E-5</v>
      </c>
      <c r="SW271">
        <v>1.1132125152364815E-5</v>
      </c>
      <c r="SX271">
        <v>2.9554132274587157E-6</v>
      </c>
      <c r="SY271">
        <v>4.0666028315211734E-5</v>
      </c>
      <c r="SZ271">
        <v>2.2124210906653582E-6</v>
      </c>
      <c r="TA271">
        <v>-1.6103922977001405E-6</v>
      </c>
      <c r="TB271">
        <v>8.3412472407036101E-6</v>
      </c>
      <c r="TC271">
        <v>1.075762077595004E-5</v>
      </c>
      <c r="TD271">
        <v>1.5592071863951089E-5</v>
      </c>
      <c r="TE271">
        <v>-1.3464712518662031E-5</v>
      </c>
      <c r="TF271">
        <v>1.6829173782989929E-5</v>
      </c>
      <c r="TG271">
        <v>3.0057982550985978E-6</v>
      </c>
      <c r="TH271">
        <v>1.0131271376197657E-5</v>
      </c>
      <c r="TI271">
        <v>1.7238140618824778E-5</v>
      </c>
      <c r="TJ271">
        <v>3.1247186497783688E-5</v>
      </c>
      <c r="TK271">
        <v>8.8281010309918112E-6</v>
      </c>
      <c r="TL271">
        <v>1.0799159435521185E-5</v>
      </c>
      <c r="TM271">
        <v>7.6007541702620607E-6</v>
      </c>
      <c r="TN271">
        <v>3.5761313826303755E-6</v>
      </c>
      <c r="TO271">
        <v>1.1486467673467911E-5</v>
      </c>
      <c r="TP271">
        <v>7.6136980294183995E-6</v>
      </c>
      <c r="TQ271">
        <v>6.2286898477260431E-6</v>
      </c>
      <c r="TR271">
        <v>1.3204956372982355E-5</v>
      </c>
      <c r="TS271">
        <v>4.9900935882964453E-6</v>
      </c>
      <c r="TT271">
        <v>6.7946824890599655E-6</v>
      </c>
      <c r="TU271">
        <v>1.6418589057906949E-5</v>
      </c>
      <c r="TV271">
        <v>5.4421425551858046E-6</v>
      </c>
      <c r="TW271">
        <v>3.3460087821527748E-5</v>
      </c>
      <c r="TX271">
        <v>7.1905667978877735E-6</v>
      </c>
      <c r="TY271">
        <v>1.3244475907389398E-5</v>
      </c>
      <c r="TZ271">
        <v>-5.1353439432161777E-6</v>
      </c>
      <c r="UA271">
        <v>8.8005861897231881E-6</v>
      </c>
      <c r="UB271">
        <v>2.194621862940343E-5</v>
      </c>
      <c r="UC271">
        <v>2.0936631623812847E-5</v>
      </c>
      <c r="UD271">
        <v>7.9695892720057022E-6</v>
      </c>
      <c r="UE271">
        <v>-5.562463865293415E-6</v>
      </c>
      <c r="UF271">
        <v>4.0374374518945313E-5</v>
      </c>
      <c r="UG271">
        <v>9.1503609424684665E-6</v>
      </c>
      <c r="UH271">
        <v>4.930738893312509E-7</v>
      </c>
      <c r="UI271">
        <v>2.1720042514046701E-7</v>
      </c>
      <c r="UJ271">
        <v>9.321132646917028E-6</v>
      </c>
      <c r="UK271">
        <v>7.4238943100030994E-6</v>
      </c>
      <c r="UL271">
        <v>6.1339863397320979E-6</v>
      </c>
      <c r="UM271">
        <v>1.7325994689623075E-5</v>
      </c>
      <c r="UN271">
        <v>1.6235692349451734E-6</v>
      </c>
      <c r="UO271">
        <v>2.2799641199172051E-6</v>
      </c>
      <c r="UP271">
        <v>1.1621726122574688E-6</v>
      </c>
      <c r="UQ271">
        <v>1.0504836509554677E-5</v>
      </c>
      <c r="UR271">
        <v>5.9234088336553622E-6</v>
      </c>
      <c r="US271">
        <v>-8.1185083947520992E-7</v>
      </c>
      <c r="UT271">
        <v>5.8100261497018212E-6</v>
      </c>
      <c r="UU271">
        <v>8.0636229008359451E-6</v>
      </c>
      <c r="UV271">
        <v>1.4929787900890646E-5</v>
      </c>
      <c r="UW271">
        <v>1.2053893534502769E-5</v>
      </c>
      <c r="UX271">
        <v>4.2219272521556418E-6</v>
      </c>
      <c r="UY271">
        <v>2.0830592168890406E-6</v>
      </c>
      <c r="UZ271">
        <v>1.422252818625853E-6</v>
      </c>
      <c r="VA271">
        <v>-4.4270087345048831E-6</v>
      </c>
      <c r="VB271">
        <v>-7.5276825266263566E-6</v>
      </c>
      <c r="VC271">
        <v>7.9498368562851998E-6</v>
      </c>
      <c r="VD271">
        <v>2.7113751299839635E-5</v>
      </c>
      <c r="VE271">
        <v>-5.0140879611820755E-6</v>
      </c>
      <c r="VF271">
        <v>3.5368275201566939E-6</v>
      </c>
      <c r="VG271">
        <v>1.4420333700095254E-5</v>
      </c>
      <c r="VH271">
        <v>5.6642279255527621E-6</v>
      </c>
      <c r="VI271">
        <v>5.9441109458462467E-6</v>
      </c>
      <c r="VJ271">
        <v>1.277110085045273E-5</v>
      </c>
      <c r="VK271">
        <v>1.3205122690327163E-6</v>
      </c>
      <c r="VL271">
        <v>4.6815603734497613E-6</v>
      </c>
      <c r="VM271">
        <v>1.0259165203435578E-5</v>
      </c>
      <c r="VN271">
        <v>6.6547825436047164E-6</v>
      </c>
      <c r="VO271">
        <v>1.6601948592509463E-5</v>
      </c>
      <c r="VP271">
        <v>1.0669200960737507E-6</v>
      </c>
      <c r="VQ271">
        <v>-1.5423351699125921E-6</v>
      </c>
      <c r="VR271">
        <v>-2.0588353295604455E-6</v>
      </c>
      <c r="VS271">
        <v>-4.7372708178331457E-6</v>
      </c>
      <c r="VT271">
        <v>8.5789921403849759E-6</v>
      </c>
      <c r="VU271">
        <v>3.0520595554011831E-6</v>
      </c>
      <c r="VV271">
        <v>9.7838753828535029E-6</v>
      </c>
      <c r="VW271">
        <v>6.2683170711944004E-6</v>
      </c>
      <c r="VX271">
        <v>1.1667635504218057E-5</v>
      </c>
      <c r="VY271">
        <v>4.1128189830556236E-6</v>
      </c>
      <c r="VZ271">
        <v>1.8035410798291928E-5</v>
      </c>
      <c r="WA271">
        <v>-1.8202500541255045E-7</v>
      </c>
      <c r="WB271">
        <v>8.1624672288717277E-6</v>
      </c>
      <c r="WC271">
        <v>1.9168775824893448E-5</v>
      </c>
    </row>
    <row r="272" spans="1:601" x14ac:dyDescent="0.25">
      <c r="A272" t="s">
        <v>261</v>
      </c>
      <c r="B272">
        <v>5.9866770168049281E-6</v>
      </c>
      <c r="C272">
        <v>6.2371586271553722E-6</v>
      </c>
      <c r="D272">
        <v>1.1992751001223584E-5</v>
      </c>
      <c r="E272">
        <v>1.4227384164080372E-5</v>
      </c>
      <c r="F272">
        <v>1.7842233737660601E-5</v>
      </c>
      <c r="G272">
        <v>8.7367801695071825E-6</v>
      </c>
      <c r="H272">
        <v>1.5487606722904399E-5</v>
      </c>
      <c r="I272">
        <v>1.5721919310601654E-5</v>
      </c>
      <c r="J272">
        <v>1.1367483713088386E-5</v>
      </c>
      <c r="K272">
        <v>6.7468915586254947E-6</v>
      </c>
      <c r="L272">
        <v>8.1085404814421056E-6</v>
      </c>
      <c r="M272">
        <v>1.420154063553794E-5</v>
      </c>
      <c r="N272">
        <v>8.7067336692706855E-6</v>
      </c>
      <c r="O272">
        <v>1.5946035194845373E-5</v>
      </c>
      <c r="P272">
        <v>4.4980426724872936E-6</v>
      </c>
      <c r="Q272">
        <v>7.045899889294502E-6</v>
      </c>
      <c r="R272">
        <v>1.4690048487737246E-6</v>
      </c>
      <c r="S272">
        <v>1.2256645654398934E-5</v>
      </c>
      <c r="T272">
        <v>7.313334007102575E-6</v>
      </c>
      <c r="U272">
        <v>1.8663756974236641E-5</v>
      </c>
      <c r="V272">
        <v>4.9210448602640164E-6</v>
      </c>
      <c r="W272">
        <v>5.978782697057193E-6</v>
      </c>
      <c r="X272">
        <v>6.549674140743024E-6</v>
      </c>
      <c r="Y272">
        <v>9.8398513261207219E-6</v>
      </c>
      <c r="Z272">
        <v>1.0324983289941431E-5</v>
      </c>
      <c r="AA272">
        <v>6.7875432484428187E-6</v>
      </c>
      <c r="AB272">
        <v>5.9705792216798743E-6</v>
      </c>
      <c r="AC272">
        <v>1.112067309892181E-5</v>
      </c>
      <c r="AD272">
        <v>1.1430172085447696E-5</v>
      </c>
      <c r="AE272">
        <v>7.7102723469378221E-6</v>
      </c>
      <c r="AF272">
        <v>1.4946406378413457E-6</v>
      </c>
      <c r="AG272">
        <v>7.3513383738929366E-6</v>
      </c>
      <c r="AH272">
        <v>1.280616794521829E-5</v>
      </c>
      <c r="AI272">
        <v>8.1893250228887832E-6</v>
      </c>
      <c r="AJ272">
        <v>6.2016932050448886E-6</v>
      </c>
      <c r="AK272">
        <v>-6.5914716056479674E-7</v>
      </c>
      <c r="AL272">
        <v>2.6168997722548416E-5</v>
      </c>
      <c r="AM272">
        <v>-4.8296635473973632E-7</v>
      </c>
      <c r="AN272">
        <v>7.1057882325968993E-6</v>
      </c>
      <c r="AO272">
        <v>1.0470183434439796E-5</v>
      </c>
      <c r="AP272">
        <v>1.3619223554219634E-5</v>
      </c>
      <c r="AQ272">
        <v>1.0156088296444397E-5</v>
      </c>
      <c r="AR272">
        <v>1.1501756675755467E-5</v>
      </c>
      <c r="AS272">
        <v>5.2327162117335216E-6</v>
      </c>
      <c r="AT272">
        <v>6.2656560742060167E-6</v>
      </c>
      <c r="AU272">
        <v>9.1332038152460817E-6</v>
      </c>
      <c r="AV272">
        <v>5.6231546007350258E-6</v>
      </c>
      <c r="AW272">
        <v>8.6019025756053019E-6</v>
      </c>
      <c r="AX272">
        <v>5.6274467531390195E-6</v>
      </c>
      <c r="AY272">
        <v>-2.445100119058418E-6</v>
      </c>
      <c r="AZ272">
        <v>1.3302334930504064E-5</v>
      </c>
      <c r="BA272">
        <v>1.1235393547332772E-6</v>
      </c>
      <c r="BB272">
        <v>1.0812963280037686E-5</v>
      </c>
      <c r="BC272">
        <v>1.6240651423881434E-5</v>
      </c>
      <c r="BD272">
        <v>5.7419018786253376E-6</v>
      </c>
      <c r="BE272">
        <v>7.2886576988189748E-6</v>
      </c>
      <c r="BF272">
        <v>1.4794672706570344E-5</v>
      </c>
      <c r="BG272">
        <v>7.8288662924891342E-6</v>
      </c>
      <c r="BH272">
        <v>1.5679797250112946E-5</v>
      </c>
      <c r="BI272">
        <v>1.802873675848225E-6</v>
      </c>
      <c r="BJ272">
        <v>1.8105380364171758E-6</v>
      </c>
      <c r="BK272">
        <v>2.1491892157474507E-6</v>
      </c>
      <c r="BL272">
        <v>9.3570369541858699E-6</v>
      </c>
      <c r="BM272">
        <v>1.4717894924493619E-5</v>
      </c>
      <c r="BN272">
        <v>1.6597491663841046E-5</v>
      </c>
      <c r="BO272">
        <v>-3.3091806383193194E-6</v>
      </c>
      <c r="BP272">
        <v>-9.1548885125497964E-7</v>
      </c>
      <c r="BQ272">
        <v>6.8238596334013229E-6</v>
      </c>
      <c r="BR272">
        <v>5.4483714562641938E-6</v>
      </c>
      <c r="BS272">
        <v>1.5469651447000389E-5</v>
      </c>
      <c r="BT272">
        <v>1.3274694665464832E-5</v>
      </c>
      <c r="BU272">
        <v>5.9085068178337675E-6</v>
      </c>
      <c r="BV272">
        <v>1.0086138933438928E-5</v>
      </c>
      <c r="BW272">
        <v>1.4897809391436759E-5</v>
      </c>
      <c r="BX272">
        <v>7.6298081843635578E-6</v>
      </c>
      <c r="BY272">
        <v>1.2159652974024259E-6</v>
      </c>
      <c r="BZ272">
        <v>1.2313699999722948E-5</v>
      </c>
      <c r="CA272">
        <v>4.1459787808636478E-6</v>
      </c>
      <c r="CB272">
        <v>7.2668401881649971E-6</v>
      </c>
      <c r="CC272">
        <v>4.4428209810666935E-6</v>
      </c>
      <c r="CD272">
        <v>2.4561145038114866E-6</v>
      </c>
      <c r="CE272">
        <v>8.9913839795306962E-6</v>
      </c>
      <c r="CF272">
        <v>6.4472082463100474E-6</v>
      </c>
      <c r="CG272">
        <v>5.3025630902304256E-6</v>
      </c>
      <c r="CH272">
        <v>5.9371867484932767E-6</v>
      </c>
      <c r="CI272">
        <v>1.1994780030413624E-5</v>
      </c>
      <c r="CJ272">
        <v>6.9043599170218692E-6</v>
      </c>
      <c r="CK272">
        <v>1.53286000400171E-5</v>
      </c>
      <c r="CL272">
        <v>9.3876409680916846E-6</v>
      </c>
      <c r="CM272">
        <v>1.046228199810602E-5</v>
      </c>
      <c r="CN272">
        <v>1.2328900560837853E-5</v>
      </c>
      <c r="CO272">
        <v>2.2843480781816494E-5</v>
      </c>
      <c r="CP272">
        <v>6.4867892499867626E-6</v>
      </c>
      <c r="CQ272">
        <v>4.848182961347341E-6</v>
      </c>
      <c r="CR272">
        <v>6.962724073559759E-6</v>
      </c>
      <c r="CS272">
        <v>8.3964972687407149E-6</v>
      </c>
      <c r="CT272">
        <v>1.4347483386894131E-5</v>
      </c>
      <c r="CU272">
        <v>1.1545893603322322E-5</v>
      </c>
      <c r="CV272">
        <v>9.613798231876266E-6</v>
      </c>
      <c r="CW272">
        <v>3.2918199412263143E-6</v>
      </c>
      <c r="CX272">
        <v>9.6739175418704803E-6</v>
      </c>
      <c r="CY272">
        <v>1.0461790408232839E-5</v>
      </c>
      <c r="CZ272">
        <v>1.3293942507039443E-5</v>
      </c>
      <c r="DA272">
        <v>2.1411653870829967E-5</v>
      </c>
      <c r="DB272">
        <v>9.0222539206370405E-6</v>
      </c>
      <c r="DC272">
        <v>1.0050939802973723E-5</v>
      </c>
      <c r="DD272">
        <v>5.3880518932696453E-6</v>
      </c>
      <c r="DE272">
        <v>7.1233955200309634E-6</v>
      </c>
      <c r="DF272">
        <v>1.4414091291927676E-5</v>
      </c>
      <c r="DG272">
        <v>1.0838634927286951E-6</v>
      </c>
      <c r="DH272">
        <v>1.1347043549471285E-5</v>
      </c>
      <c r="DI272">
        <v>9.6431158012397917E-6</v>
      </c>
      <c r="DJ272">
        <v>1.0168632394791979E-5</v>
      </c>
      <c r="DK272">
        <v>1.7215464942202028E-5</v>
      </c>
      <c r="DL272">
        <v>7.6050945567837202E-6</v>
      </c>
      <c r="DM272">
        <v>9.6802542787159612E-6</v>
      </c>
      <c r="DN272">
        <v>4.9168208233820296E-6</v>
      </c>
      <c r="DO272">
        <v>1.4149453987721324E-5</v>
      </c>
      <c r="DP272">
        <v>8.6176155252232971E-6</v>
      </c>
      <c r="DQ272">
        <v>1.0421041859454856E-5</v>
      </c>
      <c r="DR272">
        <v>1.7246662446457332E-5</v>
      </c>
      <c r="DS272">
        <v>9.5635263388780073E-7</v>
      </c>
      <c r="DT272">
        <v>2.0737897163768838E-5</v>
      </c>
      <c r="DU272">
        <v>1.6089430538388108E-5</v>
      </c>
      <c r="DV272">
        <v>-1.8144879635891758E-6</v>
      </c>
      <c r="DW272">
        <v>5.3542113350383973E-6</v>
      </c>
      <c r="DX272">
        <v>6.2896426047664308E-6</v>
      </c>
      <c r="DY272">
        <v>1.1880755649840316E-5</v>
      </c>
      <c r="DZ272">
        <v>2.138181100147073E-6</v>
      </c>
      <c r="EA272">
        <v>9.2813875607266412E-6</v>
      </c>
      <c r="EB272">
        <v>1.1597436616321915E-5</v>
      </c>
      <c r="EC272">
        <v>1.0859403342693816E-5</v>
      </c>
      <c r="ED272">
        <v>6.9639542645335594E-6</v>
      </c>
      <c r="EE272">
        <v>5.0554644570124898E-6</v>
      </c>
      <c r="EF272">
        <v>2.4994359494658131E-6</v>
      </c>
      <c r="EG272">
        <v>1.249521916529887E-5</v>
      </c>
      <c r="EH272">
        <v>5.033784733458601E-6</v>
      </c>
      <c r="EI272">
        <v>1.1146094158150564E-5</v>
      </c>
      <c r="EJ272">
        <v>8.1888140192928798E-6</v>
      </c>
      <c r="EK272">
        <v>8.5594325131391788E-6</v>
      </c>
      <c r="EL272">
        <v>1.1859357944840359E-5</v>
      </c>
      <c r="EM272">
        <v>9.2030702244954995E-6</v>
      </c>
      <c r="EN272">
        <v>1.3158587448423419E-5</v>
      </c>
      <c r="EO272">
        <v>6.561148515047154E-6</v>
      </c>
      <c r="EP272">
        <v>3.2480765364029224E-6</v>
      </c>
      <c r="EQ272">
        <v>7.3092698559908956E-6</v>
      </c>
      <c r="ER272">
        <v>5.1456856413267341E-6</v>
      </c>
      <c r="ES272">
        <v>1.1653268737769793E-5</v>
      </c>
      <c r="ET272">
        <v>1.6742835095444768E-5</v>
      </c>
      <c r="EU272">
        <v>7.7237891982230759E-6</v>
      </c>
      <c r="EV272">
        <v>9.3198815493314611E-6</v>
      </c>
      <c r="EW272">
        <v>1.8967393440935996E-5</v>
      </c>
      <c r="EX272">
        <v>1.2002127863913957E-5</v>
      </c>
      <c r="EY272">
        <v>5.807724017872973E-6</v>
      </c>
      <c r="EZ272">
        <v>7.029567333057021E-6</v>
      </c>
      <c r="FA272">
        <v>1.6181455258810884E-5</v>
      </c>
      <c r="FB272">
        <v>1.406014024552714E-5</v>
      </c>
      <c r="FC272">
        <v>1.0700183346003768E-5</v>
      </c>
      <c r="FD272">
        <v>7.5156180535456237E-6</v>
      </c>
      <c r="FE272">
        <v>1.1219441636568555E-5</v>
      </c>
      <c r="FF272">
        <v>4.3152076198077751E-6</v>
      </c>
      <c r="FG272">
        <v>1.2594019523896021E-5</v>
      </c>
      <c r="FH272">
        <v>1.2769938225072636E-5</v>
      </c>
      <c r="FI272">
        <v>1.1586866929029233E-5</v>
      </c>
      <c r="FJ272">
        <v>-7.518566231832787E-6</v>
      </c>
      <c r="FK272">
        <v>4.9085436732228781E-6</v>
      </c>
      <c r="FL272">
        <v>1.2023820074574373E-5</v>
      </c>
      <c r="FM272">
        <v>2.1985440673788855E-5</v>
      </c>
      <c r="FN272">
        <v>9.0226254462085785E-6</v>
      </c>
      <c r="FO272">
        <v>1.2228252463353078E-5</v>
      </c>
      <c r="FP272">
        <v>8.5091333911822748E-6</v>
      </c>
      <c r="FQ272">
        <v>1.1904561153134068E-5</v>
      </c>
      <c r="FR272">
        <v>1.6851427519300094E-5</v>
      </c>
      <c r="FS272">
        <v>9.0884160789675854E-6</v>
      </c>
      <c r="FT272">
        <v>8.5137068096188744E-6</v>
      </c>
      <c r="FU272">
        <v>1.0416587923498217E-5</v>
      </c>
      <c r="FV272">
        <v>1.0788461959704298E-5</v>
      </c>
      <c r="FW272">
        <v>1.2197620437717145E-5</v>
      </c>
      <c r="FX272">
        <v>1.061774566651089E-5</v>
      </c>
      <c r="FY272">
        <v>1.5110291218657058E-5</v>
      </c>
      <c r="FZ272">
        <v>8.07119175306286E-6</v>
      </c>
      <c r="GA272">
        <v>9.721710425029484E-6</v>
      </c>
      <c r="GB272">
        <v>1.7765637313900499E-5</v>
      </c>
      <c r="GC272">
        <v>7.6095931866465746E-6</v>
      </c>
      <c r="GD272">
        <v>9.647139835873635E-6</v>
      </c>
      <c r="GE272">
        <v>1.0270534560338896E-5</v>
      </c>
      <c r="GF272">
        <v>1.4437618642311458E-5</v>
      </c>
      <c r="GG272">
        <v>8.4830554559094923E-6</v>
      </c>
      <c r="GH272">
        <v>6.4397636264604036E-6</v>
      </c>
      <c r="GI272">
        <v>6.5863634776690168E-6</v>
      </c>
      <c r="GJ272">
        <v>5.5692402881009452E-7</v>
      </c>
      <c r="GK272">
        <v>6.6868316389887338E-6</v>
      </c>
      <c r="GL272">
        <v>1.0087466841624691E-5</v>
      </c>
      <c r="GM272">
        <v>1.595431076172611E-6</v>
      </c>
      <c r="GN272">
        <v>1.643808705111119E-5</v>
      </c>
      <c r="GO272">
        <v>2.3707569745329005E-5</v>
      </c>
      <c r="GP272">
        <v>1.5008363126830931E-5</v>
      </c>
      <c r="GQ272">
        <v>6.3213942575375118E-6</v>
      </c>
      <c r="GR272">
        <v>1.1288884823010406E-5</v>
      </c>
      <c r="GS272">
        <v>7.1135079275079633E-6</v>
      </c>
      <c r="GT272">
        <v>1.0628132078302763E-5</v>
      </c>
      <c r="GU272">
        <v>8.0793381277048803E-6</v>
      </c>
      <c r="GV272">
        <v>7.3271618035342274E-6</v>
      </c>
      <c r="GW272">
        <v>8.3697836606760436E-6</v>
      </c>
      <c r="GX272">
        <v>6.3183197460901544E-6</v>
      </c>
      <c r="GY272">
        <v>1.0154068102291118E-5</v>
      </c>
      <c r="GZ272">
        <v>6.1797386299315437E-6</v>
      </c>
      <c r="HA272">
        <v>1.8337609257232021E-5</v>
      </c>
      <c r="HB272">
        <v>9.225637673023711E-6</v>
      </c>
      <c r="HC272">
        <v>9.9124172546691597E-6</v>
      </c>
      <c r="HD272">
        <v>1.0995916952718947E-5</v>
      </c>
      <c r="HE272">
        <v>1.4568175938391084E-5</v>
      </c>
      <c r="HF272">
        <v>7.5990527410179548E-6</v>
      </c>
      <c r="HG272">
        <v>1.2888864817587483E-5</v>
      </c>
      <c r="HH272">
        <v>6.6191539230795482E-6</v>
      </c>
      <c r="HI272">
        <v>7.6893805725048749E-8</v>
      </c>
      <c r="HJ272">
        <v>2.1038668875776189E-5</v>
      </c>
      <c r="HK272">
        <v>8.3850961862409622E-6</v>
      </c>
      <c r="HL272">
        <v>1.3372680520472239E-5</v>
      </c>
      <c r="HM272">
        <v>3.7884517757638648E-5</v>
      </c>
      <c r="HN272">
        <v>1.6008143359693105E-5</v>
      </c>
      <c r="HO272">
        <v>2.5392437101465402E-6</v>
      </c>
      <c r="HP272">
        <v>5.2103659068924389E-6</v>
      </c>
      <c r="HQ272">
        <v>6.3946119480680958E-6</v>
      </c>
      <c r="HR272">
        <v>6.4281196631389161E-6</v>
      </c>
      <c r="HS272">
        <v>1.1662916160409123E-5</v>
      </c>
      <c r="HT272">
        <v>1.086992787275039E-5</v>
      </c>
      <c r="HU272">
        <v>1.0853159756559494E-5</v>
      </c>
      <c r="HV272">
        <v>9.5567058986312889E-6</v>
      </c>
      <c r="HW272">
        <v>9.0258413514515929E-6</v>
      </c>
      <c r="HX272">
        <v>1.0373670299224939E-5</v>
      </c>
      <c r="HY272">
        <v>7.1459804863400164E-6</v>
      </c>
      <c r="HZ272">
        <v>1.2507639068976229E-5</v>
      </c>
      <c r="IA272">
        <v>8.8409117070864454E-6</v>
      </c>
      <c r="IB272">
        <v>4.5672677726999193E-6</v>
      </c>
      <c r="IC272">
        <v>1.6724950744357365E-5</v>
      </c>
      <c r="ID272">
        <v>7.7208572484178651E-6</v>
      </c>
      <c r="IE272">
        <v>4.435710154880572E-6</v>
      </c>
      <c r="IF272">
        <v>6.7167400677636199E-6</v>
      </c>
      <c r="IG272">
        <v>9.4305615377260009E-6</v>
      </c>
      <c r="IH272">
        <v>1.5829575693883143E-5</v>
      </c>
      <c r="II272">
        <v>5.8404997161313279E-6</v>
      </c>
      <c r="IJ272">
        <v>1.0088811889527668E-5</v>
      </c>
      <c r="IK272">
        <v>6.453608194648769E-6</v>
      </c>
      <c r="IL272">
        <v>6.2530570828406856E-6</v>
      </c>
      <c r="IM272">
        <v>9.2021960225088101E-6</v>
      </c>
      <c r="IN272">
        <v>1.743465735317713E-5</v>
      </c>
      <c r="IO272">
        <v>1.5590187538962043E-5</v>
      </c>
      <c r="IP272">
        <v>6.3340683076376459E-6</v>
      </c>
      <c r="IQ272">
        <v>9.6123735173310603E-6</v>
      </c>
      <c r="IR272">
        <v>3.729722494525402E-6</v>
      </c>
      <c r="IS272">
        <v>-3.2686928707599913E-6</v>
      </c>
      <c r="IT272">
        <v>3.3022678265491748E-5</v>
      </c>
      <c r="IU272">
        <v>4.8269172545953215E-6</v>
      </c>
      <c r="IV272">
        <v>5.5717600171375978E-6</v>
      </c>
      <c r="IW272">
        <v>9.1286499529102581E-6</v>
      </c>
      <c r="IX272">
        <v>1.4377276064437943E-5</v>
      </c>
      <c r="IY272">
        <v>1.6825784795058616E-5</v>
      </c>
      <c r="IZ272">
        <v>1.4503127299785688E-5</v>
      </c>
      <c r="JA272">
        <v>6.7273944446955334E-6</v>
      </c>
      <c r="JB272">
        <v>1.084466365320746E-5</v>
      </c>
      <c r="JC272">
        <v>5.3035178856682479E-5</v>
      </c>
      <c r="JD272">
        <v>3.854700567063615E-5</v>
      </c>
      <c r="JE272">
        <v>9.6832625984247237E-6</v>
      </c>
      <c r="JF272">
        <v>1.1341871264508768E-5</v>
      </c>
      <c r="JG272">
        <v>1.2909059753019277E-5</v>
      </c>
      <c r="JH272">
        <v>5.8920841996460454E-6</v>
      </c>
      <c r="JI272">
        <v>1.6446036524076913E-5</v>
      </c>
      <c r="JJ272">
        <v>3.9187484518165934E-5</v>
      </c>
      <c r="JK272">
        <v>1.1536282522645094E-5</v>
      </c>
      <c r="JL272">
        <v>1.2166608235644546E-5</v>
      </c>
      <c r="JM272">
        <v>4.9130983510771809E-6</v>
      </c>
      <c r="JN272">
        <v>1.2565892501504982E-5</v>
      </c>
      <c r="JO272">
        <v>2.0665765531684586E-5</v>
      </c>
      <c r="JP272">
        <v>1.4248005371657744E-5</v>
      </c>
      <c r="JQ272">
        <v>1.7426334820675443E-5</v>
      </c>
      <c r="JR272">
        <v>1.5333934604404793E-5</v>
      </c>
      <c r="JS272">
        <v>1.182047929522583E-5</v>
      </c>
      <c r="JT272">
        <v>1.1492322270155734E-5</v>
      </c>
      <c r="JU272">
        <v>1.0884251458600561E-5</v>
      </c>
      <c r="JV272">
        <v>1.2462166563419433E-5</v>
      </c>
      <c r="JW272">
        <v>1.7144625010810939E-5</v>
      </c>
      <c r="JX272">
        <v>1.3792639422636219E-5</v>
      </c>
      <c r="JY272">
        <v>2.4706109903783055E-5</v>
      </c>
      <c r="JZ272">
        <v>9.3682168406962717E-6</v>
      </c>
      <c r="KA272">
        <v>1.7238962485741249E-6</v>
      </c>
      <c r="KB272">
        <v>1.7868734087747985E-5</v>
      </c>
      <c r="KC272">
        <v>1.501872919193224E-5</v>
      </c>
      <c r="KD272">
        <v>1.3995639161332743E-5</v>
      </c>
      <c r="KE272">
        <v>7.809421350656713E-6</v>
      </c>
      <c r="KF272">
        <v>9.2014376115322948E-6</v>
      </c>
      <c r="KG272">
        <v>1.8135044615956259E-5</v>
      </c>
      <c r="KH272">
        <v>9.39186166416371E-6</v>
      </c>
      <c r="KI272">
        <v>1.8379479379563682E-5</v>
      </c>
      <c r="KJ272">
        <v>1.7119972473099572E-5</v>
      </c>
      <c r="KK272">
        <v>1.1395887437789609E-5</v>
      </c>
      <c r="KL272">
        <v>1.5513436760119759E-5</v>
      </c>
      <c r="KM272">
        <v>1.6490940903196156E-5</v>
      </c>
      <c r="KN272">
        <v>1.416577447858643E-5</v>
      </c>
      <c r="KO272">
        <v>1.2586868187244999E-5</v>
      </c>
      <c r="KP272">
        <v>2.5395911385667968E-6</v>
      </c>
      <c r="KQ272">
        <v>7.2703197928185391E-6</v>
      </c>
      <c r="KR272">
        <v>3.2248525820914208E-5</v>
      </c>
      <c r="KS272">
        <v>3.3543331798006176E-6</v>
      </c>
      <c r="KT272">
        <v>1.3480167231230613E-5</v>
      </c>
      <c r="KU272">
        <v>1.4113643720551114E-5</v>
      </c>
      <c r="KV272">
        <v>1.2665475542061925E-5</v>
      </c>
      <c r="KW272">
        <v>5.2057185497364895E-6</v>
      </c>
      <c r="KX272">
        <v>4.8761233118228004E-6</v>
      </c>
      <c r="KY272">
        <v>1.4803404209876483E-5</v>
      </c>
      <c r="KZ272">
        <v>4.5472942739318693E-5</v>
      </c>
      <c r="LA272">
        <v>1.3673241687648964E-5</v>
      </c>
      <c r="LB272">
        <v>8.0730544714779201E-6</v>
      </c>
      <c r="LC272">
        <v>1.6055403664697393E-5</v>
      </c>
      <c r="LD272">
        <v>1.2891738740134822E-5</v>
      </c>
      <c r="LE272">
        <v>5.7083093211945739E-6</v>
      </c>
      <c r="LF272">
        <v>8.4725074830230197E-6</v>
      </c>
      <c r="LG272">
        <v>1.2917814184174357E-5</v>
      </c>
      <c r="LH272">
        <v>8.9277938003178591E-6</v>
      </c>
      <c r="LI272">
        <v>4.5130998946589392E-5</v>
      </c>
      <c r="LJ272">
        <v>1.7636495466461477E-5</v>
      </c>
      <c r="LK272">
        <v>4.3226040319248565E-6</v>
      </c>
      <c r="LL272">
        <v>1.5601079937888508E-5</v>
      </c>
      <c r="LM272">
        <v>1.6495572910776864E-5</v>
      </c>
      <c r="LN272">
        <v>1.1783230316353505E-5</v>
      </c>
      <c r="LO272">
        <v>2.7712815380317186E-6</v>
      </c>
      <c r="LP272">
        <v>1.9031044511180662E-5</v>
      </c>
      <c r="LQ272">
        <v>9.3492533875903693E-6</v>
      </c>
      <c r="LR272">
        <v>2.3924611344370713E-6</v>
      </c>
      <c r="LS272">
        <v>1.2310310761369092E-5</v>
      </c>
      <c r="LT272">
        <v>1.2189537885216927E-5</v>
      </c>
      <c r="LU272">
        <v>1.9101884893197964E-5</v>
      </c>
      <c r="LV272">
        <v>4.6898806036641753E-6</v>
      </c>
      <c r="LW272">
        <v>1.2606832868643672E-5</v>
      </c>
      <c r="LX272">
        <v>1.6292673123725781E-5</v>
      </c>
      <c r="LY272">
        <v>3.6244154081920431E-6</v>
      </c>
      <c r="LZ272">
        <v>4.7344436677864366E-5</v>
      </c>
      <c r="MA272">
        <v>2.4560807485160291E-6</v>
      </c>
      <c r="MB272">
        <v>1.3471186667438067E-5</v>
      </c>
      <c r="MC272">
        <v>1.722853480461188E-5</v>
      </c>
      <c r="MD272">
        <v>1.7254843597763772E-5</v>
      </c>
      <c r="ME272">
        <v>1.3198417324736183E-5</v>
      </c>
      <c r="MF272">
        <v>7.2827589819110053E-6</v>
      </c>
      <c r="MG272">
        <v>9.3331447604267413E-6</v>
      </c>
      <c r="MH272">
        <v>9.3475765292546689E-6</v>
      </c>
      <c r="MI272">
        <v>1.0262404922722898E-5</v>
      </c>
      <c r="MJ272">
        <v>1.793145099252519E-5</v>
      </c>
      <c r="MK272">
        <v>3.9105353346922933E-6</v>
      </c>
      <c r="ML272">
        <v>1.2486130947897627E-5</v>
      </c>
      <c r="MM272">
        <v>1.3421686124225051E-5</v>
      </c>
      <c r="MN272">
        <v>9.050562878721897E-6</v>
      </c>
      <c r="MO272">
        <v>1.656530399916119E-5</v>
      </c>
      <c r="MP272">
        <v>1.0179941407321621E-5</v>
      </c>
      <c r="MQ272">
        <v>5.7176876827153205E-6</v>
      </c>
      <c r="MR272">
        <v>1.0215916616739145E-5</v>
      </c>
      <c r="MS272">
        <v>7.6715069479327409E-6</v>
      </c>
      <c r="MT272">
        <v>1.3130655961716617E-5</v>
      </c>
      <c r="MU272">
        <v>9.3555847544731105E-6</v>
      </c>
      <c r="MV272">
        <v>1.5296469130179535E-5</v>
      </c>
      <c r="MW272">
        <v>9.8541531606005006E-6</v>
      </c>
      <c r="MX272">
        <v>1.6649701456150766E-5</v>
      </c>
      <c r="MY272">
        <v>1.3187853112487452E-5</v>
      </c>
      <c r="MZ272">
        <v>1.1532464123124103E-5</v>
      </c>
      <c r="NA272">
        <v>1.0567264605341431E-5</v>
      </c>
      <c r="NB272">
        <v>1.0793979849423914E-5</v>
      </c>
      <c r="NC272">
        <v>2.7721037270797492E-6</v>
      </c>
      <c r="ND272">
        <v>6.3430445027365493E-6</v>
      </c>
      <c r="NE272">
        <v>9.1918613408480561E-6</v>
      </c>
      <c r="NF272">
        <v>8.1749642398249415E-6</v>
      </c>
      <c r="NG272">
        <v>1.1909538128753024E-5</v>
      </c>
      <c r="NH272">
        <v>1.0392539550047706E-5</v>
      </c>
      <c r="NI272">
        <v>4.312127499227609E-7</v>
      </c>
      <c r="NJ272">
        <v>9.8097601995453679E-6</v>
      </c>
      <c r="NK272">
        <v>1.6104828907934198E-5</v>
      </c>
      <c r="NL272">
        <v>1.1726647955038534E-5</v>
      </c>
      <c r="NM272">
        <v>1.1713843517749662E-5</v>
      </c>
      <c r="NN272">
        <v>6.8276032221504285E-6</v>
      </c>
      <c r="NO272">
        <v>1.6616499426913502E-5</v>
      </c>
      <c r="NP272">
        <v>2.067883623941423E-5</v>
      </c>
      <c r="NQ272">
        <v>1.0556085566581393E-5</v>
      </c>
      <c r="NR272">
        <v>1.5210915938245016E-5</v>
      </c>
      <c r="NS272">
        <v>1.0850758718097124E-5</v>
      </c>
      <c r="NT272">
        <v>6.4006963210007649E-6</v>
      </c>
      <c r="NU272">
        <v>8.9984694528948649E-6</v>
      </c>
      <c r="NV272">
        <v>4.9604925680495145E-6</v>
      </c>
      <c r="NW272">
        <v>2.3665559107376992E-5</v>
      </c>
      <c r="NX272">
        <v>8.0998058523247046E-6</v>
      </c>
      <c r="NY272">
        <v>8.3000509075310781E-6</v>
      </c>
      <c r="NZ272">
        <v>-4.3107843339093133E-7</v>
      </c>
      <c r="OA272">
        <v>4.1646753554551284E-6</v>
      </c>
      <c r="OB272">
        <v>5.750228754298787E-6</v>
      </c>
      <c r="OC272">
        <v>3.8588907079766585E-6</v>
      </c>
      <c r="OD272">
        <v>8.4258422426593266E-6</v>
      </c>
      <c r="OE272">
        <v>1.3421703105534083E-5</v>
      </c>
      <c r="OF272">
        <v>4.5735573192844502E-6</v>
      </c>
      <c r="OG272">
        <v>8.2442892437047696E-7</v>
      </c>
      <c r="OH272">
        <v>1.0628768567376508E-5</v>
      </c>
      <c r="OI272">
        <v>-2.8533941769025214E-6</v>
      </c>
      <c r="OJ272">
        <v>8.953290354665379E-6</v>
      </c>
      <c r="OK272">
        <v>1.3018520596586557E-5</v>
      </c>
      <c r="OL272">
        <v>1.0948010821163297E-5</v>
      </c>
      <c r="OM272">
        <v>9.8987627507736229E-6</v>
      </c>
      <c r="ON272">
        <v>6.909387155199054E-6</v>
      </c>
      <c r="OO272">
        <v>9.1781356657877393E-6</v>
      </c>
      <c r="OP272">
        <v>1.1573625463473671E-5</v>
      </c>
      <c r="OQ272">
        <v>3.5531557587711493E-6</v>
      </c>
      <c r="OR272">
        <v>4.9842576852043785E-6</v>
      </c>
      <c r="OS272">
        <v>-3.9178356772960945E-8</v>
      </c>
      <c r="OT272">
        <v>7.1278342205128173E-6</v>
      </c>
      <c r="OU272">
        <v>5.7846004964429294E-6</v>
      </c>
      <c r="OV272">
        <v>1.0404557530636781E-5</v>
      </c>
      <c r="OW272">
        <v>4.9867474292670331E-6</v>
      </c>
      <c r="OX272">
        <v>1.4305742612601052E-6</v>
      </c>
      <c r="OY272">
        <v>8.5092465953254033E-6</v>
      </c>
      <c r="OZ272">
        <v>5.4951758020088824E-6</v>
      </c>
      <c r="PA272">
        <v>2.803952931907552E-6</v>
      </c>
      <c r="PB272">
        <v>7.4082035336978625E-6</v>
      </c>
      <c r="PC272">
        <v>7.2864847026080428E-6</v>
      </c>
      <c r="PD272">
        <v>1.1966738436751753E-6</v>
      </c>
      <c r="PE272">
        <v>2.3201664358610135E-5</v>
      </c>
      <c r="PF272">
        <v>6.6028342909954477E-6</v>
      </c>
      <c r="PG272">
        <v>8.2638210287098357E-6</v>
      </c>
      <c r="PH272">
        <v>1.6827839503332956E-5</v>
      </c>
      <c r="PI272">
        <v>1.3735804487855542E-5</v>
      </c>
      <c r="PJ272">
        <v>1.1987694200061942E-5</v>
      </c>
      <c r="PK272">
        <v>8.1559040040626684E-6</v>
      </c>
      <c r="PL272">
        <v>5.7188895408396682E-6</v>
      </c>
      <c r="PM272">
        <v>5.8470585316187075E-6</v>
      </c>
      <c r="PN272">
        <v>8.2261422861327565E-6</v>
      </c>
      <c r="PO272">
        <v>2.9861596101283827E-5</v>
      </c>
      <c r="PP272">
        <v>9.6028565472438947E-6</v>
      </c>
      <c r="PQ272">
        <v>7.9810207233539821E-6</v>
      </c>
      <c r="PR272">
        <v>9.3637520667852737E-6</v>
      </c>
      <c r="PS272">
        <v>9.9272891442878568E-6</v>
      </c>
      <c r="PT272">
        <v>1.0295941619389947E-5</v>
      </c>
      <c r="PU272">
        <v>1.2690654174231168E-5</v>
      </c>
      <c r="PV272">
        <v>7.906576859261224E-6</v>
      </c>
      <c r="PW272">
        <v>1.6254838698678931E-5</v>
      </c>
      <c r="PX272">
        <v>7.0716812913089786E-6</v>
      </c>
      <c r="PY272">
        <v>8.812499442712327E-6</v>
      </c>
      <c r="PZ272">
        <v>8.4439585002839057E-6</v>
      </c>
      <c r="QA272">
        <v>7.6354028809796258E-6</v>
      </c>
      <c r="QB272">
        <v>1.0518972895437967E-5</v>
      </c>
      <c r="QC272">
        <v>1.2715853394424056E-5</v>
      </c>
      <c r="QD272">
        <v>3.0628843221435793E-6</v>
      </c>
      <c r="QE272">
        <v>1.0345294028452839E-5</v>
      </c>
      <c r="QF272">
        <v>2.3189964877858165E-5</v>
      </c>
      <c r="QG272">
        <v>4.2380058237797459E-6</v>
      </c>
      <c r="QH272">
        <v>-8.9106471276364195E-7</v>
      </c>
      <c r="QI272">
        <v>2.4301995106457081E-5</v>
      </c>
      <c r="QJ272">
        <v>8.5207153978137118E-6</v>
      </c>
      <c r="QK272">
        <v>5.2468806180773649E-6</v>
      </c>
      <c r="QL272">
        <v>4.1593444384809849E-6</v>
      </c>
      <c r="QM272">
        <v>1.6490183417962404E-5</v>
      </c>
      <c r="QN272">
        <v>1.6592593563737843E-5</v>
      </c>
      <c r="QO272">
        <v>2.3862034173722618E-5</v>
      </c>
      <c r="QP272">
        <v>1.6010765356707821E-5</v>
      </c>
      <c r="QQ272">
        <v>1.0875994571175647E-5</v>
      </c>
      <c r="QR272">
        <v>2.1235678136376483E-5</v>
      </c>
      <c r="QS272">
        <v>4.8563393116897978E-6</v>
      </c>
      <c r="QT272">
        <v>1.9479245412772479E-5</v>
      </c>
      <c r="QU272">
        <v>1.6259718473658356E-5</v>
      </c>
      <c r="QV272">
        <v>5.9619886902349933E-6</v>
      </c>
      <c r="QW272">
        <v>3.7285307234674691E-6</v>
      </c>
      <c r="QX272">
        <v>2.1038394952823006E-7</v>
      </c>
      <c r="QY272">
        <v>1.1187684633653038E-5</v>
      </c>
      <c r="QZ272">
        <v>5.2157747988161886E-6</v>
      </c>
      <c r="RA272">
        <v>7.010228152113947E-6</v>
      </c>
      <c r="RB272">
        <v>1.2893281355301001E-6</v>
      </c>
      <c r="RC272">
        <v>5.1408256660581095E-6</v>
      </c>
      <c r="RD272">
        <v>9.3992569344386239E-6</v>
      </c>
      <c r="RE272">
        <v>1.0693731371792729E-5</v>
      </c>
      <c r="RF272">
        <v>1.2617994014526036E-5</v>
      </c>
      <c r="RG272">
        <v>1.2028909373129798E-5</v>
      </c>
      <c r="RH272">
        <v>5.9088506509984738E-6</v>
      </c>
      <c r="RI272">
        <v>5.9166504451466902E-6</v>
      </c>
      <c r="RJ272">
        <v>1.078641753521735E-5</v>
      </c>
      <c r="RK272">
        <v>9.5315243083209965E-6</v>
      </c>
      <c r="RL272">
        <v>6.1763338373411928E-6</v>
      </c>
      <c r="RM272">
        <v>1.0437473776834344E-5</v>
      </c>
      <c r="RN272">
        <v>7.7420823479580319E-6</v>
      </c>
      <c r="RO272">
        <v>8.1777488909626281E-6</v>
      </c>
      <c r="RP272">
        <v>8.3631348267894757E-6</v>
      </c>
      <c r="RQ272">
        <v>6.1116096664756177E-6</v>
      </c>
      <c r="RR272">
        <v>8.6625547656284425E-6</v>
      </c>
      <c r="RS272">
        <v>6.6337096748194475E-6</v>
      </c>
      <c r="RT272">
        <v>1.1686978301041046E-5</v>
      </c>
      <c r="RU272">
        <v>1.0434578642185117E-5</v>
      </c>
      <c r="RV272">
        <v>-3.4176275083057915E-7</v>
      </c>
      <c r="RW272">
        <v>6.4215387110331145E-6</v>
      </c>
      <c r="RX272">
        <v>3.7404557815840796E-6</v>
      </c>
      <c r="RY272">
        <v>8.5004290191949407E-6</v>
      </c>
      <c r="RZ272">
        <v>1.8665979603138097E-5</v>
      </c>
      <c r="SA272">
        <v>1.1059134325912385E-5</v>
      </c>
      <c r="SB272">
        <v>5.8871635904325869E-6</v>
      </c>
      <c r="SC272">
        <v>9.3391174335814154E-6</v>
      </c>
      <c r="SD272">
        <v>-2.0944207706448837E-7</v>
      </c>
      <c r="SE272">
        <v>1.1149815644763521E-5</v>
      </c>
      <c r="SF272">
        <v>1.210960635834627E-5</v>
      </c>
      <c r="SG272">
        <v>6.9445044786080381E-6</v>
      </c>
      <c r="SH272">
        <v>1.3274401743607672E-5</v>
      </c>
      <c r="SI272">
        <v>8.2800509835125577E-6</v>
      </c>
      <c r="SJ272">
        <v>1.6490390408345554E-5</v>
      </c>
      <c r="SK272">
        <v>2.044421722037887E-6</v>
      </c>
      <c r="SL272">
        <v>1.3484152130985233E-5</v>
      </c>
      <c r="SM272">
        <v>1.1934741181754156E-5</v>
      </c>
      <c r="SN272">
        <v>6.5178434748361262E-6</v>
      </c>
      <c r="SO272">
        <v>1.5305108538749288E-5</v>
      </c>
      <c r="SP272">
        <v>5.709900580298243E-6</v>
      </c>
      <c r="SQ272">
        <v>5.2021152084215596E-6</v>
      </c>
      <c r="SR272">
        <v>8.8096885352773043E-6</v>
      </c>
      <c r="SS272">
        <v>6.6001526472263566E-6</v>
      </c>
      <c r="ST272">
        <v>3.1322441968700317E-6</v>
      </c>
      <c r="SU272">
        <v>9.1836704413394303E-6</v>
      </c>
      <c r="SV272">
        <v>2.5905800022021701E-6</v>
      </c>
      <c r="SW272">
        <v>1.7348816267406668E-5</v>
      </c>
      <c r="SX272">
        <v>1.2065098712956616E-5</v>
      </c>
      <c r="SY272">
        <v>1.4658537358234545E-5</v>
      </c>
      <c r="SZ272">
        <v>5.2600555739995772E-6</v>
      </c>
      <c r="TA272">
        <v>6.4727473356377956E-6</v>
      </c>
      <c r="TB272">
        <v>1.5737768347248824E-5</v>
      </c>
      <c r="TC272">
        <v>9.6251410388100595E-6</v>
      </c>
      <c r="TD272">
        <v>7.2597956415598872E-6</v>
      </c>
      <c r="TE272">
        <v>4.2402813223480303E-6</v>
      </c>
      <c r="TF272">
        <v>2.6918644805018313E-7</v>
      </c>
      <c r="TG272">
        <v>8.7774451743779577E-6</v>
      </c>
      <c r="TH272">
        <v>7.2583888418093716E-6</v>
      </c>
      <c r="TI272">
        <v>1.7083350458145501E-5</v>
      </c>
      <c r="TJ272">
        <v>1.2807861223042565E-5</v>
      </c>
      <c r="TK272">
        <v>5.7445507818800224E-6</v>
      </c>
      <c r="TL272">
        <v>9.536968258153253E-6</v>
      </c>
      <c r="TM272">
        <v>1.1902275617804571E-5</v>
      </c>
      <c r="TN272">
        <v>8.2231894839357753E-6</v>
      </c>
      <c r="TO272">
        <v>1.4141984124446278E-5</v>
      </c>
      <c r="TP272">
        <v>1.183223837568968E-5</v>
      </c>
      <c r="TQ272">
        <v>1.7368226437640631E-5</v>
      </c>
      <c r="TR272">
        <v>6.8356417845007525E-6</v>
      </c>
      <c r="TS272">
        <v>1.4355578356179682E-5</v>
      </c>
      <c r="TT272">
        <v>7.971972829286517E-6</v>
      </c>
      <c r="TU272">
        <v>1.2112770557585418E-5</v>
      </c>
      <c r="TV272">
        <v>6.9867754572537304E-6</v>
      </c>
      <c r="TW272">
        <v>3.3166147541209733E-5</v>
      </c>
      <c r="TX272">
        <v>9.5725775179177951E-6</v>
      </c>
      <c r="TY272">
        <v>1.1961685832655324E-5</v>
      </c>
      <c r="TZ272">
        <v>1.9172675689811881E-6</v>
      </c>
      <c r="UA272">
        <v>1.015372354750887E-5</v>
      </c>
      <c r="UB272">
        <v>1.3198051186525614E-5</v>
      </c>
      <c r="UC272">
        <v>2.2315086072548132E-5</v>
      </c>
      <c r="UD272">
        <v>5.7398784986196923E-6</v>
      </c>
      <c r="UE272">
        <v>2.1163019112991714E-6</v>
      </c>
      <c r="UF272">
        <v>1.2190277739697443E-5</v>
      </c>
      <c r="UG272">
        <v>9.6332649772171014E-6</v>
      </c>
      <c r="UH272">
        <v>7.3190706348125739E-6</v>
      </c>
      <c r="UI272">
        <v>3.9448448410761531E-7</v>
      </c>
      <c r="UJ272">
        <v>1.7939168588612141E-5</v>
      </c>
      <c r="UK272">
        <v>1.2037912106376936E-5</v>
      </c>
      <c r="UL272">
        <v>1.9862602791993957E-6</v>
      </c>
      <c r="UM272">
        <v>6.8448406345948889E-6</v>
      </c>
      <c r="UN272">
        <v>1.5942677573363201E-5</v>
      </c>
      <c r="UO272">
        <v>6.5796930439052852E-6</v>
      </c>
      <c r="UP272">
        <v>1.4077492281568946E-5</v>
      </c>
      <c r="UQ272">
        <v>8.0873838499481552E-6</v>
      </c>
      <c r="UR272">
        <v>1.7005382451835298E-5</v>
      </c>
      <c r="US272">
        <v>2.7151369007572674E-6</v>
      </c>
      <c r="UT272">
        <v>6.2041485782014594E-6</v>
      </c>
      <c r="UU272">
        <v>6.3894270785336608E-6</v>
      </c>
      <c r="UV272">
        <v>-1.1384230053092285E-6</v>
      </c>
      <c r="UW272">
        <v>1.2363007329825637E-5</v>
      </c>
      <c r="UX272">
        <v>7.6072480942622583E-6</v>
      </c>
      <c r="UY272">
        <v>1.500100278887145E-5</v>
      </c>
      <c r="UZ272">
        <v>6.2225196115740192E-6</v>
      </c>
      <c r="VA272">
        <v>6.4813679527147214E-6</v>
      </c>
      <c r="VB272">
        <v>5.5637213296606869E-6</v>
      </c>
      <c r="VC272">
        <v>9.1757347097856143E-6</v>
      </c>
      <c r="VD272">
        <v>1.3133125950297851E-6</v>
      </c>
      <c r="VE272">
        <v>1.3112869271436614E-5</v>
      </c>
      <c r="VF272">
        <v>1.1893541793331131E-5</v>
      </c>
      <c r="VG272">
        <v>1.7812883287357398E-5</v>
      </c>
      <c r="VH272">
        <v>1.0479700934754045E-5</v>
      </c>
      <c r="VI272">
        <v>2.0490560976603957E-5</v>
      </c>
      <c r="VJ272">
        <v>9.9055941880122923E-6</v>
      </c>
      <c r="VK272">
        <v>6.8130072693523621E-6</v>
      </c>
      <c r="VL272">
        <v>1.8070551995466278E-5</v>
      </c>
      <c r="VM272">
        <v>1.3249250206560897E-5</v>
      </c>
      <c r="VN272">
        <v>1.5067858160463558E-5</v>
      </c>
      <c r="VO272">
        <v>1.1931807696749428E-5</v>
      </c>
      <c r="VP272">
        <v>1.1080181768979978E-5</v>
      </c>
      <c r="VQ272">
        <v>9.0215539670979972E-6</v>
      </c>
      <c r="VR272">
        <v>-6.8632142441340271E-8</v>
      </c>
      <c r="VS272">
        <v>-3.4905244978155074E-7</v>
      </c>
      <c r="VT272">
        <v>3.2881256056633318E-6</v>
      </c>
      <c r="VU272">
        <v>1.1367701787912716E-5</v>
      </c>
      <c r="VV272">
        <v>1.1048879898928856E-5</v>
      </c>
      <c r="VW272">
        <v>8.9741810094470865E-6</v>
      </c>
      <c r="VX272">
        <v>-1.5479301824576172E-6</v>
      </c>
      <c r="VY272">
        <v>2.7824932434957631E-6</v>
      </c>
      <c r="VZ272">
        <v>5.7171217494432192E-6</v>
      </c>
      <c r="WA272">
        <v>6.7208668284962256E-6</v>
      </c>
      <c r="WB272">
        <v>7.9012567780621847E-6</v>
      </c>
      <c r="WC272">
        <v>3.1762995756285664E-6</v>
      </c>
    </row>
    <row r="273" spans="1:601" x14ac:dyDescent="0.25">
      <c r="A273" t="s">
        <v>262</v>
      </c>
      <c r="B273">
        <v>2.2960042693139225E-6</v>
      </c>
      <c r="C273">
        <v>6.6330439863087223E-6</v>
      </c>
      <c r="D273">
        <v>7.7623658492744011E-6</v>
      </c>
      <c r="E273">
        <v>1.2266018105631636E-5</v>
      </c>
      <c r="F273">
        <v>1.3215440048059667E-5</v>
      </c>
      <c r="G273">
        <v>-4.9958201186336059E-7</v>
      </c>
      <c r="H273">
        <v>1.2458025694375601E-5</v>
      </c>
      <c r="I273">
        <v>1.5410410076914737E-5</v>
      </c>
      <c r="J273">
        <v>1.0610492688789701E-5</v>
      </c>
      <c r="K273">
        <v>-4.0715326239530521E-7</v>
      </c>
      <c r="L273">
        <v>6.5539130560957367E-6</v>
      </c>
      <c r="M273">
        <v>1.2395656094155478E-5</v>
      </c>
      <c r="N273">
        <v>6.3219827631867505E-6</v>
      </c>
      <c r="O273">
        <v>1.2891236485444109E-5</v>
      </c>
      <c r="P273">
        <v>3.4457662918831414E-6</v>
      </c>
      <c r="Q273">
        <v>6.0689486086033235E-6</v>
      </c>
      <c r="R273">
        <v>2.3896880408749969E-6</v>
      </c>
      <c r="S273">
        <v>4.1566657365420339E-6</v>
      </c>
      <c r="T273">
        <v>2.4373720004669983E-6</v>
      </c>
      <c r="U273">
        <v>1.1647995710417591E-5</v>
      </c>
      <c r="V273">
        <v>4.4876621081820888E-6</v>
      </c>
      <c r="W273">
        <v>5.2906309285005492E-6</v>
      </c>
      <c r="X273">
        <v>5.1149324178668452E-6</v>
      </c>
      <c r="Y273">
        <v>6.2252193021272735E-6</v>
      </c>
      <c r="Z273">
        <v>4.9389153396129318E-6</v>
      </c>
      <c r="AA273">
        <v>1.1402739569096927E-6</v>
      </c>
      <c r="AB273">
        <v>2.7748723198577453E-6</v>
      </c>
      <c r="AC273">
        <v>9.2012632207974132E-6</v>
      </c>
      <c r="AD273">
        <v>1.3718129263290167E-5</v>
      </c>
      <c r="AE273">
        <v>7.1520434800174358E-6</v>
      </c>
      <c r="AF273">
        <v>2.7846908375082955E-6</v>
      </c>
      <c r="AG273">
        <v>5.0545450307592563E-6</v>
      </c>
      <c r="AH273">
        <v>9.1953930664551092E-6</v>
      </c>
      <c r="AI273">
        <v>6.4358527481880936E-6</v>
      </c>
      <c r="AJ273">
        <v>3.7816488563308487E-6</v>
      </c>
      <c r="AK273">
        <v>-2.542651597588147E-6</v>
      </c>
      <c r="AL273">
        <v>2.2718299656272138E-5</v>
      </c>
      <c r="AM273">
        <v>3.7760744094556101E-6</v>
      </c>
      <c r="AN273">
        <v>8.5439791518785935E-6</v>
      </c>
      <c r="AO273">
        <v>5.552308103356238E-6</v>
      </c>
      <c r="AP273">
        <v>1.3588988638191506E-5</v>
      </c>
      <c r="AQ273">
        <v>7.4525572837507954E-6</v>
      </c>
      <c r="AR273">
        <v>5.6063710042103213E-6</v>
      </c>
      <c r="AS273">
        <v>3.2150452194371177E-6</v>
      </c>
      <c r="AT273">
        <v>5.4716706950607168E-6</v>
      </c>
      <c r="AU273">
        <v>5.7332438622446609E-6</v>
      </c>
      <c r="AV273">
        <v>5.3378837419236686E-6</v>
      </c>
      <c r="AW273">
        <v>1.0009218109967199E-5</v>
      </c>
      <c r="AX273">
        <v>2.6053689273142362E-6</v>
      </c>
      <c r="AY273">
        <v>-4.7695618737519297E-7</v>
      </c>
      <c r="AZ273">
        <v>7.7372000672456181E-6</v>
      </c>
      <c r="BA273">
        <v>1.5203549879778463E-6</v>
      </c>
      <c r="BB273">
        <v>1.3958688534961069E-5</v>
      </c>
      <c r="BC273">
        <v>7.8410813173787034E-6</v>
      </c>
      <c r="BD273">
        <v>3.6110205837994352E-6</v>
      </c>
      <c r="BE273">
        <v>4.4199747199794804E-6</v>
      </c>
      <c r="BF273">
        <v>9.7439775320143763E-6</v>
      </c>
      <c r="BG273">
        <v>5.3966126810001777E-6</v>
      </c>
      <c r="BH273">
        <v>1.3030878998840104E-5</v>
      </c>
      <c r="BI273">
        <v>1.7589116172252281E-6</v>
      </c>
      <c r="BJ273">
        <v>5.4740515014382557E-6</v>
      </c>
      <c r="BK273">
        <v>2.4647218983107572E-6</v>
      </c>
      <c r="BL273">
        <v>3.3514952982153379E-6</v>
      </c>
      <c r="BM273">
        <v>1.2400597967693698E-5</v>
      </c>
      <c r="BN273">
        <v>1.4871949765180408E-5</v>
      </c>
      <c r="BO273">
        <v>2.5274053595739963E-6</v>
      </c>
      <c r="BP273">
        <v>-1.6677146952819131E-6</v>
      </c>
      <c r="BQ273">
        <v>5.3018452663520416E-6</v>
      </c>
      <c r="BR273">
        <v>2.8863517518366767E-6</v>
      </c>
      <c r="BS273">
        <v>1.1690949956354578E-5</v>
      </c>
      <c r="BT273">
        <v>8.0606003116184699E-6</v>
      </c>
      <c r="BU273">
        <v>5.0433445913702476E-6</v>
      </c>
      <c r="BV273">
        <v>5.5706960509490315E-6</v>
      </c>
      <c r="BW273">
        <v>1.3057947588830657E-5</v>
      </c>
      <c r="BX273">
        <v>5.2155809884932999E-6</v>
      </c>
      <c r="BY273">
        <v>-2.4142182067100265E-6</v>
      </c>
      <c r="BZ273">
        <v>8.9096183854320015E-6</v>
      </c>
      <c r="CA273">
        <v>2.0645202023945879E-6</v>
      </c>
      <c r="CB273">
        <v>4.7126234366046048E-6</v>
      </c>
      <c r="CC273">
        <v>-6.6976177213501722E-7</v>
      </c>
      <c r="CD273">
        <v>-5.9531729778171019E-7</v>
      </c>
      <c r="CE273">
        <v>5.9298767835286688E-6</v>
      </c>
      <c r="CF273">
        <v>2.5826086405818528E-6</v>
      </c>
      <c r="CG273">
        <v>2.6362971664585872E-6</v>
      </c>
      <c r="CH273">
        <v>4.8186830405593437E-6</v>
      </c>
      <c r="CI273">
        <v>9.2037312403607483E-6</v>
      </c>
      <c r="CJ273">
        <v>6.0343309950449273E-6</v>
      </c>
      <c r="CK273">
        <v>1.1881135341556813E-5</v>
      </c>
      <c r="CL273">
        <v>9.6849042133072063E-6</v>
      </c>
      <c r="CM273">
        <v>5.8096011638954531E-6</v>
      </c>
      <c r="CN273">
        <v>8.5120307912899711E-6</v>
      </c>
      <c r="CO273">
        <v>2.1197196635855294E-5</v>
      </c>
      <c r="CP273">
        <v>2.5424258009222469E-6</v>
      </c>
      <c r="CQ273">
        <v>2.5432930078991145E-6</v>
      </c>
      <c r="CR273">
        <v>6.8366010008154472E-6</v>
      </c>
      <c r="CS273">
        <v>5.4286468217377406E-6</v>
      </c>
      <c r="CT273">
        <v>9.8836756278547339E-6</v>
      </c>
      <c r="CU273">
        <v>1.858474968688626E-5</v>
      </c>
      <c r="CV273">
        <v>7.6914725943419881E-6</v>
      </c>
      <c r="CW273">
        <v>4.2231302773623699E-6</v>
      </c>
      <c r="CX273">
        <v>7.3250275371976954E-6</v>
      </c>
      <c r="CY273">
        <v>7.3429447646108766E-6</v>
      </c>
      <c r="CZ273">
        <v>1.0042875322770631E-5</v>
      </c>
      <c r="DA273">
        <v>1.7195694447835571E-5</v>
      </c>
      <c r="DB273">
        <v>8.3476117759995967E-6</v>
      </c>
      <c r="DC273">
        <v>6.9925004065022647E-6</v>
      </c>
      <c r="DD273">
        <v>3.4427334513355864E-6</v>
      </c>
      <c r="DE273">
        <v>5.5956366570093882E-6</v>
      </c>
      <c r="DF273">
        <v>1.0689397105217721E-5</v>
      </c>
      <c r="DG273">
        <v>-5.8948122053917733E-7</v>
      </c>
      <c r="DH273">
        <v>9.8980254969053013E-6</v>
      </c>
      <c r="DI273">
        <v>4.9221659225116264E-6</v>
      </c>
      <c r="DJ273">
        <v>7.168254266927349E-6</v>
      </c>
      <c r="DK273">
        <v>1.2083554825673588E-5</v>
      </c>
      <c r="DL273">
        <v>1.5914535854132479E-6</v>
      </c>
      <c r="DM273">
        <v>5.7200002894862469E-6</v>
      </c>
      <c r="DN273">
        <v>5.4849835213885626E-6</v>
      </c>
      <c r="DO273">
        <v>1.1687822139952403E-5</v>
      </c>
      <c r="DP273">
        <v>6.7725760490191192E-6</v>
      </c>
      <c r="DQ273">
        <v>6.120817784975339E-6</v>
      </c>
      <c r="DR273">
        <v>1.3687617613791023E-5</v>
      </c>
      <c r="DS273">
        <v>4.9716587523410759E-7</v>
      </c>
      <c r="DT273">
        <v>1.8050748532633787E-5</v>
      </c>
      <c r="DU273">
        <v>1.3712366808348935E-5</v>
      </c>
      <c r="DV273">
        <v>-2.3231848245936643E-6</v>
      </c>
      <c r="DW273">
        <v>9.9998568916065592E-7</v>
      </c>
      <c r="DX273">
        <v>4.2506751923082595E-6</v>
      </c>
      <c r="DY273">
        <v>9.994197686283741E-6</v>
      </c>
      <c r="DZ273">
        <v>-2.0749260667091154E-6</v>
      </c>
      <c r="EA273">
        <v>6.6431531510747881E-6</v>
      </c>
      <c r="EB273">
        <v>7.3291860663480494E-6</v>
      </c>
      <c r="EC273">
        <v>8.7601038777843794E-6</v>
      </c>
      <c r="ED273">
        <v>7.3313959120672623E-6</v>
      </c>
      <c r="EE273">
        <v>2.0584879192938025E-6</v>
      </c>
      <c r="EF273">
        <v>-4.2847293225685096E-7</v>
      </c>
      <c r="EG273">
        <v>1.0829619636636606E-5</v>
      </c>
      <c r="EH273">
        <v>1.0160514172885716E-6</v>
      </c>
      <c r="EI273">
        <v>9.7647942403171592E-6</v>
      </c>
      <c r="EJ273">
        <v>2.5548486311229621E-6</v>
      </c>
      <c r="EK273">
        <v>6.2075852552210409E-6</v>
      </c>
      <c r="EL273">
        <v>7.2722039614200105E-6</v>
      </c>
      <c r="EM273">
        <v>5.7215153691843384E-6</v>
      </c>
      <c r="EN273">
        <v>8.6042757793775101E-6</v>
      </c>
      <c r="EO273">
        <v>4.4458400384485315E-6</v>
      </c>
      <c r="EP273">
        <v>1.190741840678645E-6</v>
      </c>
      <c r="EQ273">
        <v>5.458904625162774E-6</v>
      </c>
      <c r="ER273">
        <v>6.2169780550074755E-6</v>
      </c>
      <c r="ES273">
        <v>8.6721203952647087E-6</v>
      </c>
      <c r="ET273">
        <v>1.4569932252324234E-5</v>
      </c>
      <c r="EU273">
        <v>3.6006036272431582E-6</v>
      </c>
      <c r="EV273">
        <v>6.6846691610569706E-6</v>
      </c>
      <c r="EW273">
        <v>1.7023355604944826E-5</v>
      </c>
      <c r="EX273">
        <v>6.172479387547537E-6</v>
      </c>
      <c r="EY273">
        <v>5.6364040697693678E-6</v>
      </c>
      <c r="EZ273">
        <v>5.2200003611921409E-6</v>
      </c>
      <c r="FA273">
        <v>1.579899203563301E-5</v>
      </c>
      <c r="FB273">
        <v>4.767960904074314E-6</v>
      </c>
      <c r="FC273">
        <v>1.2965579506668987E-5</v>
      </c>
      <c r="FD273">
        <v>1.535184298063368E-6</v>
      </c>
      <c r="FE273">
        <v>7.2565940617900019E-6</v>
      </c>
      <c r="FF273">
        <v>1.3557469448442905E-6</v>
      </c>
      <c r="FG273">
        <v>1.0014940761343416E-5</v>
      </c>
      <c r="FH273">
        <v>9.101286533670661E-6</v>
      </c>
      <c r="FI273">
        <v>1.0075381095236895E-5</v>
      </c>
      <c r="FJ273">
        <v>-4.7326303393534595E-6</v>
      </c>
      <c r="FK273">
        <v>2.4361680849125352E-6</v>
      </c>
      <c r="FL273">
        <v>8.7022664209054759E-6</v>
      </c>
      <c r="FM273">
        <v>1.9971548146623278E-5</v>
      </c>
      <c r="FN273">
        <v>5.830795033371359E-6</v>
      </c>
      <c r="FO273">
        <v>1.1752644767694675E-5</v>
      </c>
      <c r="FP273">
        <v>8.4003140430012977E-6</v>
      </c>
      <c r="FQ273">
        <v>9.5744411067217348E-6</v>
      </c>
      <c r="FR273">
        <v>1.5422036647420696E-5</v>
      </c>
      <c r="FS273">
        <v>5.2616892686295822E-6</v>
      </c>
      <c r="FT273">
        <v>2.8613608679043651E-6</v>
      </c>
      <c r="FU273">
        <v>6.7585875324631196E-6</v>
      </c>
      <c r="FV273">
        <v>7.3206845036848112E-6</v>
      </c>
      <c r="FW273">
        <v>1.032509808844368E-5</v>
      </c>
      <c r="FX273">
        <v>5.7428597837916878E-6</v>
      </c>
      <c r="FY273">
        <v>1.2482700858643123E-5</v>
      </c>
      <c r="FZ273">
        <v>-7.1364511806607547E-7</v>
      </c>
      <c r="GA273">
        <v>6.7987135387157238E-6</v>
      </c>
      <c r="GB273">
        <v>1.3307865024466158E-5</v>
      </c>
      <c r="GC273">
        <v>6.4100062394030851E-6</v>
      </c>
      <c r="GD273">
        <v>7.5369500646667624E-6</v>
      </c>
      <c r="GE273">
        <v>8.6594629347799652E-6</v>
      </c>
      <c r="GF273">
        <v>1.0078772963007276E-5</v>
      </c>
      <c r="GG273">
        <v>5.972870686436497E-6</v>
      </c>
      <c r="GH273">
        <v>3.4114312398280802E-6</v>
      </c>
      <c r="GI273">
        <v>1.7675103415968852E-6</v>
      </c>
      <c r="GJ273">
        <v>-4.9478860971876578E-7</v>
      </c>
      <c r="GK273">
        <v>4.8999568856215526E-6</v>
      </c>
      <c r="GL273">
        <v>6.5519336960708545E-6</v>
      </c>
      <c r="GM273">
        <v>1.6532358056254388E-6</v>
      </c>
      <c r="GN273">
        <v>1.1940584168238582E-5</v>
      </c>
      <c r="GO273">
        <v>1.6206956162932661E-5</v>
      </c>
      <c r="GP273">
        <v>1.072800671657609E-5</v>
      </c>
      <c r="GQ273">
        <v>1.1985543072553834E-6</v>
      </c>
      <c r="GR273">
        <v>7.0980820938179789E-6</v>
      </c>
      <c r="GS273">
        <v>5.8244228788795563E-6</v>
      </c>
      <c r="GT273">
        <v>7.9355673017942092E-6</v>
      </c>
      <c r="GU273">
        <v>5.2277709393834669E-6</v>
      </c>
      <c r="GV273">
        <v>2.6992134528402639E-6</v>
      </c>
      <c r="GW273">
        <v>5.7808235737406444E-6</v>
      </c>
      <c r="GX273">
        <v>1.0305990166862201E-5</v>
      </c>
      <c r="GY273">
        <v>7.3188550311559807E-6</v>
      </c>
      <c r="GZ273">
        <v>6.9754394177138814E-6</v>
      </c>
      <c r="HA273">
        <v>1.715505345079769E-5</v>
      </c>
      <c r="HB273">
        <v>8.1569963835920338E-6</v>
      </c>
      <c r="HC273">
        <v>8.9307854082131089E-6</v>
      </c>
      <c r="HD273">
        <v>6.3597932967762175E-6</v>
      </c>
      <c r="HE273">
        <v>1.2396315052362982E-5</v>
      </c>
      <c r="HF273">
        <v>4.2240447482881587E-6</v>
      </c>
      <c r="HG273">
        <v>7.7867529574729638E-6</v>
      </c>
      <c r="HH273">
        <v>5.2163431817683616E-6</v>
      </c>
      <c r="HI273">
        <v>-3.6497970566300613E-6</v>
      </c>
      <c r="HJ273">
        <v>2.2469727654111043E-5</v>
      </c>
      <c r="HK273">
        <v>7.6976667612826193E-6</v>
      </c>
      <c r="HL273">
        <v>1.1171283437813047E-5</v>
      </c>
      <c r="HM273">
        <v>3.1289398287747792E-5</v>
      </c>
      <c r="HN273">
        <v>1.3068053746699351E-5</v>
      </c>
      <c r="HO273">
        <v>4.6048825150495683E-6</v>
      </c>
      <c r="HP273">
        <v>7.730073070825519E-6</v>
      </c>
      <c r="HQ273">
        <v>7.5357266490387688E-6</v>
      </c>
      <c r="HR273">
        <v>2.2170513126620188E-6</v>
      </c>
      <c r="HS273">
        <v>7.3871849196253265E-6</v>
      </c>
      <c r="HT273">
        <v>8.2830994891720617E-6</v>
      </c>
      <c r="HU273">
        <v>7.1734435705684354E-6</v>
      </c>
      <c r="HV273">
        <v>4.8548595691300654E-6</v>
      </c>
      <c r="HW273">
        <v>6.6050925224189716E-6</v>
      </c>
      <c r="HX273">
        <v>1.1831767643331019E-5</v>
      </c>
      <c r="HY273">
        <v>-7.2342606325557568E-6</v>
      </c>
      <c r="HZ273">
        <v>8.0199021213366359E-6</v>
      </c>
      <c r="IA273">
        <v>1.1457020573046725E-5</v>
      </c>
      <c r="IB273">
        <v>5.9618053421967229E-6</v>
      </c>
      <c r="IC273">
        <v>1.7830369247737635E-5</v>
      </c>
      <c r="ID273">
        <v>4.8574801717165677E-6</v>
      </c>
      <c r="IE273">
        <v>4.2263119761000066E-6</v>
      </c>
      <c r="IF273">
        <v>5.1206080748623244E-6</v>
      </c>
      <c r="IG273">
        <v>6.7398962351405461E-6</v>
      </c>
      <c r="IH273">
        <v>1.0142394377163219E-5</v>
      </c>
      <c r="II273">
        <v>5.6052881961634616E-6</v>
      </c>
      <c r="IJ273">
        <v>9.9264392696822194E-6</v>
      </c>
      <c r="IK273">
        <v>4.085102398940533E-7</v>
      </c>
      <c r="IL273">
        <v>6.6978790669716535E-6</v>
      </c>
      <c r="IM273">
        <v>4.6510338083281175E-6</v>
      </c>
      <c r="IN273">
        <v>1.8482416666545498E-5</v>
      </c>
      <c r="IO273">
        <v>1.2507810084667484E-5</v>
      </c>
      <c r="IP273">
        <v>8.0346218885176867E-7</v>
      </c>
      <c r="IQ273">
        <v>8.4103722384167303E-6</v>
      </c>
      <c r="IR273">
        <v>9.6236952811693498E-6</v>
      </c>
      <c r="IS273">
        <v>-6.8752297241914397E-7</v>
      </c>
      <c r="IT273">
        <v>2.7674097598485771E-5</v>
      </c>
      <c r="IU273">
        <v>2.9505491226898377E-6</v>
      </c>
      <c r="IV273">
        <v>4.4183710968481367E-6</v>
      </c>
      <c r="IW273">
        <v>1.0683599497012815E-5</v>
      </c>
      <c r="IX273">
        <v>1.2613522265675068E-5</v>
      </c>
      <c r="IY273">
        <v>1.1543597808275321E-5</v>
      </c>
      <c r="IZ273">
        <v>9.9932318304189119E-6</v>
      </c>
      <c r="JA273">
        <v>7.4024421388481076E-6</v>
      </c>
      <c r="JB273">
        <v>4.5541201663613585E-6</v>
      </c>
      <c r="JC273">
        <v>3.854700567063615E-5</v>
      </c>
      <c r="JD273">
        <v>4.1707270071246134E-5</v>
      </c>
      <c r="JE273">
        <v>5.5815865317683779E-6</v>
      </c>
      <c r="JF273">
        <v>9.236743625298736E-6</v>
      </c>
      <c r="JG273">
        <v>1.5735875744042067E-5</v>
      </c>
      <c r="JH273">
        <v>2.1811765073532974E-6</v>
      </c>
      <c r="JI273">
        <v>1.4898597443545799E-5</v>
      </c>
      <c r="JJ273">
        <v>3.0276161436362629E-5</v>
      </c>
      <c r="JK273">
        <v>1.1788247805569128E-5</v>
      </c>
      <c r="JL273">
        <v>8.4856608649484629E-6</v>
      </c>
      <c r="JM273">
        <v>6.0435238511871384E-6</v>
      </c>
      <c r="JN273">
        <v>1.1223038325790808E-5</v>
      </c>
      <c r="JO273">
        <v>1.2016037958169078E-5</v>
      </c>
      <c r="JP273">
        <v>7.1129743670393974E-6</v>
      </c>
      <c r="JQ273">
        <v>1.4259763407574067E-5</v>
      </c>
      <c r="JR273">
        <v>1.1505436520158689E-5</v>
      </c>
      <c r="JS273">
        <v>1.415500961790854E-5</v>
      </c>
      <c r="JT273">
        <v>6.6875499472756423E-6</v>
      </c>
      <c r="JU273">
        <v>6.5770255747895725E-6</v>
      </c>
      <c r="JV273">
        <v>1.0898088556360212E-5</v>
      </c>
      <c r="JW273">
        <v>9.5222758541344768E-6</v>
      </c>
      <c r="JX273">
        <v>1.075245963268621E-5</v>
      </c>
      <c r="JY273">
        <v>2.3691519533759184E-5</v>
      </c>
      <c r="JZ273">
        <v>1.0722012842618319E-5</v>
      </c>
      <c r="KA273">
        <v>6.2335074053096255E-6</v>
      </c>
      <c r="KB273">
        <v>1.4176014884285457E-5</v>
      </c>
      <c r="KC273">
        <v>9.1390281365845388E-6</v>
      </c>
      <c r="KD273">
        <v>1.4138235190349484E-5</v>
      </c>
      <c r="KE273">
        <v>9.9443312464651531E-6</v>
      </c>
      <c r="KF273">
        <v>3.8446330635667597E-6</v>
      </c>
      <c r="KG273">
        <v>1.5183272814709139E-5</v>
      </c>
      <c r="KH273">
        <v>7.0722231600971038E-6</v>
      </c>
      <c r="KI273">
        <v>1.6243452631568857E-5</v>
      </c>
      <c r="KJ273">
        <v>1.3567051108024387E-5</v>
      </c>
      <c r="KK273">
        <v>1.2112895669723078E-5</v>
      </c>
      <c r="KL273">
        <v>1.1281904549646348E-5</v>
      </c>
      <c r="KM273">
        <v>4.7180460981033394E-6</v>
      </c>
      <c r="KN273">
        <v>1.490059316996156E-5</v>
      </c>
      <c r="KO273">
        <v>1.1209466679537847E-5</v>
      </c>
      <c r="KP273">
        <v>5.3176455986366869E-6</v>
      </c>
      <c r="KQ273">
        <v>5.8770089417784308E-6</v>
      </c>
      <c r="KR273">
        <v>2.9140359812786844E-5</v>
      </c>
      <c r="KS273">
        <v>2.322331833112926E-6</v>
      </c>
      <c r="KT273">
        <v>1.0155360865750829E-5</v>
      </c>
      <c r="KU273">
        <v>1.2595022959668271E-5</v>
      </c>
      <c r="KV273">
        <v>1.0524532831931456E-5</v>
      </c>
      <c r="KW273">
        <v>4.9696464750274481E-6</v>
      </c>
      <c r="KX273">
        <v>6.2262830152063524E-6</v>
      </c>
      <c r="KY273">
        <v>1.8477744454305587E-5</v>
      </c>
      <c r="KZ273">
        <v>3.4787769011655574E-5</v>
      </c>
      <c r="LA273">
        <v>1.0589247487940055E-5</v>
      </c>
      <c r="LB273">
        <v>7.9014222344837857E-6</v>
      </c>
      <c r="LC273">
        <v>1.111691926793794E-5</v>
      </c>
      <c r="LD273">
        <v>9.9923938866130811E-6</v>
      </c>
      <c r="LE273">
        <v>6.5125958003411875E-6</v>
      </c>
      <c r="LF273">
        <v>4.3324864715021823E-6</v>
      </c>
      <c r="LG273">
        <v>1.1682126128344882E-5</v>
      </c>
      <c r="LH273">
        <v>7.3277553675095538E-6</v>
      </c>
      <c r="LI273">
        <v>3.6763021942970526E-5</v>
      </c>
      <c r="LJ273">
        <v>1.0298554747040468E-5</v>
      </c>
      <c r="LK273">
        <v>5.8142240500929474E-6</v>
      </c>
      <c r="LL273">
        <v>1.0403868223291757E-5</v>
      </c>
      <c r="LM273">
        <v>1.1913601872033392E-5</v>
      </c>
      <c r="LN273">
        <v>8.0898170948076963E-6</v>
      </c>
      <c r="LO273">
        <v>-8.0310433412256962E-8</v>
      </c>
      <c r="LP273">
        <v>1.8264300525948382E-5</v>
      </c>
      <c r="LQ273">
        <v>8.3114997055358856E-6</v>
      </c>
      <c r="LR273">
        <v>1.1388284564137645E-6</v>
      </c>
      <c r="LS273">
        <v>1.3134144751873045E-5</v>
      </c>
      <c r="LT273">
        <v>1.1298852314138025E-5</v>
      </c>
      <c r="LU273">
        <v>1.6732065605347694E-5</v>
      </c>
      <c r="LV273">
        <v>2.1359687960842487E-6</v>
      </c>
      <c r="LW273">
        <v>1.1155685356187534E-5</v>
      </c>
      <c r="LX273">
        <v>1.2959141873181694E-5</v>
      </c>
      <c r="LY273">
        <v>1.9652121205101393E-6</v>
      </c>
      <c r="LZ273">
        <v>3.8182066471146934E-5</v>
      </c>
      <c r="MA273">
        <v>1.7199769338435869E-6</v>
      </c>
      <c r="MB273">
        <v>1.1088616578426368E-5</v>
      </c>
      <c r="MC273">
        <v>1.5932181925902219E-5</v>
      </c>
      <c r="MD273">
        <v>1.2535857286126802E-5</v>
      </c>
      <c r="ME273">
        <v>9.8510285136077137E-6</v>
      </c>
      <c r="MF273">
        <v>6.10682317082961E-6</v>
      </c>
      <c r="MG273">
        <v>5.4525929067227287E-6</v>
      </c>
      <c r="MH273">
        <v>9.9670799618277065E-6</v>
      </c>
      <c r="MI273">
        <v>9.1028534824456708E-6</v>
      </c>
      <c r="MJ273">
        <v>1.2156117174287814E-5</v>
      </c>
      <c r="MK273">
        <v>1.6803452458545783E-6</v>
      </c>
      <c r="ML273">
        <v>9.6456904125262304E-6</v>
      </c>
      <c r="MM273">
        <v>1.1466875120990342E-5</v>
      </c>
      <c r="MN273">
        <v>-8.7136361604374796E-7</v>
      </c>
      <c r="MO273">
        <v>5.5869908482459757E-6</v>
      </c>
      <c r="MP273">
        <v>8.4985545432551325E-6</v>
      </c>
      <c r="MQ273">
        <v>1.2955980363479088E-6</v>
      </c>
      <c r="MR273">
        <v>1.0508434545989471E-5</v>
      </c>
      <c r="MS273">
        <v>7.4016766137215903E-6</v>
      </c>
      <c r="MT273">
        <v>1.0905452454526022E-5</v>
      </c>
      <c r="MU273">
        <v>6.1497585208205363E-6</v>
      </c>
      <c r="MV273">
        <v>1.1976635200579466E-5</v>
      </c>
      <c r="MW273">
        <v>8.5625072286980917E-6</v>
      </c>
      <c r="MX273">
        <v>1.2621484475777087E-5</v>
      </c>
      <c r="MY273">
        <v>1.0779992540391569E-5</v>
      </c>
      <c r="MZ273">
        <v>1.6216179046734325E-6</v>
      </c>
      <c r="NA273">
        <v>9.6190576007099333E-6</v>
      </c>
      <c r="NB273">
        <v>1.1952107457519115E-5</v>
      </c>
      <c r="NC273">
        <v>-8.6035186941672248E-7</v>
      </c>
      <c r="ND273">
        <v>6.5541657865700193E-6</v>
      </c>
      <c r="NE273">
        <v>8.1811380239502878E-6</v>
      </c>
      <c r="NF273">
        <v>8.1677355583027145E-6</v>
      </c>
      <c r="NG273">
        <v>1.0574331772722775E-5</v>
      </c>
      <c r="NH273">
        <v>7.3188807102092019E-6</v>
      </c>
      <c r="NI273">
        <v>9.8156338878046867E-7</v>
      </c>
      <c r="NJ273">
        <v>9.4049233593938128E-6</v>
      </c>
      <c r="NK273">
        <v>1.0131765512687514E-5</v>
      </c>
      <c r="NL273">
        <v>7.9087992366358996E-6</v>
      </c>
      <c r="NM273">
        <v>9.4100801472345756E-6</v>
      </c>
      <c r="NN273">
        <v>2.8224779313541489E-6</v>
      </c>
      <c r="NO273">
        <v>1.1295563020104137E-5</v>
      </c>
      <c r="NP273">
        <v>1.5921889616420469E-5</v>
      </c>
      <c r="NQ273">
        <v>6.6752405298732088E-6</v>
      </c>
      <c r="NR273">
        <v>1.3049023700323672E-5</v>
      </c>
      <c r="NS273">
        <v>6.9974976213294773E-6</v>
      </c>
      <c r="NT273">
        <v>5.2257993480049871E-6</v>
      </c>
      <c r="NU273">
        <v>6.5731927138549046E-6</v>
      </c>
      <c r="NV273">
        <v>1.7002828161402805E-6</v>
      </c>
      <c r="NW273">
        <v>1.4195428118587011E-5</v>
      </c>
      <c r="NX273">
        <v>5.901276428854559E-6</v>
      </c>
      <c r="NY273">
        <v>5.8878116647504404E-6</v>
      </c>
      <c r="NZ273">
        <v>2.0552782110754286E-6</v>
      </c>
      <c r="OA273">
        <v>5.6906053550013928E-6</v>
      </c>
      <c r="OB273">
        <v>4.9672347460315673E-6</v>
      </c>
      <c r="OC273">
        <v>2.6596789757847267E-6</v>
      </c>
      <c r="OD273">
        <v>6.6970235656707275E-6</v>
      </c>
      <c r="OE273">
        <v>1.1000165057790179E-5</v>
      </c>
      <c r="OF273">
        <v>5.9820736894341785E-6</v>
      </c>
      <c r="OG273">
        <v>1.3285217673310528E-6</v>
      </c>
      <c r="OH273">
        <v>8.0140986290758519E-6</v>
      </c>
      <c r="OI273">
        <v>3.068985622089716E-7</v>
      </c>
      <c r="OJ273">
        <v>7.0836934568716109E-6</v>
      </c>
      <c r="OK273">
        <v>1.2451432269280586E-5</v>
      </c>
      <c r="OL273">
        <v>1.0249606602527974E-5</v>
      </c>
      <c r="OM273">
        <v>1.1379987902837798E-5</v>
      </c>
      <c r="ON273">
        <v>5.286432586892606E-6</v>
      </c>
      <c r="OO273">
        <v>6.5838899082601247E-6</v>
      </c>
      <c r="OP273">
        <v>1.0435105327813666E-5</v>
      </c>
      <c r="OQ273">
        <v>3.0292766984930415E-7</v>
      </c>
      <c r="OR273">
        <v>5.2853809755567441E-6</v>
      </c>
      <c r="OS273">
        <v>7.0739662104216221E-6</v>
      </c>
      <c r="OT273">
        <v>3.6353142374948744E-6</v>
      </c>
      <c r="OU273">
        <v>2.4257468166788871E-6</v>
      </c>
      <c r="OV273">
        <v>8.409354360942452E-6</v>
      </c>
      <c r="OW273">
        <v>8.4436234787619305E-6</v>
      </c>
      <c r="OX273">
        <v>-2.1646090529407912E-6</v>
      </c>
      <c r="OY273">
        <v>7.5634489742470307E-6</v>
      </c>
      <c r="OZ273">
        <v>1.3189858068749829E-6</v>
      </c>
      <c r="PA273">
        <v>3.6557465547313152E-6</v>
      </c>
      <c r="PB273">
        <v>4.5991729499478908E-6</v>
      </c>
      <c r="PC273">
        <v>6.8594985086154857E-6</v>
      </c>
      <c r="PD273">
        <v>-4.4344276212537614E-7</v>
      </c>
      <c r="PE273">
        <v>1.866383537730621E-5</v>
      </c>
      <c r="PF273">
        <v>4.4852291780102851E-6</v>
      </c>
      <c r="PG273">
        <v>1.0707509866110309E-5</v>
      </c>
      <c r="PH273">
        <v>1.4617424992084355E-5</v>
      </c>
      <c r="PI273">
        <v>6.5404036292915932E-6</v>
      </c>
      <c r="PJ273">
        <v>9.5308854342142942E-6</v>
      </c>
      <c r="PK273">
        <v>4.4193268645642946E-7</v>
      </c>
      <c r="PL273">
        <v>2.8540555405916517E-6</v>
      </c>
      <c r="PM273">
        <v>6.8708276988742598E-6</v>
      </c>
      <c r="PN273">
        <v>2.4640179429652285E-6</v>
      </c>
      <c r="PO273">
        <v>2.3986301406203632E-5</v>
      </c>
      <c r="PP273">
        <v>1.0812115252964501E-5</v>
      </c>
      <c r="PQ273">
        <v>4.2752573509391648E-6</v>
      </c>
      <c r="PR273">
        <v>5.824632747260685E-6</v>
      </c>
      <c r="PS273">
        <v>6.4966871886782139E-6</v>
      </c>
      <c r="PT273">
        <v>6.2165199949743369E-6</v>
      </c>
      <c r="PU273">
        <v>1.0710690204372237E-5</v>
      </c>
      <c r="PV273">
        <v>5.2936790615139042E-6</v>
      </c>
      <c r="PW273">
        <v>1.3458379574132964E-5</v>
      </c>
      <c r="PX273">
        <v>3.4364573429171691E-6</v>
      </c>
      <c r="PY273">
        <v>5.1735212547761819E-6</v>
      </c>
      <c r="PZ273">
        <v>8.4286546324906642E-6</v>
      </c>
      <c r="QA273">
        <v>7.7401841145422703E-6</v>
      </c>
      <c r="QB273">
        <v>6.9744545420540936E-6</v>
      </c>
      <c r="QC273">
        <v>1.073806749464237E-5</v>
      </c>
      <c r="QD273">
        <v>6.5032977536394055E-6</v>
      </c>
      <c r="QE273">
        <v>7.7631064421144423E-6</v>
      </c>
      <c r="QF273">
        <v>1.9225821063481568E-5</v>
      </c>
      <c r="QG273">
        <v>1.7376037742243092E-6</v>
      </c>
      <c r="QH273">
        <v>1.977718251453927E-6</v>
      </c>
      <c r="QI273">
        <v>1.3735184342682562E-5</v>
      </c>
      <c r="QJ273">
        <v>8.4167681089403255E-6</v>
      </c>
      <c r="QK273">
        <v>3.0232279880275451E-6</v>
      </c>
      <c r="QL273">
        <v>7.9803456799148632E-6</v>
      </c>
      <c r="QM273">
        <v>9.1672568728273188E-6</v>
      </c>
      <c r="QN273">
        <v>1.6650180855394274E-5</v>
      </c>
      <c r="QO273">
        <v>2.1396132765923187E-5</v>
      </c>
      <c r="QP273">
        <v>1.1558475254040911E-5</v>
      </c>
      <c r="QQ273">
        <v>6.6109940561418148E-6</v>
      </c>
      <c r="QR273">
        <v>1.5731316389836953E-5</v>
      </c>
      <c r="QS273">
        <v>5.6929606094820423E-6</v>
      </c>
      <c r="QT273">
        <v>1.498023068032657E-5</v>
      </c>
      <c r="QU273">
        <v>1.9297101265142625E-5</v>
      </c>
      <c r="QV273">
        <v>1.9638675010210379E-6</v>
      </c>
      <c r="QW273">
        <v>4.8488689321627487E-6</v>
      </c>
      <c r="QX273">
        <v>-3.190477725842964E-6</v>
      </c>
      <c r="QY273">
        <v>9.2891854301900935E-6</v>
      </c>
      <c r="QZ273">
        <v>5.6651015592271112E-6</v>
      </c>
      <c r="RA273">
        <v>2.384953997659429E-6</v>
      </c>
      <c r="RB273">
        <v>-9.8507513792846481E-7</v>
      </c>
      <c r="RC273">
        <v>4.8592076041121193E-6</v>
      </c>
      <c r="RD273">
        <v>7.4861126009028221E-6</v>
      </c>
      <c r="RE273">
        <v>7.894315257806979E-6</v>
      </c>
      <c r="RF273">
        <v>6.2233552301695735E-6</v>
      </c>
      <c r="RG273">
        <v>8.1163268283941262E-6</v>
      </c>
      <c r="RH273">
        <v>-6.2683069459956606E-7</v>
      </c>
      <c r="RI273">
        <v>5.0613612894760207E-6</v>
      </c>
      <c r="RJ273">
        <v>1.1145726239149682E-5</v>
      </c>
      <c r="RK273">
        <v>7.58483841456741E-6</v>
      </c>
      <c r="RL273">
        <v>3.2405216463224897E-6</v>
      </c>
      <c r="RM273">
        <v>7.418703194325747E-6</v>
      </c>
      <c r="RN273">
        <v>5.2207974958629114E-6</v>
      </c>
      <c r="RO273">
        <v>7.002431644325791E-6</v>
      </c>
      <c r="RP273">
        <v>3.4796006777930087E-6</v>
      </c>
      <c r="RQ273">
        <v>7.7756694103923039E-6</v>
      </c>
      <c r="RR273">
        <v>9.6545480682379281E-6</v>
      </c>
      <c r="RS273">
        <v>5.8652270613391613E-6</v>
      </c>
      <c r="RT273">
        <v>1.1083992425078405E-5</v>
      </c>
      <c r="RU273">
        <v>6.3298549118263905E-6</v>
      </c>
      <c r="RV273">
        <v>-4.0183024011889136E-6</v>
      </c>
      <c r="RW273">
        <v>8.9768157501601044E-6</v>
      </c>
      <c r="RX273">
        <v>-7.5159387722407182E-7</v>
      </c>
      <c r="RY273">
        <v>6.6029890839247046E-6</v>
      </c>
      <c r="RZ273">
        <v>1.7494519373150077E-5</v>
      </c>
      <c r="SA273">
        <v>1.0319751412662214E-5</v>
      </c>
      <c r="SB273">
        <v>5.4725576110092661E-6</v>
      </c>
      <c r="SC273">
        <v>3.888442493537825E-6</v>
      </c>
      <c r="SD273">
        <v>-4.3998534871300504E-6</v>
      </c>
      <c r="SE273">
        <v>9.1130344031331445E-6</v>
      </c>
      <c r="SF273">
        <v>1.4026508853560929E-5</v>
      </c>
      <c r="SG273">
        <v>8.6021089310259189E-6</v>
      </c>
      <c r="SH273">
        <v>1.0907127039242167E-5</v>
      </c>
      <c r="SI273">
        <v>1.2519700203241483E-5</v>
      </c>
      <c r="SJ273">
        <v>1.4771265777767412E-5</v>
      </c>
      <c r="SK273">
        <v>1.3939080263609267E-6</v>
      </c>
      <c r="SL273">
        <v>1.2718745631651514E-5</v>
      </c>
      <c r="SM273">
        <v>8.7859656404077177E-6</v>
      </c>
      <c r="SN273">
        <v>3.9621749185192344E-6</v>
      </c>
      <c r="SO273">
        <v>6.5924386698732412E-6</v>
      </c>
      <c r="SP273">
        <v>3.1561381665597595E-6</v>
      </c>
      <c r="SQ273">
        <v>7.6631347004908747E-6</v>
      </c>
      <c r="SR273">
        <v>4.8647288436955579E-6</v>
      </c>
      <c r="SS273">
        <v>2.5276298459044231E-6</v>
      </c>
      <c r="ST273">
        <v>-1.5640509051580427E-6</v>
      </c>
      <c r="SU273">
        <v>6.4663454727365968E-6</v>
      </c>
      <c r="SV273">
        <v>5.508645639296886E-6</v>
      </c>
      <c r="SW273">
        <v>1.7376574579218017E-5</v>
      </c>
      <c r="SX273">
        <v>1.0906761986343945E-5</v>
      </c>
      <c r="SY273">
        <v>1.3024305642244267E-5</v>
      </c>
      <c r="SZ273">
        <v>2.5160349026579535E-6</v>
      </c>
      <c r="TA273">
        <v>5.0278314556278257E-6</v>
      </c>
      <c r="TB273">
        <v>1.3823233362529793E-5</v>
      </c>
      <c r="TC273">
        <v>5.9216210849689972E-6</v>
      </c>
      <c r="TD273">
        <v>1.1044865703458177E-5</v>
      </c>
      <c r="TE273">
        <v>1.5648086535755836E-5</v>
      </c>
      <c r="TF273">
        <v>-7.1355062066476465E-7</v>
      </c>
      <c r="TG273">
        <v>5.3316003858066175E-6</v>
      </c>
      <c r="TH273">
        <v>4.2588370655932499E-6</v>
      </c>
      <c r="TI273">
        <v>2.2389930629466652E-5</v>
      </c>
      <c r="TJ273">
        <v>1.2853150194781908E-5</v>
      </c>
      <c r="TK273">
        <v>4.2457687987162144E-6</v>
      </c>
      <c r="TL273">
        <v>8.0223340645282836E-6</v>
      </c>
      <c r="TM273">
        <v>1.1903106518309251E-5</v>
      </c>
      <c r="TN273">
        <v>7.5837669929782915E-6</v>
      </c>
      <c r="TO273">
        <v>1.3429144843790399E-5</v>
      </c>
      <c r="TP273">
        <v>8.1532281872675074E-6</v>
      </c>
      <c r="TQ273">
        <v>1.5132856814788621E-5</v>
      </c>
      <c r="TR273">
        <v>4.3041356116959143E-6</v>
      </c>
      <c r="TS273">
        <v>1.5764981814385455E-5</v>
      </c>
      <c r="TT273">
        <v>8.2746382828540617E-6</v>
      </c>
      <c r="TU273">
        <v>1.0486128831784016E-5</v>
      </c>
      <c r="TV273">
        <v>5.8218696353875838E-6</v>
      </c>
      <c r="TW273">
        <v>2.6138168668279328E-5</v>
      </c>
      <c r="TX273">
        <v>4.0127828739691844E-6</v>
      </c>
      <c r="TY273">
        <v>1.5231564500776459E-5</v>
      </c>
      <c r="TZ273">
        <v>8.3011026416653297E-6</v>
      </c>
      <c r="UA273">
        <v>9.7561610454949407E-6</v>
      </c>
      <c r="UB273">
        <v>8.953866560740027E-6</v>
      </c>
      <c r="UC273">
        <v>1.7357253021880547E-5</v>
      </c>
      <c r="UD273">
        <v>5.9428624323280656E-6</v>
      </c>
      <c r="UE273">
        <v>1.0386874681650216E-5</v>
      </c>
      <c r="UF273">
        <v>1.1818925264531969E-5</v>
      </c>
      <c r="UG273">
        <v>7.8398894139385512E-6</v>
      </c>
      <c r="UH273">
        <v>6.4392688196788774E-6</v>
      </c>
      <c r="UI273">
        <v>5.2049803407321625E-7</v>
      </c>
      <c r="UJ273">
        <v>1.9987224155347004E-5</v>
      </c>
      <c r="UK273">
        <v>9.7552528187409338E-6</v>
      </c>
      <c r="UL273">
        <v>6.3447567442141414E-6</v>
      </c>
      <c r="UM273">
        <v>8.9762838774230894E-6</v>
      </c>
      <c r="UN273">
        <v>1.5646963881341176E-5</v>
      </c>
      <c r="UO273">
        <v>7.5536802238758398E-6</v>
      </c>
      <c r="UP273">
        <v>-5.8407285165239563E-6</v>
      </c>
      <c r="UQ273">
        <v>7.6125195069236223E-6</v>
      </c>
      <c r="UR273">
        <v>2.2098361166558575E-5</v>
      </c>
      <c r="US273">
        <v>2.0954750882079673E-6</v>
      </c>
      <c r="UT273">
        <v>2.7969031776746417E-6</v>
      </c>
      <c r="UU273">
        <v>7.2364313816686115E-6</v>
      </c>
      <c r="UV273">
        <v>-3.2226803215962017E-6</v>
      </c>
      <c r="UW273">
        <v>7.251412985629529E-6</v>
      </c>
      <c r="UX273">
        <v>4.6445442598512731E-6</v>
      </c>
      <c r="UY273">
        <v>1.0043233524257998E-5</v>
      </c>
      <c r="UZ273">
        <v>8.2444957231287984E-6</v>
      </c>
      <c r="VA273">
        <v>8.9070771344818949E-6</v>
      </c>
      <c r="VB273">
        <v>-2.8807494010247382E-6</v>
      </c>
      <c r="VC273">
        <v>6.868779691323018E-6</v>
      </c>
      <c r="VD273">
        <v>-1.8727855858176113E-6</v>
      </c>
      <c r="VE273">
        <v>7.1574804370174545E-6</v>
      </c>
      <c r="VF273">
        <v>8.2970229488843009E-6</v>
      </c>
      <c r="VG273">
        <v>1.2883766209899142E-5</v>
      </c>
      <c r="VH273">
        <v>6.429332571170817E-6</v>
      </c>
      <c r="VI273">
        <v>2.2743339246009457E-5</v>
      </c>
      <c r="VJ273">
        <v>9.0520804481148351E-6</v>
      </c>
      <c r="VK273">
        <v>1.0851087744965231E-5</v>
      </c>
      <c r="VL273">
        <v>1.3837729287872452E-5</v>
      </c>
      <c r="VM273">
        <v>1.1281725702579605E-5</v>
      </c>
      <c r="VN273">
        <v>1.4739675967075433E-5</v>
      </c>
      <c r="VO273">
        <v>6.7256509171480474E-6</v>
      </c>
      <c r="VP273">
        <v>8.3253134347275733E-6</v>
      </c>
      <c r="VQ273">
        <v>1.2557413480011471E-5</v>
      </c>
      <c r="VR273">
        <v>3.1428351866672131E-6</v>
      </c>
      <c r="VS273">
        <v>1.9611629317872797E-6</v>
      </c>
      <c r="VT273">
        <v>1.5659078967066027E-6</v>
      </c>
      <c r="VU273">
        <v>5.894358962649254E-6</v>
      </c>
      <c r="VV273">
        <v>8.2097743282372046E-6</v>
      </c>
      <c r="VW273">
        <v>9.767071466922737E-6</v>
      </c>
      <c r="VX273">
        <v>1.3685692054852558E-6</v>
      </c>
      <c r="VY273">
        <v>4.1356987070873144E-6</v>
      </c>
      <c r="VZ273">
        <v>9.2583039091782848E-6</v>
      </c>
      <c r="WA273">
        <v>3.9883477107479056E-6</v>
      </c>
      <c r="WB273">
        <v>4.6966934568551588E-6</v>
      </c>
      <c r="WC273">
        <v>-6.756932277113885E-7</v>
      </c>
    </row>
    <row r="274" spans="1:601" x14ac:dyDescent="0.25">
      <c r="A274" t="s">
        <v>263</v>
      </c>
      <c r="B274">
        <v>9.287293945976288E-6</v>
      </c>
      <c r="C274">
        <v>2.0271461378941796E-5</v>
      </c>
      <c r="D274">
        <v>1.5593499907317644E-5</v>
      </c>
      <c r="E274">
        <v>1.6525167867134993E-5</v>
      </c>
      <c r="F274">
        <v>1.3556131812785006E-7</v>
      </c>
      <c r="G274">
        <v>1.0068330004396974E-5</v>
      </c>
      <c r="H274">
        <v>7.7534555694622577E-6</v>
      </c>
      <c r="I274">
        <v>4.9318742734698199E-6</v>
      </c>
      <c r="J274">
        <v>4.7468438184997871E-6</v>
      </c>
      <c r="K274">
        <v>1.4792237046914217E-5</v>
      </c>
      <c r="L274">
        <v>6.7111847710218129E-6</v>
      </c>
      <c r="M274">
        <v>1.6373333261673382E-5</v>
      </c>
      <c r="N274">
        <v>8.2714712988159758E-6</v>
      </c>
      <c r="O274">
        <v>9.4178154733730845E-6</v>
      </c>
      <c r="P274">
        <v>7.4169048507441783E-6</v>
      </c>
      <c r="Q274">
        <v>2.2847199093506657E-6</v>
      </c>
      <c r="R274">
        <v>4.9513131164130989E-6</v>
      </c>
      <c r="S274">
        <v>2.050381722640591E-6</v>
      </c>
      <c r="T274">
        <v>9.9311382819335226E-7</v>
      </c>
      <c r="U274">
        <v>1.2907184856759186E-5</v>
      </c>
      <c r="V274">
        <v>9.6790594916277293E-6</v>
      </c>
      <c r="W274">
        <v>-5.0723276547232171E-7</v>
      </c>
      <c r="X274">
        <v>5.7093030237740075E-7</v>
      </c>
      <c r="Y274">
        <v>1.3819396163898308E-5</v>
      </c>
      <c r="Z274">
        <v>8.9994997751873261E-6</v>
      </c>
      <c r="AA274">
        <v>3.3442383284544605E-6</v>
      </c>
      <c r="AB274">
        <v>1.0567372814214644E-5</v>
      </c>
      <c r="AC274">
        <v>-3.8962272803238717E-7</v>
      </c>
      <c r="AD274">
        <v>-1.0508888764773729E-7</v>
      </c>
      <c r="AE274">
        <v>6.2140657716530751E-6</v>
      </c>
      <c r="AF274">
        <v>9.1645387148431431E-6</v>
      </c>
      <c r="AG274">
        <v>-5.3537427135617687E-7</v>
      </c>
      <c r="AH274">
        <v>7.1464940935954978E-6</v>
      </c>
      <c r="AI274">
        <v>2.7674606087884204E-6</v>
      </c>
      <c r="AJ274">
        <v>2.6007993284325211E-6</v>
      </c>
      <c r="AK274">
        <v>7.3145573431534902E-6</v>
      </c>
      <c r="AL274">
        <v>4.1863631434396136E-6</v>
      </c>
      <c r="AM274">
        <v>-3.2959968959356891E-6</v>
      </c>
      <c r="AN274">
        <v>-3.1130298446855338E-6</v>
      </c>
      <c r="AO274">
        <v>4.0138485087482026E-6</v>
      </c>
      <c r="AP274">
        <v>1.0254876210338035E-5</v>
      </c>
      <c r="AQ274">
        <v>1.0529172689984582E-6</v>
      </c>
      <c r="AR274">
        <v>3.9047505461959952E-6</v>
      </c>
      <c r="AS274">
        <v>2.6241994274344766E-6</v>
      </c>
      <c r="AT274">
        <v>9.5931677774116328E-6</v>
      </c>
      <c r="AU274">
        <v>3.454367792104039E-7</v>
      </c>
      <c r="AV274">
        <v>1.7561494849530117E-5</v>
      </c>
      <c r="AW274">
        <v>1.7995030388208216E-6</v>
      </c>
      <c r="AX274">
        <v>7.3371511815105081E-6</v>
      </c>
      <c r="AY274">
        <v>9.2052200474518726E-6</v>
      </c>
      <c r="AZ274">
        <v>5.599928876299203E-6</v>
      </c>
      <c r="BA274">
        <v>7.3518001267479329E-6</v>
      </c>
      <c r="BB274">
        <v>5.4400479740356315E-6</v>
      </c>
      <c r="BC274">
        <v>1.029076637044135E-5</v>
      </c>
      <c r="BD274">
        <v>4.2208872475199619E-6</v>
      </c>
      <c r="BE274">
        <v>9.2837778983372005E-6</v>
      </c>
      <c r="BF274">
        <v>4.8745138375056225E-6</v>
      </c>
      <c r="BG274">
        <v>2.0243338303986492E-6</v>
      </c>
      <c r="BH274">
        <v>1.0823952505576814E-5</v>
      </c>
      <c r="BI274">
        <v>-1.1671616647536883E-6</v>
      </c>
      <c r="BJ274">
        <v>5.8539319158678782E-6</v>
      </c>
      <c r="BK274">
        <v>8.3932215864784306E-7</v>
      </c>
      <c r="BL274">
        <v>2.9194677283940296E-6</v>
      </c>
      <c r="BM274">
        <v>1.0536381172945104E-8</v>
      </c>
      <c r="BN274">
        <v>5.4169448341347845E-6</v>
      </c>
      <c r="BO274">
        <v>6.5384491374716396E-6</v>
      </c>
      <c r="BP274">
        <v>-1.4430264212673609E-6</v>
      </c>
      <c r="BQ274">
        <v>8.3336809628723445E-6</v>
      </c>
      <c r="BR274">
        <v>3.0596464499455608E-6</v>
      </c>
      <c r="BS274">
        <v>8.7407787011311554E-6</v>
      </c>
      <c r="BT274">
        <v>1.4680785862318662E-6</v>
      </c>
      <c r="BU274">
        <v>8.4933645824579411E-7</v>
      </c>
      <c r="BV274">
        <v>7.8269851670815962E-6</v>
      </c>
      <c r="BW274">
        <v>2.7692832994938824E-6</v>
      </c>
      <c r="BX274">
        <v>6.6715203479238493E-6</v>
      </c>
      <c r="BY274">
        <v>9.1557316327529943E-6</v>
      </c>
      <c r="BZ274">
        <v>6.7298717759462852E-6</v>
      </c>
      <c r="CA274">
        <v>1.6556956781639094E-6</v>
      </c>
      <c r="CB274">
        <v>4.2664588814060523E-6</v>
      </c>
      <c r="CC274">
        <v>-6.3955067598559315E-6</v>
      </c>
      <c r="CD274">
        <v>2.0229508143873452E-6</v>
      </c>
      <c r="CE274">
        <v>4.9652591877628531E-6</v>
      </c>
      <c r="CF274">
        <v>2.2040411047753151E-6</v>
      </c>
      <c r="CG274">
        <v>3.2203480786357669E-6</v>
      </c>
      <c r="CH274">
        <v>3.9342763859010533E-6</v>
      </c>
      <c r="CI274">
        <v>4.5126748523784872E-6</v>
      </c>
      <c r="CJ274">
        <v>5.3478179593785952E-6</v>
      </c>
      <c r="CK274">
        <v>1.0321608993109345E-5</v>
      </c>
      <c r="CL274">
        <v>9.0996177745730442E-7</v>
      </c>
      <c r="CM274">
        <v>4.2796878171195376E-6</v>
      </c>
      <c r="CN274">
        <v>4.3907840669683882E-6</v>
      </c>
      <c r="CO274">
        <v>-3.5074089295507706E-6</v>
      </c>
      <c r="CP274">
        <v>7.8602442545633129E-6</v>
      </c>
      <c r="CQ274">
        <v>4.9478441769510245E-6</v>
      </c>
      <c r="CR274">
        <v>4.5999445212675631E-6</v>
      </c>
      <c r="CS274">
        <v>7.0859618575827142E-6</v>
      </c>
      <c r="CT274">
        <v>4.2863588495984257E-6</v>
      </c>
      <c r="CU274">
        <v>-4.7203658104419107E-6</v>
      </c>
      <c r="CV274">
        <v>3.4426718503099127E-6</v>
      </c>
      <c r="CW274">
        <v>2.124778413967186E-5</v>
      </c>
      <c r="CX274">
        <v>1.153367474963609E-5</v>
      </c>
      <c r="CY274">
        <v>4.7542908342408749E-6</v>
      </c>
      <c r="CZ274">
        <v>4.9550533406254694E-6</v>
      </c>
      <c r="DA274">
        <v>5.9715021368345185E-6</v>
      </c>
      <c r="DB274">
        <v>4.4165573910732136E-6</v>
      </c>
      <c r="DC274">
        <v>1.2822918755633071E-5</v>
      </c>
      <c r="DD274">
        <v>1.1590682592444828E-5</v>
      </c>
      <c r="DE274">
        <v>2.0911027886560626E-7</v>
      </c>
      <c r="DF274">
        <v>7.8760023901206302E-6</v>
      </c>
      <c r="DG274">
        <v>8.007926722305126E-6</v>
      </c>
      <c r="DH274">
        <v>1.5294528385206678E-5</v>
      </c>
      <c r="DI274">
        <v>1.7022521599281296E-6</v>
      </c>
      <c r="DJ274">
        <v>7.1718876575825218E-6</v>
      </c>
      <c r="DK274">
        <v>8.4960554840693514E-6</v>
      </c>
      <c r="DL274">
        <v>3.4784793642706994E-6</v>
      </c>
      <c r="DM274">
        <v>1.33868111496701E-5</v>
      </c>
      <c r="DN274">
        <v>4.399902759212997E-6</v>
      </c>
      <c r="DO274">
        <v>2.8476145847458485E-6</v>
      </c>
      <c r="DP274">
        <v>4.3447736906688159E-6</v>
      </c>
      <c r="DQ274">
        <v>-2.4126557858806693E-6</v>
      </c>
      <c r="DR274">
        <v>1.0209654055293237E-5</v>
      </c>
      <c r="DS274">
        <v>4.8227997655584604E-6</v>
      </c>
      <c r="DT274">
        <v>6.7282737694790035E-6</v>
      </c>
      <c r="DU274">
        <v>1.0736122288870189E-5</v>
      </c>
      <c r="DV274">
        <v>6.1162365229955595E-6</v>
      </c>
      <c r="DW274">
        <v>8.6283671201476001E-6</v>
      </c>
      <c r="DX274">
        <v>4.7661565471540891E-6</v>
      </c>
      <c r="DY274">
        <v>5.7906435331383301E-6</v>
      </c>
      <c r="DZ274">
        <v>1.2193277971674245E-5</v>
      </c>
      <c r="EA274">
        <v>-1.5018176951659107E-7</v>
      </c>
      <c r="EB274">
        <v>2.6482562276269224E-6</v>
      </c>
      <c r="EC274">
        <v>3.5182236497493414E-6</v>
      </c>
      <c r="ED274">
        <v>1.6430294004736897E-5</v>
      </c>
      <c r="EE274">
        <v>-7.7559137023198514E-7</v>
      </c>
      <c r="EF274">
        <v>-2.3430183710629745E-6</v>
      </c>
      <c r="EG274">
        <v>1.4184909397784411E-5</v>
      </c>
      <c r="EH274">
        <v>8.9311409840383252E-6</v>
      </c>
      <c r="EI274">
        <v>1.4021372829579629E-6</v>
      </c>
      <c r="EJ274">
        <v>1.0897044287197322E-5</v>
      </c>
      <c r="EK274">
        <v>6.0816929467898711E-6</v>
      </c>
      <c r="EL274">
        <v>9.4302063883533235E-6</v>
      </c>
      <c r="EM274">
        <v>8.5535327510691402E-6</v>
      </c>
      <c r="EN274">
        <v>8.4150936531615739E-6</v>
      </c>
      <c r="EO274">
        <v>9.9827444001744815E-8</v>
      </c>
      <c r="EP274">
        <v>9.4371716560840139E-7</v>
      </c>
      <c r="EQ274">
        <v>8.52834742033559E-6</v>
      </c>
      <c r="ER274">
        <v>9.4629074178825878E-6</v>
      </c>
      <c r="ES274">
        <v>3.8470467130523976E-6</v>
      </c>
      <c r="ET274">
        <v>-6.7649197214406071E-6</v>
      </c>
      <c r="EU274">
        <v>2.0961138722773819E-5</v>
      </c>
      <c r="EV274">
        <v>1.5103354766367265E-5</v>
      </c>
      <c r="EW274">
        <v>5.8331013098523545E-6</v>
      </c>
      <c r="EX274">
        <v>1.4023986775206386E-5</v>
      </c>
      <c r="EY274">
        <v>3.8229578654315934E-6</v>
      </c>
      <c r="EZ274">
        <v>4.174796038329537E-6</v>
      </c>
      <c r="FA274">
        <v>3.1309293602889599E-6</v>
      </c>
      <c r="FB274">
        <v>1.5267041725996479E-5</v>
      </c>
      <c r="FC274">
        <v>2.7215476725690281E-6</v>
      </c>
      <c r="FD274">
        <v>6.0137589557092997E-6</v>
      </c>
      <c r="FE274">
        <v>7.0046977066342447E-6</v>
      </c>
      <c r="FF274">
        <v>5.7112453980627149E-7</v>
      </c>
      <c r="FG274">
        <v>4.8220337486553318E-7</v>
      </c>
      <c r="FH274">
        <v>3.1509992042001179E-6</v>
      </c>
      <c r="FI274">
        <v>1.7395191096842359E-5</v>
      </c>
      <c r="FJ274">
        <v>-9.8920599427584251E-6</v>
      </c>
      <c r="FK274">
        <v>2.2954650089280262E-6</v>
      </c>
      <c r="FL274">
        <v>-7.1199417332419634E-8</v>
      </c>
      <c r="FM274">
        <v>5.7076209148645136E-6</v>
      </c>
      <c r="FN274">
        <v>3.8648521596294986E-6</v>
      </c>
      <c r="FO274">
        <v>3.7630327917934481E-7</v>
      </c>
      <c r="FP274">
        <v>-3.2233904253021762E-7</v>
      </c>
      <c r="FQ274">
        <v>6.9550925931220022E-7</v>
      </c>
      <c r="FR274">
        <v>9.5087303222842674E-6</v>
      </c>
      <c r="FS274">
        <v>1.564732576671338E-5</v>
      </c>
      <c r="FT274">
        <v>5.5573094962648044E-6</v>
      </c>
      <c r="FU274">
        <v>7.1545076021313766E-6</v>
      </c>
      <c r="FV274">
        <v>4.7185793158399378E-6</v>
      </c>
      <c r="FW274">
        <v>6.6719418802099472E-6</v>
      </c>
      <c r="FX274">
        <v>1.8980924114678815E-6</v>
      </c>
      <c r="FY274">
        <v>1.3144898366863645E-5</v>
      </c>
      <c r="FZ274">
        <v>1.7450839889570063E-5</v>
      </c>
      <c r="GA274">
        <v>1.1744190104477245E-6</v>
      </c>
      <c r="GB274">
        <v>2.922976401090536E-6</v>
      </c>
      <c r="GC274">
        <v>4.1545182465048792E-6</v>
      </c>
      <c r="GD274">
        <v>4.2648143606082076E-6</v>
      </c>
      <c r="GE274">
        <v>-4.4765593097534597E-6</v>
      </c>
      <c r="GF274">
        <v>2.481597307541502E-6</v>
      </c>
      <c r="GG274">
        <v>1.2633585005600182E-6</v>
      </c>
      <c r="GH274">
        <v>6.0265586629454025E-6</v>
      </c>
      <c r="GI274">
        <v>1.1076930363689199E-5</v>
      </c>
      <c r="GJ274">
        <v>5.8900796892977753E-6</v>
      </c>
      <c r="GK274">
        <v>7.0950584382216739E-6</v>
      </c>
      <c r="GL274">
        <v>5.4292964487138121E-6</v>
      </c>
      <c r="GM274">
        <v>7.4270944828195362E-6</v>
      </c>
      <c r="GN274">
        <v>4.4580938656876025E-6</v>
      </c>
      <c r="GO274">
        <v>4.4721766293048869E-6</v>
      </c>
      <c r="GP274">
        <v>3.464238857582696E-6</v>
      </c>
      <c r="GQ274">
        <v>9.6740975461765442E-6</v>
      </c>
      <c r="GR274">
        <v>4.8404892425433981E-6</v>
      </c>
      <c r="GS274">
        <v>7.1326791778112446E-6</v>
      </c>
      <c r="GT274">
        <v>4.2335561888288254E-6</v>
      </c>
      <c r="GU274">
        <v>2.778777054833903E-7</v>
      </c>
      <c r="GV274">
        <v>3.6699426669476615E-6</v>
      </c>
      <c r="GW274">
        <v>1.1782951248257079E-5</v>
      </c>
      <c r="GX274">
        <v>1.40898894288934E-6</v>
      </c>
      <c r="GY274">
        <v>1.2582855013922081E-5</v>
      </c>
      <c r="GZ274">
        <v>4.1753323961899275E-6</v>
      </c>
      <c r="HA274">
        <v>-1.4630255227466488E-6</v>
      </c>
      <c r="HB274">
        <v>4.8724048694397227E-6</v>
      </c>
      <c r="HC274">
        <v>3.7484523212008903E-6</v>
      </c>
      <c r="HD274">
        <v>5.6239210486130187E-6</v>
      </c>
      <c r="HE274">
        <v>8.9289866688547747E-6</v>
      </c>
      <c r="HF274">
        <v>6.6910706623721057E-6</v>
      </c>
      <c r="HG274">
        <v>1.0677561212242927E-5</v>
      </c>
      <c r="HH274">
        <v>2.9833580042851414E-5</v>
      </c>
      <c r="HI274">
        <v>7.7966445882731262E-6</v>
      </c>
      <c r="HJ274">
        <v>2.0742425568756141E-5</v>
      </c>
      <c r="HK274">
        <v>1.5922887433318418E-5</v>
      </c>
      <c r="HL274">
        <v>1.1634997999588317E-6</v>
      </c>
      <c r="HM274">
        <v>4.01562564136359E-6</v>
      </c>
      <c r="HN274">
        <v>-6.4606532402323348E-6</v>
      </c>
      <c r="HO274">
        <v>9.3941847022327651E-6</v>
      </c>
      <c r="HP274">
        <v>1.8287792340734964E-5</v>
      </c>
      <c r="HQ274">
        <v>6.0320060469933157E-6</v>
      </c>
      <c r="HR274">
        <v>1.3362396122577334E-6</v>
      </c>
      <c r="HS274">
        <v>5.5298668650015354E-6</v>
      </c>
      <c r="HT274">
        <v>2.9016833850655784E-6</v>
      </c>
      <c r="HU274">
        <v>7.545873061025597E-6</v>
      </c>
      <c r="HV274">
        <v>5.5578637279388318E-6</v>
      </c>
      <c r="HW274">
        <v>1.0004326723748477E-5</v>
      </c>
      <c r="HX274">
        <v>2.3740196829370941E-5</v>
      </c>
      <c r="HY274">
        <v>-2.4785314068666946E-6</v>
      </c>
      <c r="HZ274">
        <v>2.1359758760360596E-6</v>
      </c>
      <c r="IA274">
        <v>1.6639518770367563E-5</v>
      </c>
      <c r="IB274">
        <v>1.6703493852379691E-5</v>
      </c>
      <c r="IC274">
        <v>-5.9276719972567069E-6</v>
      </c>
      <c r="ID274">
        <v>1.3198149732996575E-5</v>
      </c>
      <c r="IE274">
        <v>3.4239822098163719E-6</v>
      </c>
      <c r="IF274">
        <v>9.6911173070807168E-6</v>
      </c>
      <c r="IG274">
        <v>8.9992650322640995E-6</v>
      </c>
      <c r="IH274">
        <v>1.2121280759264758E-6</v>
      </c>
      <c r="II274">
        <v>-3.2839292562060199E-6</v>
      </c>
      <c r="IJ274">
        <v>1.1187591457270892E-5</v>
      </c>
      <c r="IK274">
        <v>7.0363652123707731E-6</v>
      </c>
      <c r="IL274">
        <v>1.5124984837355533E-8</v>
      </c>
      <c r="IM274">
        <v>1.536884722291306E-6</v>
      </c>
      <c r="IN274">
        <v>3.3505684449644915E-6</v>
      </c>
      <c r="IO274">
        <v>9.7254631238397278E-6</v>
      </c>
      <c r="IP274">
        <v>1.0870540689713419E-5</v>
      </c>
      <c r="IQ274">
        <v>1.4306248967272452E-5</v>
      </c>
      <c r="IR274">
        <v>1.4549640455471856E-6</v>
      </c>
      <c r="IS274">
        <v>1.0966477368067613E-5</v>
      </c>
      <c r="IT274">
        <v>8.0641349428407771E-6</v>
      </c>
      <c r="IU274">
        <v>3.3413530299439095E-6</v>
      </c>
      <c r="IV274">
        <v>7.4490653140510428E-6</v>
      </c>
      <c r="IW274">
        <v>1.5449126686997515E-6</v>
      </c>
      <c r="IX274">
        <v>-1.9366485037522534E-6</v>
      </c>
      <c r="IY274">
        <v>5.0565195662866417E-6</v>
      </c>
      <c r="IZ274">
        <v>5.5904137156534747E-6</v>
      </c>
      <c r="JA274">
        <v>3.9307576649733912E-7</v>
      </c>
      <c r="JB274">
        <v>1.0406605703174479E-5</v>
      </c>
      <c r="JC274">
        <v>9.6832625984247237E-6</v>
      </c>
      <c r="JD274">
        <v>5.5815865317683779E-6</v>
      </c>
      <c r="JE274">
        <v>2.4012158108296021E-5</v>
      </c>
      <c r="JF274">
        <v>6.4130699388182784E-6</v>
      </c>
      <c r="JG274">
        <v>7.0718501134653436E-6</v>
      </c>
      <c r="JH274">
        <v>2.2831554101113614E-5</v>
      </c>
      <c r="JI274">
        <v>3.2855020727772379E-6</v>
      </c>
      <c r="JJ274">
        <v>1.1307012508603364E-5</v>
      </c>
      <c r="JK274">
        <v>9.5794347856751645E-7</v>
      </c>
      <c r="JL274">
        <v>7.6485572983148708E-6</v>
      </c>
      <c r="JM274">
        <v>-1.2085063692427836E-7</v>
      </c>
      <c r="JN274">
        <v>4.4095771876100636E-7</v>
      </c>
      <c r="JO274">
        <v>1.0184103673686172E-6</v>
      </c>
      <c r="JP274">
        <v>8.2534782853423654E-6</v>
      </c>
      <c r="JQ274">
        <v>2.7765204435396461E-6</v>
      </c>
      <c r="JR274">
        <v>5.8058522722984566E-6</v>
      </c>
      <c r="JS274">
        <v>1.3266902118012524E-5</v>
      </c>
      <c r="JT274">
        <v>4.2179413407908174E-6</v>
      </c>
      <c r="JU274">
        <v>6.5374559236324888E-6</v>
      </c>
      <c r="JV274">
        <v>5.3389599656705142E-6</v>
      </c>
      <c r="JW274">
        <v>4.7058483278170882E-6</v>
      </c>
      <c r="JX274">
        <v>7.8674221687472052E-6</v>
      </c>
      <c r="JY274">
        <v>4.6751714337660318E-6</v>
      </c>
      <c r="JZ274">
        <v>9.8670804523656563E-6</v>
      </c>
      <c r="KA274">
        <v>6.3063203603909585E-6</v>
      </c>
      <c r="KB274">
        <v>8.4342359110690527E-7</v>
      </c>
      <c r="KC274">
        <v>1.5456127270976187E-5</v>
      </c>
      <c r="KD274">
        <v>7.9361086702568547E-6</v>
      </c>
      <c r="KE274">
        <v>9.7245102217069374E-6</v>
      </c>
      <c r="KF274">
        <v>2.6313478971641005E-6</v>
      </c>
      <c r="KG274">
        <v>5.1540627470961958E-6</v>
      </c>
      <c r="KH274">
        <v>-1.190750989312983E-6</v>
      </c>
      <c r="KI274">
        <v>3.0245398781158915E-6</v>
      </c>
      <c r="KJ274">
        <v>1.8328162500207841E-5</v>
      </c>
      <c r="KK274">
        <v>7.1388720960786899E-7</v>
      </c>
      <c r="KL274">
        <v>1.6046395772895615E-5</v>
      </c>
      <c r="KM274">
        <v>1.7012819465791782E-5</v>
      </c>
      <c r="KN274">
        <v>4.8359273497416059E-6</v>
      </c>
      <c r="KO274">
        <v>1.1642805631473574E-5</v>
      </c>
      <c r="KP274">
        <v>3.6091200465326532E-6</v>
      </c>
      <c r="KQ274">
        <v>-9.6712313129278495E-7</v>
      </c>
      <c r="KR274">
        <v>2.2417532078325734E-5</v>
      </c>
      <c r="KS274">
        <v>2.2992710504065754E-6</v>
      </c>
      <c r="KT274">
        <v>3.2550533914119121E-6</v>
      </c>
      <c r="KU274">
        <v>6.1339914098242051E-6</v>
      </c>
      <c r="KV274">
        <v>9.002294755879182E-6</v>
      </c>
      <c r="KW274">
        <v>1.0516151503079138E-5</v>
      </c>
      <c r="KX274">
        <v>9.8949109626171978E-6</v>
      </c>
      <c r="KY274">
        <v>2.1220563534505606E-5</v>
      </c>
      <c r="KZ274">
        <v>2.2154916361221027E-6</v>
      </c>
      <c r="LA274">
        <v>1.3045946685327218E-5</v>
      </c>
      <c r="LB274">
        <v>7.1609818878003409E-6</v>
      </c>
      <c r="LC274">
        <v>1.2111778669614469E-5</v>
      </c>
      <c r="LD274">
        <v>5.7876611646341679E-7</v>
      </c>
      <c r="LE274">
        <v>-1.6853187339350001E-6</v>
      </c>
      <c r="LF274">
        <v>8.9627332816513604E-6</v>
      </c>
      <c r="LG274">
        <v>1.428816253542957E-6</v>
      </c>
      <c r="LH274">
        <v>3.0477198972994686E-6</v>
      </c>
      <c r="LI274">
        <v>8.635270475921426E-6</v>
      </c>
      <c r="LJ274">
        <v>5.1918778680439093E-6</v>
      </c>
      <c r="LK274">
        <v>8.1948866032874126E-6</v>
      </c>
      <c r="LL274">
        <v>1.8793212133055901E-5</v>
      </c>
      <c r="LM274">
        <v>1.3182821379521367E-5</v>
      </c>
      <c r="LN274">
        <v>1.0318293488131233E-5</v>
      </c>
      <c r="LO274">
        <v>4.1281633124105489E-6</v>
      </c>
      <c r="LP274">
        <v>3.3835960582630533E-6</v>
      </c>
      <c r="LQ274">
        <v>6.2623452532048599E-6</v>
      </c>
      <c r="LR274">
        <v>1.29754370650303E-5</v>
      </c>
      <c r="LS274">
        <v>2.6286564204792307E-6</v>
      </c>
      <c r="LT274">
        <v>6.3668171651251585E-6</v>
      </c>
      <c r="LU274">
        <v>3.9885036369098354E-6</v>
      </c>
      <c r="LV274">
        <v>6.7447336398933692E-7</v>
      </c>
      <c r="LW274">
        <v>2.107025624431476E-7</v>
      </c>
      <c r="LX274">
        <v>1.4932196331270288E-5</v>
      </c>
      <c r="LY274">
        <v>2.1047247561542078E-6</v>
      </c>
      <c r="LZ274">
        <v>7.6206285060869947E-6</v>
      </c>
      <c r="MA274">
        <v>-5.2671897853750487E-7</v>
      </c>
      <c r="MB274">
        <v>9.4683362559186999E-6</v>
      </c>
      <c r="MC274">
        <v>2.4751375066350796E-6</v>
      </c>
      <c r="MD274">
        <v>3.1177657754570633E-6</v>
      </c>
      <c r="ME274">
        <v>2.7269531615252427E-7</v>
      </c>
      <c r="MF274">
        <v>-8.2698484505406702E-7</v>
      </c>
      <c r="MG274">
        <v>1.8682979623350828E-6</v>
      </c>
      <c r="MH274">
        <v>1.2274196282706932E-5</v>
      </c>
      <c r="MI274">
        <v>-2.0062284567476377E-6</v>
      </c>
      <c r="MJ274">
        <v>8.7488634920600277E-7</v>
      </c>
      <c r="MK274">
        <v>6.5260411722221189E-6</v>
      </c>
      <c r="ML274">
        <v>8.9084564007382965E-6</v>
      </c>
      <c r="MM274">
        <v>-3.2666397972186031E-6</v>
      </c>
      <c r="MN274">
        <v>1.112244443910094E-5</v>
      </c>
      <c r="MO274">
        <v>4.1826032936068233E-6</v>
      </c>
      <c r="MP274">
        <v>5.1673887148955936E-6</v>
      </c>
      <c r="MQ274">
        <v>1.0375714921717341E-5</v>
      </c>
      <c r="MR274">
        <v>1.9292321052972396E-5</v>
      </c>
      <c r="MS274">
        <v>2.2769114145366009E-5</v>
      </c>
      <c r="MT274">
        <v>1.445833164630785E-5</v>
      </c>
      <c r="MU274">
        <v>4.9286837882930581E-6</v>
      </c>
      <c r="MV274">
        <v>3.3601090860603917E-6</v>
      </c>
      <c r="MW274">
        <v>2.1171646041966944E-5</v>
      </c>
      <c r="MX274">
        <v>-1.8510403359787754E-6</v>
      </c>
      <c r="MY274">
        <v>3.0520141843771426E-6</v>
      </c>
      <c r="MZ274">
        <v>-5.4767289053723433E-7</v>
      </c>
      <c r="NA274">
        <v>1.9905524050066979E-7</v>
      </c>
      <c r="NB274">
        <v>1.0258361055657203E-5</v>
      </c>
      <c r="NC274">
        <v>3.1557549472315823E-6</v>
      </c>
      <c r="ND274">
        <v>1.6376381787299966E-5</v>
      </c>
      <c r="NE274">
        <v>-1.9840607794191436E-6</v>
      </c>
      <c r="NF274">
        <v>1.2084506041240187E-5</v>
      </c>
      <c r="NG274">
        <v>1.7761590384674347E-5</v>
      </c>
      <c r="NH274">
        <v>1.108418815023993E-5</v>
      </c>
      <c r="NI274">
        <v>2.3418260410255339E-6</v>
      </c>
      <c r="NJ274">
        <v>1.6945054329029501E-6</v>
      </c>
      <c r="NK274">
        <v>-2.0377963455608243E-6</v>
      </c>
      <c r="NL274">
        <v>8.925743946500017E-6</v>
      </c>
      <c r="NM274">
        <v>1.0583570480473836E-5</v>
      </c>
      <c r="NN274">
        <v>9.215858554747706E-6</v>
      </c>
      <c r="NO274">
        <v>9.8213511906721781E-6</v>
      </c>
      <c r="NP274">
        <v>-3.4649914625978477E-6</v>
      </c>
      <c r="NQ274">
        <v>2.5922893214126468E-6</v>
      </c>
      <c r="NR274">
        <v>7.68145724529402E-7</v>
      </c>
      <c r="NS274">
        <v>6.5993271114669069E-6</v>
      </c>
      <c r="NT274">
        <v>2.5942109139374666E-6</v>
      </c>
      <c r="NU274">
        <v>-2.6151562470299762E-6</v>
      </c>
      <c r="NV274">
        <v>7.2504270710940568E-6</v>
      </c>
      <c r="NW274">
        <v>9.6054122185325021E-6</v>
      </c>
      <c r="NX274">
        <v>2.8688999243561637E-6</v>
      </c>
      <c r="NY274">
        <v>-1.1920701694683034E-6</v>
      </c>
      <c r="NZ274">
        <v>2.4024094756241767E-6</v>
      </c>
      <c r="OA274">
        <v>8.7196848509291109E-6</v>
      </c>
      <c r="OB274">
        <v>2.2307636765065463E-6</v>
      </c>
      <c r="OC274">
        <v>-1.851775983642412E-6</v>
      </c>
      <c r="OD274">
        <v>-1.1415475617911405E-6</v>
      </c>
      <c r="OE274">
        <v>1.7365631627299543E-5</v>
      </c>
      <c r="OF274">
        <v>6.4685320149573474E-6</v>
      </c>
      <c r="OG274">
        <v>8.0488468875916046E-8</v>
      </c>
      <c r="OH274">
        <v>2.1704206179413663E-6</v>
      </c>
      <c r="OI274">
        <v>8.8616320311586086E-8</v>
      </c>
      <c r="OJ274">
        <v>2.8254062207947128E-6</v>
      </c>
      <c r="OK274">
        <v>3.2775369699298721E-6</v>
      </c>
      <c r="OL274">
        <v>-1.1285596296670959E-6</v>
      </c>
      <c r="OM274">
        <v>6.13360975637628E-7</v>
      </c>
      <c r="ON274">
        <v>-1.6401738760693215E-6</v>
      </c>
      <c r="OO274">
        <v>-8.3184560492545842E-7</v>
      </c>
      <c r="OP274">
        <v>-2.7593947252873423E-7</v>
      </c>
      <c r="OQ274">
        <v>7.2650990147401053E-6</v>
      </c>
      <c r="OR274">
        <v>5.6559379664262712E-6</v>
      </c>
      <c r="OS274">
        <v>2.4868553548355234E-6</v>
      </c>
      <c r="OT274">
        <v>2.7466460540750658E-6</v>
      </c>
      <c r="OU274">
        <v>-4.5384452947081431E-6</v>
      </c>
      <c r="OV274">
        <v>1.0271979587987744E-5</v>
      </c>
      <c r="OW274">
        <v>9.7574574375123277E-6</v>
      </c>
      <c r="OX274">
        <v>5.095203040267858E-6</v>
      </c>
      <c r="OY274">
        <v>8.5250972667264781E-6</v>
      </c>
      <c r="OZ274">
        <v>-1.5119136675782592E-6</v>
      </c>
      <c r="PA274">
        <v>-4.7101226531026022E-7</v>
      </c>
      <c r="PB274">
        <v>8.5167504078482075E-8</v>
      </c>
      <c r="PC274">
        <v>5.9570952003466953E-6</v>
      </c>
      <c r="PD274">
        <v>-1.3782762093064152E-6</v>
      </c>
      <c r="PE274">
        <v>1.2780219334516923E-5</v>
      </c>
      <c r="PF274">
        <v>5.8726870424771514E-6</v>
      </c>
      <c r="PG274">
        <v>4.1486724468525555E-7</v>
      </c>
      <c r="PH274">
        <v>2.0880739565092828E-7</v>
      </c>
      <c r="PI274">
        <v>2.6370257112757657E-6</v>
      </c>
      <c r="PJ274">
        <v>5.2463178130722148E-6</v>
      </c>
      <c r="PK274">
        <v>7.9910755569290862E-6</v>
      </c>
      <c r="PL274">
        <v>2.9599611264101569E-6</v>
      </c>
      <c r="PM274">
        <v>-1.0697817823992897E-6</v>
      </c>
      <c r="PN274">
        <v>2.6348506962684407E-6</v>
      </c>
      <c r="PO274">
        <v>1.9765317378671227E-6</v>
      </c>
      <c r="PP274">
        <v>4.7254745132317559E-6</v>
      </c>
      <c r="PQ274">
        <v>4.0351942060251414E-7</v>
      </c>
      <c r="PR274">
        <v>2.0723306754492566E-6</v>
      </c>
      <c r="PS274">
        <v>5.9801274866848749E-6</v>
      </c>
      <c r="PT274">
        <v>2.4214617180903584E-6</v>
      </c>
      <c r="PU274">
        <v>1.0067211815006739E-6</v>
      </c>
      <c r="PV274">
        <v>1.0192064389536461E-5</v>
      </c>
      <c r="PW274">
        <v>1.6632113630705297E-6</v>
      </c>
      <c r="PX274">
        <v>2.3946027602612752E-7</v>
      </c>
      <c r="PY274">
        <v>1.0876904930849854E-5</v>
      </c>
      <c r="PZ274">
        <v>3.1206591204370999E-6</v>
      </c>
      <c r="QA274">
        <v>4.7392340741249907E-6</v>
      </c>
      <c r="QB274">
        <v>7.3011800174788806E-6</v>
      </c>
      <c r="QC274">
        <v>2.1539706294479118E-7</v>
      </c>
      <c r="QD274">
        <v>1.3530171701829549E-5</v>
      </c>
      <c r="QE274">
        <v>-1.2960890254972671E-6</v>
      </c>
      <c r="QF274">
        <v>1.8949228786100844E-5</v>
      </c>
      <c r="QG274">
        <v>9.0168427209095581E-6</v>
      </c>
      <c r="QH274">
        <v>1.0654177793822833E-5</v>
      </c>
      <c r="QI274">
        <v>1.7846231599637961E-5</v>
      </c>
      <c r="QJ274">
        <v>8.7860482687594565E-7</v>
      </c>
      <c r="QK274">
        <v>4.7360519513933665E-6</v>
      </c>
      <c r="QL274">
        <v>5.0361228648155881E-8</v>
      </c>
      <c r="QM274">
        <v>9.8995851097813448E-6</v>
      </c>
      <c r="QN274">
        <v>-8.7173484892045011E-7</v>
      </c>
      <c r="QO274">
        <v>7.5258506527583439E-6</v>
      </c>
      <c r="QP274">
        <v>2.5414972188101214E-6</v>
      </c>
      <c r="QQ274">
        <v>-8.8637512135677627E-7</v>
      </c>
      <c r="QR274">
        <v>-2.7565441650598473E-6</v>
      </c>
      <c r="QS274">
        <v>3.6670522092962423E-6</v>
      </c>
      <c r="QT274">
        <v>8.6030657569844951E-6</v>
      </c>
      <c r="QU274">
        <v>8.6755948877466369E-6</v>
      </c>
      <c r="QV274">
        <v>-2.9394760974723377E-6</v>
      </c>
      <c r="QW274">
        <v>6.2190975278606341E-6</v>
      </c>
      <c r="QX274">
        <v>4.0253607854777232E-6</v>
      </c>
      <c r="QY274">
        <v>4.7002456720247621E-6</v>
      </c>
      <c r="QZ274">
        <v>1.3752901762289077E-5</v>
      </c>
      <c r="RA274">
        <v>1.134645975569852E-5</v>
      </c>
      <c r="RB274">
        <v>3.0759950173317763E-6</v>
      </c>
      <c r="RC274">
        <v>-1.2682217010867352E-6</v>
      </c>
      <c r="RD274">
        <v>6.5643408160557719E-6</v>
      </c>
      <c r="RE274">
        <v>1.8153396888969875E-6</v>
      </c>
      <c r="RF274">
        <v>2.5843862786454469E-7</v>
      </c>
      <c r="RG274">
        <v>1.0838092697983343E-5</v>
      </c>
      <c r="RH274">
        <v>7.4387419828457824E-6</v>
      </c>
      <c r="RI274">
        <v>1.2398114972553313E-7</v>
      </c>
      <c r="RJ274">
        <v>-4.1912969443655268E-6</v>
      </c>
      <c r="RK274">
        <v>1.0622065124877129E-5</v>
      </c>
      <c r="RL274">
        <v>1.9581885147949682E-6</v>
      </c>
      <c r="RM274">
        <v>1.395712058602593E-5</v>
      </c>
      <c r="RN274">
        <v>4.9891700294702634E-6</v>
      </c>
      <c r="RO274">
        <v>9.7380155681838463E-7</v>
      </c>
      <c r="RP274">
        <v>1.2469846327184392E-5</v>
      </c>
      <c r="RQ274">
        <v>9.9141791162951943E-6</v>
      </c>
      <c r="RR274">
        <v>2.6527163904594954E-6</v>
      </c>
      <c r="RS274">
        <v>1.0709881777239128E-5</v>
      </c>
      <c r="RT274">
        <v>5.7338283646726264E-6</v>
      </c>
      <c r="RU274">
        <v>1.0717476835661868E-5</v>
      </c>
      <c r="RV274">
        <v>3.4389387474459462E-6</v>
      </c>
      <c r="RW274">
        <v>2.3096039409374903E-5</v>
      </c>
      <c r="RX274">
        <v>7.7272715938409202E-6</v>
      </c>
      <c r="RY274">
        <v>9.8992442103817896E-7</v>
      </c>
      <c r="RZ274">
        <v>1.4517459637353701E-5</v>
      </c>
      <c r="SA274">
        <v>2.1209719103086504E-6</v>
      </c>
      <c r="SB274">
        <v>1.1698881562736622E-5</v>
      </c>
      <c r="SC274">
        <v>1.1636230751907253E-6</v>
      </c>
      <c r="SD274">
        <v>-9.7302016210561537E-8</v>
      </c>
      <c r="SE274">
        <v>1.1956826215640321E-5</v>
      </c>
      <c r="SF274">
        <v>5.7674238129743975E-6</v>
      </c>
      <c r="SG274">
        <v>1.0515917252179772E-5</v>
      </c>
      <c r="SH274">
        <v>-1.2756841530256765E-6</v>
      </c>
      <c r="SI274">
        <v>5.4405313005797147E-6</v>
      </c>
      <c r="SJ274">
        <v>4.41174163088822E-6</v>
      </c>
      <c r="SK274">
        <v>2.2442509048346169E-7</v>
      </c>
      <c r="SL274">
        <v>4.1683732124280876E-7</v>
      </c>
      <c r="SM274">
        <v>1.4961623169824391E-5</v>
      </c>
      <c r="SN274">
        <v>3.2488619122476545E-6</v>
      </c>
      <c r="SO274">
        <v>1.3918452730947159E-5</v>
      </c>
      <c r="SP274">
        <v>1.1654928683412398E-5</v>
      </c>
      <c r="SQ274">
        <v>8.3680742878593183E-6</v>
      </c>
      <c r="SR274">
        <v>-2.1184787141240139E-6</v>
      </c>
      <c r="SS274">
        <v>-2.1694331759958258E-6</v>
      </c>
      <c r="ST274">
        <v>7.6339068949276642E-6</v>
      </c>
      <c r="SU274">
        <v>-1.1414505239765718E-6</v>
      </c>
      <c r="SV274">
        <v>1.2052156442282246E-5</v>
      </c>
      <c r="SW274">
        <v>5.7109694237026111E-6</v>
      </c>
      <c r="SX274">
        <v>-8.4835389739625096E-7</v>
      </c>
      <c r="SY274">
        <v>2.8830973508950943E-5</v>
      </c>
      <c r="SZ274">
        <v>-3.0143158117363586E-8</v>
      </c>
      <c r="TA274">
        <v>6.7208517291892043E-6</v>
      </c>
      <c r="TB274">
        <v>4.4637530367194394E-7</v>
      </c>
      <c r="TC274">
        <v>2.9761615494974952E-6</v>
      </c>
      <c r="TD274">
        <v>1.071240139451433E-5</v>
      </c>
      <c r="TE274">
        <v>4.6758905473062773E-7</v>
      </c>
      <c r="TF274">
        <v>1.3154458236746434E-6</v>
      </c>
      <c r="TG274">
        <v>5.0775516590989381E-6</v>
      </c>
      <c r="TH274">
        <v>1.9815701739659508E-6</v>
      </c>
      <c r="TI274">
        <v>4.3863249618553653E-6</v>
      </c>
      <c r="TJ274">
        <v>1.3091381352955833E-5</v>
      </c>
      <c r="TK274">
        <v>6.3824656227786904E-6</v>
      </c>
      <c r="TL274">
        <v>3.4012344290767429E-6</v>
      </c>
      <c r="TM274">
        <v>4.1121688171599885E-6</v>
      </c>
      <c r="TN274">
        <v>6.1242795980473185E-7</v>
      </c>
      <c r="TO274">
        <v>2.7022580356471605E-7</v>
      </c>
      <c r="TP274">
        <v>2.5352740343932814E-6</v>
      </c>
      <c r="TQ274">
        <v>-3.1573072411147121E-6</v>
      </c>
      <c r="TR274">
        <v>7.7157324520294904E-6</v>
      </c>
      <c r="TS274">
        <v>-3.2634750160109947E-8</v>
      </c>
      <c r="TT274">
        <v>4.8881552213972713E-6</v>
      </c>
      <c r="TU274">
        <v>5.2480927595504133E-6</v>
      </c>
      <c r="TV274">
        <v>4.1200934702078441E-6</v>
      </c>
      <c r="TW274">
        <v>3.1239395900898555E-5</v>
      </c>
      <c r="TX274">
        <v>7.7404499339790331E-6</v>
      </c>
      <c r="TY274">
        <v>-3.5216309719592212E-7</v>
      </c>
      <c r="TZ274">
        <v>-1.4399915539532292E-6</v>
      </c>
      <c r="UA274">
        <v>7.6996389260454754E-6</v>
      </c>
      <c r="UB274">
        <v>1.1498772878535418E-5</v>
      </c>
      <c r="UC274">
        <v>7.4304861535562689E-6</v>
      </c>
      <c r="UD274">
        <v>7.396628545909008E-6</v>
      </c>
      <c r="UE274">
        <v>-5.5991273332973842E-6</v>
      </c>
      <c r="UF274">
        <v>3.8641854995858128E-5</v>
      </c>
      <c r="UG274">
        <v>6.0946321278398952E-6</v>
      </c>
      <c r="UH274">
        <v>3.2619474499968368E-7</v>
      </c>
      <c r="UI274">
        <v>6.108998845380274E-6</v>
      </c>
      <c r="UJ274">
        <v>3.3242740896934899E-7</v>
      </c>
      <c r="UK274">
        <v>2.3724900292173024E-6</v>
      </c>
      <c r="UL274">
        <v>7.5038548411663423E-6</v>
      </c>
      <c r="UM274">
        <v>2.4468982201797065E-5</v>
      </c>
      <c r="UN274">
        <v>3.1791913607003268E-6</v>
      </c>
      <c r="UO274">
        <v>7.7767644521236575E-6</v>
      </c>
      <c r="UP274">
        <v>-3.6168564026504646E-6</v>
      </c>
      <c r="UQ274">
        <v>4.5424630402952773E-6</v>
      </c>
      <c r="UR274">
        <v>5.6593471662981323E-6</v>
      </c>
      <c r="US274">
        <v>2.6161939373347338E-6</v>
      </c>
      <c r="UT274">
        <v>5.9797815068348199E-6</v>
      </c>
      <c r="UU274">
        <v>8.215074357920754E-6</v>
      </c>
      <c r="UV274">
        <v>9.9844962893393988E-6</v>
      </c>
      <c r="UW274">
        <v>1.4491818526226309E-6</v>
      </c>
      <c r="UX274">
        <v>2.1966714329267279E-6</v>
      </c>
      <c r="UY274">
        <v>-4.7210398855202078E-6</v>
      </c>
      <c r="UZ274">
        <v>1.4824213314351917E-6</v>
      </c>
      <c r="VA274">
        <v>4.4548725348406566E-7</v>
      </c>
      <c r="VB274">
        <v>3.8348153963620577E-7</v>
      </c>
      <c r="VC274">
        <v>3.0075665570518913E-6</v>
      </c>
      <c r="VD274">
        <v>1.1351274591607888E-5</v>
      </c>
      <c r="VE274">
        <v>-1.035846736863239E-6</v>
      </c>
      <c r="VF274">
        <v>7.9867675399146918E-6</v>
      </c>
      <c r="VG274">
        <v>4.7510146371093235E-6</v>
      </c>
      <c r="VH274">
        <v>4.0084336418540718E-6</v>
      </c>
      <c r="VI274">
        <v>-3.084449527209815E-6</v>
      </c>
      <c r="VJ274">
        <v>1.6212590584704787E-5</v>
      </c>
      <c r="VK274">
        <v>3.4576922847677658E-6</v>
      </c>
      <c r="VL274">
        <v>-2.4691931854561232E-6</v>
      </c>
      <c r="VM274">
        <v>4.7148588587691898E-6</v>
      </c>
      <c r="VN274">
        <v>5.6181441378302972E-6</v>
      </c>
      <c r="VO274">
        <v>2.8484598596905662E-5</v>
      </c>
      <c r="VP274">
        <v>1.2004280739922691E-6</v>
      </c>
      <c r="VQ274">
        <v>-1.7377624159523482E-6</v>
      </c>
      <c r="VR274">
        <v>1.8946332725235702E-6</v>
      </c>
      <c r="VS274">
        <v>-1.1477672221475003E-7</v>
      </c>
      <c r="VT274">
        <v>7.997680186866339E-6</v>
      </c>
      <c r="VU274">
        <v>-7.3921949414919992E-7</v>
      </c>
      <c r="VV274">
        <v>1.2238773573660167E-6</v>
      </c>
      <c r="VW274">
        <v>2.4423370420565943E-6</v>
      </c>
      <c r="VX274">
        <v>1.3004542597643287E-6</v>
      </c>
      <c r="VY274">
        <v>1.7864047393525922E-6</v>
      </c>
      <c r="VZ274">
        <v>2.2292706334040511E-5</v>
      </c>
      <c r="WA274">
        <v>5.5397550561414017E-7</v>
      </c>
      <c r="WB274">
        <v>2.7800141317740803E-6</v>
      </c>
      <c r="WC274">
        <v>1.9016315803638685E-6</v>
      </c>
    </row>
    <row r="275" spans="1:601" x14ac:dyDescent="0.25">
      <c r="A275" t="s">
        <v>264</v>
      </c>
      <c r="B275">
        <v>4.4975150355232412E-6</v>
      </c>
      <c r="C275">
        <v>5.6856832823532057E-6</v>
      </c>
      <c r="D275">
        <v>1.1076871509015898E-5</v>
      </c>
      <c r="E275">
        <v>1.1021225276272199E-5</v>
      </c>
      <c r="F275">
        <v>1.1867564150815066E-5</v>
      </c>
      <c r="G275">
        <v>8.4604802000386365E-6</v>
      </c>
      <c r="H275">
        <v>1.1505855637388369E-5</v>
      </c>
      <c r="I275">
        <v>7.8172355769531066E-6</v>
      </c>
      <c r="J275">
        <v>9.8259496285224968E-6</v>
      </c>
      <c r="K275">
        <v>6.14360766292599E-6</v>
      </c>
      <c r="L275">
        <v>1.172968025940081E-5</v>
      </c>
      <c r="M275">
        <v>1.4402590504645936E-5</v>
      </c>
      <c r="N275">
        <v>9.051819604786907E-6</v>
      </c>
      <c r="O275">
        <v>1.0151325330237715E-5</v>
      </c>
      <c r="P275">
        <v>8.5669834419980478E-6</v>
      </c>
      <c r="Q275">
        <v>5.3716428466887421E-6</v>
      </c>
      <c r="R275">
        <v>1.8720326707254153E-6</v>
      </c>
      <c r="S275">
        <v>7.9958948197533019E-6</v>
      </c>
      <c r="T275">
        <v>8.2271032539365942E-6</v>
      </c>
      <c r="U275">
        <v>1.2212211992594038E-5</v>
      </c>
      <c r="V275">
        <v>8.369438785773055E-6</v>
      </c>
      <c r="W275">
        <v>6.480380415987956E-6</v>
      </c>
      <c r="X275">
        <v>5.5858428315629915E-6</v>
      </c>
      <c r="Y275">
        <v>1.1430922531829156E-5</v>
      </c>
      <c r="Z275">
        <v>7.6479827867519394E-6</v>
      </c>
      <c r="AA275">
        <v>5.689918778228347E-6</v>
      </c>
      <c r="AB275">
        <v>5.0392765403417628E-6</v>
      </c>
      <c r="AC275">
        <v>1.3254570418450452E-5</v>
      </c>
      <c r="AD275">
        <v>1.2188151068261522E-5</v>
      </c>
      <c r="AE275">
        <v>1.0523615984319886E-5</v>
      </c>
      <c r="AF275">
        <v>1.0218438055664128E-5</v>
      </c>
      <c r="AG275">
        <v>6.757349879234722E-6</v>
      </c>
      <c r="AH275">
        <v>7.8793079549657835E-6</v>
      </c>
      <c r="AI275">
        <v>8.1986690151674092E-6</v>
      </c>
      <c r="AJ275">
        <v>6.6137281655251302E-6</v>
      </c>
      <c r="AK275">
        <v>5.6211014907044845E-6</v>
      </c>
      <c r="AL275">
        <v>1.3124453937615758E-5</v>
      </c>
      <c r="AM275">
        <v>3.1271929209323301E-6</v>
      </c>
      <c r="AN275">
        <v>4.2902467320111441E-6</v>
      </c>
      <c r="AO275">
        <v>1.2002540435070581E-5</v>
      </c>
      <c r="AP275">
        <v>9.6975849695208026E-6</v>
      </c>
      <c r="AQ275">
        <v>6.5816844411928353E-6</v>
      </c>
      <c r="AR275">
        <v>8.0207694405767604E-6</v>
      </c>
      <c r="AS275">
        <v>1.4927486000134213E-6</v>
      </c>
      <c r="AT275">
        <v>1.1085025734114319E-5</v>
      </c>
      <c r="AU275">
        <v>1.2316882437767E-5</v>
      </c>
      <c r="AV275">
        <v>8.0335103380246633E-6</v>
      </c>
      <c r="AW275">
        <v>9.7992800431807874E-6</v>
      </c>
      <c r="AX275">
        <v>1.142740106626152E-5</v>
      </c>
      <c r="AY275">
        <v>8.8758241340097446E-6</v>
      </c>
      <c r="AZ275">
        <v>9.6382366205398105E-6</v>
      </c>
      <c r="BA275">
        <v>8.1082142403984957E-6</v>
      </c>
      <c r="BB275">
        <v>9.1374858276974983E-6</v>
      </c>
      <c r="BC275">
        <v>1.1888368178617561E-5</v>
      </c>
      <c r="BD275">
        <v>7.5809862487613988E-6</v>
      </c>
      <c r="BE275">
        <v>1.1471808273647046E-5</v>
      </c>
      <c r="BF275">
        <v>5.410857871843402E-6</v>
      </c>
      <c r="BG275">
        <v>6.3784101522538627E-6</v>
      </c>
      <c r="BH275">
        <v>1.5296693034280846E-5</v>
      </c>
      <c r="BI275">
        <v>7.2732112035618202E-6</v>
      </c>
      <c r="BJ275">
        <v>9.158361601971359E-6</v>
      </c>
      <c r="BK275">
        <v>7.0332689882304995E-6</v>
      </c>
      <c r="BL275">
        <v>3.7111785388649981E-6</v>
      </c>
      <c r="BM275">
        <v>9.5043978548209173E-6</v>
      </c>
      <c r="BN275">
        <v>9.3251430242829802E-6</v>
      </c>
      <c r="BO275">
        <v>6.4381627982435715E-6</v>
      </c>
      <c r="BP275">
        <v>4.638487978049509E-6</v>
      </c>
      <c r="BQ275">
        <v>9.6761573088803505E-6</v>
      </c>
      <c r="BR275">
        <v>3.8859042778511212E-6</v>
      </c>
      <c r="BS275">
        <v>1.1395734991807712E-5</v>
      </c>
      <c r="BT275">
        <v>8.0061043261623746E-6</v>
      </c>
      <c r="BU275">
        <v>1.0728339651329953E-5</v>
      </c>
      <c r="BV275">
        <v>1.1298455818853458E-5</v>
      </c>
      <c r="BW275">
        <v>8.4856776017340094E-6</v>
      </c>
      <c r="BX275">
        <v>7.8950378395876761E-6</v>
      </c>
      <c r="BY275">
        <v>7.2938550743673286E-6</v>
      </c>
      <c r="BZ275">
        <v>1.4806251004625264E-5</v>
      </c>
      <c r="CA275">
        <v>4.8884921108843187E-6</v>
      </c>
      <c r="CB275">
        <v>5.2353733562644304E-6</v>
      </c>
      <c r="CC275">
        <v>7.6988612576756609E-6</v>
      </c>
      <c r="CD275">
        <v>4.3695782794906592E-6</v>
      </c>
      <c r="CE275">
        <v>7.6502826067357473E-6</v>
      </c>
      <c r="CF275">
        <v>7.6747279025856574E-6</v>
      </c>
      <c r="CG275">
        <v>5.6966495118051467E-6</v>
      </c>
      <c r="CH275">
        <v>8.7645088171234709E-6</v>
      </c>
      <c r="CI275">
        <v>1.0037654160369955E-5</v>
      </c>
      <c r="CJ275">
        <v>7.3946062139515101E-6</v>
      </c>
      <c r="CK275">
        <v>1.2092268942169294E-5</v>
      </c>
      <c r="CL275">
        <v>1.3423050422340978E-5</v>
      </c>
      <c r="CM275">
        <v>8.3532858746518752E-6</v>
      </c>
      <c r="CN275">
        <v>1.1632732983685849E-5</v>
      </c>
      <c r="CO275">
        <v>9.5684283648482761E-6</v>
      </c>
      <c r="CP275">
        <v>7.5623268961061101E-6</v>
      </c>
      <c r="CQ275">
        <v>7.8440735129571384E-6</v>
      </c>
      <c r="CR275">
        <v>1.0613731328544937E-5</v>
      </c>
      <c r="CS275">
        <v>9.6021159979630937E-6</v>
      </c>
      <c r="CT275">
        <v>7.7584756150085157E-6</v>
      </c>
      <c r="CU275">
        <v>6.55087892988516E-6</v>
      </c>
      <c r="CV275">
        <v>7.4152297330408676E-6</v>
      </c>
      <c r="CW275">
        <v>9.3377270194388531E-6</v>
      </c>
      <c r="CX275">
        <v>1.2800785769794871E-5</v>
      </c>
      <c r="CY275">
        <v>9.2966301668297768E-6</v>
      </c>
      <c r="CZ275">
        <v>8.6344005634289336E-6</v>
      </c>
      <c r="DA275">
        <v>8.5924084166390873E-6</v>
      </c>
      <c r="DB275">
        <v>1.0128404520247833E-5</v>
      </c>
      <c r="DC275">
        <v>6.6670329138818368E-6</v>
      </c>
      <c r="DD275">
        <v>8.0807433211288823E-6</v>
      </c>
      <c r="DE275">
        <v>1.9691859936864787E-6</v>
      </c>
      <c r="DF275">
        <v>1.265332012242162E-5</v>
      </c>
      <c r="DG275">
        <v>7.0316608091904922E-6</v>
      </c>
      <c r="DH275">
        <v>1.2609711077716708E-5</v>
      </c>
      <c r="DI275">
        <v>7.6232158375580065E-6</v>
      </c>
      <c r="DJ275">
        <v>1.0447060309883513E-5</v>
      </c>
      <c r="DK275">
        <v>1.5297339948494721E-5</v>
      </c>
      <c r="DL275">
        <v>4.2386415541628693E-6</v>
      </c>
      <c r="DM275">
        <v>1.2224107630953258E-5</v>
      </c>
      <c r="DN275">
        <v>9.918358904993577E-6</v>
      </c>
      <c r="DO275">
        <v>8.4839486483632463E-6</v>
      </c>
      <c r="DP275">
        <v>6.1054832900759733E-6</v>
      </c>
      <c r="DQ275">
        <v>3.3748174116446768E-6</v>
      </c>
      <c r="DR275">
        <v>1.3126523221699256E-5</v>
      </c>
      <c r="DS275">
        <v>1.1639186267187131E-5</v>
      </c>
      <c r="DT275">
        <v>1.2503538044801342E-5</v>
      </c>
      <c r="DU275">
        <v>8.8298929477574311E-6</v>
      </c>
      <c r="DV275">
        <v>1.5686343024330721E-6</v>
      </c>
      <c r="DW275">
        <v>4.9102814911069609E-6</v>
      </c>
      <c r="DX275">
        <v>6.8855712878033459E-6</v>
      </c>
      <c r="DY275">
        <v>1.1232023052961965E-5</v>
      </c>
      <c r="DZ275">
        <v>1.1830122114374732E-5</v>
      </c>
      <c r="EA275">
        <v>8.3721886856830368E-6</v>
      </c>
      <c r="EB275">
        <v>8.0131515046114325E-6</v>
      </c>
      <c r="EC275">
        <v>1.0557643273485491E-5</v>
      </c>
      <c r="ED275">
        <v>1.0465647531622496E-5</v>
      </c>
      <c r="EE275">
        <v>4.0816927257361165E-6</v>
      </c>
      <c r="EF275">
        <v>2.6404296254282776E-6</v>
      </c>
      <c r="EG275">
        <v>1.3538776820459482E-5</v>
      </c>
      <c r="EH275">
        <v>1.0552717010136135E-5</v>
      </c>
      <c r="EI275">
        <v>1.131063566355236E-5</v>
      </c>
      <c r="EJ275">
        <v>8.9551007429570231E-6</v>
      </c>
      <c r="EK275">
        <v>6.8472513801377291E-6</v>
      </c>
      <c r="EL275">
        <v>1.2580100000941272E-5</v>
      </c>
      <c r="EM275">
        <v>8.7866775585762503E-6</v>
      </c>
      <c r="EN275">
        <v>9.0636108826386986E-6</v>
      </c>
      <c r="EO275">
        <v>1.7156699362158536E-6</v>
      </c>
      <c r="EP275">
        <v>2.6832535300286725E-6</v>
      </c>
      <c r="EQ275">
        <v>6.2384772640612915E-6</v>
      </c>
      <c r="ER275">
        <v>1.1438886200453825E-5</v>
      </c>
      <c r="ES275">
        <v>6.5937774628383365E-6</v>
      </c>
      <c r="ET275">
        <v>1.031752989541481E-5</v>
      </c>
      <c r="EU275">
        <v>8.4203102738841685E-6</v>
      </c>
      <c r="EV275">
        <v>7.5695418512968482E-6</v>
      </c>
      <c r="EW275">
        <v>1.2576204587666403E-5</v>
      </c>
      <c r="EX275">
        <v>1.1404752512944759E-5</v>
      </c>
      <c r="EY275">
        <v>5.9208056842085641E-6</v>
      </c>
      <c r="EZ275">
        <v>2.90348284774656E-6</v>
      </c>
      <c r="FA275">
        <v>1.0116160899811245E-5</v>
      </c>
      <c r="FB275">
        <v>1.1851479698466457E-5</v>
      </c>
      <c r="FC275">
        <v>1.1463746684745686E-5</v>
      </c>
      <c r="FD275">
        <v>5.4084315614293265E-6</v>
      </c>
      <c r="FE275">
        <v>1.2741801158194965E-5</v>
      </c>
      <c r="FF275">
        <v>3.7561733120254647E-6</v>
      </c>
      <c r="FG275">
        <v>1.4517627021269491E-5</v>
      </c>
      <c r="FH275">
        <v>7.5779311395293569E-6</v>
      </c>
      <c r="FI275">
        <v>1.3137450400267197E-5</v>
      </c>
      <c r="FJ275">
        <v>7.3403942024584896E-6</v>
      </c>
      <c r="FK275">
        <v>5.3292337161592918E-6</v>
      </c>
      <c r="FL275">
        <v>7.0082481006764944E-6</v>
      </c>
      <c r="FM275">
        <v>1.3296884868132771E-5</v>
      </c>
      <c r="FN275">
        <v>6.7413957075181539E-6</v>
      </c>
      <c r="FO275">
        <v>1.0498754461902215E-5</v>
      </c>
      <c r="FP275">
        <v>8.3418828759351798E-6</v>
      </c>
      <c r="FQ275">
        <v>1.1335002323696513E-5</v>
      </c>
      <c r="FR275">
        <v>1.0272517855257249E-5</v>
      </c>
      <c r="FS275">
        <v>1.1207264055377747E-5</v>
      </c>
      <c r="FT275">
        <v>9.3462147500142462E-6</v>
      </c>
      <c r="FU275">
        <v>1.0089237066002308E-5</v>
      </c>
      <c r="FV275">
        <v>1.130920732924496E-5</v>
      </c>
      <c r="FW275">
        <v>1.2578519231027112E-5</v>
      </c>
      <c r="FX275">
        <v>6.1656414093450876E-6</v>
      </c>
      <c r="FY275">
        <v>1.2821920466049816E-5</v>
      </c>
      <c r="FZ275">
        <v>9.5681946403782614E-6</v>
      </c>
      <c r="GA275">
        <v>8.8305373922107821E-6</v>
      </c>
      <c r="GB275">
        <v>8.4712829967140541E-6</v>
      </c>
      <c r="GC275">
        <v>8.8856081674694796E-6</v>
      </c>
      <c r="GD275">
        <v>8.7905214067185896E-6</v>
      </c>
      <c r="GE275">
        <v>8.7499816659513018E-6</v>
      </c>
      <c r="GF275">
        <v>8.8612273542457191E-6</v>
      </c>
      <c r="GG275">
        <v>4.3290355022928962E-6</v>
      </c>
      <c r="GH275">
        <v>6.055261477228716E-6</v>
      </c>
      <c r="GI275">
        <v>2.3504904852797013E-7</v>
      </c>
      <c r="GJ275">
        <v>8.2882262554632031E-6</v>
      </c>
      <c r="GK275">
        <v>1.1469878035128032E-5</v>
      </c>
      <c r="GL275">
        <v>8.3729659501382854E-6</v>
      </c>
      <c r="GM275">
        <v>1.0129446944034892E-5</v>
      </c>
      <c r="GN275">
        <v>9.0325993664812589E-6</v>
      </c>
      <c r="GO275">
        <v>1.0907479260665378E-5</v>
      </c>
      <c r="GP275">
        <v>5.9010888064069972E-6</v>
      </c>
      <c r="GQ275">
        <v>7.8038855289364144E-6</v>
      </c>
      <c r="GR275">
        <v>6.30256108318054E-6</v>
      </c>
      <c r="GS275">
        <v>1.2692281293440429E-5</v>
      </c>
      <c r="GT275">
        <v>5.7878658037307275E-6</v>
      </c>
      <c r="GU275">
        <v>8.0807006097492222E-6</v>
      </c>
      <c r="GV275">
        <v>6.1510038246151216E-6</v>
      </c>
      <c r="GW275">
        <v>1.1990060119939672E-5</v>
      </c>
      <c r="GX275">
        <v>8.8070197582347929E-6</v>
      </c>
      <c r="GY275">
        <v>1.2030327713103409E-5</v>
      </c>
      <c r="GZ275">
        <v>1.3240898021146738E-5</v>
      </c>
      <c r="HA275">
        <v>8.0893694673238278E-6</v>
      </c>
      <c r="HB275">
        <v>7.3016194561805018E-6</v>
      </c>
      <c r="HC275">
        <v>1.3309497981737573E-5</v>
      </c>
      <c r="HD275">
        <v>9.1959434612591695E-6</v>
      </c>
      <c r="HE275">
        <v>1.4595335915248859E-5</v>
      </c>
      <c r="HF275">
        <v>7.1708055756977464E-6</v>
      </c>
      <c r="HG275">
        <v>1.1562463259715579E-5</v>
      </c>
      <c r="HH275">
        <v>4.8732881259750395E-6</v>
      </c>
      <c r="HI275">
        <v>3.422891137785046E-6</v>
      </c>
      <c r="HJ275">
        <v>1.3440784660676749E-5</v>
      </c>
      <c r="HK275">
        <v>9.4809703263454866E-6</v>
      </c>
      <c r="HL275">
        <v>8.6805044335034565E-6</v>
      </c>
      <c r="HM275">
        <v>2.401195973136135E-5</v>
      </c>
      <c r="HN275">
        <v>7.5380058046188092E-6</v>
      </c>
      <c r="HO275">
        <v>6.7940798766804929E-6</v>
      </c>
      <c r="HP275">
        <v>9.0509909662677876E-6</v>
      </c>
      <c r="HQ275">
        <v>5.6866353909037712E-6</v>
      </c>
      <c r="HR275">
        <v>5.6732628825373156E-6</v>
      </c>
      <c r="HS275">
        <v>6.1766928298947978E-6</v>
      </c>
      <c r="HT275">
        <v>8.4710868451437717E-6</v>
      </c>
      <c r="HU275">
        <v>1.2127557379484411E-5</v>
      </c>
      <c r="HV275">
        <v>1.0528820264620739E-5</v>
      </c>
      <c r="HW275">
        <v>1.1416746435955121E-5</v>
      </c>
      <c r="HX275">
        <v>1.5280817136904557E-5</v>
      </c>
      <c r="HY275">
        <v>7.9316232334233288E-6</v>
      </c>
      <c r="HZ275">
        <v>8.138328188698171E-6</v>
      </c>
      <c r="IA275">
        <v>9.1091384906777545E-6</v>
      </c>
      <c r="IB275">
        <v>1.2134492621652922E-5</v>
      </c>
      <c r="IC275">
        <v>3.2248568318882403E-6</v>
      </c>
      <c r="ID275">
        <v>8.8210992404490637E-6</v>
      </c>
      <c r="IE275">
        <v>4.3805360055418087E-6</v>
      </c>
      <c r="IF275">
        <v>1.0905896969351038E-5</v>
      </c>
      <c r="IG275">
        <v>8.4162529646012708E-6</v>
      </c>
      <c r="IH275">
        <v>1.1673080087897627E-5</v>
      </c>
      <c r="II275">
        <v>5.5271575311295499E-6</v>
      </c>
      <c r="IJ275">
        <v>1.0748943313553542E-5</v>
      </c>
      <c r="IK275">
        <v>5.5295665308977786E-6</v>
      </c>
      <c r="IL275">
        <v>4.1521952755258242E-6</v>
      </c>
      <c r="IM275">
        <v>4.6352983343783158E-6</v>
      </c>
      <c r="IN275">
        <v>8.0164535815222622E-6</v>
      </c>
      <c r="IO275">
        <v>1.3424847220063589E-5</v>
      </c>
      <c r="IP275">
        <v>8.639087491260774E-6</v>
      </c>
      <c r="IQ275">
        <v>6.1895305828712826E-6</v>
      </c>
      <c r="IR275">
        <v>1.0330628879405563E-5</v>
      </c>
      <c r="IS275">
        <v>1.0113132680004431E-5</v>
      </c>
      <c r="IT275">
        <v>1.0717107504542097E-5</v>
      </c>
      <c r="IU275">
        <v>9.012001761230804E-6</v>
      </c>
      <c r="IV275">
        <v>5.677518101546663E-6</v>
      </c>
      <c r="IW275">
        <v>7.6040602628249337E-6</v>
      </c>
      <c r="IX275">
        <v>8.8225829971988749E-6</v>
      </c>
      <c r="IY275">
        <v>1.4985597986524882E-5</v>
      </c>
      <c r="IZ275">
        <v>6.3360293287804202E-6</v>
      </c>
      <c r="JA275">
        <v>9.4939044856090081E-6</v>
      </c>
      <c r="JB275">
        <v>1.0264089536026958E-5</v>
      </c>
      <c r="JC275">
        <v>1.1341871264508768E-5</v>
      </c>
      <c r="JD275">
        <v>9.236743625298736E-6</v>
      </c>
      <c r="JE275">
        <v>6.4130699388182784E-6</v>
      </c>
      <c r="JF275">
        <v>1.7200496034147562E-5</v>
      </c>
      <c r="JG275">
        <v>1.5510412293965165E-5</v>
      </c>
      <c r="JH275">
        <v>1.0379962368570276E-5</v>
      </c>
      <c r="JI275">
        <v>1.0210923273451841E-5</v>
      </c>
      <c r="JJ275">
        <v>8.401589709175922E-6</v>
      </c>
      <c r="JK275">
        <v>7.3624574404919E-6</v>
      </c>
      <c r="JL275">
        <v>1.1451339212834592E-5</v>
      </c>
      <c r="JM275">
        <v>4.7981969775380705E-6</v>
      </c>
      <c r="JN275">
        <v>9.5014911652009006E-6</v>
      </c>
      <c r="JO275">
        <v>8.7863967556460901E-6</v>
      </c>
      <c r="JP275">
        <v>9.9514594108327658E-6</v>
      </c>
      <c r="JQ275">
        <v>1.2892549997604429E-5</v>
      </c>
      <c r="JR275">
        <v>4.6246685656384843E-6</v>
      </c>
      <c r="JS275">
        <v>3.595439444691764E-6</v>
      </c>
      <c r="JT275">
        <v>7.2863901982963527E-6</v>
      </c>
      <c r="JU275">
        <v>9.6222216393140631E-6</v>
      </c>
      <c r="JV275">
        <v>1.1790016977769379E-5</v>
      </c>
      <c r="JW275">
        <v>1.2818887038839742E-5</v>
      </c>
      <c r="JX275">
        <v>9.4724124879820477E-6</v>
      </c>
      <c r="JY275">
        <v>1.1136407387526609E-5</v>
      </c>
      <c r="JZ275">
        <v>8.8890056065681297E-6</v>
      </c>
      <c r="KA275">
        <v>9.1822876648997246E-6</v>
      </c>
      <c r="KB275">
        <v>1.214331496300781E-5</v>
      </c>
      <c r="KC275">
        <v>1.14037767407483E-5</v>
      </c>
      <c r="KD275">
        <v>9.835799893976044E-6</v>
      </c>
      <c r="KE275">
        <v>3.9713837425937543E-6</v>
      </c>
      <c r="KF275">
        <v>6.5234013925382632E-6</v>
      </c>
      <c r="KG275">
        <v>1.3865549044675762E-5</v>
      </c>
      <c r="KH275">
        <v>7.8155928786897381E-6</v>
      </c>
      <c r="KI275">
        <v>1.2431857210449555E-5</v>
      </c>
      <c r="KJ275">
        <v>1.3242912914718718E-5</v>
      </c>
      <c r="KK275">
        <v>1.0129288155438725E-5</v>
      </c>
      <c r="KL275">
        <v>8.0871735388103875E-6</v>
      </c>
      <c r="KM275">
        <v>9.2051028649549767E-6</v>
      </c>
      <c r="KN275">
        <v>8.7670655389923419E-6</v>
      </c>
      <c r="KO275">
        <v>1.2711606041839333E-5</v>
      </c>
      <c r="KP275">
        <v>3.3796939120083826E-6</v>
      </c>
      <c r="KQ275">
        <v>4.2192386819838104E-6</v>
      </c>
      <c r="KR275">
        <v>1.3187352994617878E-5</v>
      </c>
      <c r="KS275">
        <v>3.4030976564550333E-6</v>
      </c>
      <c r="KT275">
        <v>5.0517045984111365E-6</v>
      </c>
      <c r="KU275">
        <v>8.6639942237650549E-6</v>
      </c>
      <c r="KV275">
        <v>1.1684477615078601E-5</v>
      </c>
      <c r="KW275">
        <v>8.7204826210680025E-6</v>
      </c>
      <c r="KX275">
        <v>1.2717643287743944E-5</v>
      </c>
      <c r="KY275">
        <v>1.6709248590809083E-5</v>
      </c>
      <c r="KZ275">
        <v>8.8817214974059858E-6</v>
      </c>
      <c r="LA275">
        <v>8.5168474498551323E-6</v>
      </c>
      <c r="LB275">
        <v>4.4922592949749545E-6</v>
      </c>
      <c r="LC275">
        <v>1.2106621523173003E-5</v>
      </c>
      <c r="LD275">
        <v>9.7646190721616336E-6</v>
      </c>
      <c r="LE275">
        <v>8.259138437436287E-6</v>
      </c>
      <c r="LF275">
        <v>9.4629052929568302E-6</v>
      </c>
      <c r="LG275">
        <v>8.1472155290561079E-6</v>
      </c>
      <c r="LH275">
        <v>7.1552826027796889E-6</v>
      </c>
      <c r="LI275">
        <v>1.0224192801830163E-5</v>
      </c>
      <c r="LJ275">
        <v>1.083897700016685E-5</v>
      </c>
      <c r="LK275">
        <v>1.1201849177915387E-5</v>
      </c>
      <c r="LL275">
        <v>1.3012714723808425E-5</v>
      </c>
      <c r="LM275">
        <v>1.0173884736404929E-5</v>
      </c>
      <c r="LN275">
        <v>1.2059979220314327E-5</v>
      </c>
      <c r="LO275">
        <v>3.3188414807722556E-6</v>
      </c>
      <c r="LP275">
        <v>1.4949943535639426E-5</v>
      </c>
      <c r="LQ275">
        <v>8.5514335219174543E-6</v>
      </c>
      <c r="LR275">
        <v>1.119877659622933E-5</v>
      </c>
      <c r="LS275">
        <v>8.644625204498499E-6</v>
      </c>
      <c r="LT275">
        <v>5.5957301129276015E-6</v>
      </c>
      <c r="LU275">
        <v>1.6809717951311369E-5</v>
      </c>
      <c r="LV275">
        <v>1.0285636829633349E-5</v>
      </c>
      <c r="LW275">
        <v>1.0860125672833674E-5</v>
      </c>
      <c r="LX275">
        <v>1.4393426709203598E-5</v>
      </c>
      <c r="LY275">
        <v>4.9106893300843368E-6</v>
      </c>
      <c r="LZ275">
        <v>9.5118362011724301E-6</v>
      </c>
      <c r="MA275">
        <v>3.0476770405991752E-6</v>
      </c>
      <c r="MB275">
        <v>1.0055331403944707E-5</v>
      </c>
      <c r="MC275">
        <v>9.9174380337710426E-6</v>
      </c>
      <c r="MD275">
        <v>8.0149370826170878E-6</v>
      </c>
      <c r="ME275">
        <v>8.0044033216831325E-6</v>
      </c>
      <c r="MF275">
        <v>1.3754419839028219E-5</v>
      </c>
      <c r="MG275">
        <v>6.8060634972395536E-6</v>
      </c>
      <c r="MH275">
        <v>5.0048308063924025E-6</v>
      </c>
      <c r="MI275">
        <v>5.0967143674069917E-6</v>
      </c>
      <c r="MJ275">
        <v>1.0296796425918027E-5</v>
      </c>
      <c r="MK275">
        <v>1.4225466535854166E-5</v>
      </c>
      <c r="ML275">
        <v>6.2411329351978525E-6</v>
      </c>
      <c r="MM275">
        <v>8.0785189095337617E-6</v>
      </c>
      <c r="MN275">
        <v>1.3368435441128057E-5</v>
      </c>
      <c r="MO275">
        <v>1.4138344840146963E-5</v>
      </c>
      <c r="MP275">
        <v>7.0692241389086471E-6</v>
      </c>
      <c r="MQ275">
        <v>9.548354351906061E-6</v>
      </c>
      <c r="MR275">
        <v>1.0633901586355308E-5</v>
      </c>
      <c r="MS275">
        <v>1.619920435031078E-5</v>
      </c>
      <c r="MT275">
        <v>1.3425851993610444E-5</v>
      </c>
      <c r="MU275">
        <v>7.9479640024885174E-6</v>
      </c>
      <c r="MV275">
        <v>5.957809976662493E-6</v>
      </c>
      <c r="MW275">
        <v>6.6020594123642686E-6</v>
      </c>
      <c r="MX275">
        <v>9.2568513305267813E-6</v>
      </c>
      <c r="MY275">
        <v>8.0938123489910538E-6</v>
      </c>
      <c r="MZ275">
        <v>2.3257385366641209E-6</v>
      </c>
      <c r="NA275">
        <v>1.1609476485490539E-5</v>
      </c>
      <c r="NB275">
        <v>1.141780749459327E-5</v>
      </c>
      <c r="NC275">
        <v>8.6886877817060561E-6</v>
      </c>
      <c r="ND275">
        <v>1.1239711433907471E-5</v>
      </c>
      <c r="NE275">
        <v>8.7326407920916623E-6</v>
      </c>
      <c r="NF275">
        <v>1.3302074399747172E-5</v>
      </c>
      <c r="NG275">
        <v>8.0873150415708073E-6</v>
      </c>
      <c r="NH275">
        <v>1.205394564411596E-5</v>
      </c>
      <c r="NI275">
        <v>1.8326604289121036E-6</v>
      </c>
      <c r="NJ275">
        <v>1.2844383793924695E-5</v>
      </c>
      <c r="NK275">
        <v>7.9999920977063426E-6</v>
      </c>
      <c r="NL275">
        <v>8.1851223736431372E-6</v>
      </c>
      <c r="NM275">
        <v>1.0744413419628491E-5</v>
      </c>
      <c r="NN275">
        <v>8.1249560956381315E-6</v>
      </c>
      <c r="NO275">
        <v>1.0711591847703711E-5</v>
      </c>
      <c r="NP275">
        <v>1.4128388249720382E-5</v>
      </c>
      <c r="NQ275">
        <v>1.4924274778904586E-5</v>
      </c>
      <c r="NR275">
        <v>9.4184548508901478E-6</v>
      </c>
      <c r="NS275">
        <v>1.2641703347687432E-5</v>
      </c>
      <c r="NT275">
        <v>6.9411844499032187E-6</v>
      </c>
      <c r="NU275">
        <v>6.2119198351491124E-6</v>
      </c>
      <c r="NV275">
        <v>9.8071246906083154E-6</v>
      </c>
      <c r="NW275">
        <v>1.4079721207413042E-5</v>
      </c>
      <c r="NX275">
        <v>1.0459479060770873E-5</v>
      </c>
      <c r="NY275">
        <v>6.139951775288705E-6</v>
      </c>
      <c r="NZ275">
        <v>8.9845981474002786E-6</v>
      </c>
      <c r="OA275">
        <v>6.3445161689460496E-6</v>
      </c>
      <c r="OB275">
        <v>6.5378001205870217E-6</v>
      </c>
      <c r="OC275">
        <v>1.1108110172872921E-5</v>
      </c>
      <c r="OD275">
        <v>8.301289500131435E-6</v>
      </c>
      <c r="OE275">
        <v>1.4875037424369068E-5</v>
      </c>
      <c r="OF275">
        <v>9.8841542695837872E-6</v>
      </c>
      <c r="OG275">
        <v>5.1376782224011353E-6</v>
      </c>
      <c r="OH275">
        <v>9.3032434869706783E-6</v>
      </c>
      <c r="OI275">
        <v>5.0093547570270948E-6</v>
      </c>
      <c r="OJ275">
        <v>1.0868913033607383E-5</v>
      </c>
      <c r="OK275">
        <v>8.5148014925618625E-6</v>
      </c>
      <c r="OL275">
        <v>1.0153092097994581E-5</v>
      </c>
      <c r="OM275">
        <v>1.0195971726493292E-5</v>
      </c>
      <c r="ON275">
        <v>4.2417452493699989E-6</v>
      </c>
      <c r="OO275">
        <v>6.7192125636571467E-6</v>
      </c>
      <c r="OP275">
        <v>1.0166526823392301E-5</v>
      </c>
      <c r="OQ275">
        <v>8.1987290870719031E-6</v>
      </c>
      <c r="OR275">
        <v>3.06800780318174E-6</v>
      </c>
      <c r="OS275">
        <v>4.9129259864303741E-6</v>
      </c>
      <c r="OT275">
        <v>4.2379215674899955E-6</v>
      </c>
      <c r="OU275">
        <v>3.8910769925031387E-6</v>
      </c>
      <c r="OV275">
        <v>1.2061740316925115E-5</v>
      </c>
      <c r="OW275">
        <v>8.4305881105838214E-6</v>
      </c>
      <c r="OX275">
        <v>5.8837183279207623E-6</v>
      </c>
      <c r="OY275">
        <v>1.2394115978184591E-5</v>
      </c>
      <c r="OZ275">
        <v>3.0235598406829832E-6</v>
      </c>
      <c r="PA275">
        <v>6.1219557632081589E-6</v>
      </c>
      <c r="PB275">
        <v>5.7384418388450038E-6</v>
      </c>
      <c r="PC275">
        <v>2.7072575859400597E-6</v>
      </c>
      <c r="PD275">
        <v>8.1033076839997723E-7</v>
      </c>
      <c r="PE275">
        <v>9.1109690084343864E-6</v>
      </c>
      <c r="PF275">
        <v>2.6127761117210737E-6</v>
      </c>
      <c r="PG275">
        <v>5.3228095450956524E-6</v>
      </c>
      <c r="PH275">
        <v>1.0168307264771003E-5</v>
      </c>
      <c r="PI275">
        <v>6.1568022088764034E-6</v>
      </c>
      <c r="PJ275">
        <v>1.487009119951783E-5</v>
      </c>
      <c r="PK275">
        <v>7.7278747462218538E-6</v>
      </c>
      <c r="PL275">
        <v>6.3992587165126417E-6</v>
      </c>
      <c r="PM275">
        <v>6.2058558015798815E-6</v>
      </c>
      <c r="PN275">
        <v>6.6049320035027888E-6</v>
      </c>
      <c r="PO275">
        <v>5.3104236870361184E-6</v>
      </c>
      <c r="PP275">
        <v>7.2306897207813117E-6</v>
      </c>
      <c r="PQ275">
        <v>6.5265997981211687E-6</v>
      </c>
      <c r="PR275">
        <v>3.7237728733464225E-6</v>
      </c>
      <c r="PS275">
        <v>6.2767579059358213E-6</v>
      </c>
      <c r="PT275">
        <v>5.5987319347751989E-6</v>
      </c>
      <c r="PU275">
        <v>9.6861024168999867E-6</v>
      </c>
      <c r="PV275">
        <v>1.3331440671873644E-5</v>
      </c>
      <c r="PW275">
        <v>7.1974911223678383E-6</v>
      </c>
      <c r="PX275">
        <v>5.7131551500026715E-6</v>
      </c>
      <c r="PY275">
        <v>8.4275577447354969E-6</v>
      </c>
      <c r="PZ275">
        <v>1.1745841170320871E-5</v>
      </c>
      <c r="QA275">
        <v>1.4425720277044537E-5</v>
      </c>
      <c r="QB275">
        <v>8.3958494068159206E-6</v>
      </c>
      <c r="QC275">
        <v>8.2617308901438881E-6</v>
      </c>
      <c r="QD275">
        <v>6.443677947183095E-6</v>
      </c>
      <c r="QE275">
        <v>6.6533890418967564E-6</v>
      </c>
      <c r="QF275">
        <v>1.3913810662427515E-5</v>
      </c>
      <c r="QG275">
        <v>1.1147257817461279E-5</v>
      </c>
      <c r="QH275">
        <v>6.1499146351158919E-6</v>
      </c>
      <c r="QI275">
        <v>1.4947980967468595E-5</v>
      </c>
      <c r="QJ275">
        <v>6.679133458726231E-6</v>
      </c>
      <c r="QK275">
        <v>8.8934959407501075E-6</v>
      </c>
      <c r="QL275">
        <v>6.5261700520001538E-6</v>
      </c>
      <c r="QM275">
        <v>1.2395801435434829E-5</v>
      </c>
      <c r="QN275">
        <v>1.232496898353299E-5</v>
      </c>
      <c r="QO275">
        <v>1.9607774132882801E-5</v>
      </c>
      <c r="QP275">
        <v>1.0154499998594136E-5</v>
      </c>
      <c r="QQ275">
        <v>8.0074622295183495E-6</v>
      </c>
      <c r="QR275">
        <v>3.0450891919363921E-6</v>
      </c>
      <c r="QS275">
        <v>1.0466919610256722E-5</v>
      </c>
      <c r="QT275">
        <v>1.0499151104152208E-5</v>
      </c>
      <c r="QU275">
        <v>8.5781227764557009E-6</v>
      </c>
      <c r="QV275">
        <v>1.334716960863509E-6</v>
      </c>
      <c r="QW275">
        <v>1.9775837816031275E-6</v>
      </c>
      <c r="QX275">
        <v>8.300804706915752E-6</v>
      </c>
      <c r="QY275">
        <v>5.5841411630834369E-6</v>
      </c>
      <c r="QZ275">
        <v>8.8741483098707559E-6</v>
      </c>
      <c r="RA275">
        <v>6.2775860838679905E-6</v>
      </c>
      <c r="RB275">
        <v>7.9297451494397285E-6</v>
      </c>
      <c r="RC275">
        <v>5.1040364435858757E-6</v>
      </c>
      <c r="RD275">
        <v>8.0911770791150848E-6</v>
      </c>
      <c r="RE275">
        <v>6.9661340700307204E-6</v>
      </c>
      <c r="RF275">
        <v>6.5927034394713034E-6</v>
      </c>
      <c r="RG275">
        <v>7.4636418417595434E-6</v>
      </c>
      <c r="RH275">
        <v>4.5358658479954691E-6</v>
      </c>
      <c r="RI275">
        <v>1.0130941016626346E-5</v>
      </c>
      <c r="RJ275">
        <v>8.3231233580037382E-6</v>
      </c>
      <c r="RK275">
        <v>1.2065670213898648E-5</v>
      </c>
      <c r="RL275">
        <v>9.5423244448129562E-6</v>
      </c>
      <c r="RM275">
        <v>1.015205652052678E-5</v>
      </c>
      <c r="RN275">
        <v>1.0864613534880544E-5</v>
      </c>
      <c r="RO275">
        <v>9.6780041528564623E-6</v>
      </c>
      <c r="RP275">
        <v>7.1142152155028642E-6</v>
      </c>
      <c r="RQ275">
        <v>5.8930922179975418E-6</v>
      </c>
      <c r="RR275">
        <v>9.0772816674268936E-6</v>
      </c>
      <c r="RS275">
        <v>9.0924171973077948E-6</v>
      </c>
      <c r="RT275">
        <v>1.202399186200702E-5</v>
      </c>
      <c r="RU275">
        <v>7.7927390559700288E-6</v>
      </c>
      <c r="RV275">
        <v>7.2146705439796149E-6</v>
      </c>
      <c r="RW275">
        <v>6.3832382357644964E-6</v>
      </c>
      <c r="RX275">
        <v>4.619823021638555E-6</v>
      </c>
      <c r="RY275">
        <v>7.971712526782939E-6</v>
      </c>
      <c r="RZ275">
        <v>1.7237465828684082E-5</v>
      </c>
      <c r="SA275">
        <v>9.7535727028091261E-6</v>
      </c>
      <c r="SB275">
        <v>1.0545057868692031E-5</v>
      </c>
      <c r="SC275">
        <v>1.1251625767196136E-5</v>
      </c>
      <c r="SD275">
        <v>6.2890779521450291E-6</v>
      </c>
      <c r="SE275">
        <v>9.543604189847145E-6</v>
      </c>
      <c r="SF275">
        <v>1.7449217231703835E-5</v>
      </c>
      <c r="SG275">
        <v>1.2763918263218056E-5</v>
      </c>
      <c r="SH275">
        <v>9.8094605548329761E-6</v>
      </c>
      <c r="SI275">
        <v>7.3738610816691903E-6</v>
      </c>
      <c r="SJ275">
        <v>1.2784411333862044E-5</v>
      </c>
      <c r="SK275">
        <v>9.1686236903741463E-6</v>
      </c>
      <c r="SL275">
        <v>1.0623730449839769E-5</v>
      </c>
      <c r="SM275">
        <v>1.0649946952814993E-5</v>
      </c>
      <c r="SN275">
        <v>5.7313017973581147E-6</v>
      </c>
      <c r="SO275">
        <v>7.7222281153154029E-6</v>
      </c>
      <c r="SP275">
        <v>6.5198491811596261E-6</v>
      </c>
      <c r="SQ275">
        <v>3.3030533406149903E-6</v>
      </c>
      <c r="SR275">
        <v>1.6426506863702785E-5</v>
      </c>
      <c r="SS275">
        <v>5.6152284198367727E-6</v>
      </c>
      <c r="ST275">
        <v>3.3711750031422978E-6</v>
      </c>
      <c r="SU275">
        <v>1.1100141584190842E-5</v>
      </c>
      <c r="SV275">
        <v>8.0827300655335281E-6</v>
      </c>
      <c r="SW275">
        <v>1.2716963822927988E-5</v>
      </c>
      <c r="SX275">
        <v>4.4583806578131821E-6</v>
      </c>
      <c r="SY275">
        <v>1.4107156610709438E-5</v>
      </c>
      <c r="SZ275">
        <v>1.2094926425210641E-5</v>
      </c>
      <c r="TA275">
        <v>4.9555941631456343E-6</v>
      </c>
      <c r="TB275">
        <v>1.0944788335775906E-5</v>
      </c>
      <c r="TC275">
        <v>5.1096043117221661E-6</v>
      </c>
      <c r="TD275">
        <v>1.4401367388860943E-5</v>
      </c>
      <c r="TE275">
        <v>4.1659548215993189E-6</v>
      </c>
      <c r="TF275">
        <v>6.9055726217195927E-6</v>
      </c>
      <c r="TG275">
        <v>7.1649425260983271E-6</v>
      </c>
      <c r="TH275">
        <v>5.1419848157136741E-6</v>
      </c>
      <c r="TI275">
        <v>1.1625475660936733E-5</v>
      </c>
      <c r="TJ275">
        <v>1.5802820064578888E-5</v>
      </c>
      <c r="TK275">
        <v>5.7481997264303227E-6</v>
      </c>
      <c r="TL275">
        <v>8.9366611512693257E-6</v>
      </c>
      <c r="TM275">
        <v>8.869189845052096E-6</v>
      </c>
      <c r="TN275">
        <v>4.3443038711927748E-6</v>
      </c>
      <c r="TO275">
        <v>1.1707926410498759E-5</v>
      </c>
      <c r="TP275">
        <v>8.9589544426901258E-6</v>
      </c>
      <c r="TQ275">
        <v>1.0492459902071797E-5</v>
      </c>
      <c r="TR275">
        <v>1.3585476085366894E-5</v>
      </c>
      <c r="TS275">
        <v>1.3377229848569538E-5</v>
      </c>
      <c r="TT275">
        <v>1.0145016732432555E-5</v>
      </c>
      <c r="TU275">
        <v>1.273364666034638E-5</v>
      </c>
      <c r="TV275">
        <v>8.5650807517470353E-6</v>
      </c>
      <c r="TW275">
        <v>2.0937873435298127E-5</v>
      </c>
      <c r="TX275">
        <v>7.7672212575056358E-6</v>
      </c>
      <c r="TY275">
        <v>1.2515213183204276E-5</v>
      </c>
      <c r="TZ275">
        <v>1.1847558611930716E-5</v>
      </c>
      <c r="UA275">
        <v>7.7131244436316051E-6</v>
      </c>
      <c r="UB275">
        <v>9.2294995119229279E-6</v>
      </c>
      <c r="UC275">
        <v>1.4597766265595236E-5</v>
      </c>
      <c r="UD275">
        <v>1.1174368078194163E-5</v>
      </c>
      <c r="UE275">
        <v>-1.8082085251823913E-7</v>
      </c>
      <c r="UF275">
        <v>1.5037415163445521E-5</v>
      </c>
      <c r="UG275">
        <v>8.6038836236584998E-6</v>
      </c>
      <c r="UH275">
        <v>9.7298670961023824E-6</v>
      </c>
      <c r="UI275">
        <v>3.6609962135883261E-6</v>
      </c>
      <c r="UJ275">
        <v>1.3620595116891661E-5</v>
      </c>
      <c r="UK275">
        <v>1.0025430806019201E-5</v>
      </c>
      <c r="UL275">
        <v>5.0832171406676337E-6</v>
      </c>
      <c r="UM275">
        <v>1.2343910281529602E-5</v>
      </c>
      <c r="UN275">
        <v>1.1406824695659911E-5</v>
      </c>
      <c r="UO275">
        <v>7.8345041512078225E-6</v>
      </c>
      <c r="UP275">
        <v>5.9129916512586265E-6</v>
      </c>
      <c r="UQ275">
        <v>8.7594785736365544E-6</v>
      </c>
      <c r="UR275">
        <v>1.5073711226549112E-5</v>
      </c>
      <c r="US275">
        <v>5.9233363149302818E-6</v>
      </c>
      <c r="UT275">
        <v>6.6400184959534243E-6</v>
      </c>
      <c r="UU275">
        <v>8.7069915384057307E-6</v>
      </c>
      <c r="UV275">
        <v>8.5735430088103178E-6</v>
      </c>
      <c r="UW275">
        <v>8.3253326037584769E-6</v>
      </c>
      <c r="UX275">
        <v>7.7669027707634518E-6</v>
      </c>
      <c r="UY275">
        <v>4.9559267939918192E-6</v>
      </c>
      <c r="UZ275">
        <v>4.5851553886953566E-6</v>
      </c>
      <c r="VA275">
        <v>5.3743665800646947E-6</v>
      </c>
      <c r="VB275">
        <v>4.338017882786355E-6</v>
      </c>
      <c r="VC275">
        <v>4.6861135988353256E-6</v>
      </c>
      <c r="VD275">
        <v>8.3940382312935036E-6</v>
      </c>
      <c r="VE275">
        <v>2.2592978545184347E-6</v>
      </c>
      <c r="VF275">
        <v>1.098730048240152E-5</v>
      </c>
      <c r="VG275">
        <v>1.3338693255237833E-5</v>
      </c>
      <c r="VH275">
        <v>8.0490834185937239E-6</v>
      </c>
      <c r="VI275">
        <v>1.3408452096441316E-5</v>
      </c>
      <c r="VJ275">
        <v>6.3758905380177576E-6</v>
      </c>
      <c r="VK275">
        <v>1.8095195560962761E-6</v>
      </c>
      <c r="VL275">
        <v>1.0389783360945206E-5</v>
      </c>
      <c r="VM275">
        <v>8.5897495369890772E-6</v>
      </c>
      <c r="VN275">
        <v>1.0839177241953269E-5</v>
      </c>
      <c r="VO275">
        <v>9.7432099115189392E-6</v>
      </c>
      <c r="VP275">
        <v>5.2056082093986139E-6</v>
      </c>
      <c r="VQ275">
        <v>1.2382607818711462E-5</v>
      </c>
      <c r="VR275">
        <v>2.4905018672016407E-6</v>
      </c>
      <c r="VS275">
        <v>6.227748861100391E-6</v>
      </c>
      <c r="VT275">
        <v>7.8481385636783401E-6</v>
      </c>
      <c r="VU275">
        <v>5.3890927980661288E-6</v>
      </c>
      <c r="VV275">
        <v>9.8431181950996431E-6</v>
      </c>
      <c r="VW275">
        <v>6.8957719276821118E-6</v>
      </c>
      <c r="VX275">
        <v>4.0482517213331876E-6</v>
      </c>
      <c r="VY275">
        <v>8.394815458909558E-6</v>
      </c>
      <c r="VZ275">
        <v>-1.7759044493586883E-6</v>
      </c>
      <c r="WA275">
        <v>3.9792542317624447E-6</v>
      </c>
      <c r="WB275">
        <v>9.0023843514849629E-6</v>
      </c>
      <c r="WC275">
        <v>-8.0511526906368061E-7</v>
      </c>
    </row>
    <row r="276" spans="1:601" x14ac:dyDescent="0.25">
      <c r="A276" t="s">
        <v>265</v>
      </c>
      <c r="B276">
        <v>-6.7253211202689323E-6</v>
      </c>
      <c r="C276">
        <v>1.2883516795737198E-5</v>
      </c>
      <c r="D276">
        <v>2.0506848783843235E-5</v>
      </c>
      <c r="E276">
        <v>7.3127085799611192E-6</v>
      </c>
      <c r="F276">
        <v>1.9218566777132075E-5</v>
      </c>
      <c r="G276">
        <v>1.1058504944946194E-5</v>
      </c>
      <c r="H276">
        <v>2.2965550105751707E-5</v>
      </c>
      <c r="I276">
        <v>1.881922520598797E-5</v>
      </c>
      <c r="J276">
        <v>1.5949782075029991E-5</v>
      </c>
      <c r="K276">
        <v>-2.286064611864606E-6</v>
      </c>
      <c r="L276">
        <v>8.1265845280990428E-6</v>
      </c>
      <c r="M276">
        <v>7.5809470754863726E-6</v>
      </c>
      <c r="N276">
        <v>8.137178039008917E-6</v>
      </c>
      <c r="O276">
        <v>1.5735777362416667E-5</v>
      </c>
      <c r="P276">
        <v>7.2861932876418423E-6</v>
      </c>
      <c r="Q276">
        <v>7.4514661172961248E-6</v>
      </c>
      <c r="R276">
        <v>6.5384722130651945E-6</v>
      </c>
      <c r="S276">
        <v>1.2765482593838566E-5</v>
      </c>
      <c r="T276">
        <v>1.194173253745972E-5</v>
      </c>
      <c r="U276">
        <v>1.2059057048660549E-5</v>
      </c>
      <c r="V276">
        <v>3.6120972229105748E-6</v>
      </c>
      <c r="W276">
        <v>2.0902403707299601E-7</v>
      </c>
      <c r="X276">
        <v>1.122973071717349E-5</v>
      </c>
      <c r="Y276">
        <v>5.4156968589845834E-6</v>
      </c>
      <c r="Z276">
        <v>1.6481329557116409E-5</v>
      </c>
      <c r="AA276">
        <v>3.7864783216436249E-6</v>
      </c>
      <c r="AB276">
        <v>7.0633230095636578E-6</v>
      </c>
      <c r="AC276">
        <v>1.1817200089782478E-5</v>
      </c>
      <c r="AD276">
        <v>2.090519245594787E-5</v>
      </c>
      <c r="AE276">
        <v>9.8634410797855095E-6</v>
      </c>
      <c r="AF276">
        <v>1.1017145471906219E-5</v>
      </c>
      <c r="AG276">
        <v>6.4184729236311155E-6</v>
      </c>
      <c r="AH276">
        <v>1.0847506934651554E-5</v>
      </c>
      <c r="AI276">
        <v>1.0495869269910617E-5</v>
      </c>
      <c r="AJ276">
        <v>9.9588443286817422E-6</v>
      </c>
      <c r="AK276">
        <v>2.1731036569940517E-6</v>
      </c>
      <c r="AL276">
        <v>1.5513151238270743E-5</v>
      </c>
      <c r="AM276">
        <v>5.3300100212493703E-6</v>
      </c>
      <c r="AN276">
        <v>4.8664752184203177E-6</v>
      </c>
      <c r="AO276">
        <v>1.6140222485835532E-5</v>
      </c>
      <c r="AP276">
        <v>5.2065922899256814E-6</v>
      </c>
      <c r="AQ276">
        <v>1.5634506705303458E-5</v>
      </c>
      <c r="AR276">
        <v>5.8589937951378595E-6</v>
      </c>
      <c r="AS276">
        <v>3.7387531917262878E-6</v>
      </c>
      <c r="AT276">
        <v>7.361675312196313E-6</v>
      </c>
      <c r="AU276">
        <v>1.5735449372510524E-5</v>
      </c>
      <c r="AV276">
        <v>1.0845457253620588E-5</v>
      </c>
      <c r="AW276">
        <v>1.2825484836652065E-5</v>
      </c>
      <c r="AX276">
        <v>6.8707379601215177E-6</v>
      </c>
      <c r="AY276">
        <v>5.7887031510610671E-6</v>
      </c>
      <c r="AZ276">
        <v>7.9528529899156589E-6</v>
      </c>
      <c r="BA276">
        <v>8.1045264354393377E-6</v>
      </c>
      <c r="BB276">
        <v>1.6358091031254818E-5</v>
      </c>
      <c r="BC276">
        <v>6.8116798641685546E-6</v>
      </c>
      <c r="BD276">
        <v>1.3218948690171068E-5</v>
      </c>
      <c r="BE276">
        <v>5.5312020436812038E-6</v>
      </c>
      <c r="BF276">
        <v>7.9286016718737691E-6</v>
      </c>
      <c r="BG276">
        <v>8.0325305306226228E-6</v>
      </c>
      <c r="BH276">
        <v>1.0878454653799723E-5</v>
      </c>
      <c r="BI276">
        <v>5.7829877805268677E-6</v>
      </c>
      <c r="BJ276">
        <v>1.8661598209246051E-5</v>
      </c>
      <c r="BK276">
        <v>8.4377763928026169E-6</v>
      </c>
      <c r="BL276">
        <v>8.9611962399356287E-6</v>
      </c>
      <c r="BM276">
        <v>1.3481857517781548E-5</v>
      </c>
      <c r="BN276">
        <v>1.3656456225980916E-5</v>
      </c>
      <c r="BO276">
        <v>1.1900072861176E-5</v>
      </c>
      <c r="BP276">
        <v>6.9357335506962487E-6</v>
      </c>
      <c r="BQ276">
        <v>3.8839394482781548E-6</v>
      </c>
      <c r="BR276">
        <v>8.3234710242326011E-6</v>
      </c>
      <c r="BS276">
        <v>6.1170664390230759E-6</v>
      </c>
      <c r="BT276">
        <v>9.0281299036976711E-6</v>
      </c>
      <c r="BU276">
        <v>1.5907680922559035E-5</v>
      </c>
      <c r="BV276">
        <v>1.2957225910309887E-5</v>
      </c>
      <c r="BW276">
        <v>2.1704226666533112E-5</v>
      </c>
      <c r="BX276">
        <v>5.019165972372564E-6</v>
      </c>
      <c r="BY276">
        <v>6.2635381399680509E-6</v>
      </c>
      <c r="BZ276">
        <v>1.8174581916401319E-5</v>
      </c>
      <c r="CA276">
        <v>3.1693290391007053E-6</v>
      </c>
      <c r="CB276">
        <v>5.4180781328892556E-6</v>
      </c>
      <c r="CC276">
        <v>6.2221319972919062E-6</v>
      </c>
      <c r="CD276">
        <v>1.2241962211839513E-5</v>
      </c>
      <c r="CE276">
        <v>1.5122936811736406E-5</v>
      </c>
      <c r="CF276">
        <v>1.0423614105988826E-5</v>
      </c>
      <c r="CG276">
        <v>9.3866887393263264E-6</v>
      </c>
      <c r="CH276">
        <v>4.8588852693081684E-6</v>
      </c>
      <c r="CI276">
        <v>8.5076564526445064E-6</v>
      </c>
      <c r="CJ276">
        <v>9.2178003929415489E-6</v>
      </c>
      <c r="CK276">
        <v>1.3075227546795743E-5</v>
      </c>
      <c r="CL276">
        <v>1.4276068861617814E-5</v>
      </c>
      <c r="CM276">
        <v>1.1562878522622146E-5</v>
      </c>
      <c r="CN276">
        <v>1.1708818913723065E-5</v>
      </c>
      <c r="CO276">
        <v>1.6768938739702104E-5</v>
      </c>
      <c r="CP276">
        <v>1.0953439807374923E-6</v>
      </c>
      <c r="CQ276">
        <v>5.2631208254310221E-6</v>
      </c>
      <c r="CR276">
        <v>1.321577202106504E-5</v>
      </c>
      <c r="CS276">
        <v>8.5459657695830126E-6</v>
      </c>
      <c r="CT276">
        <v>1.292859489367448E-5</v>
      </c>
      <c r="CU276">
        <v>1.6216408784568551E-5</v>
      </c>
      <c r="CV276">
        <v>7.9483565633860277E-6</v>
      </c>
      <c r="CW276">
        <v>7.4832114512531018E-6</v>
      </c>
      <c r="CX276">
        <v>6.8542921525209084E-6</v>
      </c>
      <c r="CY276">
        <v>9.6258617467624529E-6</v>
      </c>
      <c r="CZ276">
        <v>1.9229698109138519E-5</v>
      </c>
      <c r="DA276">
        <v>8.6219354346781185E-6</v>
      </c>
      <c r="DB276">
        <v>1.0911205018171451E-5</v>
      </c>
      <c r="DC276">
        <v>8.5280932964214005E-6</v>
      </c>
      <c r="DD276">
        <v>4.7834457588794336E-6</v>
      </c>
      <c r="DE276">
        <v>6.6428483120928529E-7</v>
      </c>
      <c r="DF276">
        <v>9.7101092048607188E-6</v>
      </c>
      <c r="DG276">
        <v>4.16061692345191E-6</v>
      </c>
      <c r="DH276">
        <v>1.1706857287939969E-5</v>
      </c>
      <c r="DI276">
        <v>1.3989641931098568E-5</v>
      </c>
      <c r="DJ276">
        <v>7.5702541926889953E-6</v>
      </c>
      <c r="DK276">
        <v>2.1534966054408826E-5</v>
      </c>
      <c r="DL276">
        <v>-1.9709303953931892E-6</v>
      </c>
      <c r="DM276">
        <v>7.5612655787241295E-6</v>
      </c>
      <c r="DN276">
        <v>1.0404878549739747E-5</v>
      </c>
      <c r="DO276">
        <v>5.1707766646290056E-6</v>
      </c>
      <c r="DP276">
        <v>1.1007043069028736E-5</v>
      </c>
      <c r="DQ276">
        <v>2.090602137350797E-6</v>
      </c>
      <c r="DR276">
        <v>1.9713029539574955E-5</v>
      </c>
      <c r="DS276">
        <v>2.1127822205382838E-5</v>
      </c>
      <c r="DT276">
        <v>3.245120372195536E-5</v>
      </c>
      <c r="DU276">
        <v>1.417332336735368E-5</v>
      </c>
      <c r="DV276">
        <v>4.1285835421878892E-6</v>
      </c>
      <c r="DW276">
        <v>1.005248617500829E-6</v>
      </c>
      <c r="DX276">
        <v>2.3030425281133079E-6</v>
      </c>
      <c r="DY276">
        <v>2.2132358048872629E-5</v>
      </c>
      <c r="DZ276">
        <v>1.25519189891189E-6</v>
      </c>
      <c r="EA276">
        <v>7.1431190798499871E-6</v>
      </c>
      <c r="EB276">
        <v>1.0108228912946125E-5</v>
      </c>
      <c r="EC276">
        <v>1.4677257155536211E-5</v>
      </c>
      <c r="ED276">
        <v>1.5261112522268672E-5</v>
      </c>
      <c r="EE276">
        <v>2.6554917191652629E-6</v>
      </c>
      <c r="EF276">
        <v>9.3797474129353685E-8</v>
      </c>
      <c r="EG276">
        <v>6.8817673066550018E-6</v>
      </c>
      <c r="EH276">
        <v>6.5161768502690533E-6</v>
      </c>
      <c r="EI276">
        <v>1.3432349962093053E-5</v>
      </c>
      <c r="EJ276">
        <v>-3.5786529305455463E-6</v>
      </c>
      <c r="EK276">
        <v>8.826577377002757E-6</v>
      </c>
      <c r="EL276">
        <v>1.011152326832001E-5</v>
      </c>
      <c r="EM276">
        <v>4.0163658333495403E-6</v>
      </c>
      <c r="EN276">
        <v>2.3819589110042927E-5</v>
      </c>
      <c r="EO276">
        <v>1.8952636965751872E-6</v>
      </c>
      <c r="EP276">
        <v>-2.5694541105262729E-6</v>
      </c>
      <c r="EQ276">
        <v>9.1201306870534039E-6</v>
      </c>
      <c r="ER276">
        <v>1.8790668184446976E-5</v>
      </c>
      <c r="ES276">
        <v>3.9974998955137039E-6</v>
      </c>
      <c r="ET276">
        <v>2.1795299534930226E-5</v>
      </c>
      <c r="EU276">
        <v>1.3379293904046813E-5</v>
      </c>
      <c r="EV276">
        <v>2.3760638715550735E-5</v>
      </c>
      <c r="EW276">
        <v>2.3748099742330376E-5</v>
      </c>
      <c r="EX276">
        <v>1.9198920796470255E-5</v>
      </c>
      <c r="EY276">
        <v>1.1026014810679231E-5</v>
      </c>
      <c r="EZ276">
        <v>3.605884397809775E-6</v>
      </c>
      <c r="FA276">
        <v>2.2673277475208007E-5</v>
      </c>
      <c r="FB276">
        <v>1.7049235448810922E-5</v>
      </c>
      <c r="FC276">
        <v>2.8890567267392127E-5</v>
      </c>
      <c r="FD276">
        <v>-5.4497437011899824E-7</v>
      </c>
      <c r="FE276">
        <v>2.1001733022702498E-5</v>
      </c>
      <c r="FF276">
        <v>-5.0081134418675817E-7</v>
      </c>
      <c r="FG276">
        <v>2.4252080530198074E-5</v>
      </c>
      <c r="FH276">
        <v>1.1682263324788862E-5</v>
      </c>
      <c r="FI276">
        <v>6.0030890569892069E-6</v>
      </c>
      <c r="FJ276">
        <v>1.3494319659879409E-5</v>
      </c>
      <c r="FK276">
        <v>2.6247675112250976E-6</v>
      </c>
      <c r="FL276">
        <v>9.3540461644729933E-6</v>
      </c>
      <c r="FM276">
        <v>2.1771989968081173E-5</v>
      </c>
      <c r="FN276">
        <v>6.9696887636892209E-6</v>
      </c>
      <c r="FO276">
        <v>1.7317859806375935E-5</v>
      </c>
      <c r="FP276">
        <v>1.0118624075891098E-5</v>
      </c>
      <c r="FQ276">
        <v>1.5933994129601893E-5</v>
      </c>
      <c r="FR276">
        <v>9.8170261177854409E-6</v>
      </c>
      <c r="FS276">
        <v>8.4208038327574476E-6</v>
      </c>
      <c r="FT276">
        <v>1.3779540492719521E-5</v>
      </c>
      <c r="FU276">
        <v>6.2299678234520957E-6</v>
      </c>
      <c r="FV276">
        <v>9.6516584439989631E-6</v>
      </c>
      <c r="FW276">
        <v>1.0884866296496412E-5</v>
      </c>
      <c r="FX276">
        <v>5.8000095010374609E-6</v>
      </c>
      <c r="FY276">
        <v>8.1583939688091551E-6</v>
      </c>
      <c r="FZ276">
        <v>1.0611308438161634E-5</v>
      </c>
      <c r="GA276">
        <v>8.4511477734170069E-6</v>
      </c>
      <c r="GB276">
        <v>9.365808564488646E-6</v>
      </c>
      <c r="GC276">
        <v>8.0887588051502814E-6</v>
      </c>
      <c r="GD276">
        <v>7.9480986464060504E-6</v>
      </c>
      <c r="GE276">
        <v>1.2048363442879937E-5</v>
      </c>
      <c r="GF276">
        <v>4.4298979978610606E-6</v>
      </c>
      <c r="GG276">
        <v>3.2818921474823707E-6</v>
      </c>
      <c r="GH276">
        <v>3.3295600033605439E-6</v>
      </c>
      <c r="GI276">
        <v>5.6172919550353138E-6</v>
      </c>
      <c r="GJ276">
        <v>5.2265230751595308E-6</v>
      </c>
      <c r="GK276">
        <v>9.4411942220913363E-6</v>
      </c>
      <c r="GL276">
        <v>7.2366511522353722E-6</v>
      </c>
      <c r="GM276">
        <v>2.1303410605728027E-6</v>
      </c>
      <c r="GN276">
        <v>2.0147856450933565E-5</v>
      </c>
      <c r="GO276">
        <v>1.8120732187260951E-5</v>
      </c>
      <c r="GP276">
        <v>1.3773764050321906E-5</v>
      </c>
      <c r="GQ276">
        <v>5.0438433233304932E-6</v>
      </c>
      <c r="GR276">
        <v>6.1680748088401012E-6</v>
      </c>
      <c r="GS276">
        <v>7.3182402584385062E-6</v>
      </c>
      <c r="GT276">
        <v>6.9183694929319721E-6</v>
      </c>
      <c r="GU276">
        <v>1.1743845020482757E-5</v>
      </c>
      <c r="GV276">
        <v>3.7594587288595334E-6</v>
      </c>
      <c r="GW276">
        <v>6.8814847495601807E-6</v>
      </c>
      <c r="GX276">
        <v>2.0878221417748345E-5</v>
      </c>
      <c r="GY276">
        <v>9.4498460144082944E-6</v>
      </c>
      <c r="GZ276">
        <v>1.5758574410048959E-5</v>
      </c>
      <c r="HA276">
        <v>1.2436053482771918E-5</v>
      </c>
      <c r="HB276">
        <v>8.415365198807369E-6</v>
      </c>
      <c r="HC276">
        <v>1.2529346725891714E-5</v>
      </c>
      <c r="HD276">
        <v>2.3690597080795117E-6</v>
      </c>
      <c r="HE276">
        <v>1.34612833081619E-5</v>
      </c>
      <c r="HF276">
        <v>2.6177531771842598E-6</v>
      </c>
      <c r="HG276">
        <v>4.1011702318404294E-6</v>
      </c>
      <c r="HH276">
        <v>2.2319226841832987E-6</v>
      </c>
      <c r="HI276">
        <v>-1.0509362740463927E-6</v>
      </c>
      <c r="HJ276">
        <v>1.5627558691266049E-5</v>
      </c>
      <c r="HK276">
        <v>7.7774402574921669E-6</v>
      </c>
      <c r="HL276">
        <v>1.1462126474904918E-5</v>
      </c>
      <c r="HM276">
        <v>2.6521411231173696E-5</v>
      </c>
      <c r="HN276">
        <v>1.8466482645666386E-5</v>
      </c>
      <c r="HO276">
        <v>1.079687073907244E-5</v>
      </c>
      <c r="HP276">
        <v>7.7529710239045886E-6</v>
      </c>
      <c r="HQ276">
        <v>1.0609153362315024E-5</v>
      </c>
      <c r="HR276">
        <v>1.0506098349735576E-5</v>
      </c>
      <c r="HS276">
        <v>6.1019802752902823E-6</v>
      </c>
      <c r="HT276">
        <v>6.8879027665790366E-6</v>
      </c>
      <c r="HU276">
        <v>8.3102270856591352E-6</v>
      </c>
      <c r="HV276">
        <v>6.5804281068843869E-7</v>
      </c>
      <c r="HW276">
        <v>6.4364559250899568E-6</v>
      </c>
      <c r="HX276">
        <v>1.2112135031551187E-5</v>
      </c>
      <c r="HY276">
        <v>-2.7234832015019917E-6</v>
      </c>
      <c r="HZ276">
        <v>1.1528862921778482E-5</v>
      </c>
      <c r="IA276">
        <v>1.3416116081314898E-5</v>
      </c>
      <c r="IB276">
        <v>2.3112432041647549E-8</v>
      </c>
      <c r="IC276">
        <v>1.0896408992126667E-5</v>
      </c>
      <c r="ID276">
        <v>1.3858430663433597E-5</v>
      </c>
      <c r="IE276">
        <v>7.2026224225325479E-6</v>
      </c>
      <c r="IF276">
        <v>1.168225790587654E-5</v>
      </c>
      <c r="IG276">
        <v>3.0086835218336938E-6</v>
      </c>
      <c r="IH276">
        <v>1.4539540260913009E-5</v>
      </c>
      <c r="II276">
        <v>7.8685729269215708E-6</v>
      </c>
      <c r="IJ276">
        <v>1.9995051151684794E-5</v>
      </c>
      <c r="IK276">
        <v>3.4009601609164575E-6</v>
      </c>
      <c r="IL276">
        <v>3.3125497929248594E-6</v>
      </c>
      <c r="IM276">
        <v>-1.0585606782356939E-6</v>
      </c>
      <c r="IN276">
        <v>2.4539715446194262E-5</v>
      </c>
      <c r="IO276">
        <v>1.3291635683307353E-5</v>
      </c>
      <c r="IP276">
        <v>8.0298354154356977E-6</v>
      </c>
      <c r="IQ276">
        <v>1.6679614434743947E-6</v>
      </c>
      <c r="IR276">
        <v>1.7463248028774455E-5</v>
      </c>
      <c r="IS276">
        <v>1.3792164488723201E-5</v>
      </c>
      <c r="IT276">
        <v>2.6331581450972699E-5</v>
      </c>
      <c r="IU276">
        <v>1.1538974220171322E-5</v>
      </c>
      <c r="IV276">
        <v>8.2346471995170108E-6</v>
      </c>
      <c r="IW276">
        <v>1.8828560361719245E-5</v>
      </c>
      <c r="IX276">
        <v>1.4081745142052053E-5</v>
      </c>
      <c r="IY276">
        <v>1.6605257350286814E-5</v>
      </c>
      <c r="IZ276">
        <v>5.3113544871355874E-6</v>
      </c>
      <c r="JA276">
        <v>1.3407975395467048E-5</v>
      </c>
      <c r="JB276">
        <v>5.4310655441095577E-6</v>
      </c>
      <c r="JC276">
        <v>1.2909059753019277E-5</v>
      </c>
      <c r="JD276">
        <v>1.5735875744042067E-5</v>
      </c>
      <c r="JE276">
        <v>7.0718501134653436E-6</v>
      </c>
      <c r="JF276">
        <v>1.5510412293965165E-5</v>
      </c>
      <c r="JG276">
        <v>5.4033347515334783E-5</v>
      </c>
      <c r="JH276">
        <v>1.7236832049966736E-5</v>
      </c>
      <c r="JI276">
        <v>1.8563306621151736E-5</v>
      </c>
      <c r="JJ276">
        <v>1.2228435492363937E-5</v>
      </c>
      <c r="JK276">
        <v>1.2947660609532575E-5</v>
      </c>
      <c r="JL276">
        <v>1.2748814384031449E-5</v>
      </c>
      <c r="JM276">
        <v>1.3102361468660286E-5</v>
      </c>
      <c r="JN276">
        <v>1.3331009945674416E-5</v>
      </c>
      <c r="JO276">
        <v>7.6726527976905309E-6</v>
      </c>
      <c r="JP276">
        <v>7.123187834786124E-6</v>
      </c>
      <c r="JQ276">
        <v>1.803076635456746E-5</v>
      </c>
      <c r="JR276">
        <v>2.1195871579579399E-6</v>
      </c>
      <c r="JS276">
        <v>1.053573842165754E-5</v>
      </c>
      <c r="JT276">
        <v>1.4789128646907543E-6</v>
      </c>
      <c r="JU276">
        <v>7.9482980683001842E-6</v>
      </c>
      <c r="JV276">
        <v>1.3707123207463723E-5</v>
      </c>
      <c r="JW276">
        <v>1.6879793828219964E-5</v>
      </c>
      <c r="JX276">
        <v>7.6832732586689654E-6</v>
      </c>
      <c r="JY276">
        <v>1.930484419842219E-5</v>
      </c>
      <c r="JZ276">
        <v>1.7725473712944113E-5</v>
      </c>
      <c r="KA276">
        <v>1.461004886325525E-5</v>
      </c>
      <c r="KB276">
        <v>2.0796703790536265E-5</v>
      </c>
      <c r="KC276">
        <v>8.805066396859859E-6</v>
      </c>
      <c r="KD276">
        <v>1.4686805721242912E-5</v>
      </c>
      <c r="KE276">
        <v>-8.1723363654376127E-8</v>
      </c>
      <c r="KF276">
        <v>1.7277008029556209E-7</v>
      </c>
      <c r="KG276">
        <v>2.0147814450326495E-5</v>
      </c>
      <c r="KH276">
        <v>1.0366174084368037E-5</v>
      </c>
      <c r="KI276">
        <v>1.6536030725391658E-5</v>
      </c>
      <c r="KJ276">
        <v>2.5501481184217795E-5</v>
      </c>
      <c r="KK276">
        <v>1.1148863172882323E-5</v>
      </c>
      <c r="KL276">
        <v>1.5860158458713599E-5</v>
      </c>
      <c r="KM276">
        <v>4.9018382374417937E-6</v>
      </c>
      <c r="KN276">
        <v>1.4733159546497004E-5</v>
      </c>
      <c r="KO276">
        <v>1.4439135689956296E-5</v>
      </c>
      <c r="KP276">
        <v>-4.3831351766751964E-6</v>
      </c>
      <c r="KQ276">
        <v>8.0809136317490914E-6</v>
      </c>
      <c r="KR276">
        <v>1.7470373918632125E-5</v>
      </c>
      <c r="KS276">
        <v>5.1836301524766923E-7</v>
      </c>
      <c r="KT276">
        <v>6.2456752644161306E-6</v>
      </c>
      <c r="KU276">
        <v>6.6139764313951555E-6</v>
      </c>
      <c r="KV276">
        <v>1.0041248106223408E-5</v>
      </c>
      <c r="KW276">
        <v>1.4193589571948126E-5</v>
      </c>
      <c r="KX276">
        <v>7.1147507845843657E-6</v>
      </c>
      <c r="KY276">
        <v>2.5951895582626128E-5</v>
      </c>
      <c r="KZ276">
        <v>1.427464750117442E-5</v>
      </c>
      <c r="LA276">
        <v>8.1267389442386552E-6</v>
      </c>
      <c r="LB276">
        <v>1.0235378097028097E-5</v>
      </c>
      <c r="LC276">
        <v>1.3999647685859687E-5</v>
      </c>
      <c r="LD276">
        <v>1.3384663394443314E-5</v>
      </c>
      <c r="LE276">
        <v>7.2252392785251277E-6</v>
      </c>
      <c r="LF276">
        <v>6.1808834158733723E-6</v>
      </c>
      <c r="LG276">
        <v>1.2091394651501921E-5</v>
      </c>
      <c r="LH276">
        <v>1.3304700628222214E-5</v>
      </c>
      <c r="LI276">
        <v>8.4168769223606494E-6</v>
      </c>
      <c r="LJ276">
        <v>1.1313698012366308E-5</v>
      </c>
      <c r="LK276">
        <v>1.3156130511606956E-5</v>
      </c>
      <c r="LL276">
        <v>1.1879415380159891E-5</v>
      </c>
      <c r="LM276">
        <v>9.19429378564261E-6</v>
      </c>
      <c r="LN276">
        <v>1.2707813601828403E-5</v>
      </c>
      <c r="LO276">
        <v>-4.4370455985171884E-7</v>
      </c>
      <c r="LP276">
        <v>2.2711534276555492E-5</v>
      </c>
      <c r="LQ276">
        <v>4.0967698410229466E-6</v>
      </c>
      <c r="LR276">
        <v>-9.0212671327025511E-7</v>
      </c>
      <c r="LS276">
        <v>2.2808232425660294E-5</v>
      </c>
      <c r="LT276">
        <v>1.2241595279389817E-5</v>
      </c>
      <c r="LU276">
        <v>2.1856241313755449E-5</v>
      </c>
      <c r="LV276">
        <v>1.0257611816533048E-5</v>
      </c>
      <c r="LW276">
        <v>1.4965765172911101E-5</v>
      </c>
      <c r="LX276">
        <v>1.5149725589704045E-5</v>
      </c>
      <c r="LY276">
        <v>8.9161612668048356E-6</v>
      </c>
      <c r="LZ276">
        <v>1.128990755774411E-5</v>
      </c>
      <c r="MA276">
        <v>2.6295329248378265E-6</v>
      </c>
      <c r="MB276">
        <v>1.6836642931429002E-5</v>
      </c>
      <c r="MC276">
        <v>1.9617581507232062E-5</v>
      </c>
      <c r="MD276">
        <v>1.1070834804358364E-5</v>
      </c>
      <c r="ME276">
        <v>1.5618779250541676E-5</v>
      </c>
      <c r="MF276">
        <v>1.6489515759797366E-5</v>
      </c>
      <c r="MG276">
        <v>1.2688023602147021E-5</v>
      </c>
      <c r="MH276">
        <v>8.7043479779700235E-6</v>
      </c>
      <c r="MI276">
        <v>1.2755657686376535E-5</v>
      </c>
      <c r="MJ276">
        <v>1.2798555964175191E-5</v>
      </c>
      <c r="MK276">
        <v>1.2228134657159382E-5</v>
      </c>
      <c r="ML276">
        <v>7.4305448559534542E-6</v>
      </c>
      <c r="MM276">
        <v>1.1802113931369504E-5</v>
      </c>
      <c r="MN276">
        <v>6.7811607253608565E-6</v>
      </c>
      <c r="MO276">
        <v>2.7337720127205364E-5</v>
      </c>
      <c r="MP276">
        <v>1.1411780662355467E-5</v>
      </c>
      <c r="MQ276">
        <v>-1.5326873372258714E-6</v>
      </c>
      <c r="MR276">
        <v>1.5514098023717223E-5</v>
      </c>
      <c r="MS276">
        <v>1.4941860568630586E-5</v>
      </c>
      <c r="MT276">
        <v>1.9744317141043095E-5</v>
      </c>
      <c r="MU276">
        <v>1.7071359328250175E-6</v>
      </c>
      <c r="MV276">
        <v>9.7848478121395268E-6</v>
      </c>
      <c r="MW276">
        <v>1.002921793619678E-5</v>
      </c>
      <c r="MX276">
        <v>5.5955011904838933E-6</v>
      </c>
      <c r="MY276">
        <v>8.4188773248323855E-6</v>
      </c>
      <c r="MZ276">
        <v>-6.644976292313635E-6</v>
      </c>
      <c r="NA276">
        <v>1.7436481982686357E-5</v>
      </c>
      <c r="NB276">
        <v>1.1121240331330931E-5</v>
      </c>
      <c r="NC276">
        <v>6.1021222651416105E-6</v>
      </c>
      <c r="ND276">
        <v>-5.6652629908589909E-7</v>
      </c>
      <c r="NE276">
        <v>1.2264917508429233E-5</v>
      </c>
      <c r="NF276">
        <v>7.9126419951057023E-6</v>
      </c>
      <c r="NG276">
        <v>5.8268083873164378E-6</v>
      </c>
      <c r="NH276">
        <v>1.0834276720829492E-5</v>
      </c>
      <c r="NI276">
        <v>3.9234590974599812E-6</v>
      </c>
      <c r="NJ276">
        <v>1.9450627275735123E-5</v>
      </c>
      <c r="NK276">
        <v>1.1366692511359424E-5</v>
      </c>
      <c r="NL276">
        <v>7.1169591172352554E-6</v>
      </c>
      <c r="NM276">
        <v>1.564689969008289E-5</v>
      </c>
      <c r="NN276">
        <v>4.1381670462349514E-6</v>
      </c>
      <c r="NO276">
        <v>4.8006850087881323E-6</v>
      </c>
      <c r="NP276">
        <v>2.1908160426614051E-5</v>
      </c>
      <c r="NQ276">
        <v>1.5050677337628271E-5</v>
      </c>
      <c r="NR276">
        <v>1.2111565977325614E-5</v>
      </c>
      <c r="NS276">
        <v>1.0531979451428758E-5</v>
      </c>
      <c r="NT276">
        <v>1.5898886024768134E-5</v>
      </c>
      <c r="NU276">
        <v>1.1151120519787281E-5</v>
      </c>
      <c r="NV276">
        <v>3.3480706481562894E-6</v>
      </c>
      <c r="NW276">
        <v>9.9017449311097874E-6</v>
      </c>
      <c r="NX276">
        <v>1.1407640513298485E-5</v>
      </c>
      <c r="NY276">
        <v>1.1825714068074819E-5</v>
      </c>
      <c r="NZ276">
        <v>5.9152861097345853E-6</v>
      </c>
      <c r="OA276">
        <v>1.2528077409416501E-5</v>
      </c>
      <c r="OB276">
        <v>5.624296931536008E-6</v>
      </c>
      <c r="OC276">
        <v>1.3480395706273681E-5</v>
      </c>
      <c r="OD276">
        <v>3.9063525760699043E-6</v>
      </c>
      <c r="OE276">
        <v>5.5603679093773114E-6</v>
      </c>
      <c r="OF276">
        <v>1.0018800257028227E-5</v>
      </c>
      <c r="OG276">
        <v>5.1322182291855778E-6</v>
      </c>
      <c r="OH276">
        <v>1.3522533223773719E-5</v>
      </c>
      <c r="OI276">
        <v>1.0206174625607221E-5</v>
      </c>
      <c r="OJ276">
        <v>1.2930109195656347E-5</v>
      </c>
      <c r="OK276">
        <v>1.4394248453776141E-5</v>
      </c>
      <c r="OL276">
        <v>1.3825250251000978E-5</v>
      </c>
      <c r="OM276">
        <v>1.7584607385012775E-5</v>
      </c>
      <c r="ON276">
        <v>7.4648103995921271E-6</v>
      </c>
      <c r="OO276">
        <v>7.6271811540757811E-6</v>
      </c>
      <c r="OP276">
        <v>1.3097139167311815E-5</v>
      </c>
      <c r="OQ276">
        <v>2.1664060827991878E-6</v>
      </c>
      <c r="OR276">
        <v>4.4860286873472914E-6</v>
      </c>
      <c r="OS276">
        <v>8.4720350561514407E-6</v>
      </c>
      <c r="OT276">
        <v>1.008533021235559E-6</v>
      </c>
      <c r="OU276">
        <v>2.1735270549045983E-6</v>
      </c>
      <c r="OV276">
        <v>5.9434316185618207E-6</v>
      </c>
      <c r="OW276">
        <v>1.4705037407490697E-5</v>
      </c>
      <c r="OX276">
        <v>5.9350306602106744E-8</v>
      </c>
      <c r="OY276">
        <v>7.9882054851235782E-6</v>
      </c>
      <c r="OZ276">
        <v>9.3270824705797756E-6</v>
      </c>
      <c r="PA276">
        <v>9.6094267523133381E-6</v>
      </c>
      <c r="PB276">
        <v>1.1436669271577489E-5</v>
      </c>
      <c r="PC276">
        <v>4.8651682162737842E-8</v>
      </c>
      <c r="PD276">
        <v>-2.2479558649710618E-6</v>
      </c>
      <c r="PE276">
        <v>1.4854317810321415E-5</v>
      </c>
      <c r="PF276">
        <v>-3.0158929181716653E-6</v>
      </c>
      <c r="PG276">
        <v>1.5075685516573139E-5</v>
      </c>
      <c r="PH276">
        <v>1.2496855190532613E-5</v>
      </c>
      <c r="PI276">
        <v>2.1070648047821782E-5</v>
      </c>
      <c r="PJ276">
        <v>1.7945435550580379E-5</v>
      </c>
      <c r="PK276">
        <v>7.5495760646183155E-6</v>
      </c>
      <c r="PL276">
        <v>6.1311821937271997E-6</v>
      </c>
      <c r="PM276">
        <v>1.1139358454201481E-5</v>
      </c>
      <c r="PN276">
        <v>2.312417674016366E-6</v>
      </c>
      <c r="PO276">
        <v>1.1875820046049994E-5</v>
      </c>
      <c r="PP276">
        <v>8.7633670645166899E-6</v>
      </c>
      <c r="PQ276">
        <v>9.6847944779794091E-6</v>
      </c>
      <c r="PR276">
        <v>7.512641716692291E-6</v>
      </c>
      <c r="PS276">
        <v>5.7842469184679135E-6</v>
      </c>
      <c r="PT276">
        <v>1.2142952271646167E-5</v>
      </c>
      <c r="PU276">
        <v>1.587307615690173E-5</v>
      </c>
      <c r="PV276">
        <v>1.3069116229803578E-5</v>
      </c>
      <c r="PW276">
        <v>1.2713449488322846E-5</v>
      </c>
      <c r="PX276">
        <v>9.9562806191510336E-6</v>
      </c>
      <c r="PY276">
        <v>8.9508438821006924E-6</v>
      </c>
      <c r="PZ276">
        <v>1.697550448668953E-5</v>
      </c>
      <c r="QA276">
        <v>1.7952142727376227E-5</v>
      </c>
      <c r="QB276">
        <v>9.2165121563701223E-6</v>
      </c>
      <c r="QC276">
        <v>1.4820833355106179E-5</v>
      </c>
      <c r="QD276">
        <v>1.0471224641810459E-5</v>
      </c>
      <c r="QE276">
        <v>8.3618657081823103E-6</v>
      </c>
      <c r="QF276">
        <v>1.6230146797555572E-5</v>
      </c>
      <c r="QG276">
        <v>1.8595851160410163E-6</v>
      </c>
      <c r="QH276">
        <v>7.9882805059961727E-6</v>
      </c>
      <c r="QI276">
        <v>1.1060485219819811E-5</v>
      </c>
      <c r="QJ276">
        <v>1.4805534104501977E-5</v>
      </c>
      <c r="QK276">
        <v>1.382833639379283E-6</v>
      </c>
      <c r="QL276">
        <v>1.3131265734226234E-5</v>
      </c>
      <c r="QM276">
        <v>1.1098775260133162E-5</v>
      </c>
      <c r="QN276">
        <v>2.2801558971684888E-5</v>
      </c>
      <c r="QO276">
        <v>4.2585719253463747E-5</v>
      </c>
      <c r="QP276">
        <v>1.0586944780207468E-5</v>
      </c>
      <c r="QQ276">
        <v>1.1138921433840225E-5</v>
      </c>
      <c r="QR276">
        <v>1.6893619478903473E-5</v>
      </c>
      <c r="QS276">
        <v>5.6380596375628977E-6</v>
      </c>
      <c r="QT276">
        <v>1.3187116771655766E-5</v>
      </c>
      <c r="QU276">
        <v>1.7274595354247551E-5</v>
      </c>
      <c r="QV276">
        <v>5.3129927891284362E-7</v>
      </c>
      <c r="QW276">
        <v>8.3623503828162793E-6</v>
      </c>
      <c r="QX276">
        <v>5.7555741064819654E-7</v>
      </c>
      <c r="QY276">
        <v>1.3789964105894314E-5</v>
      </c>
      <c r="QZ276">
        <v>4.5226137880388705E-6</v>
      </c>
      <c r="RA276">
        <v>2.2801891314565612E-6</v>
      </c>
      <c r="RB276">
        <v>4.2589813983906117E-6</v>
      </c>
      <c r="RC276">
        <v>3.4647851871045539E-6</v>
      </c>
      <c r="RD276">
        <v>8.8982125180892303E-6</v>
      </c>
      <c r="RE276">
        <v>1.0358748105085116E-5</v>
      </c>
      <c r="RF276">
        <v>6.6689208703796507E-6</v>
      </c>
      <c r="RG276">
        <v>5.8528890030069503E-6</v>
      </c>
      <c r="RH276">
        <v>-3.887588230078368E-6</v>
      </c>
      <c r="RI276">
        <v>1.0725652559525027E-5</v>
      </c>
      <c r="RJ276">
        <v>1.6795756586285546E-5</v>
      </c>
      <c r="RK276">
        <v>9.955570853616114E-6</v>
      </c>
      <c r="RL276">
        <v>1.4776387623531311E-5</v>
      </c>
      <c r="RM276">
        <v>3.0679259572886721E-6</v>
      </c>
      <c r="RN276">
        <v>9.0149266085138261E-6</v>
      </c>
      <c r="RO276">
        <v>1.1924357230652753E-5</v>
      </c>
      <c r="RP276">
        <v>4.7921994849437377E-6</v>
      </c>
      <c r="RQ276">
        <v>1.0914920233919139E-5</v>
      </c>
      <c r="RR276">
        <v>1.9816314318069783E-5</v>
      </c>
      <c r="RS276">
        <v>1.3022281031932029E-5</v>
      </c>
      <c r="RT276">
        <v>9.084055198915022E-6</v>
      </c>
      <c r="RU276">
        <v>1.1886337098171528E-5</v>
      </c>
      <c r="RV276">
        <v>6.352701075908237E-6</v>
      </c>
      <c r="RW276">
        <v>4.9872843948457705E-6</v>
      </c>
      <c r="RX276">
        <v>3.6139280657125888E-6</v>
      </c>
      <c r="RY276">
        <v>8.9473893587914843E-6</v>
      </c>
      <c r="RZ276">
        <v>2.024619576122633E-5</v>
      </c>
      <c r="SA276">
        <v>1.2745204457351268E-5</v>
      </c>
      <c r="SB276">
        <v>1.931427419115177E-5</v>
      </c>
      <c r="SC276">
        <v>1.4359254479731441E-5</v>
      </c>
      <c r="SD276">
        <v>4.7399047755899832E-6</v>
      </c>
      <c r="SE276">
        <v>9.4358460911953241E-6</v>
      </c>
      <c r="SF276">
        <v>1.9196935216269959E-5</v>
      </c>
      <c r="SG276">
        <v>1.4290524449240785E-5</v>
      </c>
      <c r="SH276">
        <v>1.2773094247342711E-5</v>
      </c>
      <c r="SI276">
        <v>1.3071086987219144E-5</v>
      </c>
      <c r="SJ276">
        <v>1.3599843544418517E-5</v>
      </c>
      <c r="SK276">
        <v>9.7461480503752459E-6</v>
      </c>
      <c r="SL276">
        <v>1.562105652599539E-5</v>
      </c>
      <c r="SM276">
        <v>1.2289454166757345E-6</v>
      </c>
      <c r="SN276">
        <v>3.6312877515921701E-6</v>
      </c>
      <c r="SO276">
        <v>1.9132760650310991E-6</v>
      </c>
      <c r="SP276">
        <v>8.6645709261162339E-6</v>
      </c>
      <c r="SQ276">
        <v>7.1601303388695996E-6</v>
      </c>
      <c r="SR276">
        <v>1.7035455377967307E-5</v>
      </c>
      <c r="SS276">
        <v>1.0716773805844706E-5</v>
      </c>
      <c r="ST276">
        <v>2.2257889495146234E-5</v>
      </c>
      <c r="SU276">
        <v>1.0108331917759564E-5</v>
      </c>
      <c r="SV276">
        <v>1.3393391686175651E-5</v>
      </c>
      <c r="SW276">
        <v>2.0966708598816436E-5</v>
      </c>
      <c r="SX276">
        <v>9.4548581752854064E-6</v>
      </c>
      <c r="SY276">
        <v>1.9735821781627488E-5</v>
      </c>
      <c r="SZ276">
        <v>2.3557463213039579E-5</v>
      </c>
      <c r="TA276">
        <v>6.4434861787168379E-6</v>
      </c>
      <c r="TB276">
        <v>1.602187613076225E-5</v>
      </c>
      <c r="TC276">
        <v>6.6905942070712344E-6</v>
      </c>
      <c r="TD276">
        <v>3.5410421717527724E-6</v>
      </c>
      <c r="TE276">
        <v>1.8416986425204629E-5</v>
      </c>
      <c r="TF276">
        <v>8.3468026981230761E-6</v>
      </c>
      <c r="TG276">
        <v>1.1321290355898981E-5</v>
      </c>
      <c r="TH276">
        <v>1.8778323929539154E-6</v>
      </c>
      <c r="TI276">
        <v>1.0284978583942341E-5</v>
      </c>
      <c r="TJ276">
        <v>2.764351128633095E-5</v>
      </c>
      <c r="TK276">
        <v>3.7565164472050413E-6</v>
      </c>
      <c r="TL276">
        <v>1.3923470300364625E-5</v>
      </c>
      <c r="TM276">
        <v>1.1241566352221381E-5</v>
      </c>
      <c r="TN276">
        <v>5.4154671210751578E-6</v>
      </c>
      <c r="TO276">
        <v>2.2786312612316545E-5</v>
      </c>
      <c r="TP276">
        <v>1.2364186424130367E-5</v>
      </c>
      <c r="TQ276">
        <v>1.9544059134724754E-5</v>
      </c>
      <c r="TR276">
        <v>1.3621102887821197E-5</v>
      </c>
      <c r="TS276">
        <v>2.0807919374138051E-5</v>
      </c>
      <c r="TT276">
        <v>1.703745785717411E-5</v>
      </c>
      <c r="TU276">
        <v>6.2567984485682679E-6</v>
      </c>
      <c r="TV276">
        <v>9.3737197630406198E-6</v>
      </c>
      <c r="TW276">
        <v>1.1032287919564076E-5</v>
      </c>
      <c r="TX276">
        <v>3.4757985329949567E-6</v>
      </c>
      <c r="TY276">
        <v>1.799858554910365E-5</v>
      </c>
      <c r="TZ276">
        <v>1.3376592163486696E-5</v>
      </c>
      <c r="UA276">
        <v>2.0353657278711347E-6</v>
      </c>
      <c r="UB276">
        <v>6.5602593371207605E-6</v>
      </c>
      <c r="UC276">
        <v>1.2494914738458695E-5</v>
      </c>
      <c r="UD276">
        <v>1.5095145333016098E-5</v>
      </c>
      <c r="UE276">
        <v>1.5953533193935782E-5</v>
      </c>
      <c r="UF276">
        <v>2.0513804825450589E-5</v>
      </c>
      <c r="UG276">
        <v>9.2723413016835013E-6</v>
      </c>
      <c r="UH276">
        <v>1.9484547383041958E-5</v>
      </c>
      <c r="UI276">
        <v>5.9571473913330726E-6</v>
      </c>
      <c r="UJ276">
        <v>2.9652057902249002E-5</v>
      </c>
      <c r="UK276">
        <v>1.3891294411142304E-5</v>
      </c>
      <c r="UL276">
        <v>1.0909836189278681E-5</v>
      </c>
      <c r="UM276">
        <v>2.2366864587720518E-5</v>
      </c>
      <c r="UN276">
        <v>2.0522212290731378E-5</v>
      </c>
      <c r="UO276">
        <v>1.3321585303741445E-5</v>
      </c>
      <c r="UP276">
        <v>-3.2866527148509539E-6</v>
      </c>
      <c r="UQ276">
        <v>1.9118416507169834E-5</v>
      </c>
      <c r="UR276">
        <v>3.371484526219884E-5</v>
      </c>
      <c r="US276">
        <v>1.1782055588794644E-5</v>
      </c>
      <c r="UT276">
        <v>3.0463644264752444E-6</v>
      </c>
      <c r="UU276">
        <v>8.0437567547532482E-6</v>
      </c>
      <c r="UV276">
        <v>1.0894862602344466E-5</v>
      </c>
      <c r="UW276">
        <v>6.1198280676250939E-6</v>
      </c>
      <c r="UX276">
        <v>7.2519986843606718E-6</v>
      </c>
      <c r="UY276">
        <v>6.8011303315943944E-6</v>
      </c>
      <c r="UZ276">
        <v>6.7573818398376815E-6</v>
      </c>
      <c r="VA276">
        <v>6.3598755982521741E-6</v>
      </c>
      <c r="VB276">
        <v>1.7207612604835583E-5</v>
      </c>
      <c r="VC276">
        <v>8.1953921169812717E-6</v>
      </c>
      <c r="VD276">
        <v>-5.0364373262331414E-6</v>
      </c>
      <c r="VE276">
        <v>8.3206397876303738E-6</v>
      </c>
      <c r="VF276">
        <v>1.4534047332933561E-5</v>
      </c>
      <c r="VG276">
        <v>1.659763630625819E-5</v>
      </c>
      <c r="VH276">
        <v>8.1940717030886399E-6</v>
      </c>
      <c r="VI276">
        <v>2.5891259634321898E-5</v>
      </c>
      <c r="VJ276">
        <v>6.5571958668849831E-6</v>
      </c>
      <c r="VK276">
        <v>6.4400815158577449E-6</v>
      </c>
      <c r="VL276">
        <v>1.8131972277898373E-5</v>
      </c>
      <c r="VM276">
        <v>1.0373761625283176E-5</v>
      </c>
      <c r="VN276">
        <v>2.7378192491394119E-5</v>
      </c>
      <c r="VO276">
        <v>9.4497877698047505E-6</v>
      </c>
      <c r="VP276">
        <v>1.6822009247596333E-5</v>
      </c>
      <c r="VQ276">
        <v>2.9407700018661067E-5</v>
      </c>
      <c r="VR276">
        <v>7.5601811373043954E-6</v>
      </c>
      <c r="VS276">
        <v>9.677611406494976E-6</v>
      </c>
      <c r="VT276">
        <v>6.5140356833595297E-6</v>
      </c>
      <c r="VU276">
        <v>8.7223290575401463E-6</v>
      </c>
      <c r="VV276">
        <v>1.8558373314971029E-5</v>
      </c>
      <c r="VW276">
        <v>9.6425020154724849E-6</v>
      </c>
      <c r="VX276">
        <v>7.7947298130448891E-6</v>
      </c>
      <c r="VY276">
        <v>1.3629792512971263E-5</v>
      </c>
      <c r="VZ276">
        <v>7.9451795072195552E-6</v>
      </c>
      <c r="WA276">
        <v>3.0089428906633924E-6</v>
      </c>
      <c r="WB276">
        <v>2.4459250013556696E-5</v>
      </c>
      <c r="WC276">
        <v>-2.6619032976021632E-6</v>
      </c>
    </row>
    <row r="277" spans="1:601" x14ac:dyDescent="0.25">
      <c r="A277" t="s">
        <v>266</v>
      </c>
      <c r="B277">
        <v>3.6807265282256843E-5</v>
      </c>
      <c r="C277">
        <v>9.8979447015847083E-5</v>
      </c>
      <c r="D277">
        <v>3.2325206295399938E-5</v>
      </c>
      <c r="E277">
        <v>4.4130110176624076E-5</v>
      </c>
      <c r="F277">
        <v>7.7434561219110966E-6</v>
      </c>
      <c r="G277">
        <v>1.9318577075373198E-5</v>
      </c>
      <c r="H277">
        <v>2.4395237020153985E-5</v>
      </c>
      <c r="I277">
        <v>8.8393800449262878E-6</v>
      </c>
      <c r="J277">
        <v>1.6397440068754162E-5</v>
      </c>
      <c r="K277">
        <v>5.8475908002384468E-5</v>
      </c>
      <c r="L277">
        <v>2.541971361710139E-5</v>
      </c>
      <c r="M277">
        <v>4.5350587901986809E-5</v>
      </c>
      <c r="N277">
        <v>1.7210283642600651E-5</v>
      </c>
      <c r="O277">
        <v>1.2510596729221475E-5</v>
      </c>
      <c r="P277">
        <v>2.07896074440593E-5</v>
      </c>
      <c r="Q277">
        <v>7.1790287875878245E-6</v>
      </c>
      <c r="R277">
        <v>-1.2286249470818087E-7</v>
      </c>
      <c r="S277">
        <v>6.3635838074346005E-6</v>
      </c>
      <c r="T277">
        <v>1.1126670904631905E-5</v>
      </c>
      <c r="U277">
        <v>3.8276674742540274E-5</v>
      </c>
      <c r="V277">
        <v>2.7522381023096082E-5</v>
      </c>
      <c r="W277">
        <v>2.3924162521619263E-6</v>
      </c>
      <c r="X277">
        <v>2.4403615242112485E-6</v>
      </c>
      <c r="Y277">
        <v>4.2559576460172589E-5</v>
      </c>
      <c r="Z277">
        <v>7.3594585432136874E-6</v>
      </c>
      <c r="AA277">
        <v>1.7332496677772765E-5</v>
      </c>
      <c r="AB277">
        <v>5.0659312944383382E-6</v>
      </c>
      <c r="AC277">
        <v>1.5376553773615573E-5</v>
      </c>
      <c r="AD277">
        <v>-1.1316559416903463E-5</v>
      </c>
      <c r="AE277">
        <v>1.850995329274495E-5</v>
      </c>
      <c r="AF277">
        <v>2.2427995196868589E-5</v>
      </c>
      <c r="AG277">
        <v>8.4042128396439395E-6</v>
      </c>
      <c r="AH277">
        <v>8.2692990021837368E-6</v>
      </c>
      <c r="AI277">
        <v>-5.3438600632391507E-6</v>
      </c>
      <c r="AJ277">
        <v>5.1288634650226963E-6</v>
      </c>
      <c r="AK277">
        <v>4.5674543590819144E-5</v>
      </c>
      <c r="AL277">
        <v>2.4447517713979375E-5</v>
      </c>
      <c r="AM277">
        <v>8.3812358507564035E-6</v>
      </c>
      <c r="AN277">
        <v>-8.0366598680323221E-6</v>
      </c>
      <c r="AO277">
        <v>2.1669190807979035E-5</v>
      </c>
      <c r="AP277">
        <v>1.0164757163501654E-5</v>
      </c>
      <c r="AQ277">
        <v>7.7260344638554842E-6</v>
      </c>
      <c r="AR277">
        <v>2.0037735051754931E-6</v>
      </c>
      <c r="AS277">
        <v>-5.4185556889178342E-6</v>
      </c>
      <c r="AT277">
        <v>2.635067051153514E-5</v>
      </c>
      <c r="AU277">
        <v>3.0348294962932681E-7</v>
      </c>
      <c r="AV277">
        <v>1.8890055753093264E-5</v>
      </c>
      <c r="AW277">
        <v>4.3513175679679647E-6</v>
      </c>
      <c r="AX277">
        <v>1.8022141218539363E-5</v>
      </c>
      <c r="AY277">
        <v>2.6504954067164782E-5</v>
      </c>
      <c r="AZ277">
        <v>1.692753032540836E-5</v>
      </c>
      <c r="BA277">
        <v>1.9287414445901213E-5</v>
      </c>
      <c r="BB277">
        <v>8.7745548588426633E-6</v>
      </c>
      <c r="BC277">
        <v>3.2670122769602214E-5</v>
      </c>
      <c r="BD277">
        <v>1.2270851190177759E-5</v>
      </c>
      <c r="BE277">
        <v>2.6240218332861162E-5</v>
      </c>
      <c r="BF277">
        <v>4.1079607643377119E-6</v>
      </c>
      <c r="BG277">
        <v>1.4423954041585423E-6</v>
      </c>
      <c r="BH277">
        <v>6.661582292113328E-5</v>
      </c>
      <c r="BI277">
        <v>4.0125019468831464E-6</v>
      </c>
      <c r="BJ277">
        <v>1.0491373196643627E-5</v>
      </c>
      <c r="BK277">
        <v>1.5195598829107728E-5</v>
      </c>
      <c r="BL277">
        <v>8.121592461175816E-6</v>
      </c>
      <c r="BM277">
        <v>4.9547635625341188E-6</v>
      </c>
      <c r="BN277">
        <v>-1.7282082933215095E-6</v>
      </c>
      <c r="BO277">
        <v>6.6402907984931225E-7</v>
      </c>
      <c r="BP277">
        <v>-1.1535720831277634E-6</v>
      </c>
      <c r="BQ277">
        <v>7.7307770211576728E-6</v>
      </c>
      <c r="BR277">
        <v>-4.6103952701482942E-6</v>
      </c>
      <c r="BS277">
        <v>2.607226429795014E-5</v>
      </c>
      <c r="BT277">
        <v>6.5894934777452917E-7</v>
      </c>
      <c r="BU277">
        <v>1.0366647167119731E-5</v>
      </c>
      <c r="BV277">
        <v>1.4139342467950857E-5</v>
      </c>
      <c r="BW277">
        <v>1.9791739068333466E-6</v>
      </c>
      <c r="BX277">
        <v>8.6255704818685942E-6</v>
      </c>
      <c r="BY277">
        <v>1.161971255250562E-5</v>
      </c>
      <c r="BZ277">
        <v>1.9075207769410752E-5</v>
      </c>
      <c r="CA277">
        <v>1.2138656685041382E-5</v>
      </c>
      <c r="CB277">
        <v>2.3506035451201136E-5</v>
      </c>
      <c r="CC277">
        <v>-1.1466668797302929E-5</v>
      </c>
      <c r="CD277">
        <v>1.0475477273782082E-5</v>
      </c>
      <c r="CE277">
        <v>1.6163959007670725E-6</v>
      </c>
      <c r="CF277">
        <v>1.633397859463742E-5</v>
      </c>
      <c r="CG277">
        <v>1.3628951544698935E-5</v>
      </c>
      <c r="CH277">
        <v>5.8860800757480488E-6</v>
      </c>
      <c r="CI277">
        <v>2.8103490775479635E-5</v>
      </c>
      <c r="CJ277">
        <v>1.4165840089484621E-6</v>
      </c>
      <c r="CK277">
        <v>3.3550832552356011E-5</v>
      </c>
      <c r="CL277">
        <v>2.4737564196687457E-5</v>
      </c>
      <c r="CM277">
        <v>-1.5778687509158509E-6</v>
      </c>
      <c r="CN277">
        <v>4.4428490104549284E-6</v>
      </c>
      <c r="CO277">
        <v>-8.8542859043749381E-6</v>
      </c>
      <c r="CP277">
        <v>1.9123470297841045E-5</v>
      </c>
      <c r="CQ277">
        <v>9.9494136898753069E-6</v>
      </c>
      <c r="CR277">
        <v>1.7003022576416922E-5</v>
      </c>
      <c r="CS277">
        <v>1.4755549610578162E-5</v>
      </c>
      <c r="CT277">
        <v>7.4699903919375376E-6</v>
      </c>
      <c r="CU277">
        <v>-7.8810041113313684E-6</v>
      </c>
      <c r="CV277">
        <v>7.2627228990217561E-6</v>
      </c>
      <c r="CW277">
        <v>6.8855070933246816E-5</v>
      </c>
      <c r="CX277">
        <v>3.3374370236071614E-5</v>
      </c>
      <c r="CY277">
        <v>8.6211622783924866E-6</v>
      </c>
      <c r="CZ277">
        <v>-5.9785095894841187E-6</v>
      </c>
      <c r="DA277">
        <v>1.0358932570843954E-5</v>
      </c>
      <c r="DB277">
        <v>6.0178467788671469E-6</v>
      </c>
      <c r="DC277">
        <v>3.2262746552418454E-5</v>
      </c>
      <c r="DD277">
        <v>2.5896707480787574E-5</v>
      </c>
      <c r="DE277">
        <v>3.7672378879850506E-6</v>
      </c>
      <c r="DF277">
        <v>2.9478632291704571E-5</v>
      </c>
      <c r="DG277">
        <v>1.1611869922490715E-5</v>
      </c>
      <c r="DH277">
        <v>4.6371127289525132E-5</v>
      </c>
      <c r="DI277">
        <v>1.4460485621578717E-5</v>
      </c>
      <c r="DJ277">
        <v>2.461552008885795E-5</v>
      </c>
      <c r="DK277">
        <v>2.0464978921336664E-5</v>
      </c>
      <c r="DL277">
        <v>1.8965836414079118E-6</v>
      </c>
      <c r="DM277">
        <v>2.8043775625769777E-5</v>
      </c>
      <c r="DN277">
        <v>1.0588626986595784E-5</v>
      </c>
      <c r="DO277">
        <v>1.5486365706645024E-5</v>
      </c>
      <c r="DP277">
        <v>4.8517608985434539E-6</v>
      </c>
      <c r="DQ277">
        <v>-3.0725525130989864E-6</v>
      </c>
      <c r="DR277">
        <v>1.1440453447939015E-5</v>
      </c>
      <c r="DS277">
        <v>1.6441849393571545E-5</v>
      </c>
      <c r="DT277">
        <v>-5.1592891806777932E-6</v>
      </c>
      <c r="DU277">
        <v>4.8028238401082412E-5</v>
      </c>
      <c r="DV277">
        <v>-2.0250367516763572E-6</v>
      </c>
      <c r="DW277">
        <v>1.6800888120572664E-5</v>
      </c>
      <c r="DX277">
        <v>1.4189015877373161E-5</v>
      </c>
      <c r="DY277">
        <v>1.4857711298528013E-5</v>
      </c>
      <c r="DZ277">
        <v>3.3508263058211199E-5</v>
      </c>
      <c r="EA277">
        <v>3.5354882316583378E-6</v>
      </c>
      <c r="EB277">
        <v>3.4752955599560402E-6</v>
      </c>
      <c r="EC277">
        <v>5.6914491664729918E-6</v>
      </c>
      <c r="ED277">
        <v>3.1891998705240892E-5</v>
      </c>
      <c r="EE277">
        <v>2.2525150029078779E-6</v>
      </c>
      <c r="EF277">
        <v>-1.1582634435913781E-5</v>
      </c>
      <c r="EG277">
        <v>4.9179637584322996E-5</v>
      </c>
      <c r="EH277">
        <v>1.8847172617945763E-5</v>
      </c>
      <c r="EI277">
        <v>1.2620456533737251E-5</v>
      </c>
      <c r="EJ277">
        <v>2.3152816314469828E-5</v>
      </c>
      <c r="EK277">
        <v>-1.6438800071368264E-6</v>
      </c>
      <c r="EL277">
        <v>2.8883795510129237E-5</v>
      </c>
      <c r="EM277">
        <v>2.552012711435757E-5</v>
      </c>
      <c r="EN277">
        <v>2.8408057188509778E-6</v>
      </c>
      <c r="EO277">
        <v>-3.2476237819688835E-6</v>
      </c>
      <c r="EP277">
        <v>1.9639961022529971E-6</v>
      </c>
      <c r="EQ277">
        <v>1.6718194724131335E-6</v>
      </c>
      <c r="ER277">
        <v>2.2069971574370064E-5</v>
      </c>
      <c r="ES277">
        <v>8.7675449529423715E-6</v>
      </c>
      <c r="ET277">
        <v>-2.0698774379147507E-5</v>
      </c>
      <c r="EU277">
        <v>6.2517611762933766E-5</v>
      </c>
      <c r="EV277">
        <v>2.4508679677098847E-5</v>
      </c>
      <c r="EW277">
        <v>6.04253804121215E-6</v>
      </c>
      <c r="EX277">
        <v>1.7701202857534316E-6</v>
      </c>
      <c r="EY277">
        <v>8.6382258320654039E-6</v>
      </c>
      <c r="EZ277">
        <v>-3.3312713526408508E-6</v>
      </c>
      <c r="FA277">
        <v>1.1509114464572873E-6</v>
      </c>
      <c r="FB277">
        <v>4.4435714466004084E-5</v>
      </c>
      <c r="FC277">
        <v>-4.707280026518875E-7</v>
      </c>
      <c r="FD277">
        <v>1.3682308157962493E-5</v>
      </c>
      <c r="FE277">
        <v>-5.8481324781578804E-6</v>
      </c>
      <c r="FF277">
        <v>1.0386078801585813E-5</v>
      </c>
      <c r="FG277">
        <v>8.8445989057300278E-6</v>
      </c>
      <c r="FH277">
        <v>1.7920690011797687E-5</v>
      </c>
      <c r="FI277">
        <v>4.1223681078995225E-5</v>
      </c>
      <c r="FJ277">
        <v>4.1543109596266915E-6</v>
      </c>
      <c r="FK277">
        <v>5.8187298183229968E-6</v>
      </c>
      <c r="FL277">
        <v>-8.8442848722259235E-6</v>
      </c>
      <c r="FM277">
        <v>2.1075563789137654E-7</v>
      </c>
      <c r="FN277">
        <v>5.6164171757881975E-6</v>
      </c>
      <c r="FO277">
        <v>-1.7845564605461399E-7</v>
      </c>
      <c r="FP277">
        <v>-3.8275995242821602E-6</v>
      </c>
      <c r="FQ277">
        <v>-3.7425019909912818E-6</v>
      </c>
      <c r="FR277">
        <v>1.3887164094273455E-5</v>
      </c>
      <c r="FS277">
        <v>3.6422654976614047E-5</v>
      </c>
      <c r="FT277">
        <v>4.5093820543239781E-6</v>
      </c>
      <c r="FU277">
        <v>2.0734492932118851E-5</v>
      </c>
      <c r="FV277">
        <v>8.6727305691754097E-6</v>
      </c>
      <c r="FW277">
        <v>2.7322317614864856E-5</v>
      </c>
      <c r="FX277">
        <v>5.4712207811115874E-6</v>
      </c>
      <c r="FY277">
        <v>4.2074137679697047E-5</v>
      </c>
      <c r="FZ277">
        <v>5.5722815010319317E-5</v>
      </c>
      <c r="GA277">
        <v>5.2306637788893383E-6</v>
      </c>
      <c r="GB277">
        <v>-1.728560116288178E-6</v>
      </c>
      <c r="GC277">
        <v>1.9376210207426483E-5</v>
      </c>
      <c r="GD277">
        <v>8.7744092882623693E-6</v>
      </c>
      <c r="GE277">
        <v>-8.4492828449858682E-6</v>
      </c>
      <c r="GF277">
        <v>1.3807099138681136E-5</v>
      </c>
      <c r="GG277">
        <v>1.7157948784223793E-6</v>
      </c>
      <c r="GH277">
        <v>9.3791292812312429E-6</v>
      </c>
      <c r="GI277">
        <v>1.2419786299251989E-5</v>
      </c>
      <c r="GJ277">
        <v>2.0382437436963394E-5</v>
      </c>
      <c r="GK277">
        <v>1.256564445795143E-5</v>
      </c>
      <c r="GL277">
        <v>8.9773021559650508E-6</v>
      </c>
      <c r="GM277">
        <v>3.4574337265850526E-5</v>
      </c>
      <c r="GN277">
        <v>9.4287873774014518E-6</v>
      </c>
      <c r="GO277">
        <v>3.1392375811717994E-7</v>
      </c>
      <c r="GP277">
        <v>1.0272681585505737E-5</v>
      </c>
      <c r="GQ277">
        <v>1.4435038908416067E-5</v>
      </c>
      <c r="GR277">
        <v>1.7832923440696378E-5</v>
      </c>
      <c r="GS277">
        <v>1.591668093687381E-5</v>
      </c>
      <c r="GT277">
        <v>1.2902069470304144E-5</v>
      </c>
      <c r="GU277">
        <v>-9.4834942138760769E-6</v>
      </c>
      <c r="GV277">
        <v>1.2212218311594022E-6</v>
      </c>
      <c r="GW277">
        <v>3.258883030048665E-5</v>
      </c>
      <c r="GX277">
        <v>2.5450368170919639E-6</v>
      </c>
      <c r="GY277">
        <v>3.6436992296361014E-5</v>
      </c>
      <c r="GZ277">
        <v>9.9694055676935719E-6</v>
      </c>
      <c r="HA277">
        <v>-7.0329733907869339E-6</v>
      </c>
      <c r="HB277">
        <v>3.4186074560851252E-6</v>
      </c>
      <c r="HC277">
        <v>2.0562378166907695E-5</v>
      </c>
      <c r="HD277">
        <v>3.1681649426933525E-6</v>
      </c>
      <c r="HE277">
        <v>2.1078407588391891E-5</v>
      </c>
      <c r="HF277">
        <v>7.5283482417654674E-6</v>
      </c>
      <c r="HG277">
        <v>2.9946584275114446E-5</v>
      </c>
      <c r="HH277">
        <v>4.6041683796715921E-5</v>
      </c>
      <c r="HI277">
        <v>1.1727238029920503E-5</v>
      </c>
      <c r="HJ277">
        <v>2.7471700184212813E-5</v>
      </c>
      <c r="HK277">
        <v>4.3806683074275677E-5</v>
      </c>
      <c r="HL277">
        <v>1.9499081422263622E-6</v>
      </c>
      <c r="HM277">
        <v>3.6357467988732935E-5</v>
      </c>
      <c r="HN277">
        <v>-1.3110079144323138E-5</v>
      </c>
      <c r="HO277">
        <v>7.0145390941658983E-6</v>
      </c>
      <c r="HP277">
        <v>1.7367317979720735E-5</v>
      </c>
      <c r="HQ277">
        <v>1.5708854255968283E-5</v>
      </c>
      <c r="HR277">
        <v>5.0940137218254886E-6</v>
      </c>
      <c r="HS277">
        <v>1.292842877804182E-5</v>
      </c>
      <c r="HT277">
        <v>4.1375786631846364E-6</v>
      </c>
      <c r="HU277">
        <v>2.1774351271582163E-5</v>
      </c>
      <c r="HV277">
        <v>1.6638986149951662E-6</v>
      </c>
      <c r="HW277">
        <v>2.0838571222784039E-5</v>
      </c>
      <c r="HX277">
        <v>6.8797475063321389E-5</v>
      </c>
      <c r="HY277">
        <v>4.4125155625524866E-6</v>
      </c>
      <c r="HZ277">
        <v>-4.5643323116409978E-6</v>
      </c>
      <c r="IA277">
        <v>5.0458018740198795E-5</v>
      </c>
      <c r="IB277">
        <v>4.0421606834538136E-5</v>
      </c>
      <c r="IC277">
        <v>2.6636597501562677E-6</v>
      </c>
      <c r="ID277">
        <v>4.7235884292941563E-5</v>
      </c>
      <c r="IE277">
        <v>-1.058303280448236E-6</v>
      </c>
      <c r="IF277">
        <v>2.348818241423364E-5</v>
      </c>
      <c r="IG277">
        <v>1.880053048916441E-5</v>
      </c>
      <c r="IH277">
        <v>5.4425491028046597E-6</v>
      </c>
      <c r="II277">
        <v>-1.7709293791889433E-5</v>
      </c>
      <c r="IJ277">
        <v>4.2696144219964183E-5</v>
      </c>
      <c r="IK277">
        <v>1.2971905627241667E-5</v>
      </c>
      <c r="IL277">
        <v>-6.2093878703998974E-6</v>
      </c>
      <c r="IM277">
        <v>-4.0855982058688445E-6</v>
      </c>
      <c r="IN277">
        <v>1.2809169014073362E-5</v>
      </c>
      <c r="IO277">
        <v>1.6185428203962456E-5</v>
      </c>
      <c r="IP277">
        <v>4.6992330436860911E-5</v>
      </c>
      <c r="IQ277">
        <v>1.0132272208309194E-5</v>
      </c>
      <c r="IR277">
        <v>1.5335646110255723E-5</v>
      </c>
      <c r="IS277">
        <v>1.4027642732419312E-5</v>
      </c>
      <c r="IT277">
        <v>-1.6230146557666819E-5</v>
      </c>
      <c r="IU277">
        <v>8.6012248999182342E-6</v>
      </c>
      <c r="IV277">
        <v>6.773678247476182E-6</v>
      </c>
      <c r="IW277">
        <v>3.1784570905300441E-7</v>
      </c>
      <c r="IX277">
        <v>4.6183717543205701E-6</v>
      </c>
      <c r="IY277">
        <v>1.7814461570972354E-5</v>
      </c>
      <c r="IZ277">
        <v>1.7573993403281563E-6</v>
      </c>
      <c r="JA277">
        <v>5.3590973018369333E-6</v>
      </c>
      <c r="JB277">
        <v>3.1912911455590116E-5</v>
      </c>
      <c r="JC277">
        <v>5.8920841996460454E-6</v>
      </c>
      <c r="JD277">
        <v>2.1811765073532974E-6</v>
      </c>
      <c r="JE277">
        <v>2.2831554101113614E-5</v>
      </c>
      <c r="JF277">
        <v>1.0379962368570276E-5</v>
      </c>
      <c r="JG277">
        <v>1.7236832049966736E-5</v>
      </c>
      <c r="JH277">
        <v>1.386682202146677E-4</v>
      </c>
      <c r="JI277">
        <v>3.7195728104075556E-6</v>
      </c>
      <c r="JJ277">
        <v>1.326907259306615E-5</v>
      </c>
      <c r="JK277">
        <v>4.0328215057324473E-6</v>
      </c>
      <c r="JL277">
        <v>3.0530187702329436E-5</v>
      </c>
      <c r="JM277">
        <v>4.0168119912864998E-6</v>
      </c>
      <c r="JN277">
        <v>-5.8250761042869765E-6</v>
      </c>
      <c r="JO277">
        <v>1.528544825246831E-7</v>
      </c>
      <c r="JP277">
        <v>6.0464971319504873E-6</v>
      </c>
      <c r="JQ277">
        <v>8.9850039912746921E-6</v>
      </c>
      <c r="JR277">
        <v>2.5176209659506012E-5</v>
      </c>
      <c r="JS277">
        <v>9.8531303248364688E-6</v>
      </c>
      <c r="JT277">
        <v>1.6755305481564203E-5</v>
      </c>
      <c r="JU277">
        <v>1.2139621770051736E-5</v>
      </c>
      <c r="JV277">
        <v>1.0009865935112683E-5</v>
      </c>
      <c r="JW277">
        <v>7.7004814648439767E-6</v>
      </c>
      <c r="JX277">
        <v>2.4328252855506893E-5</v>
      </c>
      <c r="JY277">
        <v>3.4181855785224873E-6</v>
      </c>
      <c r="JZ277">
        <v>1.0794939113501968E-5</v>
      </c>
      <c r="KA277">
        <v>3.9799057079175821E-5</v>
      </c>
      <c r="KB277">
        <v>3.3457999853545435E-6</v>
      </c>
      <c r="KC277">
        <v>3.3986915463604787E-5</v>
      </c>
      <c r="KD277">
        <v>3.0124922207497682E-5</v>
      </c>
      <c r="KE277">
        <v>2.0828320136706876E-5</v>
      </c>
      <c r="KF277">
        <v>1.7652892396414299E-5</v>
      </c>
      <c r="KG277">
        <v>1.083226267199631E-5</v>
      </c>
      <c r="KH277">
        <v>1.1426663271821711E-5</v>
      </c>
      <c r="KI277">
        <v>2.3858509930209828E-5</v>
      </c>
      <c r="KJ277">
        <v>3.4944616653260609E-5</v>
      </c>
      <c r="KK277">
        <v>4.49286004460205E-6</v>
      </c>
      <c r="KL277">
        <v>5.5285809994711335E-5</v>
      </c>
      <c r="KM277">
        <v>2.9890200384022143E-5</v>
      </c>
      <c r="KN277">
        <v>1.8495516594876656E-5</v>
      </c>
      <c r="KO277">
        <v>1.982707655704293E-5</v>
      </c>
      <c r="KP277">
        <v>8.8021180241155591E-6</v>
      </c>
      <c r="KQ277">
        <v>2.1588574476071491E-6</v>
      </c>
      <c r="KR277">
        <v>5.8909208388016066E-5</v>
      </c>
      <c r="KS277">
        <v>5.3482875351267461E-6</v>
      </c>
      <c r="KT277">
        <v>4.3370128114994999E-7</v>
      </c>
      <c r="KU277">
        <v>2.2227203509756619E-5</v>
      </c>
      <c r="KV277">
        <v>1.4784171886656006E-5</v>
      </c>
      <c r="KW277">
        <v>2.7764405381197117E-5</v>
      </c>
      <c r="KX277">
        <v>2.9840500250701817E-5</v>
      </c>
      <c r="KY277">
        <v>4.3747544269618957E-5</v>
      </c>
      <c r="KZ277">
        <v>7.8647028143456713E-6</v>
      </c>
      <c r="LA277">
        <v>7.1982993025618111E-6</v>
      </c>
      <c r="LB277">
        <v>-6.9817364963999586E-6</v>
      </c>
      <c r="LC277">
        <v>2.509162922837982E-5</v>
      </c>
      <c r="LD277">
        <v>3.6157288708687664E-6</v>
      </c>
      <c r="LE277">
        <v>1.4803875829828543E-5</v>
      </c>
      <c r="LF277">
        <v>1.8119107538383906E-5</v>
      </c>
      <c r="LG277">
        <v>-1.2342974140427035E-6</v>
      </c>
      <c r="LH277">
        <v>2.8443400506327254E-6</v>
      </c>
      <c r="LI277">
        <v>9.4668849751579058E-6</v>
      </c>
      <c r="LJ277">
        <v>1.2326438618803769E-5</v>
      </c>
      <c r="LK277">
        <v>2.5454196536532383E-5</v>
      </c>
      <c r="LL277">
        <v>3.9774930053643376E-5</v>
      </c>
      <c r="LM277">
        <v>2.4049647280782152E-5</v>
      </c>
      <c r="LN277">
        <v>1.1992119029682415E-5</v>
      </c>
      <c r="LO277">
        <v>8.2611594073314673E-6</v>
      </c>
      <c r="LP277">
        <v>1.6357039155102777E-5</v>
      </c>
      <c r="LQ277">
        <v>6.4142991958430988E-6</v>
      </c>
      <c r="LR277">
        <v>4.107225478582305E-5</v>
      </c>
      <c r="LS277">
        <v>8.9361814824509871E-6</v>
      </c>
      <c r="LT277">
        <v>-4.3104212355102445E-6</v>
      </c>
      <c r="LU277">
        <v>1.8571366027350697E-5</v>
      </c>
      <c r="LV277">
        <v>1.6093154695032032E-5</v>
      </c>
      <c r="LW277">
        <v>6.8029501198509824E-7</v>
      </c>
      <c r="LX277">
        <v>3.4507821418465934E-5</v>
      </c>
      <c r="LY277">
        <v>1.2380842210622078E-5</v>
      </c>
      <c r="LZ277">
        <v>1.7085169201803911E-5</v>
      </c>
      <c r="MA277">
        <v>5.9856628643432382E-6</v>
      </c>
      <c r="MB277">
        <v>1.264504929848939E-5</v>
      </c>
      <c r="MC277">
        <v>1.3765077469077702E-5</v>
      </c>
      <c r="MD277">
        <v>9.6037779310950938E-6</v>
      </c>
      <c r="ME277">
        <v>1.1591229866490191E-5</v>
      </c>
      <c r="MF277">
        <v>1.4520777589462534E-5</v>
      </c>
      <c r="MG277">
        <v>-9.5738581082305836E-6</v>
      </c>
      <c r="MH277">
        <v>6.8379218936389228E-6</v>
      </c>
      <c r="MI277">
        <v>1.4675081611506217E-6</v>
      </c>
      <c r="MJ277">
        <v>3.4719311028593214E-6</v>
      </c>
      <c r="MK277">
        <v>1.5390551643987084E-6</v>
      </c>
      <c r="ML277">
        <v>-2.0621781762055871E-6</v>
      </c>
      <c r="MM277">
        <v>-8.3752995734306139E-6</v>
      </c>
      <c r="MN277">
        <v>4.294100866217814E-5</v>
      </c>
      <c r="MO277">
        <v>4.9490926936060476E-5</v>
      </c>
      <c r="MP277">
        <v>2.0612678407599456E-6</v>
      </c>
      <c r="MQ277">
        <v>5.7326854785970568E-5</v>
      </c>
      <c r="MR277">
        <v>6.3425466562844996E-5</v>
      </c>
      <c r="MS277">
        <v>6.078380938140578E-5</v>
      </c>
      <c r="MT277">
        <v>8.2188268437102373E-5</v>
      </c>
      <c r="MU277">
        <v>-6.7261280760234074E-6</v>
      </c>
      <c r="MV277">
        <v>-2.8790386387634876E-6</v>
      </c>
      <c r="MW277">
        <v>1.2240510796208759E-5</v>
      </c>
      <c r="MX277">
        <v>-2.9644623234588246E-6</v>
      </c>
      <c r="MY277">
        <v>4.4930306571649052E-6</v>
      </c>
      <c r="MZ277">
        <v>-9.9849052743608328E-6</v>
      </c>
      <c r="NA277">
        <v>1.3728859491046846E-5</v>
      </c>
      <c r="NB277">
        <v>4.3958469217971736E-5</v>
      </c>
      <c r="NC277">
        <v>2.4779784916328566E-5</v>
      </c>
      <c r="ND277">
        <v>2.7905081263166604E-5</v>
      </c>
      <c r="NE277">
        <v>9.8137555140193447E-7</v>
      </c>
      <c r="NF277">
        <v>3.1615648345884082E-5</v>
      </c>
      <c r="NG277">
        <v>1.5075756199447043E-5</v>
      </c>
      <c r="NH277">
        <v>3.3364774752134783E-5</v>
      </c>
      <c r="NI277">
        <v>-3.576771108401118E-6</v>
      </c>
      <c r="NJ277">
        <v>3.6172414374543262E-6</v>
      </c>
      <c r="NK277">
        <v>6.9040733823292687E-6</v>
      </c>
      <c r="NL277">
        <v>2.5941699305880975E-5</v>
      </c>
      <c r="NM277">
        <v>3.1660906625914105E-5</v>
      </c>
      <c r="NN277">
        <v>1.4915828176991138E-5</v>
      </c>
      <c r="NO277">
        <v>3.2884357405350275E-5</v>
      </c>
      <c r="NP277">
        <v>-1.5356888928829285E-5</v>
      </c>
      <c r="NQ277">
        <v>1.8064007488771798E-5</v>
      </c>
      <c r="NR277">
        <v>-1.9763107975905176E-6</v>
      </c>
      <c r="NS277">
        <v>3.5665469911280038E-5</v>
      </c>
      <c r="NT277">
        <v>8.5434095631175439E-6</v>
      </c>
      <c r="NU277">
        <v>1.668738232594146E-6</v>
      </c>
      <c r="NV277">
        <v>2.3570963765119658E-5</v>
      </c>
      <c r="NW277">
        <v>2.906863632608556E-5</v>
      </c>
      <c r="NX277">
        <v>2.2873396079034658E-5</v>
      </c>
      <c r="NY277">
        <v>-5.300247787525861E-8</v>
      </c>
      <c r="NZ277">
        <v>8.5427594798816459E-6</v>
      </c>
      <c r="OA277">
        <v>5.0093469605481325E-6</v>
      </c>
      <c r="OB277">
        <v>7.0811174056152951E-6</v>
      </c>
      <c r="OC277">
        <v>7.3590601061411855E-6</v>
      </c>
      <c r="OD277">
        <v>9.9863742032544313E-6</v>
      </c>
      <c r="OE277">
        <v>4.7886380562839537E-5</v>
      </c>
      <c r="OF277">
        <v>1.1767800535145304E-5</v>
      </c>
      <c r="OG277">
        <v>9.0244859978712196E-6</v>
      </c>
      <c r="OH277">
        <v>7.5249166891089162E-6</v>
      </c>
      <c r="OI277">
        <v>6.060809578698473E-6</v>
      </c>
      <c r="OJ277">
        <v>9.2950240485306568E-6</v>
      </c>
      <c r="OK277">
        <v>1.4920912625423942E-5</v>
      </c>
      <c r="OL277">
        <v>-2.0094486848641326E-6</v>
      </c>
      <c r="OM277">
        <v>-4.6847618472142602E-6</v>
      </c>
      <c r="ON277">
        <v>8.9273254019665937E-7</v>
      </c>
      <c r="OO277">
        <v>6.0673711591029065E-7</v>
      </c>
      <c r="OP277">
        <v>1.6985340788204226E-5</v>
      </c>
      <c r="OQ277">
        <v>1.4465463117118256E-5</v>
      </c>
      <c r="OR277">
        <v>-6.6278835593857056E-6</v>
      </c>
      <c r="OS277">
        <v>6.9927452860932026E-6</v>
      </c>
      <c r="OT277">
        <v>3.6888785362166664E-6</v>
      </c>
      <c r="OU277">
        <v>-1.3340792033713894E-5</v>
      </c>
      <c r="OV277">
        <v>3.1989166424368151E-5</v>
      </c>
      <c r="OW277">
        <v>9.3483685959681475E-6</v>
      </c>
      <c r="OX277">
        <v>4.7990037889530814E-6</v>
      </c>
      <c r="OY277">
        <v>4.8274171554868956E-5</v>
      </c>
      <c r="OZ277">
        <v>-1.6823505471955479E-5</v>
      </c>
      <c r="PA277">
        <v>-8.5009320479837094E-6</v>
      </c>
      <c r="PB277">
        <v>9.4414090356768079E-6</v>
      </c>
      <c r="PC277">
        <v>3.8948518538441568E-6</v>
      </c>
      <c r="PD277">
        <v>-1.8694636487170205E-7</v>
      </c>
      <c r="PE277">
        <v>2.903512244877344E-5</v>
      </c>
      <c r="PF277">
        <v>-9.3509582733521462E-7</v>
      </c>
      <c r="PG277">
        <v>-6.1013394162169143E-6</v>
      </c>
      <c r="PH277">
        <v>-2.7451893491767163E-6</v>
      </c>
      <c r="PI277">
        <v>8.5824485897688062E-6</v>
      </c>
      <c r="PJ277">
        <v>1.4958994397794454E-5</v>
      </c>
      <c r="PK277">
        <v>1.6598596535587034E-6</v>
      </c>
      <c r="PL277">
        <v>9.7810164279489941E-6</v>
      </c>
      <c r="PM277">
        <v>9.6945096274809631E-7</v>
      </c>
      <c r="PN277">
        <v>-1.7359183628506778E-6</v>
      </c>
      <c r="PO277">
        <v>1.024010342400366E-5</v>
      </c>
      <c r="PP277">
        <v>2.3992819159428867E-5</v>
      </c>
      <c r="PQ277">
        <v>-3.5228573064838959E-7</v>
      </c>
      <c r="PR277">
        <v>1.2012785235400891E-6</v>
      </c>
      <c r="PS277">
        <v>1.5254842367386556E-5</v>
      </c>
      <c r="PT277">
        <v>-1.2276478454243524E-5</v>
      </c>
      <c r="PU277">
        <v>-1.2334964376845527E-5</v>
      </c>
      <c r="PV277">
        <v>3.772399567820377E-5</v>
      </c>
      <c r="PW277">
        <v>9.719875611645437E-6</v>
      </c>
      <c r="PX277">
        <v>1.1074076546523839E-5</v>
      </c>
      <c r="PY277">
        <v>3.7423197436598663E-5</v>
      </c>
      <c r="PZ277">
        <v>3.5147303725783571E-6</v>
      </c>
      <c r="QA277">
        <v>-1.4678956364602865E-5</v>
      </c>
      <c r="QB277">
        <v>1.7938693758410708E-5</v>
      </c>
      <c r="QC277">
        <v>8.3965806762808346E-6</v>
      </c>
      <c r="QD277">
        <v>1.0913572060545166E-6</v>
      </c>
      <c r="QE277">
        <v>3.3460931472623514E-6</v>
      </c>
      <c r="QF277">
        <v>8.6488906618108769E-5</v>
      </c>
      <c r="QG277">
        <v>3.3116803339228878E-5</v>
      </c>
      <c r="QH277">
        <v>4.5573487157710805E-6</v>
      </c>
      <c r="QI277">
        <v>3.6249290458195085E-5</v>
      </c>
      <c r="QJ277">
        <v>6.4333523764932205E-5</v>
      </c>
      <c r="QK277">
        <v>5.8332178734992525E-6</v>
      </c>
      <c r="QL277">
        <v>8.6102952179951818E-6</v>
      </c>
      <c r="QM277">
        <v>2.082749039033312E-5</v>
      </c>
      <c r="QN277">
        <v>-5.186849561628045E-6</v>
      </c>
      <c r="QO277">
        <v>4.3813350468284602E-6</v>
      </c>
      <c r="QP277">
        <v>1.349115738045819E-6</v>
      </c>
      <c r="QQ277">
        <v>-1.7094125688711352E-6</v>
      </c>
      <c r="QR277">
        <v>-3.5820699034498611E-6</v>
      </c>
      <c r="QS277">
        <v>1.6874085958214411E-5</v>
      </c>
      <c r="QT277">
        <v>6.0879613781220001E-6</v>
      </c>
      <c r="QU277">
        <v>-6.4220390524641057E-6</v>
      </c>
      <c r="QV277">
        <v>-7.1091330929467359E-6</v>
      </c>
      <c r="QW277">
        <v>-1.7825956683220987E-6</v>
      </c>
      <c r="QX277">
        <v>1.8720080572938465E-5</v>
      </c>
      <c r="QY277">
        <v>9.9031478503818651E-6</v>
      </c>
      <c r="QZ277">
        <v>3.3126748333848275E-6</v>
      </c>
      <c r="RA277">
        <v>2.5859088290499133E-5</v>
      </c>
      <c r="RB277">
        <v>1.4075503327625416E-5</v>
      </c>
      <c r="RC277">
        <v>1.5052030145766826E-6</v>
      </c>
      <c r="RD277">
        <v>2.758020673690209E-5</v>
      </c>
      <c r="RE277">
        <v>-1.3713331505685148E-6</v>
      </c>
      <c r="RF277">
        <v>-3.9323991422107242E-7</v>
      </c>
      <c r="RG277">
        <v>2.3102590718378025E-5</v>
      </c>
      <c r="RH277">
        <v>3.7149656542162608E-6</v>
      </c>
      <c r="RI277">
        <v>1.6120909541659831E-5</v>
      </c>
      <c r="RJ277">
        <v>2.5902872632118193E-6</v>
      </c>
      <c r="RK277">
        <v>1.6984926504059083E-5</v>
      </c>
      <c r="RL277">
        <v>1.7889895300610213E-5</v>
      </c>
      <c r="RM277">
        <v>3.3678795897003669E-5</v>
      </c>
      <c r="RN277">
        <v>1.1691434390023027E-5</v>
      </c>
      <c r="RO277">
        <v>7.5486116543656829E-6</v>
      </c>
      <c r="RP277">
        <v>4.5620683687789291E-5</v>
      </c>
      <c r="RQ277">
        <v>-3.010113688613516E-6</v>
      </c>
      <c r="RR277">
        <v>6.0010772248591781E-6</v>
      </c>
      <c r="RS277">
        <v>1.9961071907094815E-5</v>
      </c>
      <c r="RT277">
        <v>1.6177687884210274E-5</v>
      </c>
      <c r="RU277">
        <v>2.2386592447020135E-5</v>
      </c>
      <c r="RV277">
        <v>-6.5713893232873532E-6</v>
      </c>
      <c r="RW277">
        <v>3.0101346838934528E-5</v>
      </c>
      <c r="RX277">
        <v>1.7843895463405861E-5</v>
      </c>
      <c r="RY277">
        <v>-6.7109327128851211E-6</v>
      </c>
      <c r="RZ277">
        <v>3.9903023941944002E-5</v>
      </c>
      <c r="SA277">
        <v>1.0553847751396704E-5</v>
      </c>
      <c r="SB277">
        <v>2.6220545136495921E-5</v>
      </c>
      <c r="SC277">
        <v>1.7146002672116306E-6</v>
      </c>
      <c r="SD277">
        <v>2.2743089306643175E-5</v>
      </c>
      <c r="SE277">
        <v>4.4407514274181966E-5</v>
      </c>
      <c r="SF277">
        <v>2.5124285671397676E-5</v>
      </c>
      <c r="SG277">
        <v>2.2411816689571479E-5</v>
      </c>
      <c r="SH277">
        <v>6.6592438435559802E-6</v>
      </c>
      <c r="SI277">
        <v>4.7276910183051444E-6</v>
      </c>
      <c r="SJ277">
        <v>2.0886380026342385E-5</v>
      </c>
      <c r="SK277">
        <v>2.0615089708966162E-5</v>
      </c>
      <c r="SL277">
        <v>5.9355159802299924E-6</v>
      </c>
      <c r="SM277">
        <v>4.3816381725337892E-5</v>
      </c>
      <c r="SN277">
        <v>3.2625228820918327E-6</v>
      </c>
      <c r="SO277">
        <v>3.6031483825543134E-5</v>
      </c>
      <c r="SP277">
        <v>8.3626417945751997E-6</v>
      </c>
      <c r="SQ277">
        <v>1.3847831864295084E-6</v>
      </c>
      <c r="SR277">
        <v>-2.4155566047146813E-5</v>
      </c>
      <c r="SS277">
        <v>3.1720797943952428E-6</v>
      </c>
      <c r="ST277">
        <v>2.2970972935407433E-5</v>
      </c>
      <c r="SU277">
        <v>5.5194430645010721E-6</v>
      </c>
      <c r="SV277">
        <v>3.5271579408994397E-5</v>
      </c>
      <c r="SW277">
        <v>2.676961051862633E-5</v>
      </c>
      <c r="SX277">
        <v>4.0358051281699321E-6</v>
      </c>
      <c r="SY277">
        <v>1.2722311610501404E-4</v>
      </c>
      <c r="SZ277">
        <v>3.9021554332739382E-6</v>
      </c>
      <c r="TA277">
        <v>-3.3466198996966915E-7</v>
      </c>
      <c r="TB277">
        <v>1.1134522525705098E-5</v>
      </c>
      <c r="TC277">
        <v>1.5616144337739624E-5</v>
      </c>
      <c r="TD277">
        <v>2.0379030655318225E-5</v>
      </c>
      <c r="TE277">
        <v>-1.437122759440245E-5</v>
      </c>
      <c r="TF277">
        <v>5.9772080523520235E-5</v>
      </c>
      <c r="TG277">
        <v>8.5774222076046892E-6</v>
      </c>
      <c r="TH277">
        <v>5.810059695519889E-6</v>
      </c>
      <c r="TI277">
        <v>9.3629163676773599E-6</v>
      </c>
      <c r="TJ277">
        <v>4.3864530234277857E-5</v>
      </c>
      <c r="TK277">
        <v>2.0303210539575803E-5</v>
      </c>
      <c r="TL277">
        <v>5.26318618413192E-6</v>
      </c>
      <c r="TM277">
        <v>8.2021522309100454E-7</v>
      </c>
      <c r="TN277">
        <v>2.5190441890083713E-6</v>
      </c>
      <c r="TO277">
        <v>5.6317674476972938E-6</v>
      </c>
      <c r="TP277">
        <v>3.3676343096028833E-6</v>
      </c>
      <c r="TQ277">
        <v>7.4333738794505354E-7</v>
      </c>
      <c r="TR277">
        <v>1.2703922165984502E-5</v>
      </c>
      <c r="TS277">
        <v>-1.309135117151184E-5</v>
      </c>
      <c r="TT277">
        <v>1.3376033538703468E-5</v>
      </c>
      <c r="TU277">
        <v>4.131829577077613E-5</v>
      </c>
      <c r="TV277">
        <v>1.721175984116467E-5</v>
      </c>
      <c r="TW277">
        <v>6.0616735824804608E-5</v>
      </c>
      <c r="TX277">
        <v>8.5191112308969831E-6</v>
      </c>
      <c r="TY277">
        <v>1.4633719552107194E-5</v>
      </c>
      <c r="TZ277">
        <v>-9.7082858571541817E-6</v>
      </c>
      <c r="UA277">
        <v>1.6869214693363501E-5</v>
      </c>
      <c r="UB277">
        <v>3.322275314791069E-5</v>
      </c>
      <c r="UC277">
        <v>2.5160954394786606E-5</v>
      </c>
      <c r="UD277">
        <v>2.640986885344261E-5</v>
      </c>
      <c r="UE277">
        <v>-2.80258830320171E-6</v>
      </c>
      <c r="UF277">
        <v>1.2299807708928529E-4</v>
      </c>
      <c r="UG277">
        <v>3.2081773452141339E-7</v>
      </c>
      <c r="UH277">
        <v>3.6307209798248544E-6</v>
      </c>
      <c r="UI277">
        <v>6.1380992712760558E-6</v>
      </c>
      <c r="UJ277">
        <v>-3.9220316964385837E-7</v>
      </c>
      <c r="UK277">
        <v>-1.4533477441792009E-6</v>
      </c>
      <c r="UL277">
        <v>1.1953367008508667E-5</v>
      </c>
      <c r="UM277">
        <v>4.2389577994292039E-5</v>
      </c>
      <c r="UN277">
        <v>-3.292930282413163E-6</v>
      </c>
      <c r="UO277">
        <v>-2.6121104568865891E-6</v>
      </c>
      <c r="UP277">
        <v>-9.8012792658667673E-6</v>
      </c>
      <c r="UQ277">
        <v>1.1492485810429631E-5</v>
      </c>
      <c r="UR277">
        <v>1.8665088220839808E-5</v>
      </c>
      <c r="US277">
        <v>-2.4552788279229173E-6</v>
      </c>
      <c r="UT277">
        <v>8.1485459201534711E-6</v>
      </c>
      <c r="UU277">
        <v>1.2677673222568927E-5</v>
      </c>
      <c r="UV277">
        <v>1.3394691971915495E-5</v>
      </c>
      <c r="UW277">
        <v>2.2531437349167462E-5</v>
      </c>
      <c r="UX277">
        <v>6.2736866614351805E-6</v>
      </c>
      <c r="UY277">
        <v>-6.9766820802677834E-6</v>
      </c>
      <c r="UZ277">
        <v>2.7772073494679727E-7</v>
      </c>
      <c r="VA277">
        <v>-6.0952982082680319E-6</v>
      </c>
      <c r="VB277">
        <v>-3.1500685114810343E-5</v>
      </c>
      <c r="VC277">
        <v>-3.5359157445476244E-6</v>
      </c>
      <c r="VD277">
        <v>3.3534783133569211E-5</v>
      </c>
      <c r="VE277">
        <v>-1.2693436756105707E-5</v>
      </c>
      <c r="VF277">
        <v>1.0542652000478609E-5</v>
      </c>
      <c r="VG277">
        <v>6.023153761861162E-6</v>
      </c>
      <c r="VH277">
        <v>5.752845292211099E-6</v>
      </c>
      <c r="VI277">
        <v>-3.0026406775031905E-5</v>
      </c>
      <c r="VJ277">
        <v>2.3248664311003103E-5</v>
      </c>
      <c r="VK277">
        <v>-7.5622160960244523E-6</v>
      </c>
      <c r="VL277">
        <v>-1.0323696639990361E-5</v>
      </c>
      <c r="VM277">
        <v>1.0556485728135214E-5</v>
      </c>
      <c r="VN277">
        <v>-1.9665312665509532E-7</v>
      </c>
      <c r="VO277">
        <v>4.4345233737815225E-5</v>
      </c>
      <c r="VP277">
        <v>6.2942388588694217E-7</v>
      </c>
      <c r="VQ277">
        <v>-1.4217834802226252E-5</v>
      </c>
      <c r="VR277">
        <v>-7.9566263442138852E-6</v>
      </c>
      <c r="VS277">
        <v>3.6958844618252882E-6</v>
      </c>
      <c r="VT277">
        <v>1.7685467882008894E-5</v>
      </c>
      <c r="VU277">
        <v>1.0534215328764181E-5</v>
      </c>
      <c r="VV277">
        <v>4.9252269279724555E-6</v>
      </c>
      <c r="VW277">
        <v>9.7109706594021952E-6</v>
      </c>
      <c r="VX277">
        <v>-1.0033904288748345E-6</v>
      </c>
      <c r="VY277">
        <v>-7.257997740387225E-6</v>
      </c>
      <c r="VZ277">
        <v>4.47564069047535E-5</v>
      </c>
      <c r="WA277">
        <v>4.4268234872019334E-6</v>
      </c>
      <c r="WB277">
        <v>1.1295638269179784E-5</v>
      </c>
      <c r="WC277">
        <v>1.0418966551442855E-5</v>
      </c>
    </row>
    <row r="278" spans="1:601" x14ac:dyDescent="0.25">
      <c r="A278" t="s">
        <v>267</v>
      </c>
      <c r="B278">
        <v>-3.3241720417596526E-6</v>
      </c>
      <c r="C278">
        <v>-3.0627171339458979E-7</v>
      </c>
      <c r="D278">
        <v>9.9340474430693114E-6</v>
      </c>
      <c r="E278">
        <v>2.4385634655552239E-6</v>
      </c>
      <c r="F278">
        <v>1.4086237485466478E-5</v>
      </c>
      <c r="G278">
        <v>5.3827108152107682E-6</v>
      </c>
      <c r="H278">
        <v>1.1044476297022113E-5</v>
      </c>
      <c r="I278">
        <v>1.246022644199059E-5</v>
      </c>
      <c r="J278">
        <v>1.0046162335616724E-5</v>
      </c>
      <c r="K278">
        <v>-2.2645964053661561E-6</v>
      </c>
      <c r="L278">
        <v>6.104583889949675E-6</v>
      </c>
      <c r="M278">
        <v>7.5770908007033198E-6</v>
      </c>
      <c r="N278">
        <v>6.6647740155014651E-6</v>
      </c>
      <c r="O278">
        <v>1.1008191255485821E-5</v>
      </c>
      <c r="P278">
        <v>1.6870503466868359E-6</v>
      </c>
      <c r="Q278">
        <v>3.9056063136494988E-6</v>
      </c>
      <c r="R278">
        <v>1.1276052407791475E-6</v>
      </c>
      <c r="S278">
        <v>6.2552575920472792E-6</v>
      </c>
      <c r="T278">
        <v>5.9957746525290417E-6</v>
      </c>
      <c r="U278">
        <v>7.3842775152655165E-6</v>
      </c>
      <c r="V278">
        <v>3.2133603639063048E-6</v>
      </c>
      <c r="W278">
        <v>4.6928820135693233E-6</v>
      </c>
      <c r="X278">
        <v>6.6680501451111651E-6</v>
      </c>
      <c r="Y278">
        <v>6.1517730207509744E-6</v>
      </c>
      <c r="Z278">
        <v>5.7739316467794267E-6</v>
      </c>
      <c r="AA278">
        <v>1.1600411014752643E-7</v>
      </c>
      <c r="AB278">
        <v>2.313263101328815E-6</v>
      </c>
      <c r="AC278">
        <v>1.0599446934562374E-5</v>
      </c>
      <c r="AD278">
        <v>1.2341786805753616E-5</v>
      </c>
      <c r="AE278">
        <v>5.5225886811920192E-6</v>
      </c>
      <c r="AF278">
        <v>4.4165912845185421E-6</v>
      </c>
      <c r="AG278">
        <v>4.2723252528277395E-6</v>
      </c>
      <c r="AH278">
        <v>4.9855650191001291E-6</v>
      </c>
      <c r="AI278">
        <v>5.9211757249870261E-6</v>
      </c>
      <c r="AJ278">
        <v>4.5869946325098074E-6</v>
      </c>
      <c r="AK278">
        <v>-3.4973515483241529E-6</v>
      </c>
      <c r="AL278">
        <v>7.6420642427616628E-6</v>
      </c>
      <c r="AM278">
        <v>3.357470888364806E-6</v>
      </c>
      <c r="AN278">
        <v>3.5790764047238618E-6</v>
      </c>
      <c r="AO278">
        <v>1.2427365247753022E-5</v>
      </c>
      <c r="AP278">
        <v>3.9432311071589526E-6</v>
      </c>
      <c r="AQ278">
        <v>9.4739213955434426E-6</v>
      </c>
      <c r="AR278">
        <v>3.1601576605087402E-6</v>
      </c>
      <c r="AS278">
        <v>7.2104577583764357E-7</v>
      </c>
      <c r="AT278">
        <v>4.0123827511643114E-6</v>
      </c>
      <c r="AU278">
        <v>8.5961653668201455E-6</v>
      </c>
      <c r="AV278">
        <v>2.1616106023973388E-6</v>
      </c>
      <c r="AW278">
        <v>8.5938746432088203E-6</v>
      </c>
      <c r="AX278">
        <v>5.4113544691550107E-6</v>
      </c>
      <c r="AY278">
        <v>2.5677368512102602E-6</v>
      </c>
      <c r="AZ278">
        <v>5.5446435979077363E-6</v>
      </c>
      <c r="BA278">
        <v>4.8433857452384444E-6</v>
      </c>
      <c r="BB278">
        <v>1.2012521436348641E-5</v>
      </c>
      <c r="BC278">
        <v>1.6432487887886211E-6</v>
      </c>
      <c r="BD278">
        <v>5.2444338132958321E-6</v>
      </c>
      <c r="BE278">
        <v>2.7784766624400565E-6</v>
      </c>
      <c r="BF278">
        <v>6.5370095253155028E-6</v>
      </c>
      <c r="BG278">
        <v>4.3941611151341682E-6</v>
      </c>
      <c r="BH278">
        <v>2.4860409428151664E-6</v>
      </c>
      <c r="BI278">
        <v>8.2945577825902902E-6</v>
      </c>
      <c r="BJ278">
        <v>7.7716936604570775E-6</v>
      </c>
      <c r="BK278">
        <v>4.6182410972468292E-6</v>
      </c>
      <c r="BL278">
        <v>4.4757321208590386E-6</v>
      </c>
      <c r="BM278">
        <v>9.4490989607448405E-6</v>
      </c>
      <c r="BN278">
        <v>9.5450431059641895E-6</v>
      </c>
      <c r="BO278">
        <v>2.8832382273275269E-6</v>
      </c>
      <c r="BP278">
        <v>2.2106967840967651E-6</v>
      </c>
      <c r="BQ278">
        <v>2.1881512759409168E-6</v>
      </c>
      <c r="BR278">
        <v>4.3795378732040636E-6</v>
      </c>
      <c r="BS278">
        <v>5.4186914644148071E-6</v>
      </c>
      <c r="BT278">
        <v>7.4018633568465373E-6</v>
      </c>
      <c r="BU278">
        <v>8.3455712875859739E-6</v>
      </c>
      <c r="BV278">
        <v>7.6268100496337E-6</v>
      </c>
      <c r="BW278">
        <v>1.0049278924046179E-5</v>
      </c>
      <c r="BX278">
        <v>4.6123628018684351E-6</v>
      </c>
      <c r="BY278">
        <v>2.7561921961547013E-6</v>
      </c>
      <c r="BZ278">
        <v>9.5188648971754608E-6</v>
      </c>
      <c r="CA278">
        <v>1.1427167176388329E-6</v>
      </c>
      <c r="CB278">
        <v>2.1297705882688109E-6</v>
      </c>
      <c r="CC278">
        <v>7.6266833152797639E-6</v>
      </c>
      <c r="CD278">
        <v>2.6531246123496742E-6</v>
      </c>
      <c r="CE278">
        <v>7.8010422010237191E-6</v>
      </c>
      <c r="CF278">
        <v>4.6747739304490323E-6</v>
      </c>
      <c r="CG278">
        <v>3.2009562627739618E-6</v>
      </c>
      <c r="CH278">
        <v>2.6914034368321653E-6</v>
      </c>
      <c r="CI278">
        <v>3.8840638037416272E-6</v>
      </c>
      <c r="CJ278">
        <v>3.471233726333881E-6</v>
      </c>
      <c r="CK278">
        <v>8.0183857213395886E-6</v>
      </c>
      <c r="CL278">
        <v>8.0073008173541431E-6</v>
      </c>
      <c r="CM278">
        <v>6.42427286014438E-6</v>
      </c>
      <c r="CN278">
        <v>1.0066856254888594E-5</v>
      </c>
      <c r="CO278">
        <v>1.1627874204157171E-5</v>
      </c>
      <c r="CP278">
        <v>4.8270685745874663E-7</v>
      </c>
      <c r="CQ278">
        <v>1.7908600480921324E-6</v>
      </c>
      <c r="CR278">
        <v>4.8199212986905607E-6</v>
      </c>
      <c r="CS278">
        <v>3.0087886687871666E-6</v>
      </c>
      <c r="CT278">
        <v>8.3713698785191399E-6</v>
      </c>
      <c r="CU278">
        <v>1.0698499245482167E-5</v>
      </c>
      <c r="CV278">
        <v>6.4566804947109826E-6</v>
      </c>
      <c r="CW278">
        <v>1.7610674991621298E-6</v>
      </c>
      <c r="CX278">
        <v>4.4399114599334132E-6</v>
      </c>
      <c r="CY278">
        <v>3.3873826410232743E-6</v>
      </c>
      <c r="CZ278">
        <v>1.0535741938405997E-5</v>
      </c>
      <c r="DA278">
        <v>8.0759700006016304E-6</v>
      </c>
      <c r="DB278">
        <v>6.9503220357948682E-6</v>
      </c>
      <c r="DC278">
        <v>4.0113262668123607E-6</v>
      </c>
      <c r="DD278">
        <v>-1.0072792244593327E-6</v>
      </c>
      <c r="DE278">
        <v>2.3150750237106401E-6</v>
      </c>
      <c r="DF278">
        <v>4.5736636847283517E-6</v>
      </c>
      <c r="DG278">
        <v>2.0085384201941797E-6</v>
      </c>
      <c r="DH278">
        <v>2.2643714605305193E-7</v>
      </c>
      <c r="DI278">
        <v>6.3316900324554989E-6</v>
      </c>
      <c r="DJ278">
        <v>3.3425613556395981E-6</v>
      </c>
      <c r="DK278">
        <v>1.6336251940205698E-5</v>
      </c>
      <c r="DL278">
        <v>2.4730322810187589E-7</v>
      </c>
      <c r="DM278">
        <v>1.76708755894046E-6</v>
      </c>
      <c r="DN278">
        <v>5.3487714408814641E-6</v>
      </c>
      <c r="DO278">
        <v>8.1399999764478355E-6</v>
      </c>
      <c r="DP278">
        <v>5.8200530485124443E-6</v>
      </c>
      <c r="DQ278">
        <v>4.6704849990468374E-6</v>
      </c>
      <c r="DR278">
        <v>1.0481823497277549E-5</v>
      </c>
      <c r="DS278">
        <v>1.0423499825890246E-5</v>
      </c>
      <c r="DT278">
        <v>1.5703814515597746E-5</v>
      </c>
      <c r="DU278">
        <v>1.6636507727162229E-6</v>
      </c>
      <c r="DV278">
        <v>1.3667355672850864E-6</v>
      </c>
      <c r="DW278">
        <v>-1.2939387573454189E-6</v>
      </c>
      <c r="DX278">
        <v>1.2322106716878504E-6</v>
      </c>
      <c r="DY278">
        <v>1.0457083849446929E-5</v>
      </c>
      <c r="DZ278">
        <v>-8.3602496948265384E-7</v>
      </c>
      <c r="EA278">
        <v>7.644231443052025E-6</v>
      </c>
      <c r="EB278">
        <v>7.1283697834649419E-6</v>
      </c>
      <c r="EC278">
        <v>8.3826641677051832E-6</v>
      </c>
      <c r="ED278">
        <v>6.3232610766630124E-6</v>
      </c>
      <c r="EE278">
        <v>6.1666803651056466E-6</v>
      </c>
      <c r="EF278">
        <v>1.2175797255865022E-6</v>
      </c>
      <c r="EG278">
        <v>2.055836394938889E-6</v>
      </c>
      <c r="EH278">
        <v>2.8395714453646421E-6</v>
      </c>
      <c r="EI278">
        <v>7.1391650922046332E-6</v>
      </c>
      <c r="EJ278">
        <v>-6.9626493288285118E-7</v>
      </c>
      <c r="EK278">
        <v>7.6472385847133343E-6</v>
      </c>
      <c r="EL278">
        <v>3.4628011047094832E-6</v>
      </c>
      <c r="EM278">
        <v>3.3114673906586854E-7</v>
      </c>
      <c r="EN278">
        <v>1.2438024011249069E-5</v>
      </c>
      <c r="EO278">
        <v>2.1957578347950804E-7</v>
      </c>
      <c r="EP278">
        <v>-1.2324775055780641E-7</v>
      </c>
      <c r="EQ278">
        <v>4.1021832909288847E-6</v>
      </c>
      <c r="ER278">
        <v>9.7851063403568544E-6</v>
      </c>
      <c r="ES278">
        <v>4.0043865851660067E-6</v>
      </c>
      <c r="ET278">
        <v>1.9024481460172091E-5</v>
      </c>
      <c r="EU278">
        <v>5.235901483988366E-6</v>
      </c>
      <c r="EV278">
        <v>9.1206434537124084E-6</v>
      </c>
      <c r="EW278">
        <v>1.352942280723704E-5</v>
      </c>
      <c r="EX278">
        <v>9.0655003937213764E-6</v>
      </c>
      <c r="EY278">
        <v>2.5481576938954004E-6</v>
      </c>
      <c r="EZ278">
        <v>2.948818169350358E-6</v>
      </c>
      <c r="FA278">
        <v>1.5126456958829686E-5</v>
      </c>
      <c r="FB278">
        <v>5.8613165097169005E-6</v>
      </c>
      <c r="FC278">
        <v>1.5243653919581552E-5</v>
      </c>
      <c r="FD278">
        <v>-1.0675128717335602E-7</v>
      </c>
      <c r="FE278">
        <v>1.0164485694432342E-5</v>
      </c>
      <c r="FF278">
        <v>7.6526076020859813E-7</v>
      </c>
      <c r="FG278">
        <v>1.2633524047713862E-5</v>
      </c>
      <c r="FH278">
        <v>1.1132265957106181E-5</v>
      </c>
      <c r="FI278">
        <v>3.0754845150588682E-6</v>
      </c>
      <c r="FJ278">
        <v>9.5094278934326782E-6</v>
      </c>
      <c r="FK278">
        <v>1.0921268821542616E-6</v>
      </c>
      <c r="FL278">
        <v>6.2204535489986811E-6</v>
      </c>
      <c r="FM278">
        <v>1.6651139484358536E-5</v>
      </c>
      <c r="FN278">
        <v>3.0531117347258319E-6</v>
      </c>
      <c r="FO278">
        <v>1.1757654316071203E-5</v>
      </c>
      <c r="FP278">
        <v>9.560954204344772E-6</v>
      </c>
      <c r="FQ278">
        <v>9.8196615434122849E-6</v>
      </c>
      <c r="FR278">
        <v>8.4387558681463393E-6</v>
      </c>
      <c r="FS278">
        <v>5.9269020574483346E-6</v>
      </c>
      <c r="FT278">
        <v>1.0794126325044552E-5</v>
      </c>
      <c r="FU278">
        <v>3.0251060339404215E-6</v>
      </c>
      <c r="FV278">
        <v>6.8396468425437393E-6</v>
      </c>
      <c r="FW278">
        <v>5.9975417359680994E-6</v>
      </c>
      <c r="FX278">
        <v>6.1542573551556E-6</v>
      </c>
      <c r="FY278">
        <v>2.4255849743295564E-6</v>
      </c>
      <c r="FZ278">
        <v>1.524226208129423E-6</v>
      </c>
      <c r="GA278">
        <v>7.218966382623983E-6</v>
      </c>
      <c r="GB278">
        <v>8.4427192672624847E-6</v>
      </c>
      <c r="GC278">
        <v>3.9591992189968498E-6</v>
      </c>
      <c r="GD278">
        <v>5.9855852511575463E-6</v>
      </c>
      <c r="GE278">
        <v>1.3461882288554094E-5</v>
      </c>
      <c r="GF278">
        <v>8.8112762646481285E-6</v>
      </c>
      <c r="GG278">
        <v>3.6703339645039395E-6</v>
      </c>
      <c r="GH278">
        <v>9.1614694757141554E-8</v>
      </c>
      <c r="GI278">
        <v>6.0049978565116917E-6</v>
      </c>
      <c r="GJ278">
        <v>3.6783929926216788E-6</v>
      </c>
      <c r="GK278">
        <v>4.8372120182054887E-6</v>
      </c>
      <c r="GL278">
        <v>6.0673007077226856E-6</v>
      </c>
      <c r="GM278">
        <v>4.695558111735485E-7</v>
      </c>
      <c r="GN278">
        <v>1.0272254303146843E-5</v>
      </c>
      <c r="GO278">
        <v>1.3690557927502952E-5</v>
      </c>
      <c r="GP278">
        <v>9.3126419088496659E-6</v>
      </c>
      <c r="GQ278">
        <v>4.3932788420915176E-7</v>
      </c>
      <c r="GR278">
        <v>4.5182305492495367E-6</v>
      </c>
      <c r="GS278">
        <v>6.0648656338043166E-6</v>
      </c>
      <c r="GT278">
        <v>5.8252869850499415E-6</v>
      </c>
      <c r="GU278">
        <v>7.2415349700173545E-6</v>
      </c>
      <c r="GV278">
        <v>1.2291911453924215E-6</v>
      </c>
      <c r="GW278">
        <v>2.2445048112826604E-6</v>
      </c>
      <c r="GX278">
        <v>1.1988386445449425E-5</v>
      </c>
      <c r="GY278">
        <v>2.7415223892361855E-6</v>
      </c>
      <c r="GZ278">
        <v>8.1661749391963072E-6</v>
      </c>
      <c r="HA278">
        <v>1.0820747180048943E-5</v>
      </c>
      <c r="HB278">
        <v>6.5061627444720218E-6</v>
      </c>
      <c r="HC278">
        <v>8.5441246126878644E-6</v>
      </c>
      <c r="HD278">
        <v>4.4745562792783916E-6</v>
      </c>
      <c r="HE278">
        <v>8.6704825093679386E-6</v>
      </c>
      <c r="HF278">
        <v>1.2760505872225695E-6</v>
      </c>
      <c r="HG278">
        <v>3.9909609296435541E-6</v>
      </c>
      <c r="HH278">
        <v>-1.2719790632893494E-6</v>
      </c>
      <c r="HI278">
        <v>1.7155910066564288E-7</v>
      </c>
      <c r="HJ278">
        <v>1.0667851493759025E-5</v>
      </c>
      <c r="HK278">
        <v>2.1533631569305099E-6</v>
      </c>
      <c r="HL278">
        <v>7.7206093612889168E-6</v>
      </c>
      <c r="HM278">
        <v>2.8474622411364607E-5</v>
      </c>
      <c r="HN278">
        <v>1.5237621966252274E-5</v>
      </c>
      <c r="HO278">
        <v>5.1087485373607218E-6</v>
      </c>
      <c r="HP278">
        <v>4.1782745263292354E-6</v>
      </c>
      <c r="HQ278">
        <v>6.2391678242355578E-6</v>
      </c>
      <c r="HR278">
        <v>4.2567399855279971E-6</v>
      </c>
      <c r="HS278">
        <v>2.5577151053435427E-6</v>
      </c>
      <c r="HT278">
        <v>7.1395179385246612E-6</v>
      </c>
      <c r="HU278">
        <v>6.3507469866689367E-6</v>
      </c>
      <c r="HV278">
        <v>3.8115959620855004E-6</v>
      </c>
      <c r="HW278">
        <v>3.8549724268426064E-6</v>
      </c>
      <c r="HX278">
        <v>2.6216299070135155E-6</v>
      </c>
      <c r="HY278">
        <v>2.2447377443277026E-6</v>
      </c>
      <c r="HZ278">
        <v>9.4386336590578421E-6</v>
      </c>
      <c r="IA278">
        <v>4.4332066990659754E-6</v>
      </c>
      <c r="IB278">
        <v>1.7213977130718096E-6</v>
      </c>
      <c r="IC278">
        <v>1.0136479827092338E-5</v>
      </c>
      <c r="ID278">
        <v>9.0220948958081654E-6</v>
      </c>
      <c r="IE278">
        <v>6.3142446391805691E-6</v>
      </c>
      <c r="IF278">
        <v>4.620308262290978E-6</v>
      </c>
      <c r="IG278">
        <v>1.3227697874287988E-6</v>
      </c>
      <c r="IH278">
        <v>1.2378925881568569E-5</v>
      </c>
      <c r="II278">
        <v>7.5478025023845631E-6</v>
      </c>
      <c r="IJ278">
        <v>8.8116834078553842E-6</v>
      </c>
      <c r="IK278">
        <v>1.2609454107623051E-6</v>
      </c>
      <c r="IL278">
        <v>4.4618195266643492E-6</v>
      </c>
      <c r="IM278">
        <v>2.8031793101001344E-6</v>
      </c>
      <c r="IN278">
        <v>1.5518301767178675E-5</v>
      </c>
      <c r="IO278">
        <v>9.1501691236399469E-6</v>
      </c>
      <c r="IP278">
        <v>-3.7594030500058198E-7</v>
      </c>
      <c r="IQ278">
        <v>6.1951263222897113E-6</v>
      </c>
      <c r="IR278">
        <v>6.9013477701824828E-6</v>
      </c>
      <c r="IS278">
        <v>2.3941303405882077E-6</v>
      </c>
      <c r="IT278">
        <v>2.4413742461735205E-5</v>
      </c>
      <c r="IU278">
        <v>4.2570584078306199E-6</v>
      </c>
      <c r="IV278">
        <v>3.7169198448157549E-6</v>
      </c>
      <c r="IW278">
        <v>8.1243449123520063E-6</v>
      </c>
      <c r="IX278">
        <v>8.3838876733546357E-6</v>
      </c>
      <c r="IY278">
        <v>1.3615927322801503E-5</v>
      </c>
      <c r="IZ278">
        <v>5.6323356746133271E-6</v>
      </c>
      <c r="JA278">
        <v>8.5812576012020251E-6</v>
      </c>
      <c r="JB278">
        <v>6.9122862594467448E-6</v>
      </c>
      <c r="JC278">
        <v>1.6446036524076913E-5</v>
      </c>
      <c r="JD278">
        <v>1.4898597443545799E-5</v>
      </c>
      <c r="JE278">
        <v>3.2855020727772379E-6</v>
      </c>
      <c r="JF278">
        <v>1.0210923273451841E-5</v>
      </c>
      <c r="JG278">
        <v>1.8563306621151736E-5</v>
      </c>
      <c r="JH278">
        <v>3.7195728104075556E-6</v>
      </c>
      <c r="JI278">
        <v>1.7197730516872838E-5</v>
      </c>
      <c r="JJ278">
        <v>1.3163987670144327E-5</v>
      </c>
      <c r="JK278">
        <v>8.3580957551890768E-6</v>
      </c>
      <c r="JL278">
        <v>7.6070406922605244E-6</v>
      </c>
      <c r="JM278">
        <v>8.4090311601605117E-6</v>
      </c>
      <c r="JN278">
        <v>9.0276355972690524E-6</v>
      </c>
      <c r="JO278">
        <v>6.8680936307970389E-6</v>
      </c>
      <c r="JP278">
        <v>6.7457973864270235E-6</v>
      </c>
      <c r="JQ278">
        <v>1.1500893479199953E-5</v>
      </c>
      <c r="JR278">
        <v>7.9483803033195053E-6</v>
      </c>
      <c r="JS278">
        <v>8.0578670235173828E-6</v>
      </c>
      <c r="JT278">
        <v>3.3957357169647539E-6</v>
      </c>
      <c r="JU278">
        <v>7.2116072992964446E-6</v>
      </c>
      <c r="JV278">
        <v>1.0853043785181065E-5</v>
      </c>
      <c r="JW278">
        <v>1.1819808182113143E-5</v>
      </c>
      <c r="JX278">
        <v>7.956689401761328E-6</v>
      </c>
      <c r="JY278">
        <v>1.6738983724616446E-5</v>
      </c>
      <c r="JZ278">
        <v>1.1042662386511982E-5</v>
      </c>
      <c r="KA278">
        <v>1.0957458887097187E-5</v>
      </c>
      <c r="KB278">
        <v>1.3479855277921532E-5</v>
      </c>
      <c r="KC278">
        <v>3.4657167992880295E-6</v>
      </c>
      <c r="KD278">
        <v>9.4098020346617213E-6</v>
      </c>
      <c r="KE278">
        <v>2.9503452823725265E-6</v>
      </c>
      <c r="KF278">
        <v>-3.2486401463546822E-7</v>
      </c>
      <c r="KG278">
        <v>1.204023107117649E-5</v>
      </c>
      <c r="KH278">
        <v>6.7203619923129044E-6</v>
      </c>
      <c r="KI278">
        <v>1.019780410169536E-5</v>
      </c>
      <c r="KJ278">
        <v>1.3458142178644731E-5</v>
      </c>
      <c r="KK278">
        <v>7.0544124668974033E-6</v>
      </c>
      <c r="KL278">
        <v>9.9378561716660225E-6</v>
      </c>
      <c r="KM278">
        <v>2.8187754877420777E-6</v>
      </c>
      <c r="KN278">
        <v>9.2246017252354599E-6</v>
      </c>
      <c r="KO278">
        <v>6.7446717808028599E-6</v>
      </c>
      <c r="KP278">
        <v>8.5324202647230676E-7</v>
      </c>
      <c r="KQ278">
        <v>4.0408133458568161E-6</v>
      </c>
      <c r="KR278">
        <v>1.6022971194463125E-5</v>
      </c>
      <c r="KS278">
        <v>4.4451681071458292E-7</v>
      </c>
      <c r="KT278">
        <v>6.4826420690450982E-6</v>
      </c>
      <c r="KU278">
        <v>7.9387900433252595E-6</v>
      </c>
      <c r="KV278">
        <v>7.7187330117375301E-6</v>
      </c>
      <c r="KW278">
        <v>8.2238387114950411E-6</v>
      </c>
      <c r="KX278">
        <v>6.1035565783464442E-6</v>
      </c>
      <c r="KY278">
        <v>1.1923353138608476E-5</v>
      </c>
      <c r="KZ278">
        <v>1.4075379061021361E-5</v>
      </c>
      <c r="LA278">
        <v>4.5686828293585798E-6</v>
      </c>
      <c r="LB278">
        <v>5.8296814128783886E-6</v>
      </c>
      <c r="LC278">
        <v>7.7045474262034492E-6</v>
      </c>
      <c r="LD278">
        <v>8.5517024698482664E-6</v>
      </c>
      <c r="LE278">
        <v>3.2577369924052728E-6</v>
      </c>
      <c r="LF278">
        <v>3.6343057245357429E-6</v>
      </c>
      <c r="LG278">
        <v>7.359034501265233E-6</v>
      </c>
      <c r="LH278">
        <v>8.5858906165326864E-6</v>
      </c>
      <c r="LI278">
        <v>1.65179995276776E-5</v>
      </c>
      <c r="LJ278">
        <v>9.859309712187203E-6</v>
      </c>
      <c r="LK278">
        <v>1.0939819022188682E-5</v>
      </c>
      <c r="LL278">
        <v>3.6151915563092136E-6</v>
      </c>
      <c r="LM278">
        <v>5.7118305658616916E-6</v>
      </c>
      <c r="LN278">
        <v>7.789582136158908E-6</v>
      </c>
      <c r="LO278">
        <v>-1.2020875089327339E-6</v>
      </c>
      <c r="LP278">
        <v>1.419585255500857E-5</v>
      </c>
      <c r="LQ278">
        <v>6.2339203720169961E-6</v>
      </c>
      <c r="LR278">
        <v>3.3854644478230077E-7</v>
      </c>
      <c r="LS278">
        <v>1.0547463888192374E-5</v>
      </c>
      <c r="LT278">
        <v>8.6513901288995368E-6</v>
      </c>
      <c r="LU278">
        <v>1.0185902943121585E-5</v>
      </c>
      <c r="LV278">
        <v>1.900492727946161E-6</v>
      </c>
      <c r="LW278">
        <v>1.0736734042088225E-5</v>
      </c>
      <c r="LX278">
        <v>6.6723391530031286E-6</v>
      </c>
      <c r="LY278">
        <v>3.4947708224841071E-6</v>
      </c>
      <c r="LZ278">
        <v>1.4671346278695482E-5</v>
      </c>
      <c r="MA278">
        <v>2.057436835312519E-6</v>
      </c>
      <c r="MB278">
        <v>9.1119559397771312E-6</v>
      </c>
      <c r="MC278">
        <v>1.2605966275815857E-5</v>
      </c>
      <c r="MD278">
        <v>8.4158992444571602E-6</v>
      </c>
      <c r="ME278">
        <v>9.094145363896123E-6</v>
      </c>
      <c r="MF278">
        <v>1.1446060853884101E-5</v>
      </c>
      <c r="MG278">
        <v>7.282624795723576E-6</v>
      </c>
      <c r="MH278">
        <v>6.8321994757389087E-6</v>
      </c>
      <c r="MI278">
        <v>9.8149539364970887E-6</v>
      </c>
      <c r="MJ278">
        <v>1.1371481975634586E-5</v>
      </c>
      <c r="MK278">
        <v>1.2258148868141029E-5</v>
      </c>
      <c r="ML278">
        <v>6.394271790943545E-6</v>
      </c>
      <c r="MM278">
        <v>1.0535142542829065E-5</v>
      </c>
      <c r="MN278">
        <v>2.0495198061187579E-6</v>
      </c>
      <c r="MO278">
        <v>1.6914873375142662E-5</v>
      </c>
      <c r="MP278">
        <v>7.5738897215627381E-6</v>
      </c>
      <c r="MQ278">
        <v>-1.946060894493944E-6</v>
      </c>
      <c r="MR278">
        <v>9.858314786130223E-6</v>
      </c>
      <c r="MS278">
        <v>9.9515225346283334E-7</v>
      </c>
      <c r="MT278">
        <v>7.035180427297895E-6</v>
      </c>
      <c r="MU278">
        <v>3.3650358510835159E-6</v>
      </c>
      <c r="MV278">
        <v>6.540638086323343E-6</v>
      </c>
      <c r="MW278">
        <v>5.8061469483112074E-6</v>
      </c>
      <c r="MX278">
        <v>5.618119337265692E-6</v>
      </c>
      <c r="MY278">
        <v>6.2278220150437389E-6</v>
      </c>
      <c r="MZ278">
        <v>9.4602205365996252E-6</v>
      </c>
      <c r="NA278">
        <v>1.0308941299012791E-5</v>
      </c>
      <c r="NB278">
        <v>1.0444998244862268E-5</v>
      </c>
      <c r="NC278">
        <v>2.9207268552224998E-6</v>
      </c>
      <c r="ND278">
        <v>3.1293342327694718E-6</v>
      </c>
      <c r="NE278">
        <v>8.0541762117262606E-6</v>
      </c>
      <c r="NF278">
        <v>3.1110907937597544E-6</v>
      </c>
      <c r="NG278">
        <v>5.8625650670633132E-6</v>
      </c>
      <c r="NH278">
        <v>6.2795430538772627E-6</v>
      </c>
      <c r="NI278">
        <v>-1.3133782468187322E-6</v>
      </c>
      <c r="NJ278">
        <v>1.148197546530835E-5</v>
      </c>
      <c r="NK278">
        <v>1.2990264440417317E-5</v>
      </c>
      <c r="NL278">
        <v>6.4508861151536544E-6</v>
      </c>
      <c r="NM278">
        <v>6.2067656524968407E-6</v>
      </c>
      <c r="NN278">
        <v>3.9640309068520675E-6</v>
      </c>
      <c r="NO278">
        <v>2.8810207863896884E-6</v>
      </c>
      <c r="NP278">
        <v>2.0234840618627122E-5</v>
      </c>
      <c r="NQ278">
        <v>9.7939156390134094E-6</v>
      </c>
      <c r="NR278">
        <v>1.0375519185131507E-5</v>
      </c>
      <c r="NS278">
        <v>7.9594111351003783E-6</v>
      </c>
      <c r="NT278">
        <v>1.0018056594162526E-5</v>
      </c>
      <c r="NU278">
        <v>7.9443757312233396E-6</v>
      </c>
      <c r="NV278">
        <v>2.9955844010555457E-6</v>
      </c>
      <c r="NW278">
        <v>6.7893997600311002E-6</v>
      </c>
      <c r="NX278">
        <v>6.6819372513022112E-6</v>
      </c>
      <c r="NY278">
        <v>6.3761013540530644E-6</v>
      </c>
      <c r="NZ278">
        <v>3.0819855885325738E-6</v>
      </c>
      <c r="OA278">
        <v>6.1773214630747987E-6</v>
      </c>
      <c r="OB278">
        <v>3.9292357518757094E-6</v>
      </c>
      <c r="OC278">
        <v>8.1728893552917619E-6</v>
      </c>
      <c r="OD278">
        <v>4.0540579146539936E-6</v>
      </c>
      <c r="OE278">
        <v>6.1523164709586052E-6</v>
      </c>
      <c r="OF278">
        <v>4.0861593008671255E-6</v>
      </c>
      <c r="OG278">
        <v>1.7229948193252984E-6</v>
      </c>
      <c r="OH278">
        <v>8.4944982788201469E-6</v>
      </c>
      <c r="OI278">
        <v>2.3453844998941286E-6</v>
      </c>
      <c r="OJ278">
        <v>7.0925542511490946E-6</v>
      </c>
      <c r="OK278">
        <v>8.9938304743566944E-6</v>
      </c>
      <c r="OL278">
        <v>1.1102954608017994E-5</v>
      </c>
      <c r="OM278">
        <v>9.8235090115169017E-6</v>
      </c>
      <c r="ON278">
        <v>3.827072366710122E-6</v>
      </c>
      <c r="OO278">
        <v>6.7141774269124367E-6</v>
      </c>
      <c r="OP278">
        <v>1.0261281466389288E-5</v>
      </c>
      <c r="OQ278">
        <v>8.9986489334891963E-7</v>
      </c>
      <c r="OR278">
        <v>5.491329710917954E-6</v>
      </c>
      <c r="OS278">
        <v>5.1867879619370648E-6</v>
      </c>
      <c r="OT278">
        <v>2.9992285260831422E-6</v>
      </c>
      <c r="OU278">
        <v>3.271045788287581E-6</v>
      </c>
      <c r="OV278">
        <v>2.9410337050797571E-6</v>
      </c>
      <c r="OW278">
        <v>8.6458398026105511E-6</v>
      </c>
      <c r="OX278">
        <v>-4.5954010011068433E-7</v>
      </c>
      <c r="OY278">
        <v>5.5592971801437574E-6</v>
      </c>
      <c r="OZ278">
        <v>5.7279576945651684E-6</v>
      </c>
      <c r="PA278">
        <v>7.4013183066825966E-6</v>
      </c>
      <c r="PB278">
        <v>7.3193843682074593E-6</v>
      </c>
      <c r="PC278">
        <v>2.3468969103402916E-6</v>
      </c>
      <c r="PD278">
        <v>-6.7986976648797013E-7</v>
      </c>
      <c r="PE278">
        <v>1.0056481707964795E-5</v>
      </c>
      <c r="PF278">
        <v>2.7201050119010223E-7</v>
      </c>
      <c r="PG278">
        <v>9.687097893745028E-6</v>
      </c>
      <c r="PH278">
        <v>1.0564193780994387E-5</v>
      </c>
      <c r="PI278">
        <v>1.1729909970247632E-5</v>
      </c>
      <c r="PJ278">
        <v>1.0166599178060036E-5</v>
      </c>
      <c r="PK278">
        <v>4.3455132540659595E-6</v>
      </c>
      <c r="PL278">
        <v>1.6061038283649832E-6</v>
      </c>
      <c r="PM278">
        <v>7.8541504155821161E-6</v>
      </c>
      <c r="PN278">
        <v>4.0260997084860289E-6</v>
      </c>
      <c r="PO278">
        <v>1.1069648985480941E-5</v>
      </c>
      <c r="PP278">
        <v>6.068580681260147E-6</v>
      </c>
      <c r="PQ278">
        <v>7.189509019933472E-6</v>
      </c>
      <c r="PR278">
        <v>6.4939451577779727E-6</v>
      </c>
      <c r="PS278">
        <v>1.7946231859123475E-6</v>
      </c>
      <c r="PT278">
        <v>8.2960361942893427E-6</v>
      </c>
      <c r="PU278">
        <v>1.1149606279384257E-5</v>
      </c>
      <c r="PV278">
        <v>5.6500513801837407E-6</v>
      </c>
      <c r="PW278">
        <v>8.1519702963332624E-6</v>
      </c>
      <c r="PX278">
        <v>5.9237060354281071E-6</v>
      </c>
      <c r="PY278">
        <v>2.4312985235507232E-6</v>
      </c>
      <c r="PZ278">
        <v>9.1228843336725003E-6</v>
      </c>
      <c r="QA278">
        <v>1.5132841238609983E-5</v>
      </c>
      <c r="QB278">
        <v>4.5885167290868152E-6</v>
      </c>
      <c r="QC278">
        <v>9.3927383691972058E-6</v>
      </c>
      <c r="QD278">
        <v>5.7935394554290944E-6</v>
      </c>
      <c r="QE278">
        <v>7.3128056826073952E-6</v>
      </c>
      <c r="QF278">
        <v>6.5570513097585855E-6</v>
      </c>
      <c r="QG278">
        <v>1.8105056545169557E-6</v>
      </c>
      <c r="QH278">
        <v>4.6160688828025588E-6</v>
      </c>
      <c r="QI278">
        <v>8.2185071295790377E-6</v>
      </c>
      <c r="QJ278">
        <v>1.0644088707723438E-5</v>
      </c>
      <c r="QK278">
        <v>1.540419200446324E-6</v>
      </c>
      <c r="QL278">
        <v>4.9632466974577142E-6</v>
      </c>
      <c r="QM278">
        <v>2.1383333518008585E-6</v>
      </c>
      <c r="QN278">
        <v>1.7067